="1475" spans="2:21">
      <c r="B1475" s="64">
        <f>IF('dane zbiorcze dzienne stopy'!C1475&gt;0,0,'dane zbiorcze dzienne stopy'!C1475^2)</f>
        <v>0</v>
      </c>
      <c r="C1475" s="64">
        <f>IF('dane zbiorcze dzienne stopy'!D1475&gt;0,0,'dane zbiorcze dzienne stopy'!D1475^2)</f>
        <v>4.4791579183114848E-6</v>
      </c>
      <c r="D1475" s="64">
        <f>IF('dane zbiorcze dzienne stopy'!E1475&gt;0,0,'dane zbiorcze dzienne stopy'!E1475^2)</f>
        <v>3.1036382399268418E-5</v>
      </c>
      <c r="E1475" s="64">
        <f>IF('dane zbiorcze dzienne stopy'!F1475&gt;0,0,'dane zbiorcze dzienne stopy'!F1475^2)</f>
        <v>0</v>
      </c>
      <c r="F1475" s="64">
        <f>IF('dane zbiorcze dzienne stopy'!G1475&gt;0,0,'dane zbiorcze dzienne stopy'!G1475^2)</f>
        <v>8.1162243324404916E-5</v>
      </c>
      <c r="G1475" s="64">
        <f>IF('dane zbiorcze dzienne stopy'!H1475&gt;0,0,'dane zbiorcze dzienne stopy'!H1475^2)</f>
        <v>8.1632653061225161E-6</v>
      </c>
      <c r="H1475" s="64">
        <f>IF('dane zbiorcze dzienne stopy'!I1475&gt;0,0,'dane zbiorcze dzienne stopy'!I1475^2)</f>
        <v>1.6769318358263239E-4</v>
      </c>
      <c r="I1475" s="64">
        <f>IF('dane zbiorcze dzienne stopy'!J1475&gt;0,0,'dane zbiorcze dzienne stopy'!J1475^2)</f>
        <v>0</v>
      </c>
      <c r="J1475" s="64">
        <f>IF('dane zbiorcze dzienne stopy'!K1475&gt;0,0,'dane zbiorcze dzienne stopy'!K1475^2)</f>
        <v>2.0290560831100511E-5</v>
      </c>
      <c r="K1475" s="64">
        <f>IF('dane zbiorcze dzienne stopy'!L1475&gt;0,0,'dane zbiorcze dzienne stopy'!L1475^2)</f>
        <v>1.139637651235764E-4</v>
      </c>
      <c r="L1475" s="64">
        <f>IF('dane zbiorcze dzienne stopy'!M1475&gt;0,0,'dane zbiorcze dzienne stopy'!M1475^2)</f>
        <v>0</v>
      </c>
      <c r="M1475" s="64">
        <f>IF('dane zbiorcze dzienne stopy'!N1475&gt;0,0,'dane zbiorcze dzienne stopy'!N1475^2)</f>
        <v>2.5417369220684589E-4</v>
      </c>
      <c r="N1475" s="64">
        <f>IF('dane zbiorcze dzienne stopy'!O1475&gt;0,0,'dane zbiorcze dzienne stopy'!O1475^2)</f>
        <v>0</v>
      </c>
      <c r="O1475" s="64">
        <f>IF('dane zbiorcze dzienne stopy'!P1475&gt;0,0,'dane zbiorcze dzienne stopy'!P1475^2)</f>
        <v>0</v>
      </c>
      <c r="P1475" s="64">
        <f>IF('dane zbiorcze dzienne stopy'!Q1475&gt;0,0,'dane zbiorcze dzienne stopy'!Q1475^2)</f>
        <v>0</v>
      </c>
      <c r="Q1475" s="64">
        <f>IF('dane zbiorcze dzienne stopy'!R1475&gt;0,0,'dane zbiorcze dzienne stopy'!R1475^2)</f>
        <v>0</v>
      </c>
      <c r="R1475" s="64">
        <f>IF('dane zbiorcze dzienne stopy'!S1475&gt;0,0,'dane zbiorcze dzienne stopy'!S1475^2)</f>
        <v>3.1680212891031154E-5</v>
      </c>
      <c r="S1475" s="64">
        <f>IF('dane zbiorcze dzienne stopy'!T1475&gt;0,0,'dane zbiorcze dzienne stopy'!T1475^2)</f>
        <v>7.8609485544588501E-4</v>
      </c>
      <c r="T1475" s="64">
        <f>IF('dane zbiorcze dzienne stopy'!U1475&gt;0,0,'dane zbiorcze dzienne stopy'!U1475^2)</f>
        <v>5.5234819329248036E-5</v>
      </c>
      <c r="U1475" s="64">
        <f>IF('dane zbiorcze dzienne stopy'!V1475&gt;0,0,'dane zbiorcze dzienne stopy'!V1475^2)</f>
        <v>4.1213417927510043E-5</v>
      </c>
    </row>
    <row r="1476" spans="2:21">
      <c r="B1476" s="64">
        <f>IF('dane zbiorcze dzienne stopy'!C1476&gt;0,0,'dane zbiorcze dzienne stopy'!C1476^2)</f>
        <v>0</v>
      </c>
      <c r="C1476" s="64">
        <f>IF('dane zbiorcze dzienne stopy'!D1476&gt;0,0,'dane zbiorcze dzienne stopy'!D1476^2)</f>
        <v>3.6435239173729627E-4</v>
      </c>
      <c r="D1476" s="64">
        <f>IF('dane zbiorcze dzienne stopy'!E1476&gt;0,0,'dane zbiorcze dzienne stopy'!E1476^2)</f>
        <v>0</v>
      </c>
      <c r="E1476" s="64">
        <f>IF('dane zbiorcze dzienne stopy'!F1476&gt;0,0,'dane zbiorcze dzienne stopy'!F1476^2)</f>
        <v>2.3564897728343857E-3</v>
      </c>
      <c r="F1476" s="64">
        <f>IF('dane zbiorcze dzienne stopy'!G1476&gt;0,0,'dane zbiorcze dzienne stopy'!G1476^2)</f>
        <v>0</v>
      </c>
      <c r="G1476" s="64">
        <f>IF('dane zbiorcze dzienne stopy'!H1476&gt;0,0,'dane zbiorcze dzienne stopy'!H1476^2)</f>
        <v>1.8246557742480058E-4</v>
      </c>
      <c r="H1476" s="64">
        <f>IF('dane zbiorcze dzienne stopy'!I1476&gt;0,0,'dane zbiorcze dzienne stopy'!I1476^2)</f>
        <v>5.4399102414809776E-4</v>
      </c>
      <c r="I1476" s="64">
        <f>IF('dane zbiorcze dzienne stopy'!J1476&gt;0,0,'dane zbiorcze dzienne stopy'!J1476^2)</f>
        <v>0</v>
      </c>
      <c r="J1476" s="64">
        <f>IF('dane zbiorcze dzienne stopy'!K1476&gt;0,0,'dane zbiorcze dzienne stopy'!K1476^2)</f>
        <v>7.3708564525706204E-4</v>
      </c>
      <c r="K1476" s="64">
        <f>IF('dane zbiorcze dzienne stopy'!L1476&gt;0,0,'dane zbiorcze dzienne stopy'!L1476^2)</f>
        <v>1.5208033139157463E-4</v>
      </c>
      <c r="L1476" s="64">
        <f>IF('dane zbiorcze dzienne stopy'!M1476&gt;0,0,'dane zbiorcze dzienne stopy'!M1476^2)</f>
        <v>2.6874496103197602E-4</v>
      </c>
      <c r="M1476" s="64">
        <f>IF('dane zbiorcze dzienne stopy'!N1476&gt;0,0,'dane zbiorcze dzienne stopy'!N1476^2)</f>
        <v>0</v>
      </c>
      <c r="N1476" s="64">
        <f>IF('dane zbiorcze dzienne stopy'!O1476&gt;0,0,'dane zbiorcze dzienne stopy'!O1476^2)</f>
        <v>2.9860551225784966E-7</v>
      </c>
      <c r="O1476" s="64">
        <f>IF('dane zbiorcze dzienne stopy'!P1476&gt;0,0,'dane zbiorcze dzienne stopy'!P1476^2)</f>
        <v>6.0467616232195455E-4</v>
      </c>
      <c r="P1476" s="64">
        <f>IF('dane zbiorcze dzienne stopy'!Q1476&gt;0,0,'dane zbiorcze dzienne stopy'!Q1476^2)</f>
        <v>1.2815948736205116E-4</v>
      </c>
      <c r="Q1476" s="64">
        <f>IF('dane zbiorcze dzienne stopy'!R1476&gt;0,0,'dane zbiorcze dzienne stopy'!R1476^2)</f>
        <v>1.5896019771708958E-3</v>
      </c>
      <c r="R1476" s="64">
        <f>IF('dane zbiorcze dzienne stopy'!S1476&gt;0,0,'dane zbiorcze dzienne stopy'!S1476^2)</f>
        <v>8.8999644001423362E-5</v>
      </c>
      <c r="S1476" s="64">
        <f>IF('dane zbiorcze dzienne stopy'!T1476&gt;0,0,'dane zbiorcze dzienne stopy'!T1476^2)</f>
        <v>5.7784763313611101E-6</v>
      </c>
      <c r="T1476" s="64">
        <f>IF('dane zbiorcze dzienne stopy'!U1476&gt;0,0,'dane zbiorcze dzienne stopy'!U1476^2)</f>
        <v>1.7841384074362526E-4</v>
      </c>
      <c r="U1476" s="64">
        <f>IF('dane zbiorcze dzienne stopy'!V1476&gt;0,0,'dane zbiorcze dzienne stopy'!V1476^2)</f>
        <v>1.737898225927242E-4</v>
      </c>
    </row>
    <row r="1477" spans="2:21">
      <c r="B1477" s="64">
        <f>IF('dane zbiorcze dzienne stopy'!C1477&gt;0,0,'dane zbiorcze dzienne stopy'!C1477^2)</f>
        <v>0</v>
      </c>
      <c r="C1477" s="64">
        <f>IF('dane zbiorcze dzienne stopy'!D1477&gt;0,0,'dane zbiorcze dzienne stopy'!D1477^2)</f>
        <v>9.4667640613587764E-5</v>
      </c>
      <c r="D1477" s="64">
        <f>IF('dane zbiorcze dzienne stopy'!E1477&gt;0,0,'dane zbiorcze dzienne stopy'!E1477^2)</f>
        <v>3.3088695979060015E-4</v>
      </c>
      <c r="E1477" s="64">
        <f>IF('dane zbiorcze dzienne stopy'!F1477&gt;0,0,'dane zbiorcze dzienne stopy'!F1477^2)</f>
        <v>0</v>
      </c>
      <c r="F1477" s="64">
        <f>IF('dane zbiorcze dzienne stopy'!G1477&gt;0,0,'dane zbiorcze dzienne stopy'!G1477^2)</f>
        <v>8.2644628099170024E-7</v>
      </c>
      <c r="G1477" s="64">
        <f>IF('dane zbiorcze dzienne stopy'!H1477&gt;0,0,'dane zbiorcze dzienne stopy'!H1477^2)</f>
        <v>2.0832974638867537E-5</v>
      </c>
      <c r="H1477" s="64">
        <f>IF('dane zbiorcze dzienne stopy'!I1477&gt;0,0,'dane zbiorcze dzienne stopy'!I1477^2)</f>
        <v>0</v>
      </c>
      <c r="I1477" s="64">
        <f>IF('dane zbiorcze dzienne stopy'!J1477&gt;0,0,'dane zbiorcze dzienne stopy'!J1477^2)</f>
        <v>0</v>
      </c>
      <c r="J1477" s="64">
        <f>IF('dane zbiorcze dzienne stopy'!K1477&gt;0,0,'dane zbiorcze dzienne stopy'!K1477^2)</f>
        <v>4.8674959437537498E-7</v>
      </c>
      <c r="K1477" s="64">
        <f>IF('dane zbiorcze dzienne stopy'!L1477&gt;0,0,'dane zbiorcze dzienne stopy'!L1477^2)</f>
        <v>6.0899144802009915E-5</v>
      </c>
      <c r="L1477" s="64">
        <f>IF('dane zbiorcze dzienne stopy'!M1477&gt;0,0,'dane zbiorcze dzienne stopy'!M1477^2)</f>
        <v>0</v>
      </c>
      <c r="M1477" s="64">
        <f>IF('dane zbiorcze dzienne stopy'!N1477&gt;0,0,'dane zbiorcze dzienne stopy'!N1477^2)</f>
        <v>1.353580773628206E-4</v>
      </c>
      <c r="N1477" s="64">
        <f>IF('dane zbiorcze dzienne stopy'!O1477&gt;0,0,'dane zbiorcze dzienne stopy'!O1477^2)</f>
        <v>2.8727377190462274E-4</v>
      </c>
      <c r="O1477" s="64">
        <f>IF('dane zbiorcze dzienne stopy'!P1477&gt;0,0,'dane zbiorcze dzienne stopy'!P1477^2)</f>
        <v>3.138510306083306E-5</v>
      </c>
      <c r="P1477" s="64">
        <f>IF('dane zbiorcze dzienne stopy'!Q1477&gt;0,0,'dane zbiorcze dzienne stopy'!Q1477^2)</f>
        <v>5.8271662490530436E-5</v>
      </c>
      <c r="Q1477" s="64">
        <f>IF('dane zbiorcze dzienne stopy'!R1477&gt;0,0,'dane zbiorcze dzienne stopy'!R1477^2)</f>
        <v>2.8727377190466382E-6</v>
      </c>
      <c r="R1477" s="64">
        <f>IF('dane zbiorcze dzienne stopy'!S1477&gt;0,0,'dane zbiorcze dzienne stopy'!S1477^2)</f>
        <v>0</v>
      </c>
      <c r="S1477" s="64">
        <f>IF('dane zbiorcze dzienne stopy'!T1477&gt;0,0,'dane zbiorcze dzienne stopy'!T1477^2)</f>
        <v>5.9457105530556058E-5</v>
      </c>
      <c r="T1477" s="64">
        <f>IF('dane zbiorcze dzienne stopy'!U1477&gt;0,0,'dane zbiorcze dzienne stopy'!U1477^2)</f>
        <v>7.0336696288526962E-7</v>
      </c>
      <c r="U1477" s="64">
        <f>IF('dane zbiorcze dzienne stopy'!V1477&gt;0,0,'dane zbiorcze dzienne stopy'!V1477^2)</f>
        <v>1.9086104317411273E-5</v>
      </c>
    </row>
    <row r="1478" spans="2:21">
      <c r="B1478" s="64">
        <f>IF('dane zbiorcze dzienne stopy'!C1478&gt;0,0,'dane zbiorcze dzienne stopy'!C1478^2)</f>
        <v>1.1900826446281047E-4</v>
      </c>
      <c r="C1478" s="64">
        <f>IF('dane zbiorcze dzienne stopy'!D1478&gt;0,0,'dane zbiorcze dzienne stopy'!D1478^2)</f>
        <v>0</v>
      </c>
      <c r="D1478" s="64">
        <f>IF('dane zbiorcze dzienne stopy'!E1478&gt;0,0,'dane zbiorcze dzienne stopy'!E1478^2)</f>
        <v>2.0311327514515679E-6</v>
      </c>
      <c r="E1478" s="64">
        <f>IF('dane zbiorcze dzienne stopy'!F1478&gt;0,0,'dane zbiorcze dzienne stopy'!F1478^2)</f>
        <v>0</v>
      </c>
      <c r="F1478" s="64">
        <f>IF('dane zbiorcze dzienne stopy'!G1478&gt;0,0,'dane zbiorcze dzienne stopy'!G1478^2)</f>
        <v>0</v>
      </c>
      <c r="G1478" s="64">
        <f>IF('dane zbiorcze dzienne stopy'!H1478&gt;0,0,'dane zbiorcze dzienne stopy'!H1478^2)</f>
        <v>4.0033354178246254E-4</v>
      </c>
      <c r="H1478" s="64">
        <f>IF('dane zbiorcze dzienne stopy'!I1478&gt;0,0,'dane zbiorcze dzienne stopy'!I1478^2)</f>
        <v>0</v>
      </c>
      <c r="I1478" s="64">
        <f>IF('dane zbiorcze dzienne stopy'!J1478&gt;0,0,'dane zbiorcze dzienne stopy'!J1478^2)</f>
        <v>2.0661157024793387E-5</v>
      </c>
      <c r="J1478" s="64">
        <f>IF('dane zbiorcze dzienne stopy'!K1478&gt;0,0,'dane zbiorcze dzienne stopy'!K1478^2)</f>
        <v>0</v>
      </c>
      <c r="K1478" s="64">
        <f>IF('dane zbiorcze dzienne stopy'!L1478&gt;0,0,'dane zbiorcze dzienne stopy'!L1478^2)</f>
        <v>4.8529226107815389E-5</v>
      </c>
      <c r="L1478" s="64">
        <f>IF('dane zbiorcze dzienne stopy'!M1478&gt;0,0,'dane zbiorcze dzienne stopy'!M1478^2)</f>
        <v>1.9469983775013269E-4</v>
      </c>
      <c r="M1478" s="64">
        <f>IF('dane zbiorcze dzienne stopy'!N1478&gt;0,0,'dane zbiorcze dzienne stopy'!N1478^2)</f>
        <v>4.0720706227754302E-4</v>
      </c>
      <c r="N1478" s="64">
        <f>IF('dane zbiorcze dzienne stopy'!O1478&gt;0,0,'dane zbiorcze dzienne stopy'!O1478^2)</f>
        <v>0</v>
      </c>
      <c r="O1478" s="64">
        <f>IF('dane zbiorcze dzienne stopy'!P1478&gt;0,0,'dane zbiorcze dzienne stopy'!P1478^2)</f>
        <v>1.9837333862328903E-4</v>
      </c>
      <c r="P1478" s="64">
        <f>IF('dane zbiorcze dzienne stopy'!Q1478&gt;0,0,'dane zbiorcze dzienne stopy'!Q1478^2)</f>
        <v>0</v>
      </c>
      <c r="Q1478" s="64">
        <f>IF('dane zbiorcze dzienne stopy'!R1478&gt;0,0,'dane zbiorcze dzienne stopy'!R1478^2)</f>
        <v>4.6120010031102263E-5</v>
      </c>
      <c r="R1478" s="64">
        <f>IF('dane zbiorcze dzienne stopy'!S1478&gt;0,0,'dane zbiorcze dzienne stopy'!S1478^2)</f>
        <v>3.5599857600568086E-6</v>
      </c>
      <c r="S1478" s="64">
        <f>IF('dane zbiorcze dzienne stopy'!T1478&gt;0,0,'dane zbiorcze dzienne stopy'!T1478^2)</f>
        <v>0</v>
      </c>
      <c r="T1478" s="64">
        <f>IF('dane zbiorcze dzienne stopy'!U1478&gt;0,0,'dane zbiorcze dzienne stopy'!U1478^2)</f>
        <v>0</v>
      </c>
      <c r="U1478" s="64">
        <f>IF('dane zbiorcze dzienne stopy'!V1478&gt;0,0,'dane zbiorcze dzienne stopy'!V1478^2)</f>
        <v>0</v>
      </c>
    </row>
    <row r="1479" spans="2:21">
      <c r="B1479" s="64">
        <f>IF('dane zbiorcze dzienne stopy'!C1479&gt;0,0,'dane zbiorcze dzienne stopy'!C1479^2)</f>
        <v>6.6230536332179796E-4</v>
      </c>
      <c r="C1479" s="64">
        <f>IF('dane zbiorcze dzienne stopy'!D1479&gt;0,0,'dane zbiorcze dzienne stopy'!D1479^2)</f>
        <v>2.6296566837107381E-4</v>
      </c>
      <c r="D1479" s="64">
        <f>IF('dane zbiorcze dzienne stopy'!E1479&gt;0,0,'dane zbiorcze dzienne stopy'!E1479^2)</f>
        <v>0</v>
      </c>
      <c r="E1479" s="64">
        <f>IF('dane zbiorcze dzienne stopy'!F1479&gt;0,0,'dane zbiorcze dzienne stopy'!F1479^2)</f>
        <v>1.6283373239728888E-3</v>
      </c>
      <c r="F1479" s="64">
        <f>IF('dane zbiorcze dzienne stopy'!G1479&gt;0,0,'dane zbiorcze dzienne stopy'!G1479^2)</f>
        <v>1.3892561983471082E-3</v>
      </c>
      <c r="G1479" s="64">
        <f>IF('dane zbiorcze dzienne stopy'!H1479&gt;0,0,'dane zbiorcze dzienne stopy'!H1479^2)</f>
        <v>0</v>
      </c>
      <c r="H1479" s="64">
        <f>IF('dane zbiorcze dzienne stopy'!I1479&gt;0,0,'dane zbiorcze dzienne stopy'!I1479^2)</f>
        <v>8.7469592671188303E-5</v>
      </c>
      <c r="I1479" s="64">
        <f>IF('dane zbiorcze dzienne stopy'!J1479&gt;0,0,'dane zbiorcze dzienne stopy'!J1479^2)</f>
        <v>2.0850274181105478E-5</v>
      </c>
      <c r="J1479" s="64">
        <f>IF('dane zbiorcze dzienne stopy'!K1479&gt;0,0,'dane zbiorcze dzienne stopy'!K1479^2)</f>
        <v>1.3426982057522347E-6</v>
      </c>
      <c r="K1479" s="64">
        <f>IF('dane zbiorcze dzienne stopy'!L1479&gt;0,0,'dane zbiorcze dzienne stopy'!L1479^2)</f>
        <v>8.3901927127509829E-4</v>
      </c>
      <c r="L1479" s="64">
        <f>IF('dane zbiorcze dzienne stopy'!M1479&gt;0,0,'dane zbiorcze dzienne stopy'!M1479^2)</f>
        <v>5.5624777500890574E-4</v>
      </c>
      <c r="M1479" s="64">
        <f>IF('dane zbiorcze dzienne stopy'!N1479&gt;0,0,'dane zbiorcze dzienne stopy'!N1479^2)</f>
        <v>1.3091129973974273E-6</v>
      </c>
      <c r="N1479" s="64">
        <f>IF('dane zbiorcze dzienne stopy'!O1479&gt;0,0,'dane zbiorcze dzienne stopy'!O1479^2)</f>
        <v>7.9012345679012496E-5</v>
      </c>
      <c r="O1479" s="64">
        <f>IF('dane zbiorcze dzienne stopy'!P1479&gt;0,0,'dane zbiorcze dzienne stopy'!P1479^2)</f>
        <v>2.040816326530612E-4</v>
      </c>
      <c r="P1479" s="64">
        <f>IF('dane zbiorcze dzienne stopy'!Q1479&gt;0,0,'dane zbiorcze dzienne stopy'!Q1479^2)</f>
        <v>0</v>
      </c>
      <c r="Q1479" s="64">
        <f>IF('dane zbiorcze dzienne stopy'!R1479&gt;0,0,'dane zbiorcze dzienne stopy'!R1479^2)</f>
        <v>1.4318065600116636E-4</v>
      </c>
      <c r="R1479" s="64">
        <f>IF('dane zbiorcze dzienne stopy'!S1479&gt;0,0,'dane zbiorcze dzienne stopy'!S1479^2)</f>
        <v>0</v>
      </c>
      <c r="S1479" s="64">
        <f>IF('dane zbiorcze dzienne stopy'!T1479&gt;0,0,'dane zbiorcze dzienne stopy'!T1479^2)</f>
        <v>7.5641587157925752E-4</v>
      </c>
      <c r="T1479" s="64">
        <f>IF('dane zbiorcze dzienne stopy'!U1479&gt;0,0,'dane zbiorcze dzienne stopy'!U1479^2)</f>
        <v>1.4597218709303658E-4</v>
      </c>
      <c r="U1479" s="64">
        <f>IF('dane zbiorcze dzienne stopy'!V1479&gt;0,0,'dane zbiorcze dzienne stopy'!V1479^2)</f>
        <v>1.1001018868619282E-4</v>
      </c>
    </row>
    <row r="1480" spans="2:21">
      <c r="B1480" s="64">
        <f>IF('dane zbiorcze dzienne stopy'!C1480&gt;0,0,'dane zbiorcze dzienne stopy'!C1480^2)</f>
        <v>0</v>
      </c>
      <c r="C1480" s="64">
        <f>IF('dane zbiorcze dzienne stopy'!D1480&gt;0,0,'dane zbiorcze dzienne stopy'!D1480^2)</f>
        <v>4.8303345006641719E-4</v>
      </c>
      <c r="D1480" s="64">
        <f>IF('dane zbiorcze dzienne stopy'!E1480&gt;0,0,'dane zbiorcze dzienne stopy'!E1480^2)</f>
        <v>0</v>
      </c>
      <c r="E1480" s="64">
        <f>IF('dane zbiorcze dzienne stopy'!F1480&gt;0,0,'dane zbiorcze dzienne stopy'!F1480^2)</f>
        <v>0</v>
      </c>
      <c r="F1480" s="64">
        <f>IF('dane zbiorcze dzienne stopy'!G1480&gt;0,0,'dane zbiorcze dzienne stopy'!G1480^2)</f>
        <v>0</v>
      </c>
      <c r="G1480" s="64">
        <f>IF('dane zbiorcze dzienne stopy'!H1480&gt;0,0,'dane zbiorcze dzienne stopy'!H1480^2)</f>
        <v>0</v>
      </c>
      <c r="H1480" s="64">
        <f>IF('dane zbiorcze dzienne stopy'!I1480&gt;0,0,'dane zbiorcze dzienne stopy'!I1480^2)</f>
        <v>0</v>
      </c>
      <c r="I1480" s="64">
        <f>IF('dane zbiorcze dzienne stopy'!J1480&gt;0,0,'dane zbiorcze dzienne stopy'!J1480^2)</f>
        <v>8.4167999326656008E-5</v>
      </c>
      <c r="J1480" s="64">
        <f>IF('dane zbiorcze dzienne stopy'!K1480&gt;0,0,'dane zbiorcze dzienne stopy'!K1480^2)</f>
        <v>0</v>
      </c>
      <c r="K1480" s="64">
        <f>IF('dane zbiorcze dzienne stopy'!L1480&gt;0,0,'dane zbiorcze dzienne stopy'!L1480^2)</f>
        <v>2.0208898421690972E-4</v>
      </c>
      <c r="L1480" s="64">
        <f>IF('dane zbiorcze dzienne stopy'!M1480&gt;0,0,'dane zbiorcze dzienne stopy'!M1480^2)</f>
        <v>0</v>
      </c>
      <c r="M1480" s="64">
        <f>IF('dane zbiorcze dzienne stopy'!N1480&gt;0,0,'dane zbiorcze dzienne stopy'!N1480^2)</f>
        <v>3.9691443312089799E-5</v>
      </c>
      <c r="N1480" s="64">
        <f>IF('dane zbiorcze dzienne stopy'!O1480&gt;0,0,'dane zbiorcze dzienne stopy'!O1480^2)</f>
        <v>4.3014387982867375E-4</v>
      </c>
      <c r="O1480" s="64">
        <f>IF('dane zbiorcze dzienne stopy'!P1480&gt;0,0,'dane zbiorcze dzienne stopy'!P1480^2)</f>
        <v>2.9245956731779378E-4</v>
      </c>
      <c r="P1480" s="64">
        <f>IF('dane zbiorcze dzienne stopy'!Q1480&gt;0,0,'dane zbiorcze dzienne stopy'!Q1480^2)</f>
        <v>0</v>
      </c>
      <c r="Q1480" s="64">
        <f>IF('dane zbiorcze dzienne stopy'!R1480&gt;0,0,'dane zbiorcze dzienne stopy'!R1480^2)</f>
        <v>0</v>
      </c>
      <c r="R1480" s="64">
        <f>IF('dane zbiorcze dzienne stopy'!S1480&gt;0,0,'dane zbiorcze dzienne stopy'!S1480^2)</f>
        <v>2.8405504355510583E-4</v>
      </c>
      <c r="S1480" s="64">
        <f>IF('dane zbiorcze dzienne stopy'!T1480&gt;0,0,'dane zbiorcze dzienne stopy'!T1480^2)</f>
        <v>0</v>
      </c>
      <c r="T1480" s="64">
        <f>IF('dane zbiorcze dzienne stopy'!U1480&gt;0,0,'dane zbiorcze dzienne stopy'!U1480^2)</f>
        <v>1.443372801417643E-5</v>
      </c>
      <c r="U1480" s="64">
        <f>IF('dane zbiorcze dzienne stopy'!V1480&gt;0,0,'dane zbiorcze dzienne stopy'!V1480^2)</f>
        <v>5.0661148632728995E-6</v>
      </c>
    </row>
    <row r="1481" spans="2:21">
      <c r="B1481" s="64">
        <f>IF('dane zbiorcze dzienne stopy'!C1481&gt;0,0,'dane zbiorcze dzienne stopy'!C1481^2)</f>
        <v>0</v>
      </c>
      <c r="C1481" s="64">
        <f>IF('dane zbiorcze dzienne stopy'!D1481&gt;0,0,'dane zbiorcze dzienne stopy'!D1481^2)</f>
        <v>0</v>
      </c>
      <c r="D1481" s="64">
        <f>IF('dane zbiorcze dzienne stopy'!E1481&gt;0,0,'dane zbiorcze dzienne stopy'!E1481^2)</f>
        <v>0</v>
      </c>
      <c r="E1481" s="64">
        <f>IF('dane zbiorcze dzienne stopy'!F1481&gt;0,0,'dane zbiorcze dzienne stopy'!F1481^2)</f>
        <v>4.3827167987955583E-5</v>
      </c>
      <c r="F1481" s="64">
        <f>IF('dane zbiorcze dzienne stopy'!G1481&gt;0,0,'dane zbiorcze dzienne stopy'!G1481^2)</f>
        <v>0</v>
      </c>
      <c r="G1481" s="64">
        <f>IF('dane zbiorcze dzienne stopy'!H1481&gt;0,0,'dane zbiorcze dzienne stopy'!H1481^2)</f>
        <v>1.7506696311338343E-5</v>
      </c>
      <c r="H1481" s="64">
        <f>IF('dane zbiorcze dzienne stopy'!I1481&gt;0,0,'dane zbiorcze dzienne stopy'!I1481^2)</f>
        <v>7.9177676580274229E-4</v>
      </c>
      <c r="I1481" s="64">
        <f>IF('dane zbiorcze dzienne stopy'!J1481&gt;0,0,'dane zbiorcze dzienne stopy'!J1481^2)</f>
        <v>0</v>
      </c>
      <c r="J1481" s="64">
        <f>IF('dane zbiorcze dzienne stopy'!K1481&gt;0,0,'dane zbiorcze dzienne stopy'!K1481^2)</f>
        <v>0</v>
      </c>
      <c r="K1481" s="64">
        <f>IF('dane zbiorcze dzienne stopy'!L1481&gt;0,0,'dane zbiorcze dzienne stopy'!L1481^2)</f>
        <v>2.2355235875673642E-7</v>
      </c>
      <c r="L1481" s="64">
        <f>IF('dane zbiorcze dzienne stopy'!M1481&gt;0,0,'dane zbiorcze dzienne stopy'!M1481^2)</f>
        <v>0</v>
      </c>
      <c r="M1481" s="64">
        <f>IF('dane zbiorcze dzienne stopy'!N1481&gt;0,0,'dane zbiorcze dzienne stopy'!N1481^2)</f>
        <v>0</v>
      </c>
      <c r="N1481" s="64">
        <f>IF('dane zbiorcze dzienne stopy'!O1481&gt;0,0,'dane zbiorcze dzienne stopy'!O1481^2)</f>
        <v>4.2463832839287037E-4</v>
      </c>
      <c r="O1481" s="64">
        <f>IF('dane zbiorcze dzienne stopy'!P1481&gt;0,0,'dane zbiorcze dzienne stopy'!P1481^2)</f>
        <v>0</v>
      </c>
      <c r="P1481" s="64">
        <f>IF('dane zbiorcze dzienne stopy'!Q1481&gt;0,0,'dane zbiorcze dzienne stopy'!Q1481^2)</f>
        <v>4.3989956374756073E-4</v>
      </c>
      <c r="Q1481" s="64">
        <f>IF('dane zbiorcze dzienne stopy'!R1481&gt;0,0,'dane zbiorcze dzienne stopy'!R1481^2)</f>
        <v>2.101342957042087E-3</v>
      </c>
      <c r="R1481" s="64">
        <f>IF('dane zbiorcze dzienne stopy'!S1481&gt;0,0,'dane zbiorcze dzienne stopy'!S1481^2)</f>
        <v>3.6281179138321736E-4</v>
      </c>
      <c r="S1481" s="64">
        <f>IF('dane zbiorcze dzienne stopy'!T1481&gt;0,0,'dane zbiorcze dzienne stopy'!T1481^2)</f>
        <v>3.7509974762356114E-4</v>
      </c>
      <c r="T1481" s="64">
        <f>IF('dane zbiorcze dzienne stopy'!U1481&gt;0,0,'dane zbiorcze dzienne stopy'!U1481^2)</f>
        <v>8.6914371852640448E-6</v>
      </c>
      <c r="U1481" s="64">
        <f>IF('dane zbiorcze dzienne stopy'!V1481&gt;0,0,'dane zbiorcze dzienne stopy'!V1481^2)</f>
        <v>1.3925027797956712E-5</v>
      </c>
    </row>
    <row r="1482" spans="2:21">
      <c r="B1482" s="64">
        <f>IF('dane zbiorcze dzienne stopy'!C1482&gt;0,0,'dane zbiorcze dzienne stopy'!C1482^2)</f>
        <v>0</v>
      </c>
      <c r="C1482" s="64">
        <f>IF('dane zbiorcze dzienne stopy'!D1482&gt;0,0,'dane zbiorcze dzienne stopy'!D1482^2)</f>
        <v>0</v>
      </c>
      <c r="D1482" s="64">
        <f>IF('dane zbiorcze dzienne stopy'!E1482&gt;0,0,'dane zbiorcze dzienne stopy'!E1482^2)</f>
        <v>0</v>
      </c>
      <c r="E1482" s="64">
        <f>IF('dane zbiorcze dzienne stopy'!F1482&gt;0,0,'dane zbiorcze dzienne stopy'!F1482^2)</f>
        <v>0</v>
      </c>
      <c r="F1482" s="64">
        <f>IF('dane zbiorcze dzienne stopy'!G1482&gt;0,0,'dane zbiorcze dzienne stopy'!G1482^2)</f>
        <v>0</v>
      </c>
      <c r="G1482" s="64">
        <f>IF('dane zbiorcze dzienne stopy'!H1482&gt;0,0,'dane zbiorcze dzienne stopy'!H1482^2)</f>
        <v>1.76541204717186E-5</v>
      </c>
      <c r="H1482" s="64">
        <f>IF('dane zbiorcze dzienne stopy'!I1482&gt;0,0,'dane zbiorcze dzienne stopy'!I1482^2)</f>
        <v>0</v>
      </c>
      <c r="I1482" s="64">
        <f>IF('dane zbiorcze dzienne stopy'!J1482&gt;0,0,'dane zbiorcze dzienne stopy'!J1482^2)</f>
        <v>0</v>
      </c>
      <c r="J1482" s="64">
        <f>IF('dane zbiorcze dzienne stopy'!K1482&gt;0,0,'dane zbiorcze dzienne stopy'!K1482^2)</f>
        <v>0</v>
      </c>
      <c r="K1482" s="64">
        <f>IF('dane zbiorcze dzienne stopy'!L1482&gt;0,0,'dane zbiorcze dzienne stopy'!L1482^2)</f>
        <v>0</v>
      </c>
      <c r="L1482" s="64">
        <f>IF('dane zbiorcze dzienne stopy'!M1482&gt;0,0,'dane zbiorcze dzienne stopy'!M1482^2)</f>
        <v>5.6689342403628727E-4</v>
      </c>
      <c r="M1482" s="64">
        <f>IF('dane zbiorcze dzienne stopy'!N1482&gt;0,0,'dane zbiorcze dzienne stopy'!N1482^2)</f>
        <v>0</v>
      </c>
      <c r="N1482" s="64">
        <f>IF('dane zbiorcze dzienne stopy'!O1482&gt;0,0,'dane zbiorcze dzienne stopy'!O1482^2)</f>
        <v>4.1844277120471049E-4</v>
      </c>
      <c r="O1482" s="64">
        <f>IF('dane zbiorcze dzienne stopy'!P1482&gt;0,0,'dane zbiorcze dzienne stopy'!P1482^2)</f>
        <v>7.8399999999999499E-4</v>
      </c>
      <c r="P1482" s="64">
        <f>IF('dane zbiorcze dzienne stopy'!Q1482&gt;0,0,'dane zbiorcze dzienne stopy'!Q1482^2)</f>
        <v>0</v>
      </c>
      <c r="Q1482" s="64">
        <f>IF('dane zbiorcze dzienne stopy'!R1482&gt;0,0,'dane zbiorcze dzienne stopy'!R1482^2)</f>
        <v>4.5592127759273642E-4</v>
      </c>
      <c r="R1482" s="64">
        <f>IF('dane zbiorcze dzienne stopy'!S1482&gt;0,0,'dane zbiorcze dzienne stopy'!S1482^2)</f>
        <v>0</v>
      </c>
      <c r="S1482" s="64">
        <f>IF('dane zbiorcze dzienne stopy'!T1482&gt;0,0,'dane zbiorcze dzienne stopy'!T1482^2)</f>
        <v>6.2500000000001782E-6</v>
      </c>
      <c r="T1482" s="64">
        <f>IF('dane zbiorcze dzienne stopy'!U1482&gt;0,0,'dane zbiorcze dzienne stopy'!U1482^2)</f>
        <v>0</v>
      </c>
      <c r="U1482" s="64">
        <f>IF('dane zbiorcze dzienne stopy'!V1482&gt;0,0,'dane zbiorcze dzienne stopy'!V1482^2)</f>
        <v>0</v>
      </c>
    </row>
    <row r="1483" spans="2:21">
      <c r="B1483" s="64">
        <f>IF('dane zbiorcze dzienne stopy'!C1483&gt;0,0,'dane zbiorcze dzienne stopy'!C1483^2)</f>
        <v>1.4027409558276275E-5</v>
      </c>
      <c r="C1483" s="64">
        <f>IF('dane zbiorcze dzienne stopy'!D1483&gt;0,0,'dane zbiorcze dzienne stopy'!D1483^2)</f>
        <v>7.5890383929452304E-6</v>
      </c>
      <c r="D1483" s="64">
        <f>IF('dane zbiorcze dzienne stopy'!E1483&gt;0,0,'dane zbiorcze dzienne stopy'!E1483^2)</f>
        <v>0</v>
      </c>
      <c r="E1483" s="64">
        <f>IF('dane zbiorcze dzienne stopy'!F1483&gt;0,0,'dane zbiorcze dzienne stopy'!F1483^2)</f>
        <v>1.9024970273483948E-4</v>
      </c>
      <c r="F1483" s="64">
        <f>IF('dane zbiorcze dzienne stopy'!G1483&gt;0,0,'dane zbiorcze dzienne stopy'!G1483^2)</f>
        <v>0</v>
      </c>
      <c r="G1483" s="64">
        <f>IF('dane zbiorcze dzienne stopy'!H1483&gt;0,0,'dane zbiorcze dzienne stopy'!H1483^2)</f>
        <v>0</v>
      </c>
      <c r="H1483" s="64">
        <f>IF('dane zbiorcze dzienne stopy'!I1483&gt;0,0,'dane zbiorcze dzienne stopy'!I1483^2)</f>
        <v>3.3557733196094757E-5</v>
      </c>
      <c r="I1483" s="64">
        <f>IF('dane zbiorcze dzienne stopy'!J1483&gt;0,0,'dane zbiorcze dzienne stopy'!J1483^2)</f>
        <v>0</v>
      </c>
      <c r="J1483" s="64">
        <f>IF('dane zbiorcze dzienne stopy'!K1483&gt;0,0,'dane zbiorcze dzienne stopy'!K1483^2)</f>
        <v>0</v>
      </c>
      <c r="K1483" s="64">
        <f>IF('dane zbiorcze dzienne stopy'!L1483&gt;0,0,'dane zbiorcze dzienne stopy'!L1483^2)</f>
        <v>0</v>
      </c>
      <c r="L1483" s="64">
        <f>IF('dane zbiorcze dzienne stopy'!M1483&gt;0,0,'dane zbiorcze dzienne stopy'!M1483^2)</f>
        <v>5.9488399762043881E-6</v>
      </c>
      <c r="M1483" s="64">
        <f>IF('dane zbiorcze dzienne stopy'!N1483&gt;0,0,'dane zbiorcze dzienne stopy'!N1483^2)</f>
        <v>0</v>
      </c>
      <c r="N1483" s="64">
        <f>IF('dane zbiorcze dzienne stopy'!O1483&gt;0,0,'dane zbiorcze dzienne stopy'!O1483^2)</f>
        <v>0</v>
      </c>
      <c r="O1483" s="64">
        <f>IF('dane zbiorcze dzienne stopy'!P1483&gt;0,0,'dane zbiorcze dzienne stopy'!P1483^2)</f>
        <v>8.8477193448125709E-5</v>
      </c>
      <c r="P1483" s="64">
        <f>IF('dane zbiorcze dzienne stopy'!Q1483&gt;0,0,'dane zbiorcze dzienne stopy'!Q1483^2)</f>
        <v>4.2101276149407631E-5</v>
      </c>
      <c r="Q1483" s="64">
        <f>IF('dane zbiorcze dzienne stopy'!R1483&gt;0,0,'dane zbiorcze dzienne stopy'!R1483^2)</f>
        <v>0</v>
      </c>
      <c r="R1483" s="64">
        <f>IF('dane zbiorcze dzienne stopy'!S1483&gt;0,0,'dane zbiorcze dzienne stopy'!S1483^2)</f>
        <v>1.3161310135305796E-4</v>
      </c>
      <c r="S1483" s="64">
        <f>IF('dane zbiorcze dzienne stopy'!T1483&gt;0,0,'dane zbiorcze dzienne stopy'!T1483^2)</f>
        <v>1.5703418948373444E-4</v>
      </c>
      <c r="T1483" s="64">
        <f>IF('dane zbiorcze dzienne stopy'!U1483&gt;0,0,'dane zbiorcze dzienne stopy'!U1483^2)</f>
        <v>0</v>
      </c>
      <c r="U1483" s="64">
        <f>IF('dane zbiorcze dzienne stopy'!V1483&gt;0,0,'dane zbiorcze dzienne stopy'!V1483^2)</f>
        <v>0</v>
      </c>
    </row>
    <row r="1484" spans="2:21">
      <c r="B1484" s="64">
        <f>IF('dane zbiorcze dzienne stopy'!C1484&gt;0,0,'dane zbiorcze dzienne stopy'!C1484^2)</f>
        <v>7.4286986262649384E-4</v>
      </c>
      <c r="C1484" s="64">
        <f>IF('dane zbiorcze dzienne stopy'!D1484&gt;0,0,'dane zbiorcze dzienne stopy'!D1484^2)</f>
        <v>1.3461127560208713E-4</v>
      </c>
      <c r="D1484" s="64">
        <f>IF('dane zbiorcze dzienne stopy'!E1484&gt;0,0,'dane zbiorcze dzienne stopy'!E1484^2)</f>
        <v>3.556629657712286E-6</v>
      </c>
      <c r="E1484" s="64">
        <f>IF('dane zbiorcze dzienne stopy'!F1484&gt;0,0,'dane zbiorcze dzienne stopy'!F1484^2)</f>
        <v>0</v>
      </c>
      <c r="F1484" s="64">
        <f>IF('dane zbiorcze dzienne stopy'!G1484&gt;0,0,'dane zbiorcze dzienne stopy'!G1484^2)</f>
        <v>0</v>
      </c>
      <c r="G1484" s="64">
        <f>IF('dane zbiorcze dzienne stopy'!H1484&gt;0,0,'dane zbiorcze dzienne stopy'!H1484^2)</f>
        <v>7.0616481886871894E-5</v>
      </c>
      <c r="H1484" s="64">
        <f>IF('dane zbiorcze dzienne stopy'!I1484&gt;0,0,'dane zbiorcze dzienne stopy'!I1484^2)</f>
        <v>4.7742090859568133E-6</v>
      </c>
      <c r="I1484" s="64">
        <f>IF('dane zbiorcze dzienne stopy'!J1484&gt;0,0,'dane zbiorcze dzienne stopy'!J1484^2)</f>
        <v>0</v>
      </c>
      <c r="J1484" s="64">
        <f>IF('dane zbiorcze dzienne stopy'!K1484&gt;0,0,'dane zbiorcze dzienne stopy'!K1484^2)</f>
        <v>8.3531287411431091E-5</v>
      </c>
      <c r="K1484" s="64">
        <f>IF('dane zbiorcze dzienne stopy'!L1484&gt;0,0,'dane zbiorcze dzienne stopy'!L1484^2)</f>
        <v>1.0628122010840483E-4</v>
      </c>
      <c r="L1484" s="64">
        <f>IF('dane zbiorcze dzienne stopy'!M1484&gt;0,0,'dane zbiorcze dzienne stopy'!M1484^2)</f>
        <v>4.8421518283606478E-4</v>
      </c>
      <c r="M1484" s="64">
        <f>IF('dane zbiorcze dzienne stopy'!N1484&gt;0,0,'dane zbiorcze dzienne stopy'!N1484^2)</f>
        <v>3.3170837262382346E-4</v>
      </c>
      <c r="N1484" s="64">
        <f>IF('dane zbiorcze dzienne stopy'!O1484&gt;0,0,'dane zbiorcze dzienne stopy'!O1484^2)</f>
        <v>4.559212775927342E-4</v>
      </c>
      <c r="O1484" s="64">
        <f>IF('dane zbiorcze dzienne stopy'!P1484&gt;0,0,'dane zbiorcze dzienne stopy'!P1484^2)</f>
        <v>4.3145576697866837E-4</v>
      </c>
      <c r="P1484" s="64">
        <f>IF('dane zbiorcze dzienne stopy'!Q1484&gt;0,0,'dane zbiorcze dzienne stopy'!Q1484^2)</f>
        <v>0</v>
      </c>
      <c r="Q1484" s="64">
        <f>IF('dane zbiorcze dzienne stopy'!R1484&gt;0,0,'dane zbiorcze dzienne stopy'!R1484^2)</f>
        <v>0</v>
      </c>
      <c r="R1484" s="64">
        <f>IF('dane zbiorcze dzienne stopy'!S1484&gt;0,0,'dane zbiorcze dzienne stopy'!S1484^2)</f>
        <v>1.4965075255621555E-5</v>
      </c>
      <c r="S1484" s="64">
        <f>IF('dane zbiorcze dzienne stopy'!T1484&gt;0,0,'dane zbiorcze dzienne stopy'!T1484^2)</f>
        <v>0</v>
      </c>
      <c r="T1484" s="64">
        <f>IF('dane zbiorcze dzienne stopy'!U1484&gt;0,0,'dane zbiorcze dzienne stopy'!U1484^2)</f>
        <v>9.0194229769249468E-5</v>
      </c>
      <c r="U1484" s="64">
        <f>IF('dane zbiorcze dzienne stopy'!V1484&gt;0,0,'dane zbiorcze dzienne stopy'!V1484^2)</f>
        <v>6.7021772219549476E-5</v>
      </c>
    </row>
    <row r="1485" spans="2:21">
      <c r="B1485" s="64">
        <f>IF('dane zbiorcze dzienne stopy'!C1485&gt;0,0,'dane zbiorcze dzienne stopy'!C1485^2)</f>
        <v>0</v>
      </c>
      <c r="C1485" s="64">
        <f>IF('dane zbiorcze dzienne stopy'!D1485&gt;0,0,'dane zbiorcze dzienne stopy'!D1485^2)</f>
        <v>6.1240029357720685E-5</v>
      </c>
      <c r="D1485" s="64">
        <f>IF('dane zbiorcze dzienne stopy'!E1485&gt;0,0,'dane zbiorcze dzienne stopy'!E1485^2)</f>
        <v>1.0933378018867087E-5</v>
      </c>
      <c r="E1485" s="64">
        <f>IF('dane zbiorcze dzienne stopy'!F1485&gt;0,0,'dane zbiorcze dzienne stopy'!F1485^2)</f>
        <v>2.308218813490663E-5</v>
      </c>
      <c r="F1485" s="64">
        <f>IF('dane zbiorcze dzienne stopy'!G1485&gt;0,0,'dane zbiorcze dzienne stopy'!G1485^2)</f>
        <v>0</v>
      </c>
      <c r="G1485" s="64">
        <f>IF('dane zbiorcze dzienne stopy'!H1485&gt;0,0,'dane zbiorcze dzienne stopy'!H1485^2)</f>
        <v>0</v>
      </c>
      <c r="H1485" s="64">
        <f>IF('dane zbiorcze dzienne stopy'!I1485&gt;0,0,'dane zbiorcze dzienne stopy'!I1485^2)</f>
        <v>1.5397730299962498E-4</v>
      </c>
      <c r="I1485" s="64">
        <f>IF('dane zbiorcze dzienne stopy'!J1485&gt;0,0,'dane zbiorcze dzienne stopy'!J1485^2)</f>
        <v>1.8427141131427858E-6</v>
      </c>
      <c r="J1485" s="64">
        <f>IF('dane zbiorcze dzienne stopy'!K1485&gt;0,0,'dane zbiorcze dzienne stopy'!K1485^2)</f>
        <v>3.6567420073615775E-4</v>
      </c>
      <c r="K1485" s="64">
        <f>IF('dane zbiorcze dzienne stopy'!L1485&gt;0,0,'dane zbiorcze dzienne stopy'!L1485^2)</f>
        <v>3.4293552812071686E-4</v>
      </c>
      <c r="L1485" s="64">
        <f>IF('dane zbiorcze dzienne stopy'!M1485&gt;0,0,'dane zbiorcze dzienne stopy'!M1485^2)</f>
        <v>6.2499999999997335E-6</v>
      </c>
      <c r="M1485" s="64">
        <f>IF('dane zbiorcze dzienne stopy'!N1485&gt;0,0,'dane zbiorcze dzienne stopy'!N1485^2)</f>
        <v>4.8527620247846838E-4</v>
      </c>
      <c r="N1485" s="64">
        <f>IF('dane zbiorcze dzienne stopy'!O1485&gt;0,0,'dane zbiorcze dzienne stopy'!O1485^2)</f>
        <v>2.2956841138659323E-4</v>
      </c>
      <c r="O1485" s="64">
        <f>IF('dane zbiorcze dzienne stopy'!P1485&gt;0,0,'dane zbiorcze dzienne stopy'!P1485^2)</f>
        <v>0</v>
      </c>
      <c r="P1485" s="64">
        <f>IF('dane zbiorcze dzienne stopy'!Q1485&gt;0,0,'dane zbiorcze dzienne stopy'!Q1485^2)</f>
        <v>3.2529023117293351E-5</v>
      </c>
      <c r="Q1485" s="64">
        <f>IF('dane zbiorcze dzienne stopy'!R1485&gt;0,0,'dane zbiorcze dzienne stopy'!R1485^2)</f>
        <v>1.8163192653351917E-4</v>
      </c>
      <c r="R1485" s="64">
        <f>IF('dane zbiorcze dzienne stopy'!S1485&gt;0,0,'dane zbiorcze dzienne stopy'!S1485^2)</f>
        <v>0</v>
      </c>
      <c r="S1485" s="64">
        <f>IF('dane zbiorcze dzienne stopy'!T1485&gt;0,0,'dane zbiorcze dzienne stopy'!T1485^2)</f>
        <v>0</v>
      </c>
      <c r="T1485" s="64">
        <f>IF('dane zbiorcze dzienne stopy'!U1485&gt;0,0,'dane zbiorcze dzienne stopy'!U1485^2)</f>
        <v>9.4122629777404954E-5</v>
      </c>
      <c r="U1485" s="64">
        <f>IF('dane zbiorcze dzienne stopy'!V1485&gt;0,0,'dane zbiorcze dzienne stopy'!V1485^2)</f>
        <v>6.1344561767027875E-5</v>
      </c>
    </row>
    <row r="1486" spans="2:21">
      <c r="B1486" s="64">
        <f>IF('dane zbiorcze dzienne stopy'!C1486&gt;0,0,'dane zbiorcze dzienne stopy'!C1486^2)</f>
        <v>2.3524843053513464E-3</v>
      </c>
      <c r="C1486" s="64">
        <f>IF('dane zbiorcze dzienne stopy'!D1486&gt;0,0,'dane zbiorcze dzienne stopy'!D1486^2)</f>
        <v>0</v>
      </c>
      <c r="D1486" s="64">
        <f>IF('dane zbiorcze dzienne stopy'!E1486&gt;0,0,'dane zbiorcze dzienne stopy'!E1486^2)</f>
        <v>3.5938096628558331E-6</v>
      </c>
      <c r="E1486" s="64">
        <f>IF('dane zbiorcze dzienne stopy'!F1486&gt;0,0,'dane zbiorcze dzienne stopy'!F1486^2)</f>
        <v>1.1890606420927466E-3</v>
      </c>
      <c r="F1486" s="64">
        <f>IF('dane zbiorcze dzienne stopy'!G1486&gt;0,0,'dane zbiorcze dzienne stopy'!G1486^2)</f>
        <v>0</v>
      </c>
      <c r="G1486" s="64">
        <f>IF('dane zbiorcze dzienne stopy'!H1486&gt;0,0,'dane zbiorcze dzienne stopy'!H1486^2)</f>
        <v>0</v>
      </c>
      <c r="H1486" s="64">
        <f>IF('dane zbiorcze dzienne stopy'!I1486&gt;0,0,'dane zbiorcze dzienne stopy'!I1486^2)</f>
        <v>9.2319004222093793E-5</v>
      </c>
      <c r="I1486" s="64">
        <f>IF('dane zbiorcze dzienne stopy'!J1486&gt;0,0,'dane zbiorcze dzienne stopy'!J1486^2)</f>
        <v>1.0059847882781505E-5</v>
      </c>
      <c r="J1486" s="64">
        <f>IF('dane zbiorcze dzienne stopy'!K1486&gt;0,0,'dane zbiorcze dzienne stopy'!K1486^2)</f>
        <v>8.4167999326655412E-5</v>
      </c>
      <c r="K1486" s="64">
        <f>IF('dane zbiorcze dzienne stopy'!L1486&gt;0,0,'dane zbiorcze dzienne stopy'!L1486^2)</f>
        <v>0</v>
      </c>
      <c r="L1486" s="64">
        <f>IF('dane zbiorcze dzienne stopy'!M1486&gt;0,0,'dane zbiorcze dzienne stopy'!M1486^2)</f>
        <v>2.2612923285657792E-4</v>
      </c>
      <c r="M1486" s="64">
        <f>IF('dane zbiorcze dzienne stopy'!N1486&gt;0,0,'dane zbiorcze dzienne stopy'!N1486^2)</f>
        <v>1.7217334412286253E-3</v>
      </c>
      <c r="N1486" s="64">
        <f>IF('dane zbiorcze dzienne stopy'!O1486&gt;0,0,'dane zbiorcze dzienne stopy'!O1486^2)</f>
        <v>9.4674556213020454E-6</v>
      </c>
      <c r="O1486" s="64">
        <f>IF('dane zbiorcze dzienne stopy'!P1486&gt;0,0,'dane zbiorcze dzienne stopy'!P1486^2)</f>
        <v>0</v>
      </c>
      <c r="P1486" s="64">
        <f>IF('dane zbiorcze dzienne stopy'!Q1486&gt;0,0,'dane zbiorcze dzienne stopy'!Q1486^2)</f>
        <v>0</v>
      </c>
      <c r="Q1486" s="64">
        <f>IF('dane zbiorcze dzienne stopy'!R1486&gt;0,0,'dane zbiorcze dzienne stopy'!R1486^2)</f>
        <v>0</v>
      </c>
      <c r="R1486" s="64">
        <f>IF('dane zbiorcze dzienne stopy'!S1486&gt;0,0,'dane zbiorcze dzienne stopy'!S1486^2)</f>
        <v>3.3057851239669191E-4</v>
      </c>
      <c r="S1486" s="64">
        <f>IF('dane zbiorcze dzienne stopy'!T1486&gt;0,0,'dane zbiorcze dzienne stopy'!T1486^2)</f>
        <v>1.2249999999999974E-3</v>
      </c>
      <c r="T1486" s="64">
        <f>IF('dane zbiorcze dzienne stopy'!U1486&gt;0,0,'dane zbiorcze dzienne stopy'!U1486^2)</f>
        <v>3.0647546557407098E-6</v>
      </c>
      <c r="U1486" s="64">
        <f>IF('dane zbiorcze dzienne stopy'!V1486&gt;0,0,'dane zbiorcze dzienne stopy'!V1486^2)</f>
        <v>0</v>
      </c>
    </row>
    <row r="1487" spans="2:21">
      <c r="B1487" s="64">
        <f>IF('dane zbiorcze dzienne stopy'!C1487&gt;0,0,'dane zbiorcze dzienne stopy'!C1487^2)</f>
        <v>0</v>
      </c>
      <c r="C1487" s="64">
        <f>IF('dane zbiorcze dzienne stopy'!D1487&gt;0,0,'dane zbiorcze dzienne stopy'!D1487^2)</f>
        <v>0</v>
      </c>
      <c r="D1487" s="64">
        <f>IF('dane zbiorcze dzienne stopy'!E1487&gt;0,0,'dane zbiorcze dzienne stopy'!E1487^2)</f>
        <v>5.6366786344627425E-6</v>
      </c>
      <c r="E1487" s="64">
        <f>IF('dane zbiorcze dzienne stopy'!F1487&gt;0,0,'dane zbiorcze dzienne stopy'!F1487^2)</f>
        <v>0</v>
      </c>
      <c r="F1487" s="64">
        <f>IF('dane zbiorcze dzienne stopy'!G1487&gt;0,0,'dane zbiorcze dzienne stopy'!G1487^2)</f>
        <v>0</v>
      </c>
      <c r="G1487" s="64">
        <f>IF('dane zbiorcze dzienne stopy'!H1487&gt;0,0,'dane zbiorcze dzienne stopy'!H1487^2)</f>
        <v>0</v>
      </c>
      <c r="H1487" s="64">
        <f>IF('dane zbiorcze dzienne stopy'!I1487&gt;0,0,'dane zbiorcze dzienne stopy'!I1487^2)</f>
        <v>0</v>
      </c>
      <c r="I1487" s="64">
        <f>IF('dane zbiorcze dzienne stopy'!J1487&gt;0,0,'dane zbiorcze dzienne stopy'!J1487^2)</f>
        <v>0</v>
      </c>
      <c r="J1487" s="64">
        <f>IF('dane zbiorcze dzienne stopy'!K1487&gt;0,0,'dane zbiorcze dzienne stopy'!K1487^2)</f>
        <v>0</v>
      </c>
      <c r="K1487" s="64">
        <f>IF('dane zbiorcze dzienne stopy'!L1487&gt;0,0,'dane zbiorcze dzienne stopy'!L1487^2)</f>
        <v>0</v>
      </c>
      <c r="L1487" s="64">
        <f>IF('dane zbiorcze dzienne stopy'!M1487&gt;0,0,'dane zbiorcze dzienne stopy'!M1487^2)</f>
        <v>0</v>
      </c>
      <c r="M1487" s="64">
        <f>IF('dane zbiorcze dzienne stopy'!N1487&gt;0,0,'dane zbiorcze dzienne stopy'!N1487^2)</f>
        <v>0</v>
      </c>
      <c r="N1487" s="64">
        <f>IF('dane zbiorcze dzienne stopy'!O1487&gt;0,0,'dane zbiorcze dzienne stopy'!O1487^2)</f>
        <v>0</v>
      </c>
      <c r="O1487" s="64">
        <f>IF('dane zbiorcze dzienne stopy'!P1487&gt;0,0,'dane zbiorcze dzienne stopy'!P1487^2)</f>
        <v>0</v>
      </c>
      <c r="P1487" s="64">
        <f>IF('dane zbiorcze dzienne stopy'!Q1487&gt;0,0,'dane zbiorcze dzienne stopy'!Q1487^2)</f>
        <v>0</v>
      </c>
      <c r="Q1487" s="64">
        <f>IF('dane zbiorcze dzienne stopy'!R1487&gt;0,0,'dane zbiorcze dzienne stopy'!R1487^2)</f>
        <v>0</v>
      </c>
      <c r="R1487" s="64">
        <f>IF('dane zbiorcze dzienne stopy'!S1487&gt;0,0,'dane zbiorcze dzienne stopy'!S1487^2)</f>
        <v>5.4869684499314224E-5</v>
      </c>
      <c r="S1487" s="64">
        <f>IF('dane zbiorcze dzienne stopy'!T1487&gt;0,0,'dane zbiorcze dzienne stopy'!T1487^2)</f>
        <v>1.5101076538967203E-5</v>
      </c>
      <c r="T1487" s="64">
        <f>IF('dane zbiorcze dzienne stopy'!U1487&gt;0,0,'dane zbiorcze dzienne stopy'!U1487^2)</f>
        <v>0</v>
      </c>
      <c r="U1487" s="64">
        <f>IF('dane zbiorcze dzienne stopy'!V1487&gt;0,0,'dane zbiorcze dzienne stopy'!V1487^2)</f>
        <v>0</v>
      </c>
    </row>
    <row r="1488" spans="2:21">
      <c r="B1488" s="64">
        <f>IF('dane zbiorcze dzienne stopy'!C1488&gt;0,0,'dane zbiorcze dzienne stopy'!C1488^2)</f>
        <v>0</v>
      </c>
      <c r="C1488" s="64">
        <f>IF('dane zbiorcze dzienne stopy'!D1488&gt;0,0,'dane zbiorcze dzienne stopy'!D1488^2)</f>
        <v>2.3410672161008284E-4</v>
      </c>
      <c r="D1488" s="64">
        <f>IF('dane zbiorcze dzienne stopy'!E1488&gt;0,0,'dane zbiorcze dzienne stopy'!E1488^2)</f>
        <v>2.2654156437368536E-7</v>
      </c>
      <c r="E1488" s="64">
        <f>IF('dane zbiorcze dzienne stopy'!F1488&gt;0,0,'dane zbiorcze dzienne stopy'!F1488^2)</f>
        <v>1.3337739248582052E-4</v>
      </c>
      <c r="F1488" s="64">
        <f>IF('dane zbiorcze dzienne stopy'!G1488&gt;0,0,'dane zbiorcze dzienne stopy'!G1488^2)</f>
        <v>7.3309961031679808E-6</v>
      </c>
      <c r="G1488" s="64">
        <f>IF('dane zbiorcze dzienne stopy'!H1488&gt;0,0,'dane zbiorcze dzienne stopy'!H1488^2)</f>
        <v>0</v>
      </c>
      <c r="H1488" s="64">
        <f>IF('dane zbiorcze dzienne stopy'!I1488&gt;0,0,'dane zbiorcze dzienne stopy'!I1488^2)</f>
        <v>0</v>
      </c>
      <c r="I1488" s="64">
        <f>IF('dane zbiorcze dzienne stopy'!J1488&gt;0,0,'dane zbiorcze dzienne stopy'!J1488^2)</f>
        <v>5.027247682438818E-6</v>
      </c>
      <c r="J1488" s="64">
        <f>IF('dane zbiorcze dzienne stopy'!K1488&gt;0,0,'dane zbiorcze dzienne stopy'!K1488^2)</f>
        <v>0</v>
      </c>
      <c r="K1488" s="64">
        <f>IF('dane zbiorcze dzienne stopy'!L1488&gt;0,0,'dane zbiorcze dzienne stopy'!L1488^2)</f>
        <v>0</v>
      </c>
      <c r="L1488" s="64">
        <f>IF('dane zbiorcze dzienne stopy'!M1488&gt;0,0,'dane zbiorcze dzienne stopy'!M1488^2)</f>
        <v>0</v>
      </c>
      <c r="M1488" s="64">
        <f>IF('dane zbiorcze dzienne stopy'!N1488&gt;0,0,'dane zbiorcze dzienne stopy'!N1488^2)</f>
        <v>8.8577097505671461E-6</v>
      </c>
      <c r="N1488" s="64">
        <f>IF('dane zbiorcze dzienne stopy'!O1488&gt;0,0,'dane zbiorcze dzienne stopy'!O1488^2)</f>
        <v>0</v>
      </c>
      <c r="O1488" s="64">
        <f>IF('dane zbiorcze dzienne stopy'!P1488&gt;0,0,'dane zbiorcze dzienne stopy'!P1488^2)</f>
        <v>1.1808161854264959E-4</v>
      </c>
      <c r="P1488" s="64">
        <f>IF('dane zbiorcze dzienne stopy'!Q1488&gt;0,0,'dane zbiorcze dzienne stopy'!Q1488^2)</f>
        <v>0</v>
      </c>
      <c r="Q1488" s="64">
        <f>IF('dane zbiorcze dzienne stopy'!R1488&gt;0,0,'dane zbiorcze dzienne stopy'!R1488^2)</f>
        <v>7.3046018991964419E-4</v>
      </c>
      <c r="R1488" s="64">
        <f>IF('dane zbiorcze dzienne stopy'!S1488&gt;0,0,'dane zbiorcze dzienne stopy'!S1488^2)</f>
        <v>4.2116841167298084E-4</v>
      </c>
      <c r="S1488" s="64">
        <f>IF('dane zbiorcze dzienne stopy'!T1488&gt;0,0,'dane zbiorcze dzienne stopy'!T1488^2)</f>
        <v>0</v>
      </c>
      <c r="T1488" s="64">
        <f>IF('dane zbiorcze dzienne stopy'!U1488&gt;0,0,'dane zbiorcze dzienne stopy'!U1488^2)</f>
        <v>0</v>
      </c>
      <c r="U1488" s="64">
        <f>IF('dane zbiorcze dzienne stopy'!V1488&gt;0,0,'dane zbiorcze dzienne stopy'!V1488^2)</f>
        <v>0</v>
      </c>
    </row>
    <row r="1489" spans="2:21">
      <c r="B1489" s="64">
        <f>IF('dane zbiorcze dzienne stopy'!C1489&gt;0,0,'dane zbiorcze dzienne stopy'!C1489^2)</f>
        <v>0</v>
      </c>
      <c r="C1489" s="64">
        <f>IF('dane zbiorcze dzienne stopy'!D1489&gt;0,0,'dane zbiorcze dzienne stopy'!D1489^2)</f>
        <v>0</v>
      </c>
      <c r="D1489" s="64">
        <f>IF('dane zbiorcze dzienne stopy'!E1489&gt;0,0,'dane zbiorcze dzienne stopy'!E1489^2)</f>
        <v>0</v>
      </c>
      <c r="E1489" s="64">
        <f>IF('dane zbiorcze dzienne stopy'!F1489&gt;0,0,'dane zbiorcze dzienne stopy'!F1489^2)</f>
        <v>0</v>
      </c>
      <c r="F1489" s="64">
        <f>IF('dane zbiorcze dzienne stopy'!G1489&gt;0,0,'dane zbiorcze dzienne stopy'!G1489^2)</f>
        <v>0</v>
      </c>
      <c r="G1489" s="64">
        <f>IF('dane zbiorcze dzienne stopy'!H1489&gt;0,0,'dane zbiorcze dzienne stopy'!H1489^2)</f>
        <v>1.6064192513282395E-5</v>
      </c>
      <c r="H1489" s="64">
        <f>IF('dane zbiorcze dzienne stopy'!I1489&gt;0,0,'dane zbiorcze dzienne stopy'!I1489^2)</f>
        <v>0</v>
      </c>
      <c r="I1489" s="64">
        <f>IF('dane zbiorcze dzienne stopy'!J1489&gt;0,0,'dane zbiorcze dzienne stopy'!J1489^2)</f>
        <v>4.5448806968817068E-5</v>
      </c>
      <c r="J1489" s="64">
        <f>IF('dane zbiorcze dzienne stopy'!K1489&gt;0,0,'dane zbiorcze dzienne stopy'!K1489^2)</f>
        <v>3.8911404192280219E-5</v>
      </c>
      <c r="K1489" s="64">
        <f>IF('dane zbiorcze dzienne stopy'!L1489&gt;0,0,'dane zbiorcze dzienne stopy'!L1489^2)</f>
        <v>0</v>
      </c>
      <c r="L1489" s="64">
        <f>IF('dane zbiorcze dzienne stopy'!M1489&gt;0,0,'dane zbiorcze dzienne stopy'!M1489^2)</f>
        <v>0</v>
      </c>
      <c r="M1489" s="64">
        <f>IF('dane zbiorcze dzienne stopy'!N1489&gt;0,0,'dane zbiorcze dzienne stopy'!N1489^2)</f>
        <v>0</v>
      </c>
      <c r="N1489" s="64">
        <f>IF('dane zbiorcze dzienne stopy'!O1489&gt;0,0,'dane zbiorcze dzienne stopy'!O1489^2)</f>
        <v>0</v>
      </c>
      <c r="O1489" s="64">
        <f>IF('dane zbiorcze dzienne stopy'!P1489&gt;0,0,'dane zbiorcze dzienne stopy'!P1489^2)</f>
        <v>3.8881174370164972E-4</v>
      </c>
      <c r="P1489" s="64">
        <f>IF('dane zbiorcze dzienne stopy'!Q1489&gt;0,0,'dane zbiorcze dzienne stopy'!Q1489^2)</f>
        <v>3.1887755102040814E-4</v>
      </c>
      <c r="Q1489" s="64">
        <f>IF('dane zbiorcze dzienne stopy'!R1489&gt;0,0,'dane zbiorcze dzienne stopy'!R1489^2)</f>
        <v>0</v>
      </c>
      <c r="R1489" s="64">
        <f>IF('dane zbiorcze dzienne stopy'!S1489&gt;0,0,'dane zbiorcze dzienne stopy'!S1489^2)</f>
        <v>0</v>
      </c>
      <c r="S1489" s="64">
        <f>IF('dane zbiorcze dzienne stopy'!T1489&gt;0,0,'dane zbiorcze dzienne stopy'!T1489^2)</f>
        <v>8.1210233831780919E-4</v>
      </c>
      <c r="T1489" s="64">
        <f>IF('dane zbiorcze dzienne stopy'!U1489&gt;0,0,'dane zbiorcze dzienne stopy'!U1489^2)</f>
        <v>0</v>
      </c>
      <c r="U1489" s="64">
        <f>IF('dane zbiorcze dzienne stopy'!V1489&gt;0,0,'dane zbiorcze dzienne stopy'!V1489^2)</f>
        <v>0</v>
      </c>
    </row>
    <row r="1490" spans="2:21">
      <c r="B1490" s="64">
        <f>IF('dane zbiorcze dzienne stopy'!C1490&gt;0,0,'dane zbiorcze dzienne stopy'!C1490^2)</f>
        <v>0</v>
      </c>
      <c r="C1490" s="64">
        <f>IF('dane zbiorcze dzienne stopy'!D1490&gt;0,0,'dane zbiorcze dzienne stopy'!D1490^2)</f>
        <v>0</v>
      </c>
      <c r="D1490" s="64">
        <f>IF('dane zbiorcze dzienne stopy'!E1490&gt;0,0,'dane zbiorcze dzienne stopy'!E1490^2)</f>
        <v>0</v>
      </c>
      <c r="E1490" s="64">
        <f>IF('dane zbiorcze dzienne stopy'!F1490&gt;0,0,'dane zbiorcze dzienne stopy'!F1490^2)</f>
        <v>0</v>
      </c>
      <c r="F1490" s="64">
        <f>IF('dane zbiorcze dzienne stopy'!G1490&gt;0,0,'dane zbiorcze dzienne stopy'!G1490^2)</f>
        <v>0</v>
      </c>
      <c r="G1490" s="64">
        <f>IF('dane zbiorcze dzienne stopy'!H1490&gt;0,0,'dane zbiorcze dzienne stopy'!H1490^2)</f>
        <v>4.1455979336785362E-5</v>
      </c>
      <c r="H1490" s="64">
        <f>IF('dane zbiorcze dzienne stopy'!I1490&gt;0,0,'dane zbiorcze dzienne stopy'!I1490^2)</f>
        <v>0</v>
      </c>
      <c r="I1490" s="64">
        <f>IF('dane zbiorcze dzienne stopy'!J1490&gt;0,0,'dane zbiorcze dzienne stopy'!J1490^2)</f>
        <v>2.4774267521139773E-5</v>
      </c>
      <c r="J1490" s="64">
        <f>IF('dane zbiorcze dzienne stopy'!K1490&gt;0,0,'dane zbiorcze dzienne stopy'!K1490^2)</f>
        <v>0</v>
      </c>
      <c r="K1490" s="64">
        <f>IF('dane zbiorcze dzienne stopy'!L1490&gt;0,0,'dane zbiorcze dzienne stopy'!L1490^2)</f>
        <v>0</v>
      </c>
      <c r="L1490" s="64">
        <f>IF('dane zbiorcze dzienne stopy'!M1490&gt;0,0,'dane zbiorcze dzienne stopy'!M1490^2)</f>
        <v>0</v>
      </c>
      <c r="M1490" s="64">
        <f>IF('dane zbiorcze dzienne stopy'!N1490&gt;0,0,'dane zbiorcze dzienne stopy'!N1490^2)</f>
        <v>0</v>
      </c>
      <c r="N1490" s="64">
        <f>IF('dane zbiorcze dzienne stopy'!O1490&gt;0,0,'dane zbiorcze dzienne stopy'!O1490^2)</f>
        <v>1.3840830449826401E-6</v>
      </c>
      <c r="O1490" s="64">
        <f>IF('dane zbiorcze dzienne stopy'!P1490&gt;0,0,'dane zbiorcze dzienne stopy'!P1490^2)</f>
        <v>3.3029462280352668E-5</v>
      </c>
      <c r="P1490" s="64">
        <f>IF('dane zbiorcze dzienne stopy'!Q1490&gt;0,0,'dane zbiorcze dzienne stopy'!Q1490^2)</f>
        <v>1.1900826446281047E-4</v>
      </c>
      <c r="Q1490" s="64">
        <f>IF('dane zbiorcze dzienne stopy'!R1490&gt;0,0,'dane zbiorcze dzienne stopy'!R1490^2)</f>
        <v>0</v>
      </c>
      <c r="R1490" s="64">
        <f>IF('dane zbiorcze dzienne stopy'!S1490&gt;0,0,'dane zbiorcze dzienne stopy'!S1490^2)</f>
        <v>5.8049886621315299E-5</v>
      </c>
      <c r="S1490" s="64">
        <f>IF('dane zbiorcze dzienne stopy'!T1490&gt;0,0,'dane zbiorcze dzienne stopy'!T1490^2)</f>
        <v>0</v>
      </c>
      <c r="T1490" s="64">
        <f>IF('dane zbiorcze dzienne stopy'!U1490&gt;0,0,'dane zbiorcze dzienne stopy'!U1490^2)</f>
        <v>0</v>
      </c>
      <c r="U1490" s="64">
        <f>IF('dane zbiorcze dzienne stopy'!V1490&gt;0,0,'dane zbiorcze dzienne stopy'!V1490^2)</f>
        <v>0</v>
      </c>
    </row>
    <row r="1491" spans="2:21">
      <c r="B1491" s="64">
        <f>IF('dane zbiorcze dzienne stopy'!C1491&gt;0,0,'dane zbiorcze dzienne stopy'!C1491^2)</f>
        <v>0</v>
      </c>
      <c r="C1491" s="64">
        <f>IF('dane zbiorcze dzienne stopy'!D1491&gt;0,0,'dane zbiorcze dzienne stopy'!D1491^2)</f>
        <v>1.8301924561755216E-5</v>
      </c>
      <c r="D1491" s="64">
        <f>IF('dane zbiorcze dzienne stopy'!E1491&gt;0,0,'dane zbiorcze dzienne stopy'!E1491^2)</f>
        <v>0</v>
      </c>
      <c r="E1491" s="64">
        <f>IF('dane zbiorcze dzienne stopy'!F1491&gt;0,0,'dane zbiorcze dzienne stopy'!F1491^2)</f>
        <v>0</v>
      </c>
      <c r="F1491" s="64">
        <f>IF('dane zbiorcze dzienne stopy'!G1491&gt;0,0,'dane zbiorcze dzienne stopy'!G1491^2)</f>
        <v>0</v>
      </c>
      <c r="G1491" s="64">
        <f>IF('dane zbiorcze dzienne stopy'!H1491&gt;0,0,'dane zbiorcze dzienne stopy'!H1491^2)</f>
        <v>0</v>
      </c>
      <c r="H1491" s="64">
        <f>IF('dane zbiorcze dzienne stopy'!I1491&gt;0,0,'dane zbiorcze dzienne stopy'!I1491^2)</f>
        <v>0</v>
      </c>
      <c r="I1491" s="64">
        <f>IF('dane zbiorcze dzienne stopy'!J1491&gt;0,0,'dane zbiorcze dzienne stopy'!J1491^2)</f>
        <v>1.7391840228339834E-4</v>
      </c>
      <c r="J1491" s="64">
        <f>IF('dane zbiorcze dzienne stopy'!K1491&gt;0,0,'dane zbiorcze dzienne stopy'!K1491^2)</f>
        <v>0</v>
      </c>
      <c r="K1491" s="64">
        <f>IF('dane zbiorcze dzienne stopy'!L1491&gt;0,0,'dane zbiorcze dzienne stopy'!L1491^2)</f>
        <v>2.9660916345831744E-4</v>
      </c>
      <c r="L1491" s="64">
        <f>IF('dane zbiorcze dzienne stopy'!M1491&gt;0,0,'dane zbiorcze dzienne stopy'!M1491^2)</f>
        <v>5.8912244320857131E-6</v>
      </c>
      <c r="M1491" s="64">
        <f>IF('dane zbiorcze dzienne stopy'!N1491&gt;0,0,'dane zbiorcze dzienne stopy'!N1491^2)</f>
        <v>0</v>
      </c>
      <c r="N1491" s="64">
        <f>IF('dane zbiorcze dzienne stopy'!O1491&gt;0,0,'dane zbiorcze dzienne stopy'!O1491^2)</f>
        <v>1.8347643801826092E-4</v>
      </c>
      <c r="O1491" s="64">
        <f>IF('dane zbiorcze dzienne stopy'!P1491&gt;0,0,'dane zbiorcze dzienne stopy'!P1491^2)</f>
        <v>4.0429015336295475E-5</v>
      </c>
      <c r="P1491" s="64">
        <f>IF('dane zbiorcze dzienne stopy'!Q1491&gt;0,0,'dane zbiorcze dzienne stopy'!Q1491^2)</f>
        <v>5.4065743944636294E-5</v>
      </c>
      <c r="Q1491" s="64">
        <f>IF('dane zbiorcze dzienne stopy'!R1491&gt;0,0,'dane zbiorcze dzienne stopy'!R1491^2)</f>
        <v>3.8578758535550644E-5</v>
      </c>
      <c r="R1491" s="64">
        <f>IF('dane zbiorcze dzienne stopy'!S1491&gt;0,0,'dane zbiorcze dzienne stopy'!S1491^2)</f>
        <v>0</v>
      </c>
      <c r="S1491" s="64">
        <f>IF('dane zbiorcze dzienne stopy'!T1491&gt;0,0,'dane zbiorcze dzienne stopy'!T1491^2)</f>
        <v>0</v>
      </c>
      <c r="T1491" s="64">
        <f>IF('dane zbiorcze dzienne stopy'!U1491&gt;0,0,'dane zbiorcze dzienne stopy'!U1491^2)</f>
        <v>0</v>
      </c>
      <c r="U1491" s="64">
        <f>IF('dane zbiorcze dzienne stopy'!V1491&gt;0,0,'dane zbiorcze dzienne stopy'!V1491^2)</f>
        <v>0</v>
      </c>
    </row>
    <row r="1492" spans="2:21">
      <c r="B1492" s="64">
        <f>IF('dane zbiorcze dzienne stopy'!C1492&gt;0,0,'dane zbiorcze dzienne stopy'!C1492^2)</f>
        <v>0</v>
      </c>
      <c r="C1492" s="64">
        <f>IF('dane zbiorcze dzienne stopy'!D1492&gt;0,0,'dane zbiorcze dzienne stopy'!D1492^2)</f>
        <v>0</v>
      </c>
      <c r="D1492" s="64">
        <f>IF('dane zbiorcze dzienne stopy'!E1492&gt;0,0,'dane zbiorcze dzienne stopy'!E1492^2)</f>
        <v>0</v>
      </c>
      <c r="E1492" s="64">
        <f>IF('dane zbiorcze dzienne stopy'!F1492&gt;0,0,'dane zbiorcze dzienne stopy'!F1492^2)</f>
        <v>0</v>
      </c>
      <c r="F1492" s="64">
        <f>IF('dane zbiorcze dzienne stopy'!G1492&gt;0,0,'dane zbiorcze dzienne stopy'!G1492^2)</f>
        <v>0</v>
      </c>
      <c r="G1492" s="64">
        <f>IF('dane zbiorcze dzienne stopy'!H1492&gt;0,0,'dane zbiorcze dzienne stopy'!H1492^2)</f>
        <v>0</v>
      </c>
      <c r="H1492" s="64">
        <f>IF('dane zbiorcze dzienne stopy'!I1492&gt;0,0,'dane zbiorcze dzienne stopy'!I1492^2)</f>
        <v>0</v>
      </c>
      <c r="I1492" s="64">
        <f>IF('dane zbiorcze dzienne stopy'!J1492&gt;0,0,'dane zbiorcze dzienne stopy'!J1492^2)</f>
        <v>1.9112743952940181E-4</v>
      </c>
      <c r="J1492" s="64">
        <f>IF('dane zbiorcze dzienne stopy'!K1492&gt;0,0,'dane zbiorcze dzienne stopy'!K1492^2)</f>
        <v>0</v>
      </c>
      <c r="K1492" s="64">
        <f>IF('dane zbiorcze dzienne stopy'!L1492&gt;0,0,'dane zbiorcze dzienne stopy'!L1492^2)</f>
        <v>0</v>
      </c>
      <c r="L1492" s="64">
        <f>IF('dane zbiorcze dzienne stopy'!M1492&gt;0,0,'dane zbiorcze dzienne stopy'!M1492^2)</f>
        <v>0</v>
      </c>
      <c r="M1492" s="64">
        <f>IF('dane zbiorcze dzienne stopy'!N1492&gt;0,0,'dane zbiorcze dzienne stopy'!N1492^2)</f>
        <v>1.0284830300299943E-3</v>
      </c>
      <c r="N1492" s="64">
        <f>IF('dane zbiorcze dzienne stopy'!O1492&gt;0,0,'dane zbiorcze dzienne stopy'!O1492^2)</f>
        <v>8.019603475161355E-5</v>
      </c>
      <c r="O1492" s="64">
        <f>IF('dane zbiorcze dzienne stopy'!P1492&gt;0,0,'dane zbiorcze dzienne stopy'!P1492^2)</f>
        <v>0</v>
      </c>
      <c r="P1492" s="64">
        <f>IF('dane zbiorcze dzienne stopy'!Q1492&gt;0,0,'dane zbiorcze dzienne stopy'!Q1492^2)</f>
        <v>2.1947873799725494E-4</v>
      </c>
      <c r="Q1492" s="64">
        <f>IF('dane zbiorcze dzienne stopy'!R1492&gt;0,0,'dane zbiorcze dzienne stopy'!R1492^2)</f>
        <v>0</v>
      </c>
      <c r="R1492" s="64">
        <f>IF('dane zbiorcze dzienne stopy'!S1492&gt;0,0,'dane zbiorcze dzienne stopy'!S1492^2)</f>
        <v>5.8271662490530958E-5</v>
      </c>
      <c r="S1492" s="64">
        <f>IF('dane zbiorcze dzienne stopy'!T1492&gt;0,0,'dane zbiorcze dzienne stopy'!T1492^2)</f>
        <v>2.3746561435414407E-5</v>
      </c>
      <c r="T1492" s="64">
        <f>IF('dane zbiorcze dzienne stopy'!U1492&gt;0,0,'dane zbiorcze dzienne stopy'!U1492^2)</f>
        <v>2.599732061208661E-7</v>
      </c>
      <c r="U1492" s="64">
        <f>IF('dane zbiorcze dzienne stopy'!V1492&gt;0,0,'dane zbiorcze dzienne stopy'!V1492^2)</f>
        <v>0</v>
      </c>
    </row>
    <row r="1493" spans="2:21">
      <c r="B1493" s="64">
        <f>IF('dane zbiorcze dzienne stopy'!C1493&gt;0,0,'dane zbiorcze dzienne stopy'!C1493^2)</f>
        <v>0</v>
      </c>
      <c r="C1493" s="64">
        <f>IF('dane zbiorcze dzienne stopy'!D1493&gt;0,0,'dane zbiorcze dzienne stopy'!D1493^2)</f>
        <v>2.3668639053254533E-4</v>
      </c>
      <c r="D1493" s="64">
        <f>IF('dane zbiorcze dzienne stopy'!E1493&gt;0,0,'dane zbiorcze dzienne stopy'!E1493^2)</f>
        <v>5.5888089689206334E-6</v>
      </c>
      <c r="E1493" s="64">
        <f>IF('dane zbiorcze dzienne stopy'!F1493&gt;0,0,'dane zbiorcze dzienne stopy'!F1493^2)</f>
        <v>2.7502069530732189E-6</v>
      </c>
      <c r="F1493" s="64">
        <f>IF('dane zbiorcze dzienne stopy'!G1493&gt;0,0,'dane zbiorcze dzienne stopy'!G1493^2)</f>
        <v>0</v>
      </c>
      <c r="G1493" s="64">
        <f>IF('dane zbiorcze dzienne stopy'!H1493&gt;0,0,'dane zbiorcze dzienne stopy'!H1493^2)</f>
        <v>1.4633194588969893E-4</v>
      </c>
      <c r="H1493" s="64">
        <f>IF('dane zbiorcze dzienne stopy'!I1493&gt;0,0,'dane zbiorcze dzienne stopy'!I1493^2)</f>
        <v>1.4190112125470549E-4</v>
      </c>
      <c r="I1493" s="64">
        <f>IF('dane zbiorcze dzienne stopy'!J1493&gt;0,0,'dane zbiorcze dzienne stopy'!J1493^2)</f>
        <v>2.6749061053367098E-4</v>
      </c>
      <c r="J1493" s="64">
        <f>IF('dane zbiorcze dzienne stopy'!K1493&gt;0,0,'dane zbiorcze dzienne stopy'!K1493^2)</f>
        <v>0</v>
      </c>
      <c r="K1493" s="64">
        <f>IF('dane zbiorcze dzienne stopy'!L1493&gt;0,0,'dane zbiorcze dzienne stopy'!L1493^2)</f>
        <v>8.0255916052308396E-7</v>
      </c>
      <c r="L1493" s="64">
        <f>IF('dane zbiorcze dzienne stopy'!M1493&gt;0,0,'dane zbiorcze dzienne stopy'!M1493^2)</f>
        <v>2.8866999717221462E-4</v>
      </c>
      <c r="M1493" s="64">
        <f>IF('dane zbiorcze dzienne stopy'!N1493&gt;0,0,'dane zbiorcze dzienne stopy'!N1493^2)</f>
        <v>0</v>
      </c>
      <c r="N1493" s="64">
        <f>IF('dane zbiorcze dzienne stopy'!O1493&gt;0,0,'dane zbiorcze dzienne stopy'!O1493^2)</f>
        <v>0</v>
      </c>
      <c r="O1493" s="64">
        <f>IF('dane zbiorcze dzienne stopy'!P1493&gt;0,0,'dane zbiorcze dzienne stopy'!P1493^2)</f>
        <v>0</v>
      </c>
      <c r="P1493" s="64">
        <f>IF('dane zbiorcze dzienne stopy'!Q1493&gt;0,0,'dane zbiorcze dzienne stopy'!Q1493^2)</f>
        <v>1.2719769348182544E-4</v>
      </c>
      <c r="Q1493" s="64">
        <f>IF('dane zbiorcze dzienne stopy'!R1493&gt;0,0,'dane zbiorcze dzienne stopy'!R1493^2)</f>
        <v>8.9735876884860881E-4</v>
      </c>
      <c r="R1493" s="64">
        <f>IF('dane zbiorcze dzienne stopy'!S1493&gt;0,0,'dane zbiorcze dzienne stopy'!S1493^2)</f>
        <v>0</v>
      </c>
      <c r="S1493" s="64">
        <f>IF('dane zbiorcze dzienne stopy'!T1493&gt;0,0,'dane zbiorcze dzienne stopy'!T1493^2)</f>
        <v>4.2512488043362437E-4</v>
      </c>
      <c r="T1493" s="64">
        <f>IF('dane zbiorcze dzienne stopy'!U1493&gt;0,0,'dane zbiorcze dzienne stopy'!U1493^2)</f>
        <v>6.2320586472278727E-6</v>
      </c>
      <c r="U1493" s="64">
        <f>IF('dane zbiorcze dzienne stopy'!V1493&gt;0,0,'dane zbiorcze dzienne stopy'!V1493^2)</f>
        <v>3.4964194106260535E-6</v>
      </c>
    </row>
    <row r="1494" spans="2:21">
      <c r="B1494" s="64">
        <f>IF('dane zbiorcze dzienne stopy'!C1494&gt;0,0,'dane zbiorcze dzienne stopy'!C1494^2)</f>
        <v>4.0130218463995744E-5</v>
      </c>
      <c r="C1494" s="64">
        <f>IF('dane zbiorcze dzienne stopy'!D1494&gt;0,0,'dane zbiorcze dzienne stopy'!D1494^2)</f>
        <v>0</v>
      </c>
      <c r="D1494" s="64">
        <f>IF('dane zbiorcze dzienne stopy'!E1494&gt;0,0,'dane zbiorcze dzienne stopy'!E1494^2)</f>
        <v>0</v>
      </c>
      <c r="E1494" s="64">
        <f>IF('dane zbiorcze dzienne stopy'!F1494&gt;0,0,'dane zbiorcze dzienne stopy'!F1494^2)</f>
        <v>0</v>
      </c>
      <c r="F1494" s="64">
        <f>IF('dane zbiorcze dzienne stopy'!G1494&gt;0,0,'dane zbiorcze dzienne stopy'!G1494^2)</f>
        <v>3.0351224368389722E-6</v>
      </c>
      <c r="G1494" s="64">
        <f>IF('dane zbiorcze dzienne stopy'!H1494&gt;0,0,'dane zbiorcze dzienne stopy'!H1494^2)</f>
        <v>6.6638900458141978E-5</v>
      </c>
      <c r="H1494" s="64">
        <f>IF('dane zbiorcze dzienne stopy'!I1494&gt;0,0,'dane zbiorcze dzienne stopy'!I1494^2)</f>
        <v>0</v>
      </c>
      <c r="I1494" s="64">
        <f>IF('dane zbiorcze dzienne stopy'!J1494&gt;0,0,'dane zbiorcze dzienne stopy'!J1494^2)</f>
        <v>0</v>
      </c>
      <c r="J1494" s="64">
        <f>IF('dane zbiorcze dzienne stopy'!K1494&gt;0,0,'dane zbiorcze dzienne stopy'!K1494^2)</f>
        <v>9.3902493737232464E-6</v>
      </c>
      <c r="K1494" s="64">
        <f>IF('dane zbiorcze dzienne stopy'!L1494&gt;0,0,'dane zbiorcze dzienne stopy'!L1494^2)</f>
        <v>5.0249940692487509E-8</v>
      </c>
      <c r="L1494" s="64">
        <f>IF('dane zbiorcze dzienne stopy'!M1494&gt;0,0,'dane zbiorcze dzienne stopy'!M1494^2)</f>
        <v>0</v>
      </c>
      <c r="M1494" s="64">
        <f>IF('dane zbiorcze dzienne stopy'!N1494&gt;0,0,'dane zbiorcze dzienne stopy'!N1494^2)</f>
        <v>5.7715373030685902E-6</v>
      </c>
      <c r="N1494" s="64">
        <f>IF('dane zbiorcze dzienne stopy'!O1494&gt;0,0,'dane zbiorcze dzienne stopy'!O1494^2)</f>
        <v>3.8174080115090548E-4</v>
      </c>
      <c r="O1494" s="64">
        <f>IF('dane zbiorcze dzienne stopy'!P1494&gt;0,0,'dane zbiorcze dzienne stopy'!P1494^2)</f>
        <v>1.2731732450600242E-4</v>
      </c>
      <c r="P1494" s="64">
        <f>IF('dane zbiorcze dzienne stopy'!Q1494&gt;0,0,'dane zbiorcze dzienne stopy'!Q1494^2)</f>
        <v>1.1334557388425543E-4</v>
      </c>
      <c r="Q1494" s="64">
        <f>IF('dane zbiorcze dzienne stopy'!R1494&gt;0,0,'dane zbiorcze dzienne stopy'!R1494^2)</f>
        <v>7.4245112815445748E-6</v>
      </c>
      <c r="R1494" s="64">
        <f>IF('dane zbiorcze dzienne stopy'!S1494&gt;0,0,'dane zbiorcze dzienne stopy'!S1494^2)</f>
        <v>3.6982248520708479E-6</v>
      </c>
      <c r="S1494" s="64">
        <f>IF('dane zbiorcze dzienne stopy'!T1494&gt;0,0,'dane zbiorcze dzienne stopy'!T1494^2)</f>
        <v>0</v>
      </c>
      <c r="T1494" s="64">
        <f>IF('dane zbiorcze dzienne stopy'!U1494&gt;0,0,'dane zbiorcze dzienne stopy'!U1494^2)</f>
        <v>0</v>
      </c>
      <c r="U1494" s="64">
        <f>IF('dane zbiorcze dzienne stopy'!V1494&gt;0,0,'dane zbiorcze dzienne stopy'!V1494^2)</f>
        <v>0</v>
      </c>
    </row>
    <row r="1495" spans="2:21">
      <c r="B1495" s="64">
        <f>IF('dane zbiorcze dzienne stopy'!C1495&gt;0,0,'dane zbiorcze dzienne stopy'!C1495^2)</f>
        <v>0</v>
      </c>
      <c r="C1495" s="64">
        <f>IF('dane zbiorcze dzienne stopy'!D1495&gt;0,0,'dane zbiorcze dzienne stopy'!D1495^2)</f>
        <v>4.575481140438674E-4</v>
      </c>
      <c r="D1495" s="64">
        <f>IF('dane zbiorcze dzienne stopy'!E1495&gt;0,0,'dane zbiorcze dzienne stopy'!E1495^2)</f>
        <v>0</v>
      </c>
      <c r="E1495" s="64">
        <f>IF('dane zbiorcze dzienne stopy'!F1495&gt;0,0,'dane zbiorcze dzienne stopy'!F1495^2)</f>
        <v>1.5581717451523252E-5</v>
      </c>
      <c r="F1495" s="64">
        <f>IF('dane zbiorcze dzienne stopy'!G1495&gt;0,0,'dane zbiorcze dzienne stopy'!G1495^2)</f>
        <v>7.6143136914521141E-7</v>
      </c>
      <c r="G1495" s="64">
        <f>IF('dane zbiorcze dzienne stopy'!H1495&gt;0,0,'dane zbiorcze dzienne stopy'!H1495^2)</f>
        <v>0</v>
      </c>
      <c r="H1495" s="64">
        <f>IF('dane zbiorcze dzienne stopy'!I1495&gt;0,0,'dane zbiorcze dzienne stopy'!I1495^2)</f>
        <v>0</v>
      </c>
      <c r="I1495" s="64">
        <f>IF('dane zbiorcze dzienne stopy'!J1495&gt;0,0,'dane zbiorcze dzienne stopy'!J1495^2)</f>
        <v>1.8903099352167634E-6</v>
      </c>
      <c r="J1495" s="64">
        <f>IF('dane zbiorcze dzienne stopy'!K1495&gt;0,0,'dane zbiorcze dzienne stopy'!K1495^2)</f>
        <v>0</v>
      </c>
      <c r="K1495" s="64">
        <f>IF('dane zbiorcze dzienne stopy'!L1495&gt;0,0,'dane zbiorcze dzienne stopy'!L1495^2)</f>
        <v>0</v>
      </c>
      <c r="L1495" s="64">
        <f>IF('dane zbiorcze dzienne stopy'!M1495&gt;0,0,'dane zbiorcze dzienne stopy'!M1495^2)</f>
        <v>0</v>
      </c>
      <c r="M1495" s="64">
        <f>IF('dane zbiorcze dzienne stopy'!N1495&gt;0,0,'dane zbiorcze dzienne stopy'!N1495^2)</f>
        <v>0</v>
      </c>
      <c r="N1495" s="64">
        <f>IF('dane zbiorcze dzienne stopy'!O1495&gt;0,0,'dane zbiorcze dzienne stopy'!O1495^2)</f>
        <v>0</v>
      </c>
      <c r="O1495" s="64">
        <f>IF('dane zbiorcze dzienne stopy'!P1495&gt;0,0,'dane zbiorcze dzienne stopy'!P1495^2)</f>
        <v>5.5026343047734111E-5</v>
      </c>
      <c r="P1495" s="64">
        <f>IF('dane zbiorcze dzienne stopy'!Q1495&gt;0,0,'dane zbiorcze dzienne stopy'!Q1495^2)</f>
        <v>0</v>
      </c>
      <c r="Q1495" s="64">
        <f>IF('dane zbiorcze dzienne stopy'!R1495&gt;0,0,'dane zbiorcze dzienne stopy'!R1495^2)</f>
        <v>0</v>
      </c>
      <c r="R1495" s="64">
        <f>IF('dane zbiorcze dzienne stopy'!S1495&gt;0,0,'dane zbiorcze dzienne stopy'!S1495^2)</f>
        <v>9.2812248246779258E-5</v>
      </c>
      <c r="S1495" s="64">
        <f>IF('dane zbiorcze dzienne stopy'!T1495&gt;0,0,'dane zbiorcze dzienne stopy'!T1495^2)</f>
        <v>0</v>
      </c>
      <c r="T1495" s="64">
        <f>IF('dane zbiorcze dzienne stopy'!U1495&gt;0,0,'dane zbiorcze dzienne stopy'!U1495^2)</f>
        <v>0</v>
      </c>
      <c r="U1495" s="64">
        <f>IF('dane zbiorcze dzienne stopy'!V1495&gt;0,0,'dane zbiorcze dzienne stopy'!V1495^2)</f>
        <v>0</v>
      </c>
    </row>
    <row r="1496" spans="2:21">
      <c r="B1496" s="64">
        <f>IF('dane zbiorcze dzienne stopy'!C1496&gt;0,0,'dane zbiorcze dzienne stopy'!C1496^2)</f>
        <v>8.2644628099164148E-7</v>
      </c>
      <c r="C1496" s="64">
        <f>IF('dane zbiorcze dzienne stopy'!D1496&gt;0,0,'dane zbiorcze dzienne stopy'!D1496^2)</f>
        <v>0</v>
      </c>
      <c r="D1496" s="64">
        <f>IF('dane zbiorcze dzienne stopy'!E1496&gt;0,0,'dane zbiorcze dzienne stopy'!E1496^2)</f>
        <v>3.5938096628558331E-6</v>
      </c>
      <c r="E1496" s="64">
        <f>IF('dane zbiorcze dzienne stopy'!F1496&gt;0,0,'dane zbiorcze dzienne stopy'!F1496^2)</f>
        <v>0</v>
      </c>
      <c r="F1496" s="64">
        <f>IF('dane zbiorcze dzienne stopy'!G1496&gt;0,0,'dane zbiorcze dzienne stopy'!G1496^2)</f>
        <v>7.6276196106099661E-5</v>
      </c>
      <c r="G1496" s="64">
        <f>IF('dane zbiorcze dzienne stopy'!H1496&gt;0,0,'dane zbiorcze dzienne stopy'!H1496^2)</f>
        <v>0</v>
      </c>
      <c r="H1496" s="64">
        <f>IF('dane zbiorcze dzienne stopy'!I1496&gt;0,0,'dane zbiorcze dzienne stopy'!I1496^2)</f>
        <v>1.6598291241672538E-4</v>
      </c>
      <c r="I1496" s="64">
        <f>IF('dane zbiorcze dzienne stopy'!J1496&gt;0,0,'dane zbiorcze dzienne stopy'!J1496^2)</f>
        <v>7.6031356932259456E-5</v>
      </c>
      <c r="J1496" s="64">
        <f>IF('dane zbiorcze dzienne stopy'!K1496&gt;0,0,'dane zbiorcze dzienne stopy'!K1496^2)</f>
        <v>1.8142440649729092E-4</v>
      </c>
      <c r="K1496" s="64">
        <f>IF('dane zbiorcze dzienne stopy'!L1496&gt;0,0,'dane zbiorcze dzienne stopy'!L1496^2)</f>
        <v>0</v>
      </c>
      <c r="L1496" s="64">
        <f>IF('dane zbiorcze dzienne stopy'!M1496&gt;0,0,'dane zbiorcze dzienne stopy'!M1496^2)</f>
        <v>0</v>
      </c>
      <c r="M1496" s="64">
        <f>IF('dane zbiorcze dzienne stopy'!N1496&gt;0,0,'dane zbiorcze dzienne stopy'!N1496^2)</f>
        <v>0</v>
      </c>
      <c r="N1496" s="64">
        <f>IF('dane zbiorcze dzienne stopy'!O1496&gt;0,0,'dane zbiorcze dzienne stopy'!O1496^2)</f>
        <v>5.1284163989993891E-4</v>
      </c>
      <c r="O1496" s="64">
        <f>IF('dane zbiorcze dzienne stopy'!P1496&gt;0,0,'dane zbiorcze dzienne stopy'!P1496^2)</f>
        <v>0</v>
      </c>
      <c r="P1496" s="64">
        <f>IF('dane zbiorcze dzienne stopy'!Q1496&gt;0,0,'dane zbiorcze dzienne stopy'!Q1496^2)</f>
        <v>2.7035420870004465E-4</v>
      </c>
      <c r="Q1496" s="64">
        <f>IF('dane zbiorcze dzienne stopy'!R1496&gt;0,0,'dane zbiorcze dzienne stopy'!R1496^2)</f>
        <v>0</v>
      </c>
      <c r="R1496" s="64">
        <f>IF('dane zbiorcze dzienne stopy'!S1496&gt;0,0,'dane zbiorcze dzienne stopy'!S1496^2)</f>
        <v>0</v>
      </c>
      <c r="S1496" s="64">
        <f>IF('dane zbiorcze dzienne stopy'!T1496&gt;0,0,'dane zbiorcze dzienne stopy'!T1496^2)</f>
        <v>1.6436554898093358E-4</v>
      </c>
      <c r="T1496" s="64">
        <f>IF('dane zbiorcze dzienne stopy'!U1496&gt;0,0,'dane zbiorcze dzienne stopy'!U1496^2)</f>
        <v>0</v>
      </c>
      <c r="U1496" s="64">
        <f>IF('dane zbiorcze dzienne stopy'!V1496&gt;0,0,'dane zbiorcze dzienne stopy'!V1496^2)</f>
        <v>6.4377334268669191E-8</v>
      </c>
    </row>
    <row r="1497" spans="2:21">
      <c r="B1497" s="64">
        <f>IF('dane zbiorcze dzienne stopy'!C1497&gt;0,0,'dane zbiorcze dzienne stopy'!C1497^2)</f>
        <v>0</v>
      </c>
      <c r="C1497" s="64">
        <f>IF('dane zbiorcze dzienne stopy'!D1497&gt;0,0,'dane zbiorcze dzienne stopy'!D1497^2)</f>
        <v>0</v>
      </c>
      <c r="D1497" s="64">
        <f>IF('dane zbiorcze dzienne stopy'!E1497&gt;0,0,'dane zbiorcze dzienne stopy'!E1497^2)</f>
        <v>0</v>
      </c>
      <c r="E1497" s="64">
        <f>IF('dane zbiorcze dzienne stopy'!F1497&gt;0,0,'dane zbiorcze dzienne stopy'!F1497^2)</f>
        <v>0</v>
      </c>
      <c r="F1497" s="64">
        <f>IF('dane zbiorcze dzienne stopy'!G1497&gt;0,0,'dane zbiorcze dzienne stopy'!G1497^2)</f>
        <v>0</v>
      </c>
      <c r="G1497" s="64">
        <f>IF('dane zbiorcze dzienne stopy'!H1497&gt;0,0,'dane zbiorcze dzienne stopy'!H1497^2)</f>
        <v>0</v>
      </c>
      <c r="H1497" s="64">
        <f>IF('dane zbiorcze dzienne stopy'!I1497&gt;0,0,'dane zbiorcze dzienne stopy'!I1497^2)</f>
        <v>8.6910136078097039E-5</v>
      </c>
      <c r="I1497" s="64">
        <f>IF('dane zbiorcze dzienne stopy'!J1497&gt;0,0,'dane zbiorcze dzienne stopy'!J1497^2)</f>
        <v>4.7346536351165758E-4</v>
      </c>
      <c r="J1497" s="64">
        <f>IF('dane zbiorcze dzienne stopy'!K1497&gt;0,0,'dane zbiorcze dzienne stopy'!K1497^2)</f>
        <v>1.7117750782329354E-7</v>
      </c>
      <c r="K1497" s="64">
        <f>IF('dane zbiorcze dzienne stopy'!L1497&gt;0,0,'dane zbiorcze dzienne stopy'!L1497^2)</f>
        <v>0</v>
      </c>
      <c r="L1497" s="64">
        <f>IF('dane zbiorcze dzienne stopy'!M1497&gt;0,0,'dane zbiorcze dzienne stopy'!M1497^2)</f>
        <v>0</v>
      </c>
      <c r="M1497" s="64">
        <f>IF('dane zbiorcze dzienne stopy'!N1497&gt;0,0,'dane zbiorcze dzienne stopy'!N1497^2)</f>
        <v>0</v>
      </c>
      <c r="N1497" s="64">
        <f>IF('dane zbiorcze dzienne stopy'!O1497&gt;0,0,'dane zbiorcze dzienne stopy'!O1497^2)</f>
        <v>0</v>
      </c>
      <c r="O1497" s="64">
        <f>IF('dane zbiorcze dzienne stopy'!P1497&gt;0,0,'dane zbiorcze dzienne stopy'!P1497^2)</f>
        <v>1.6204893877951347E-4</v>
      </c>
      <c r="P1497" s="64">
        <f>IF('dane zbiorcze dzienne stopy'!Q1497&gt;0,0,'dane zbiorcze dzienne stopy'!Q1497^2)</f>
        <v>0</v>
      </c>
      <c r="Q1497" s="64">
        <f>IF('dane zbiorcze dzienne stopy'!R1497&gt;0,0,'dane zbiorcze dzienne stopy'!R1497^2)</f>
        <v>0</v>
      </c>
      <c r="R1497" s="64">
        <f>IF('dane zbiorcze dzienne stopy'!S1497&gt;0,0,'dane zbiorcze dzienne stopy'!S1497^2)</f>
        <v>8.8999644001423362E-5</v>
      </c>
      <c r="S1497" s="64">
        <f>IF('dane zbiorcze dzienne stopy'!T1497&gt;0,0,'dane zbiorcze dzienne stopy'!T1497^2)</f>
        <v>0</v>
      </c>
      <c r="T1497" s="64">
        <f>IF('dane zbiorcze dzienne stopy'!U1497&gt;0,0,'dane zbiorcze dzienne stopy'!U1497^2)</f>
        <v>0</v>
      </c>
      <c r="U1497" s="64">
        <f>IF('dane zbiorcze dzienne stopy'!V1497&gt;0,0,'dane zbiorcze dzienne stopy'!V1497^2)</f>
        <v>0</v>
      </c>
    </row>
    <row r="1498" spans="2:21">
      <c r="B1498" s="64">
        <f>IF('dane zbiorcze dzienne stopy'!C1498&gt;0,0,'dane zbiorcze dzienne stopy'!C1498^2)</f>
        <v>0</v>
      </c>
      <c r="C1498" s="64">
        <f>IF('dane zbiorcze dzienne stopy'!D1498&gt;0,0,'dane zbiorcze dzienne stopy'!D1498^2)</f>
        <v>1.1317338162064282E-4</v>
      </c>
      <c r="D1498" s="64">
        <f>IF('dane zbiorcze dzienne stopy'!E1498&gt;0,0,'dane zbiorcze dzienne stopy'!E1498^2)</f>
        <v>0</v>
      </c>
      <c r="E1498" s="64">
        <f>IF('dane zbiorcze dzienne stopy'!F1498&gt;0,0,'dane zbiorcze dzienne stopy'!F1498^2)</f>
        <v>5.1960856727169754E-5</v>
      </c>
      <c r="F1498" s="64">
        <f>IF('dane zbiorcze dzienne stopy'!G1498&gt;0,0,'dane zbiorcze dzienne stopy'!G1498^2)</f>
        <v>4.8987752296492337E-5</v>
      </c>
      <c r="G1498" s="64">
        <f>IF('dane zbiorcze dzienne stopy'!H1498&gt;0,0,'dane zbiorcze dzienne stopy'!H1498^2)</f>
        <v>4.5561530043441181E-4</v>
      </c>
      <c r="H1498" s="64">
        <f>IF('dane zbiorcze dzienne stopy'!I1498&gt;0,0,'dane zbiorcze dzienne stopy'!I1498^2)</f>
        <v>1.1476537643515781E-3</v>
      </c>
      <c r="I1498" s="64">
        <f>IF('dane zbiorcze dzienne stopy'!J1498&gt;0,0,'dane zbiorcze dzienne stopy'!J1498^2)</f>
        <v>0</v>
      </c>
      <c r="J1498" s="64">
        <f>IF('dane zbiorcze dzienne stopy'!K1498&gt;0,0,'dane zbiorcze dzienne stopy'!K1498^2)</f>
        <v>4.3857725538353664E-5</v>
      </c>
      <c r="K1498" s="64">
        <f>IF('dane zbiorcze dzienne stopy'!L1498&gt;0,0,'dane zbiorcze dzienne stopy'!L1498^2)</f>
        <v>1.8375308641975274E-4</v>
      </c>
      <c r="L1498" s="64">
        <f>IF('dane zbiorcze dzienne stopy'!M1498&gt;0,0,'dane zbiorcze dzienne stopy'!M1498^2)</f>
        <v>0</v>
      </c>
      <c r="M1498" s="64">
        <f>IF('dane zbiorcze dzienne stopy'!N1498&gt;0,0,'dane zbiorcze dzienne stopy'!N1498^2)</f>
        <v>1.6707715079930924E-3</v>
      </c>
      <c r="N1498" s="64">
        <f>IF('dane zbiorcze dzienne stopy'!O1498&gt;0,0,'dane zbiorcze dzienne stopy'!O1498^2)</f>
        <v>0</v>
      </c>
      <c r="O1498" s="64">
        <f>IF('dane zbiorcze dzienne stopy'!P1498&gt;0,0,'dane zbiorcze dzienne stopy'!P1498^2)</f>
        <v>6.6501917061436062E-4</v>
      </c>
      <c r="P1498" s="64">
        <f>IF('dane zbiorcze dzienne stopy'!Q1498&gt;0,0,'dane zbiorcze dzienne stopy'!Q1498^2)</f>
        <v>2.3582178343566057E-4</v>
      </c>
      <c r="Q1498" s="64">
        <f>IF('dane zbiorcze dzienne stopy'!R1498&gt;0,0,'dane zbiorcze dzienne stopy'!R1498^2)</f>
        <v>0</v>
      </c>
      <c r="R1498" s="64">
        <f>IF('dane zbiorcze dzienne stopy'!S1498&gt;0,0,'dane zbiorcze dzienne stopy'!S1498^2)</f>
        <v>0</v>
      </c>
      <c r="S1498" s="64">
        <f>IF('dane zbiorcze dzienne stopy'!T1498&gt;0,0,'dane zbiorcze dzienne stopy'!T1498^2)</f>
        <v>0</v>
      </c>
      <c r="T1498" s="64">
        <f>IF('dane zbiorcze dzienne stopy'!U1498&gt;0,0,'dane zbiorcze dzienne stopy'!U1498^2)</f>
        <v>1.2960989478552425E-4</v>
      </c>
      <c r="U1498" s="64">
        <f>IF('dane zbiorcze dzienne stopy'!V1498&gt;0,0,'dane zbiorcze dzienne stopy'!V1498^2)</f>
        <v>6.165222211656704E-5</v>
      </c>
    </row>
    <row r="1499" spans="2:21">
      <c r="B1499" s="64">
        <f>IF('dane zbiorcze dzienne stopy'!C1499&gt;0,0,'dane zbiorcze dzienne stopy'!C1499^2)</f>
        <v>3.2937967925006839E-4</v>
      </c>
      <c r="C1499" s="64">
        <f>IF('dane zbiorcze dzienne stopy'!D1499&gt;0,0,'dane zbiorcze dzienne stopy'!D1499^2)</f>
        <v>0</v>
      </c>
      <c r="D1499" s="64">
        <f>IF('dane zbiorcze dzienne stopy'!E1499&gt;0,0,'dane zbiorcze dzienne stopy'!E1499^2)</f>
        <v>3.7110591318845189E-5</v>
      </c>
      <c r="E1499" s="64">
        <f>IF('dane zbiorcze dzienne stopy'!F1499&gt;0,0,'dane zbiorcze dzienne stopy'!F1499^2)</f>
        <v>0</v>
      </c>
      <c r="F1499" s="64">
        <f>IF('dane zbiorcze dzienne stopy'!G1499&gt;0,0,'dane zbiorcze dzienne stopy'!G1499^2)</f>
        <v>3.1050476430746414E-6</v>
      </c>
      <c r="G1499" s="64">
        <f>IF('dane zbiorcze dzienne stopy'!H1499&gt;0,0,'dane zbiorcze dzienne stopy'!H1499^2)</f>
        <v>0</v>
      </c>
      <c r="H1499" s="64">
        <f>IF('dane zbiorcze dzienne stopy'!I1499&gt;0,0,'dane zbiorcze dzienne stopy'!I1499^2)</f>
        <v>0</v>
      </c>
      <c r="I1499" s="64">
        <f>IF('dane zbiorcze dzienne stopy'!J1499&gt;0,0,'dane zbiorcze dzienne stopy'!J1499^2)</f>
        <v>0</v>
      </c>
      <c r="J1499" s="64">
        <f>IF('dane zbiorcze dzienne stopy'!K1499&gt;0,0,'dane zbiorcze dzienne stopy'!K1499^2)</f>
        <v>0</v>
      </c>
      <c r="K1499" s="64">
        <f>IF('dane zbiorcze dzienne stopy'!L1499&gt;0,0,'dane zbiorcze dzienne stopy'!L1499^2)</f>
        <v>0</v>
      </c>
      <c r="L1499" s="64">
        <f>IF('dane zbiorcze dzienne stopy'!M1499&gt;0,0,'dane zbiorcze dzienne stopy'!M1499^2)</f>
        <v>5.8063579619684167E-4</v>
      </c>
      <c r="M1499" s="64">
        <f>IF('dane zbiorcze dzienne stopy'!N1499&gt;0,0,'dane zbiorcze dzienne stopy'!N1499^2)</f>
        <v>1.5888708424546417E-4</v>
      </c>
      <c r="N1499" s="64">
        <f>IF('dane zbiorcze dzienne stopy'!O1499&gt;0,0,'dane zbiorcze dzienne stopy'!O1499^2)</f>
        <v>0</v>
      </c>
      <c r="O1499" s="64">
        <f>IF('dane zbiorcze dzienne stopy'!P1499&gt;0,0,'dane zbiorcze dzienne stopy'!P1499^2)</f>
        <v>0</v>
      </c>
      <c r="P1499" s="64">
        <f>IF('dane zbiorcze dzienne stopy'!Q1499&gt;0,0,'dane zbiorcze dzienne stopy'!Q1499^2)</f>
        <v>0</v>
      </c>
      <c r="Q1499" s="64">
        <f>IF('dane zbiorcze dzienne stopy'!R1499&gt;0,0,'dane zbiorcze dzienne stopy'!R1499^2)</f>
        <v>0</v>
      </c>
      <c r="R1499" s="64">
        <f>IF('dane zbiorcze dzienne stopy'!S1499&gt;0,0,'dane zbiorcze dzienne stopy'!S1499^2)</f>
        <v>1.6929008720167077E-4</v>
      </c>
      <c r="S1499" s="64">
        <f>IF('dane zbiorcze dzienne stopy'!T1499&gt;0,0,'dane zbiorcze dzienne stopy'!T1499^2)</f>
        <v>0</v>
      </c>
      <c r="T1499" s="64">
        <f>IF('dane zbiorcze dzienne stopy'!U1499&gt;0,0,'dane zbiorcze dzienne stopy'!U1499^2)</f>
        <v>0</v>
      </c>
      <c r="U1499" s="64">
        <f>IF('dane zbiorcze dzienne stopy'!V1499&gt;0,0,'dane zbiorcze dzienne stopy'!V1499^2)</f>
        <v>0</v>
      </c>
    </row>
    <row r="1500" spans="2:21">
      <c r="B1500" s="64">
        <f>IF('dane zbiorcze dzienne stopy'!C1500&gt;0,0,'dane zbiorcze dzienne stopy'!C1500^2)</f>
        <v>0</v>
      </c>
      <c r="C1500" s="64">
        <f>IF('dane zbiorcze dzienne stopy'!D1500&gt;0,0,'dane zbiorcze dzienne stopy'!D1500^2)</f>
        <v>1.1562030292519369E-4</v>
      </c>
      <c r="D1500" s="64">
        <f>IF('dane zbiorcze dzienne stopy'!E1500&gt;0,0,'dane zbiorcze dzienne stopy'!E1500^2)</f>
        <v>0</v>
      </c>
      <c r="E1500" s="64">
        <f>IF('dane zbiorcze dzienne stopy'!F1500&gt;0,0,'dane zbiorcze dzienne stopy'!F1500^2)</f>
        <v>9.2159999999999985E-5</v>
      </c>
      <c r="F1500" s="64">
        <f>IF('dane zbiorcze dzienne stopy'!G1500&gt;0,0,'dane zbiorcze dzienne stopy'!G1500^2)</f>
        <v>7.0110439522342364E-6</v>
      </c>
      <c r="G1500" s="64">
        <f>IF('dane zbiorcze dzienne stopy'!H1500&gt;0,0,'dane zbiorcze dzienne stopy'!H1500^2)</f>
        <v>1.5116904058046477E-6</v>
      </c>
      <c r="H1500" s="64">
        <f>IF('dane zbiorcze dzienne stopy'!I1500&gt;0,0,'dane zbiorcze dzienne stopy'!I1500^2)</f>
        <v>0</v>
      </c>
      <c r="I1500" s="64">
        <f>IF('dane zbiorcze dzienne stopy'!J1500&gt;0,0,'dane zbiorcze dzienne stopy'!J1500^2)</f>
        <v>2.2041482069251832E-7</v>
      </c>
      <c r="J1500" s="64">
        <f>IF('dane zbiorcze dzienne stopy'!K1500&gt;0,0,'dane zbiorcze dzienne stopy'!K1500^2)</f>
        <v>2.0995296153863295E-6</v>
      </c>
      <c r="K1500" s="64">
        <f>IF('dane zbiorcze dzienne stopy'!L1500&gt;0,0,'dane zbiorcze dzienne stopy'!L1500^2)</f>
        <v>9.6309133526350458E-4</v>
      </c>
      <c r="L1500" s="64">
        <f>IF('dane zbiorcze dzienne stopy'!M1500&gt;0,0,'dane zbiorcze dzienne stopy'!M1500^2)</f>
        <v>5.4869684499315044E-5</v>
      </c>
      <c r="M1500" s="64">
        <f>IF('dane zbiorcze dzienne stopy'!N1500&gt;0,0,'dane zbiorcze dzienne stopy'!N1500^2)</f>
        <v>8.3147790578429905E-5</v>
      </c>
      <c r="N1500" s="64">
        <f>IF('dane zbiorcze dzienne stopy'!O1500&gt;0,0,'dane zbiorcze dzienne stopy'!O1500^2)</f>
        <v>0</v>
      </c>
      <c r="O1500" s="64">
        <f>IF('dane zbiorcze dzienne stopy'!P1500&gt;0,0,'dane zbiorcze dzienne stopy'!P1500^2)</f>
        <v>2.9220542041054999E-4</v>
      </c>
      <c r="P1500" s="64">
        <f>IF('dane zbiorcze dzienne stopy'!Q1500&gt;0,0,'dane zbiorcze dzienne stopy'!Q1500^2)</f>
        <v>1.7389204202390962E-4</v>
      </c>
      <c r="Q1500" s="64">
        <f>IF('dane zbiorcze dzienne stopy'!R1500&gt;0,0,'dane zbiorcze dzienne stopy'!R1500^2)</f>
        <v>3.8854074404759851E-5</v>
      </c>
      <c r="R1500" s="64">
        <f>IF('dane zbiorcze dzienne stopy'!S1500&gt;0,0,'dane zbiorcze dzienne stopy'!S1500^2)</f>
        <v>0</v>
      </c>
      <c r="S1500" s="64">
        <f>IF('dane zbiorcze dzienne stopy'!T1500&gt;0,0,'dane zbiorcze dzienne stopy'!T1500^2)</f>
        <v>0</v>
      </c>
      <c r="T1500" s="64">
        <f>IF('dane zbiorcze dzienne stopy'!U1500&gt;0,0,'dane zbiorcze dzienne stopy'!U1500^2)</f>
        <v>4.3594294449490733E-5</v>
      </c>
      <c r="U1500" s="64">
        <f>IF('dane zbiorcze dzienne stopy'!V1500&gt;0,0,'dane zbiorcze dzienne stopy'!V1500^2)</f>
        <v>3.6437173347170301E-5</v>
      </c>
    </row>
    <row r="1501" spans="2:21">
      <c r="B1501" s="64">
        <f>IF('dane zbiorcze dzienne stopy'!C1501&gt;0,0,'dane zbiorcze dzienne stopy'!C1501^2)</f>
        <v>0</v>
      </c>
      <c r="C1501" s="64">
        <f>IF('dane zbiorcze dzienne stopy'!D1501&gt;0,0,'dane zbiorcze dzienne stopy'!D1501^2)</f>
        <v>0</v>
      </c>
      <c r="D1501" s="64">
        <f>IF('dane zbiorcze dzienne stopy'!E1501&gt;0,0,'dane zbiorcze dzienne stopy'!E1501^2)</f>
        <v>0</v>
      </c>
      <c r="E1501" s="64">
        <f>IF('dane zbiorcze dzienne stopy'!F1501&gt;0,0,'dane zbiorcze dzienne stopy'!F1501^2)</f>
        <v>0</v>
      </c>
      <c r="F1501" s="64">
        <f>IF('dane zbiorcze dzienne stopy'!G1501&gt;0,0,'dane zbiorcze dzienne stopy'!G1501^2)</f>
        <v>0</v>
      </c>
      <c r="G1501" s="64">
        <f>IF('dane zbiorcze dzienne stopy'!H1501&gt;0,0,'dane zbiorcze dzienne stopy'!H1501^2)</f>
        <v>0</v>
      </c>
      <c r="H1501" s="64">
        <f>IF('dane zbiorcze dzienne stopy'!I1501&gt;0,0,'dane zbiorcze dzienne stopy'!I1501^2)</f>
        <v>0</v>
      </c>
      <c r="I1501" s="64">
        <f>IF('dane zbiorcze dzienne stopy'!J1501&gt;0,0,'dane zbiorcze dzienne stopy'!J1501^2)</f>
        <v>0</v>
      </c>
      <c r="J1501" s="64">
        <f>IF('dane zbiorcze dzienne stopy'!K1501&gt;0,0,'dane zbiorcze dzienne stopy'!K1501^2)</f>
        <v>0</v>
      </c>
      <c r="K1501" s="64">
        <f>IF('dane zbiorcze dzienne stopy'!L1501&gt;0,0,'dane zbiorcze dzienne stopy'!L1501^2)</f>
        <v>0</v>
      </c>
      <c r="L1501" s="64">
        <f>IF('dane zbiorcze dzienne stopy'!M1501&gt;0,0,'dane zbiorcze dzienne stopy'!M1501^2)</f>
        <v>0</v>
      </c>
      <c r="M1501" s="64">
        <f>IF('dane zbiorcze dzienne stopy'!N1501&gt;0,0,'dane zbiorcze dzienne stopy'!N1501^2)</f>
        <v>0</v>
      </c>
      <c r="N1501" s="64">
        <f>IF('dane zbiorcze dzienne stopy'!O1501&gt;0,0,'dane zbiorcze dzienne stopy'!O1501^2)</f>
        <v>0</v>
      </c>
      <c r="O1501" s="64">
        <f>IF('dane zbiorcze dzienne stopy'!P1501&gt;0,0,'dane zbiorcze dzienne stopy'!P1501^2)</f>
        <v>2.8262969964293057E-4</v>
      </c>
      <c r="P1501" s="64">
        <f>IF('dane zbiorcze dzienne stopy'!Q1501&gt;0,0,'dane zbiorcze dzienne stopy'!Q1501^2)</f>
        <v>0</v>
      </c>
      <c r="Q1501" s="64">
        <f>IF('dane zbiorcze dzienne stopy'!R1501&gt;0,0,'dane zbiorcze dzienne stopy'!R1501^2)</f>
        <v>0</v>
      </c>
      <c r="R1501" s="64">
        <f>IF('dane zbiorcze dzienne stopy'!S1501&gt;0,0,'dane zbiorcze dzienne stopy'!S1501^2)</f>
        <v>4.2913736296863308E-4</v>
      </c>
      <c r="S1501" s="64">
        <f>IF('dane zbiorcze dzienne stopy'!T1501&gt;0,0,'dane zbiorcze dzienne stopy'!T1501^2)</f>
        <v>0</v>
      </c>
      <c r="T1501" s="64">
        <f>IF('dane zbiorcze dzienne stopy'!U1501&gt;0,0,'dane zbiorcze dzienne stopy'!U1501^2)</f>
        <v>0</v>
      </c>
      <c r="U1501" s="64">
        <f>IF('dane zbiorcze dzienne stopy'!V1501&gt;0,0,'dane zbiorcze dzienne stopy'!V1501^2)</f>
        <v>0</v>
      </c>
    </row>
    <row r="1502" spans="2:21">
      <c r="B1502" s="64">
        <f>IF('dane zbiorcze dzienne stopy'!C1502&gt;0,0,'dane zbiorcze dzienne stopy'!C1502^2)</f>
        <v>0</v>
      </c>
      <c r="C1502" s="64">
        <f>IF('dane zbiorcze dzienne stopy'!D1502&gt;0,0,'dane zbiorcze dzienne stopy'!D1502^2)</f>
        <v>0</v>
      </c>
      <c r="D1502" s="64">
        <f>IF('dane zbiorcze dzienne stopy'!E1502&gt;0,0,'dane zbiorcze dzienne stopy'!E1502^2)</f>
        <v>0</v>
      </c>
      <c r="E1502" s="64">
        <f>IF('dane zbiorcze dzienne stopy'!F1502&gt;0,0,'dane zbiorcze dzienne stopy'!F1502^2)</f>
        <v>3.2444016225732157E-4</v>
      </c>
      <c r="F1502" s="64">
        <f>IF('dane zbiorcze dzienne stopy'!G1502&gt;0,0,'dane zbiorcze dzienne stopy'!G1502^2)</f>
        <v>0</v>
      </c>
      <c r="G1502" s="64">
        <f>IF('dane zbiorcze dzienne stopy'!H1502&gt;0,0,'dane zbiorcze dzienne stopy'!H1502^2)</f>
        <v>0</v>
      </c>
      <c r="H1502" s="64">
        <f>IF('dane zbiorcze dzienne stopy'!I1502&gt;0,0,'dane zbiorcze dzienne stopy'!I1502^2)</f>
        <v>0</v>
      </c>
      <c r="I1502" s="64">
        <f>IF('dane zbiorcze dzienne stopy'!J1502&gt;0,0,'dane zbiorcze dzienne stopy'!J1502^2)</f>
        <v>0</v>
      </c>
      <c r="J1502" s="64">
        <f>IF('dane zbiorcze dzienne stopy'!K1502&gt;0,0,'dane zbiorcze dzienne stopy'!K1502^2)</f>
        <v>0</v>
      </c>
      <c r="K1502" s="64">
        <f>IF('dane zbiorcze dzienne stopy'!L1502&gt;0,0,'dane zbiorcze dzienne stopy'!L1502^2)</f>
        <v>1.2972120319008911E-6</v>
      </c>
      <c r="L1502" s="64">
        <f>IF('dane zbiorcze dzienne stopy'!M1502&gt;0,0,'dane zbiorcze dzienne stopy'!M1502^2)</f>
        <v>1.5092152684290704E-4</v>
      </c>
      <c r="M1502" s="64">
        <f>IF('dane zbiorcze dzienne stopy'!N1502&gt;0,0,'dane zbiorcze dzienne stopy'!N1502^2)</f>
        <v>4.3386281329556006E-5</v>
      </c>
      <c r="N1502" s="64">
        <f>IF('dane zbiorcze dzienne stopy'!O1502&gt;0,0,'dane zbiorcze dzienne stopy'!O1502^2)</f>
        <v>0</v>
      </c>
      <c r="O1502" s="64">
        <f>IF('dane zbiorcze dzienne stopy'!P1502&gt;0,0,'dane zbiorcze dzienne stopy'!P1502^2)</f>
        <v>0</v>
      </c>
      <c r="P1502" s="64">
        <f>IF('dane zbiorcze dzienne stopy'!Q1502&gt;0,0,'dane zbiorcze dzienne stopy'!Q1502^2)</f>
        <v>2.6675352690600781E-4</v>
      </c>
      <c r="Q1502" s="64">
        <f>IF('dane zbiorcze dzienne stopy'!R1502&gt;0,0,'dane zbiorcze dzienne stopy'!R1502^2)</f>
        <v>1.7936862244897621E-4</v>
      </c>
      <c r="R1502" s="64">
        <f>IF('dane zbiorcze dzienne stopy'!S1502&gt;0,0,'dane zbiorcze dzienne stopy'!S1502^2)</f>
        <v>0</v>
      </c>
      <c r="S1502" s="64">
        <f>IF('dane zbiorcze dzienne stopy'!T1502&gt;0,0,'dane zbiorcze dzienne stopy'!T1502^2)</f>
        <v>1.5303590963707801E-3</v>
      </c>
      <c r="T1502" s="64">
        <f>IF('dane zbiorcze dzienne stopy'!U1502&gt;0,0,'dane zbiorcze dzienne stopy'!U1502^2)</f>
        <v>8.264283928344757E-7</v>
      </c>
      <c r="U1502" s="64">
        <f>IF('dane zbiorcze dzienne stopy'!V1502&gt;0,0,'dane zbiorcze dzienne stopy'!V1502^2)</f>
        <v>6.903507142320445E-7</v>
      </c>
    </row>
    <row r="1503" spans="2:21">
      <c r="B1503" s="64">
        <f>IF('dane zbiorcze dzienne stopy'!C1503&gt;0,0,'dane zbiorcze dzienne stopy'!C1503^2)</f>
        <v>0</v>
      </c>
      <c r="C1503" s="64">
        <f>IF('dane zbiorcze dzienne stopy'!D1503&gt;0,0,'dane zbiorcze dzienne stopy'!D1503^2)</f>
        <v>2.8905075731298421E-5</v>
      </c>
      <c r="D1503" s="64">
        <f>IF('dane zbiorcze dzienne stopy'!E1503&gt;0,0,'dane zbiorcze dzienne stopy'!E1503^2)</f>
        <v>0</v>
      </c>
      <c r="E1503" s="64">
        <f>IF('dane zbiorcze dzienne stopy'!F1503&gt;0,0,'dane zbiorcze dzienne stopy'!F1503^2)</f>
        <v>0</v>
      </c>
      <c r="F1503" s="64">
        <f>IF('dane zbiorcze dzienne stopy'!G1503&gt;0,0,'dane zbiorcze dzienne stopy'!G1503^2)</f>
        <v>7.6010425589970676E-7</v>
      </c>
      <c r="G1503" s="64">
        <f>IF('dane zbiorcze dzienne stopy'!H1503&gt;0,0,'dane zbiorcze dzienne stopy'!H1503^2)</f>
        <v>3.6923053254453106E-4</v>
      </c>
      <c r="H1503" s="64">
        <f>IF('dane zbiorcze dzienne stopy'!I1503&gt;0,0,'dane zbiorcze dzienne stopy'!I1503^2)</f>
        <v>1.5018262206841815E-6</v>
      </c>
      <c r="I1503" s="64">
        <f>IF('dane zbiorcze dzienne stopy'!J1503&gt;0,0,'dane zbiorcze dzienne stopy'!J1503^2)</f>
        <v>0</v>
      </c>
      <c r="J1503" s="64">
        <f>IF('dane zbiorcze dzienne stopy'!K1503&gt;0,0,'dane zbiorcze dzienne stopy'!K1503^2)</f>
        <v>1.503540191586803E-5</v>
      </c>
      <c r="K1503" s="64">
        <f>IF('dane zbiorcze dzienne stopy'!L1503&gt;0,0,'dane zbiorcze dzienne stopy'!L1503^2)</f>
        <v>5.200688051029298E-6</v>
      </c>
      <c r="L1503" s="64">
        <f>IF('dane zbiorcze dzienne stopy'!M1503&gt;0,0,'dane zbiorcze dzienne stopy'!M1503^2)</f>
        <v>0</v>
      </c>
      <c r="M1503" s="64">
        <f>IF('dane zbiorcze dzienne stopy'!N1503&gt;0,0,'dane zbiorcze dzienne stopy'!N1503^2)</f>
        <v>0</v>
      </c>
      <c r="N1503" s="64">
        <f>IF('dane zbiorcze dzienne stopy'!O1503&gt;0,0,'dane zbiorcze dzienne stopy'!O1503^2)</f>
        <v>0</v>
      </c>
      <c r="O1503" s="64">
        <f>IF('dane zbiorcze dzienne stopy'!P1503&gt;0,0,'dane zbiorcze dzienne stopy'!P1503^2)</f>
        <v>1.438035183699347E-4</v>
      </c>
      <c r="P1503" s="64">
        <f>IF('dane zbiorcze dzienne stopy'!Q1503&gt;0,0,'dane zbiorcze dzienne stopy'!Q1503^2)</f>
        <v>0</v>
      </c>
      <c r="Q1503" s="64">
        <f>IF('dane zbiorcze dzienne stopy'!R1503&gt;0,0,'dane zbiorcze dzienne stopy'!R1503^2)</f>
        <v>6.6337708073135063E-5</v>
      </c>
      <c r="R1503" s="64">
        <f>IF('dane zbiorcze dzienne stopy'!S1503&gt;0,0,'dane zbiorcze dzienne stopy'!S1503^2)</f>
        <v>0</v>
      </c>
      <c r="S1503" s="64">
        <f>IF('dane zbiorcze dzienne stopy'!T1503&gt;0,0,'dane zbiorcze dzienne stopy'!T1503^2)</f>
        <v>0</v>
      </c>
      <c r="T1503" s="64">
        <f>IF('dane zbiorcze dzienne stopy'!U1503&gt;0,0,'dane zbiorcze dzienne stopy'!U1503^2)</f>
        <v>9.4195894845538402E-8</v>
      </c>
      <c r="U1503" s="64">
        <f>IF('dane zbiorcze dzienne stopy'!V1503&gt;0,0,'dane zbiorcze dzienne stopy'!V1503^2)</f>
        <v>0</v>
      </c>
    </row>
    <row r="1504" spans="2:21">
      <c r="B1504" s="64">
        <f>IF('dane zbiorcze dzienne stopy'!C1504&gt;0,0,'dane zbiorcze dzienne stopy'!C1504^2)</f>
        <v>7.5198272779233601E-6</v>
      </c>
      <c r="C1504" s="64">
        <f>IF('dane zbiorcze dzienne stopy'!D1504&gt;0,0,'dane zbiorcze dzienne stopy'!D1504^2)</f>
        <v>0</v>
      </c>
      <c r="D1504" s="64">
        <f>IF('dane zbiorcze dzienne stopy'!E1504&gt;0,0,'dane zbiorcze dzienne stopy'!E1504^2)</f>
        <v>0</v>
      </c>
      <c r="E1504" s="64">
        <f>IF('dane zbiorcze dzienne stopy'!F1504&gt;0,0,'dane zbiorcze dzienne stopy'!F1504^2)</f>
        <v>2.6612094132299366E-6</v>
      </c>
      <c r="F1504" s="64">
        <f>IF('dane zbiorcze dzienne stopy'!G1504&gt;0,0,'dane zbiorcze dzienne stopy'!G1504^2)</f>
        <v>0</v>
      </c>
      <c r="G1504" s="64">
        <f>IF('dane zbiorcze dzienne stopy'!H1504&gt;0,0,'dane zbiorcze dzienne stopy'!H1504^2)</f>
        <v>0</v>
      </c>
      <c r="H1504" s="64">
        <f>IF('dane zbiorcze dzienne stopy'!I1504&gt;0,0,'dane zbiorcze dzienne stopy'!I1504^2)</f>
        <v>9.4094621551432133E-6</v>
      </c>
      <c r="I1504" s="64">
        <f>IF('dane zbiorcze dzienne stopy'!J1504&gt;0,0,'dane zbiorcze dzienne stopy'!J1504^2)</f>
        <v>8.653326122228231E-5</v>
      </c>
      <c r="J1504" s="64">
        <f>IF('dane zbiorcze dzienne stopy'!K1504&gt;0,0,'dane zbiorcze dzienne stopy'!K1504^2)</f>
        <v>1.091748834303148E-4</v>
      </c>
      <c r="K1504" s="64">
        <f>IF('dane zbiorcze dzienne stopy'!L1504&gt;0,0,'dane zbiorcze dzienne stopy'!L1504^2)</f>
        <v>1.5804081632652897E-4</v>
      </c>
      <c r="L1504" s="64">
        <f>IF('dane zbiorcze dzienne stopy'!M1504&gt;0,0,'dane zbiorcze dzienne stopy'!M1504^2)</f>
        <v>6.1572942386206117E-6</v>
      </c>
      <c r="M1504" s="64">
        <f>IF('dane zbiorcze dzienne stopy'!N1504&gt;0,0,'dane zbiorcze dzienne stopy'!N1504^2)</f>
        <v>0</v>
      </c>
      <c r="N1504" s="64">
        <f>IF('dane zbiorcze dzienne stopy'!O1504&gt;0,0,'dane zbiorcze dzienne stopy'!O1504^2)</f>
        <v>1.3840830449826891E-4</v>
      </c>
      <c r="O1504" s="64">
        <f>IF('dane zbiorcze dzienne stopy'!P1504&gt;0,0,'dane zbiorcze dzienne stopy'!P1504^2)</f>
        <v>2.8472815953610627E-4</v>
      </c>
      <c r="P1504" s="64">
        <f>IF('dane zbiorcze dzienne stopy'!Q1504&gt;0,0,'dane zbiorcze dzienne stopy'!Q1504^2)</f>
        <v>8.7839685946011455E-4</v>
      </c>
      <c r="Q1504" s="64">
        <f>IF('dane zbiorcze dzienne stopy'!R1504&gt;0,0,'dane zbiorcze dzienne stopy'!R1504^2)</f>
        <v>4.7951409238638262E-4</v>
      </c>
      <c r="R1504" s="64">
        <f>IF('dane zbiorcze dzienne stopy'!S1504&gt;0,0,'dane zbiorcze dzienne stopy'!S1504^2)</f>
        <v>0</v>
      </c>
      <c r="S1504" s="64">
        <f>IF('dane zbiorcze dzienne stopy'!T1504&gt;0,0,'dane zbiorcze dzienne stopy'!T1504^2)</f>
        <v>5.9779652201959698E-8</v>
      </c>
      <c r="T1504" s="64">
        <f>IF('dane zbiorcze dzienne stopy'!U1504&gt;0,0,'dane zbiorcze dzienne stopy'!U1504^2)</f>
        <v>1.3466296213489819E-5</v>
      </c>
      <c r="U1504" s="64">
        <f>IF('dane zbiorcze dzienne stopy'!V1504&gt;0,0,'dane zbiorcze dzienne stopy'!V1504^2)</f>
        <v>6.609498479853268E-6</v>
      </c>
    </row>
    <row r="1505" spans="1:21">
      <c r="B1505" s="64">
        <f>IF('dane zbiorcze dzienne stopy'!C1505&gt;0,0,'dane zbiorcze dzienne stopy'!C1505^2)</f>
        <v>0</v>
      </c>
      <c r="C1505" s="64">
        <f>IF('dane zbiorcze dzienne stopy'!D1505&gt;0,0,'dane zbiorcze dzienne stopy'!D1505^2)</f>
        <v>4.6248121170077474E-4</v>
      </c>
      <c r="D1505" s="64">
        <f>IF('dane zbiorcze dzienne stopy'!E1505&gt;0,0,'dane zbiorcze dzienne stopy'!E1505^2)</f>
        <v>0</v>
      </c>
      <c r="E1505" s="64">
        <f>IF('dane zbiorcze dzienne stopy'!F1505&gt;0,0,'dane zbiorcze dzienne stopy'!F1505^2)</f>
        <v>1.0679653124866506E-5</v>
      </c>
      <c r="F1505" s="64">
        <f>IF('dane zbiorcze dzienne stopy'!G1505&gt;0,0,'dane zbiorcze dzienne stopy'!G1505^2)</f>
        <v>0</v>
      </c>
      <c r="G1505" s="64">
        <f>IF('dane zbiorcze dzienne stopy'!H1505&gt;0,0,'dane zbiorcze dzienne stopy'!H1505^2)</f>
        <v>6.4411574502293588E-5</v>
      </c>
      <c r="H1505" s="64">
        <f>IF('dane zbiorcze dzienne stopy'!I1505&gt;0,0,'dane zbiorcze dzienne stopy'!I1505^2)</f>
        <v>0</v>
      </c>
      <c r="I1505" s="64">
        <f>IF('dane zbiorcze dzienne stopy'!J1505&gt;0,0,'dane zbiorcze dzienne stopy'!J1505^2)</f>
        <v>2.2041482069254338E-5</v>
      </c>
      <c r="J1505" s="64">
        <f>IF('dane zbiorcze dzienne stopy'!K1505&gt;0,0,'dane zbiorcze dzienne stopy'!K1505^2)</f>
        <v>3.2444735928397633E-4</v>
      </c>
      <c r="K1505" s="64">
        <f>IF('dane zbiorcze dzienne stopy'!L1505&gt;0,0,'dane zbiorcze dzienne stopy'!L1505^2)</f>
        <v>8.1500771604938501E-5</v>
      </c>
      <c r="L1505" s="64">
        <f>IF('dane zbiorcze dzienne stopy'!M1505&gt;0,0,'dane zbiorcze dzienne stopy'!M1505^2)</f>
        <v>2.4751862577657915E-5</v>
      </c>
      <c r="M1505" s="64">
        <f>IF('dane zbiorcze dzienne stopy'!N1505&gt;0,0,'dane zbiorcze dzienne stopy'!N1505^2)</f>
        <v>8.8052197342587167E-6</v>
      </c>
      <c r="N1505" s="64">
        <f>IF('dane zbiorcze dzienne stopy'!O1505&gt;0,0,'dane zbiorcze dzienne stopy'!O1505^2)</f>
        <v>0</v>
      </c>
      <c r="O1505" s="64">
        <f>IF('dane zbiorcze dzienne stopy'!P1505&gt;0,0,'dane zbiorcze dzienne stopy'!P1505^2)</f>
        <v>7.1085056261918533E-5</v>
      </c>
      <c r="P1505" s="64">
        <f>IF('dane zbiorcze dzienne stopy'!Q1505&gt;0,0,'dane zbiorcze dzienne stopy'!Q1505^2)</f>
        <v>0</v>
      </c>
      <c r="Q1505" s="64">
        <f>IF('dane zbiorcze dzienne stopy'!R1505&gt;0,0,'dane zbiorcze dzienne stopy'!R1505^2)</f>
        <v>4.2638950768545668E-5</v>
      </c>
      <c r="R1505" s="64">
        <f>IF('dane zbiorcze dzienne stopy'!S1505&gt;0,0,'dane zbiorcze dzienne stopy'!S1505^2)</f>
        <v>0</v>
      </c>
      <c r="S1505" s="64">
        <f>IF('dane zbiorcze dzienne stopy'!T1505&gt;0,0,'dane zbiorcze dzienne stopy'!T1505^2)</f>
        <v>3.7326731388264258E-4</v>
      </c>
      <c r="T1505" s="64">
        <f>IF('dane zbiorcze dzienne stopy'!U1505&gt;0,0,'dane zbiorcze dzienne stopy'!U1505^2)</f>
        <v>3.3474939243110803E-5</v>
      </c>
      <c r="U1505" s="64">
        <f>IF('dane zbiorcze dzienne stopy'!V1505&gt;0,0,'dane zbiorcze dzienne stopy'!V1505^2)</f>
        <v>1.3271041021229298E-5</v>
      </c>
    </row>
    <row r="1506" spans="1:21">
      <c r="B1506" s="64">
        <f>IF('dane zbiorcze dzienne stopy'!C1506&gt;0,0,'dane zbiorcze dzienne stopy'!C1506^2)</f>
        <v>1.1944220490310308E-4</v>
      </c>
      <c r="C1506" s="64">
        <f>IF('dane zbiorcze dzienne stopy'!D1506&gt;0,0,'dane zbiorcze dzienne stopy'!D1506^2)</f>
        <v>0</v>
      </c>
      <c r="D1506" s="64">
        <f>IF('dane zbiorcze dzienne stopy'!E1506&gt;0,0,'dane zbiorcze dzienne stopy'!E1506^2)</f>
        <v>0</v>
      </c>
      <c r="E1506" s="64">
        <f>IF('dane zbiorcze dzienne stopy'!F1506&gt;0,0,'dane zbiorcze dzienne stopy'!F1506^2)</f>
        <v>0</v>
      </c>
      <c r="F1506" s="64">
        <f>IF('dane zbiorcze dzienne stopy'!G1506&gt;0,0,'dane zbiorcze dzienne stopy'!G1506^2)</f>
        <v>0</v>
      </c>
      <c r="G1506" s="64">
        <f>IF('dane zbiorcze dzienne stopy'!H1506&gt;0,0,'dane zbiorcze dzienne stopy'!H1506^2)</f>
        <v>1.6757260606822333E-4</v>
      </c>
      <c r="H1506" s="64">
        <f>IF('dane zbiorcze dzienne stopy'!I1506&gt;0,0,'dane zbiorcze dzienne stopy'!I1506^2)</f>
        <v>0</v>
      </c>
      <c r="I1506" s="64">
        <f>IF('dane zbiorcze dzienne stopy'!J1506&gt;0,0,'dane zbiorcze dzienne stopy'!J1506^2)</f>
        <v>0</v>
      </c>
      <c r="J1506" s="64">
        <f>IF('dane zbiorcze dzienne stopy'!K1506&gt;0,0,'dane zbiorcze dzienne stopy'!K1506^2)</f>
        <v>0</v>
      </c>
      <c r="K1506" s="64">
        <f>IF('dane zbiorcze dzienne stopy'!L1506&gt;0,0,'dane zbiorcze dzienne stopy'!L1506^2)</f>
        <v>0</v>
      </c>
      <c r="L1506" s="64">
        <f>IF('dane zbiorcze dzienne stopy'!M1506&gt;0,0,'dane zbiorcze dzienne stopy'!M1506^2)</f>
        <v>0</v>
      </c>
      <c r="M1506" s="64">
        <f>IF('dane zbiorcze dzienne stopy'!N1506&gt;0,0,'dane zbiorcze dzienne stopy'!N1506^2)</f>
        <v>0</v>
      </c>
      <c r="N1506" s="64">
        <f>IF('dane zbiorcze dzienne stopy'!O1506&gt;0,0,'dane zbiorcze dzienne stopy'!O1506^2)</f>
        <v>0</v>
      </c>
      <c r="O1506" s="64">
        <f>IF('dane zbiorcze dzienne stopy'!P1506&gt;0,0,'dane zbiorcze dzienne stopy'!P1506^2)</f>
        <v>0</v>
      </c>
      <c r="P1506" s="64">
        <f>IF('dane zbiorcze dzienne stopy'!Q1506&gt;0,0,'dane zbiorcze dzienne stopy'!Q1506^2)</f>
        <v>1.7790953821629984E-4</v>
      </c>
      <c r="Q1506" s="64">
        <f>IF('dane zbiorcze dzienne stopy'!R1506&gt;0,0,'dane zbiorcze dzienne stopy'!R1506^2)</f>
        <v>1.7280521942295539E-4</v>
      </c>
      <c r="R1506" s="64">
        <f>IF('dane zbiorcze dzienne stopy'!S1506&gt;0,0,'dane zbiorcze dzienne stopy'!S1506^2)</f>
        <v>1.4239943040227234E-5</v>
      </c>
      <c r="S1506" s="64">
        <f>IF('dane zbiorcze dzienne stopy'!T1506&gt;0,0,'dane zbiorcze dzienne stopy'!T1506^2)</f>
        <v>0</v>
      </c>
      <c r="T1506" s="64">
        <f>IF('dane zbiorcze dzienne stopy'!U1506&gt;0,0,'dane zbiorcze dzienne stopy'!U1506^2)</f>
        <v>0</v>
      </c>
      <c r="U1506" s="64">
        <f>IF('dane zbiorcze dzienne stopy'!V1506&gt;0,0,'dane zbiorcze dzienne stopy'!V1506^2)</f>
        <v>0</v>
      </c>
    </row>
    <row r="1507" spans="1:21">
      <c r="B1507" s="64">
        <f>IF('dane zbiorcze dzienne stopy'!C1507&gt;0,0,'dane zbiorcze dzienne stopy'!C1507^2)</f>
        <v>0</v>
      </c>
      <c r="C1507" s="64">
        <f>IF('dane zbiorcze dzienne stopy'!D1507&gt;0,0,'dane zbiorcze dzienne stopy'!D1507^2)</f>
        <v>5.07155230038307E-4</v>
      </c>
      <c r="D1507" s="64">
        <f>IF('dane zbiorcze dzienne stopy'!E1507&gt;0,0,'dane zbiorcze dzienne stopy'!E1507^2)</f>
        <v>0</v>
      </c>
      <c r="E1507" s="64">
        <f>IF('dane zbiorcze dzienne stopy'!F1507&gt;0,0,'dane zbiorcze dzienne stopy'!F1507^2)</f>
        <v>1.0610192150579848E-5</v>
      </c>
      <c r="F1507" s="64">
        <f>IF('dane zbiorcze dzienne stopy'!G1507&gt;0,0,'dane zbiorcze dzienne stopy'!G1507^2)</f>
        <v>8.8999644001423078E-5</v>
      </c>
      <c r="G1507" s="64">
        <f>IF('dane zbiorcze dzienne stopy'!H1507&gt;0,0,'dane zbiorcze dzienne stopy'!H1507^2)</f>
        <v>0</v>
      </c>
      <c r="H1507" s="64">
        <f>IF('dane zbiorcze dzienne stopy'!I1507&gt;0,0,'dane zbiorcze dzienne stopy'!I1507^2)</f>
        <v>0</v>
      </c>
      <c r="I1507" s="64">
        <f>IF('dane zbiorcze dzienne stopy'!J1507&gt;0,0,'dane zbiorcze dzienne stopy'!J1507^2)</f>
        <v>4.4832594943684009E-2</v>
      </c>
      <c r="J1507" s="64">
        <f>IF('dane zbiorcze dzienne stopy'!K1507&gt;0,0,'dane zbiorcze dzienne stopy'!K1507^2)</f>
        <v>7.2442335472310861E-4</v>
      </c>
      <c r="K1507" s="64">
        <f>IF('dane zbiorcze dzienne stopy'!L1507&gt;0,0,'dane zbiorcze dzienne stopy'!L1507^2)</f>
        <v>0</v>
      </c>
      <c r="L1507" s="64">
        <f>IF('dane zbiorcze dzienne stopy'!M1507&gt;0,0,'dane zbiorcze dzienne stopy'!M1507^2)</f>
        <v>5.5415648147578947E-5</v>
      </c>
      <c r="M1507" s="64">
        <f>IF('dane zbiorcze dzienne stopy'!N1507&gt;0,0,'dane zbiorcze dzienne stopy'!N1507^2)</f>
        <v>3.1178538357049809E-4</v>
      </c>
      <c r="N1507" s="64">
        <f>IF('dane zbiorcze dzienne stopy'!O1507&gt;0,0,'dane zbiorcze dzienne stopy'!O1507^2)</f>
        <v>0</v>
      </c>
      <c r="O1507" s="64">
        <f>IF('dane zbiorcze dzienne stopy'!P1507&gt;0,0,'dane zbiorcze dzienne stopy'!P1507^2)</f>
        <v>0</v>
      </c>
      <c r="P1507" s="64">
        <f>IF('dane zbiorcze dzienne stopy'!Q1507&gt;0,0,'dane zbiorcze dzienne stopy'!Q1507^2)</f>
        <v>2.3831115511954747E-5</v>
      </c>
      <c r="Q1507" s="64">
        <f>IF('dane zbiorcze dzienne stopy'!R1507&gt;0,0,'dane zbiorcze dzienne stopy'!R1507^2)</f>
        <v>0</v>
      </c>
      <c r="R1507" s="64">
        <f>IF('dane zbiorcze dzienne stopy'!S1507&gt;0,0,'dane zbiorcze dzienne stopy'!S1507^2)</f>
        <v>2.2956841138659358E-4</v>
      </c>
      <c r="S1507" s="64">
        <f>IF('dane zbiorcze dzienne stopy'!T1507&gt;0,0,'dane zbiorcze dzienne stopy'!T1507^2)</f>
        <v>2.1573389224393348E-6</v>
      </c>
      <c r="T1507" s="64">
        <f>IF('dane zbiorcze dzienne stopy'!U1507&gt;0,0,'dane zbiorcze dzienne stopy'!U1507^2)</f>
        <v>4.68985838547744E-5</v>
      </c>
      <c r="U1507" s="64">
        <f>IF('dane zbiorcze dzienne stopy'!V1507&gt;0,0,'dane zbiorcze dzienne stopy'!V1507^2)</f>
        <v>1.9339723500386601E-5</v>
      </c>
    </row>
    <row r="1508" spans="1:21">
      <c r="B1508" s="64">
        <f>IF('dane zbiorcze dzienne stopy'!C1508&gt;0,0,'dane zbiorcze dzienne stopy'!C1508^2)</f>
        <v>6.1697624091356631E-4</v>
      </c>
      <c r="C1508" s="64">
        <f>IF('dane zbiorcze dzienne stopy'!D1508&gt;0,0,'dane zbiorcze dzienne stopy'!D1508^2)</f>
        <v>3.2768347641777481E-4</v>
      </c>
      <c r="D1508" s="64">
        <f>IF('dane zbiorcze dzienne stopy'!E1508&gt;0,0,'dane zbiorcze dzienne stopy'!E1508^2)</f>
        <v>0</v>
      </c>
      <c r="E1508" s="64">
        <f>IF('dane zbiorcze dzienne stopy'!F1508&gt;0,0,'dane zbiorcze dzienne stopy'!F1508^2)</f>
        <v>4.2718612499466022E-5</v>
      </c>
      <c r="F1508" s="64">
        <f>IF('dane zbiorcze dzienne stopy'!G1508&gt;0,0,'dane zbiorcze dzienne stopy'!G1508^2)</f>
        <v>1.8740278480538753E-5</v>
      </c>
      <c r="G1508" s="64">
        <f>IF('dane zbiorcze dzienne stopy'!H1508&gt;0,0,'dane zbiorcze dzienne stopy'!H1508^2)</f>
        <v>4.1649312786339016E-4</v>
      </c>
      <c r="H1508" s="64">
        <f>IF('dane zbiorcze dzienne stopy'!I1508&gt;0,0,'dane zbiorcze dzienne stopy'!I1508^2)</f>
        <v>0</v>
      </c>
      <c r="I1508" s="64">
        <f>IF('dane zbiorcze dzienne stopy'!J1508&gt;0,0,'dane zbiorcze dzienne stopy'!J1508^2)</f>
        <v>0</v>
      </c>
      <c r="J1508" s="64">
        <f>IF('dane zbiorcze dzienne stopy'!K1508&gt;0,0,'dane zbiorcze dzienne stopy'!K1508^2)</f>
        <v>6.5187867813490581E-4</v>
      </c>
      <c r="K1508" s="64">
        <f>IF('dane zbiorcze dzienne stopy'!L1508&gt;0,0,'dane zbiorcze dzienne stopy'!L1508^2)</f>
        <v>4.5987495477683559E-4</v>
      </c>
      <c r="L1508" s="64">
        <f>IF('dane zbiorcze dzienne stopy'!M1508&gt;0,0,'dane zbiorcze dzienne stopy'!M1508^2)</f>
        <v>0</v>
      </c>
      <c r="M1508" s="64">
        <f>IF('dane zbiorcze dzienne stopy'!N1508&gt;0,0,'dane zbiorcze dzienne stopy'!N1508^2)</f>
        <v>4.1499719446100764E-4</v>
      </c>
      <c r="N1508" s="64">
        <f>IF('dane zbiorcze dzienne stopy'!O1508&gt;0,0,'dane zbiorcze dzienne stopy'!O1508^2)</f>
        <v>0</v>
      </c>
      <c r="O1508" s="64">
        <f>IF('dane zbiorcze dzienne stopy'!P1508&gt;0,0,'dane zbiorcze dzienne stopy'!P1508^2)</f>
        <v>3.6289737262303248E-5</v>
      </c>
      <c r="P1508" s="64">
        <f>IF('dane zbiorcze dzienne stopy'!Q1508&gt;0,0,'dane zbiorcze dzienne stopy'!Q1508^2)</f>
        <v>2.278390886436438E-4</v>
      </c>
      <c r="Q1508" s="64">
        <f>IF('dane zbiorcze dzienne stopy'!R1508&gt;0,0,'dane zbiorcze dzienne stopy'!R1508^2)</f>
        <v>2.143347050754519E-5</v>
      </c>
      <c r="R1508" s="64">
        <f>IF('dane zbiorcze dzienne stopy'!S1508&gt;0,0,'dane zbiorcze dzienne stopy'!S1508^2)</f>
        <v>0</v>
      </c>
      <c r="S1508" s="64">
        <f>IF('dane zbiorcze dzienne stopy'!T1508&gt;0,0,'dane zbiorcze dzienne stopy'!T1508^2)</f>
        <v>0</v>
      </c>
      <c r="T1508" s="64">
        <f>IF('dane zbiorcze dzienne stopy'!U1508&gt;0,0,'dane zbiorcze dzienne stopy'!U1508^2)</f>
        <v>2.1254719383687006E-5</v>
      </c>
      <c r="U1508" s="64">
        <f>IF('dane zbiorcze dzienne stopy'!V1508&gt;0,0,'dane zbiorcze dzienne stopy'!V1508^2)</f>
        <v>1.9538742688498573E-5</v>
      </c>
    </row>
    <row r="1509" spans="1:21" ht="15.75" thickBot="1">
      <c r="A1509" s="12" t="s">
        <v>88</v>
      </c>
      <c r="B1509" s="14">
        <f>SUM(B2:B1508)</f>
        <v>0.35074962880266536</v>
      </c>
      <c r="C1509" s="14">
        <f t="shared" ref="C1509:U1509" si="0">SUM(C2:C1508)</f>
        <v>0.48419133266746711</v>
      </c>
      <c r="D1509" s="14">
        <f t="shared" si="0"/>
        <v>0.47604983185473621</v>
      </c>
      <c r="E1509" s="14">
        <f t="shared" si="0"/>
        <v>0.50493883639073855</v>
      </c>
      <c r="F1509" s="14">
        <f t="shared" si="0"/>
        <v>0.43005044868945547</v>
      </c>
      <c r="G1509" s="14">
        <f t="shared" si="0"/>
        <v>0.5555682569447925</v>
      </c>
      <c r="H1509" s="14">
        <f t="shared" si="0"/>
        <v>0.69052761270849228</v>
      </c>
      <c r="I1509" s="14">
        <f t="shared" si="0"/>
        <v>0.36565765853422649</v>
      </c>
      <c r="J1509" s="14">
        <f t="shared" si="0"/>
        <v>0.42068325131372958</v>
      </c>
      <c r="K1509" s="14">
        <f t="shared" si="0"/>
        <v>0.38825103537674471</v>
      </c>
      <c r="L1509" s="14">
        <f t="shared" si="0"/>
        <v>0.47762017706598697</v>
      </c>
      <c r="M1509" s="14">
        <f t="shared" si="0"/>
        <v>0.28262526020422435</v>
      </c>
      <c r="N1509" s="14">
        <f t="shared" si="0"/>
        <v>0.46849975795056686</v>
      </c>
      <c r="O1509" s="14">
        <f t="shared" si="0"/>
        <v>0.95488017689968518</v>
      </c>
      <c r="P1509" s="14">
        <f t="shared" si="0"/>
        <v>0.5114913266081812</v>
      </c>
      <c r="Q1509" s="14">
        <f t="shared" si="0"/>
        <v>0.59816242844691803</v>
      </c>
      <c r="R1509" s="14">
        <f t="shared" si="0"/>
        <v>0.24666132999924079</v>
      </c>
      <c r="S1509" s="14">
        <f t="shared" si="0"/>
        <v>0.40270857144234884</v>
      </c>
      <c r="T1509" s="14">
        <f t="shared" si="0"/>
        <v>0.22534114955770151</v>
      </c>
      <c r="U1509" s="14">
        <f t="shared" si="0"/>
        <v>0.16047505991407249</v>
      </c>
    </row>
    <row r="1510" spans="1:21" ht="15" thickBot="1">
      <c r="A1510" s="64" t="s">
        <v>89</v>
      </c>
      <c r="B1510" s="92">
        <f>SQRT((B1509)/1507)</f>
        <v>1.5256045801978112E-2</v>
      </c>
      <c r="C1510" s="92">
        <f t="shared" ref="C1510:U1510" si="1">SQRT((C1509)/1507)</f>
        <v>1.7924699323310828E-2</v>
      </c>
      <c r="D1510" s="92">
        <f t="shared" si="1"/>
        <v>1.7773361811508008E-2</v>
      </c>
      <c r="E1510" s="92">
        <f t="shared" si="1"/>
        <v>1.8304706143897124E-2</v>
      </c>
      <c r="F1510" s="92">
        <f t="shared" si="1"/>
        <v>1.6892855859520845E-2</v>
      </c>
      <c r="G1510" s="92">
        <f t="shared" si="1"/>
        <v>1.9200479992631442E-2</v>
      </c>
      <c r="H1510" s="92">
        <f t="shared" si="1"/>
        <v>2.1405920035053583E-2</v>
      </c>
      <c r="I1510" s="92">
        <f t="shared" si="1"/>
        <v>1.5576888485828971E-2</v>
      </c>
      <c r="J1510" s="92">
        <f t="shared" si="1"/>
        <v>1.6707866047636945E-2</v>
      </c>
      <c r="K1510" s="92">
        <f t="shared" si="1"/>
        <v>1.605091094365874E-2</v>
      </c>
      <c r="L1510" s="92">
        <f t="shared" si="1"/>
        <v>1.7802652163793495E-2</v>
      </c>
      <c r="M1510" s="92">
        <f t="shared" si="1"/>
        <v>1.3694584542407032E-2</v>
      </c>
      <c r="N1510" s="92">
        <f t="shared" si="1"/>
        <v>1.7631857176488287E-2</v>
      </c>
      <c r="O1510" s="92">
        <f t="shared" si="1"/>
        <v>2.517200519071976E-2</v>
      </c>
      <c r="P1510" s="92">
        <f t="shared" si="1"/>
        <v>1.8423091569861282E-2</v>
      </c>
      <c r="Q1510" s="92">
        <f t="shared" si="1"/>
        <v>1.9922917623022684E-2</v>
      </c>
      <c r="R1510" s="92">
        <f t="shared" si="1"/>
        <v>1.2793633588014268E-2</v>
      </c>
      <c r="S1510" s="92">
        <f t="shared" si="1"/>
        <v>1.6347028152672055E-2</v>
      </c>
      <c r="T1510" s="92">
        <f t="shared" si="1"/>
        <v>1.2228230784021877E-2</v>
      </c>
      <c r="U1510" s="92">
        <f t="shared" si="1"/>
        <v>1.0319226549119147E-2</v>
      </c>
    </row>
    <row r="1600" spans="28:28">
      <c r="AB1600" s="64"/>
    </row>
    <row r="1601" spans="28:28">
      <c r="AB1601" s="64"/>
    </row>
  </sheetData>
  <pageMargins left="0.7" right="0.7" top="0.75" bottom="0.75" header="0.3" footer="0.3"/>
  <pageSetup paperSize="9" orientation="portrait" horizontalDpi="300" verticalDpi="300" r:id="rId1"/>
</worksheet>
</file>

<file path=xl/worksheets/sheet30.xml><?xml version="1.0" encoding="utf-8"?>
<worksheet xmlns="http://schemas.openxmlformats.org/spreadsheetml/2006/main" xmlns:r="http://schemas.openxmlformats.org/officeDocument/2006/relationships">
  <dimension ref="A1:Z1509"/>
  <sheetViews>
    <sheetView topLeftCell="I1" workbookViewId="0">
      <selection activeCell="Q24" sqref="Q24:S26"/>
    </sheetView>
  </sheetViews>
  <sheetFormatPr defaultRowHeight="14.25"/>
  <cols>
    <col min="1" max="1" width="10.125" style="41" bestFit="1" customWidth="1"/>
    <col min="2" max="2" width="10.125" style="41" customWidth="1"/>
    <col min="3" max="3" width="9" style="41"/>
    <col min="4" max="4" width="9" style="64"/>
    <col min="5" max="6" width="9" style="41"/>
    <col min="7" max="26" width="9" style="64"/>
    <col min="27" max="16384" width="9" style="41"/>
  </cols>
  <sheetData>
    <row r="1" spans="1:26" s="64" customFormat="1" ht="15">
      <c r="A1" s="43" t="s">
        <v>45</v>
      </c>
      <c r="B1" s="43" t="s">
        <v>46</v>
      </c>
      <c r="C1" s="41" t="s">
        <v>66</v>
      </c>
      <c r="D1" s="13" t="s">
        <v>56</v>
      </c>
      <c r="E1" s="41"/>
      <c r="F1" s="41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44">
        <v>38352</v>
      </c>
      <c r="B2" s="43">
        <v>119.996</v>
      </c>
      <c r="C2" s="41"/>
      <c r="E2" s="41"/>
      <c r="F2" s="41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44">
        <v>38355</v>
      </c>
      <c r="B3" s="43">
        <v>123.038</v>
      </c>
      <c r="C3" s="7">
        <f>(B3-B2)/B2</f>
        <v>2.5350845028167621E-2</v>
      </c>
      <c r="D3" s="7">
        <f>WIG!C3</f>
        <v>2.7537722174230694E-3</v>
      </c>
      <c r="E3" s="41"/>
      <c r="F3" s="41"/>
      <c r="G3" s="356">
        <v>2005</v>
      </c>
      <c r="H3" s="257" t="s">
        <v>20</v>
      </c>
      <c r="I3" s="7">
        <f>AVERAGE($C3:$C23)</f>
        <v>-1.4490472995241025E-3</v>
      </c>
      <c r="J3" s="241">
        <f>SLOPE($C3:$C23,$D3:$D23)</f>
        <v>1.3505497143517604</v>
      </c>
      <c r="K3" s="241">
        <f>INTERCEPT($C3:$C23,$D3:$D23)</f>
        <v>8.4086856045349117E-5</v>
      </c>
      <c r="L3" s="7">
        <f>RSQ($C3:$C23,$D3:$D23)</f>
        <v>0.39942086957716666</v>
      </c>
      <c r="M3" s="7"/>
      <c r="N3" s="7">
        <f>(B3-B23)/B3</f>
        <v>5.6519124173019665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1.4486648680867049</v>
      </c>
      <c r="V3" s="260">
        <f>INTERCEPT(C3:C253,D3:D253)</f>
        <v>-6.3666332583853062E-4</v>
      </c>
      <c r="W3" s="261">
        <f>RSQ(C3:C253,D3:D253)</f>
        <v>0.5011656593008712</v>
      </c>
      <c r="Z3" s="7">
        <f>(B2-B7)/(B2)</f>
        <v>2.9017633921130701E-2</v>
      </c>
    </row>
    <row r="4" spans="1:26" s="64" customFormat="1" ht="14.25" customHeight="1">
      <c r="A4" s="44">
        <v>38356</v>
      </c>
      <c r="B4" s="43">
        <v>122.16800000000001</v>
      </c>
      <c r="C4" s="7">
        <f t="shared" ref="C4:C67" si="0">(B4-B3)/B3</f>
        <v>-7.0709861993854773E-3</v>
      </c>
      <c r="D4" s="7">
        <f>WIG!C4</f>
        <v>-5.3216940463968838E-3</v>
      </c>
      <c r="E4" s="41"/>
      <c r="F4" s="41"/>
      <c r="G4" s="356"/>
      <c r="H4" s="257" t="s">
        <v>21</v>
      </c>
      <c r="I4" s="7">
        <f>AVERAGE(C24:C43)</f>
        <v>5.0030019503168894E-3</v>
      </c>
      <c r="J4" s="241">
        <f>SLOPE(C24:C43,D24:D43)</f>
        <v>2.1097437171019688</v>
      </c>
      <c r="K4" s="241">
        <f>INTERCEPT(C24:C43,D24:D43)</f>
        <v>-4.0339394682440202E-3</v>
      </c>
      <c r="L4" s="7">
        <f>RSQ(C24:C43,D24:D43)</f>
        <v>0.82291070413445622</v>
      </c>
      <c r="M4" s="7"/>
      <c r="N4" s="7">
        <f>(B24-B43)/B24</f>
        <v>-8.0892985497441991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1.3096696763781097</v>
      </c>
      <c r="V4" s="99">
        <f>INTERCEPT(C254:C504,D254:D504)</f>
        <v>-4.6957025773259231E-4</v>
      </c>
      <c r="W4" s="265">
        <f>RSQ(C254:C504,D254:D504)</f>
        <v>0.56920789719401943</v>
      </c>
      <c r="Z4" s="7">
        <f>(B7-B12)/(B7)</f>
        <v>-1.4942410354120533E-2</v>
      </c>
    </row>
    <row r="5" spans="1:26" s="64" customFormat="1" ht="14.25" customHeight="1">
      <c r="A5" s="44">
        <v>38357</v>
      </c>
      <c r="B5" s="43">
        <v>117.825</v>
      </c>
      <c r="C5" s="7">
        <f t="shared" si="0"/>
        <v>-3.5549407373452975E-2</v>
      </c>
      <c r="D5" s="7">
        <f>WIG!C5</f>
        <v>-1.9376754970377261E-2</v>
      </c>
      <c r="E5" s="41"/>
      <c r="F5" s="41"/>
      <c r="G5" s="356"/>
      <c r="H5" s="257" t="s">
        <v>22</v>
      </c>
      <c r="I5" s="7">
        <f>AVERAGE(C44:C64)</f>
        <v>-2.2851158662618443E-3</v>
      </c>
      <c r="J5" s="241">
        <f>SLOPE(C44:C64,D44:D64)</f>
        <v>1.3204570935065738</v>
      </c>
      <c r="K5" s="241">
        <f>INTERCEPT(C44:C64,D44:D64)</f>
        <v>-4.5020426712315004E-5</v>
      </c>
      <c r="L5" s="7">
        <f>RSQ(C44:C64,D44:D64)</f>
        <v>0.51772564817835809</v>
      </c>
      <c r="M5" s="7"/>
      <c r="N5" s="7">
        <f>(B44-B64)/B44</f>
        <v>4.4536868555584412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1519372977776212</v>
      </c>
      <c r="V5" s="99">
        <f>INTERCEPT(C505:C753,D505:D753)</f>
        <v>-1.9134445940936204E-4</v>
      </c>
      <c r="W5" s="265">
        <f>RSQ(C505:C753,D505:D753)</f>
        <v>0.52191528308702007</v>
      </c>
      <c r="Z5" s="7">
        <f>(B12-B17)/(B12)</f>
        <v>4.7803475540146224E-2</v>
      </c>
    </row>
    <row r="6" spans="1:26" s="64" customFormat="1" ht="14.25" customHeight="1">
      <c r="A6" s="44">
        <v>38358</v>
      </c>
      <c r="B6" s="43">
        <v>116.514</v>
      </c>
      <c r="C6" s="7">
        <f t="shared" si="0"/>
        <v>-1.1126670910248309E-2</v>
      </c>
      <c r="D6" s="7">
        <f>WIG!C6</f>
        <v>-6.3628941591648757E-3</v>
      </c>
      <c r="E6" s="41"/>
      <c r="F6" s="41"/>
      <c r="G6" s="356"/>
      <c r="H6" s="257" t="s">
        <v>23</v>
      </c>
      <c r="I6" s="7">
        <f>AVERAGE(C65:C84)</f>
        <v>-3.4334221143866644E-3</v>
      </c>
      <c r="J6" s="241">
        <f>SLOPE(C65:C84,D65:D84)</f>
        <v>1.327697460500356</v>
      </c>
      <c r="K6" s="241">
        <f>INTERCEPT(C65:C84,D65:D84)</f>
        <v>1.6080705986652385E-4</v>
      </c>
      <c r="L6" s="7">
        <f>RSQ(C65:C84,D65:D84)</f>
        <v>0.62290158998306855</v>
      </c>
      <c r="M6" s="7"/>
      <c r="N6" s="7">
        <f>(B65-B84)/B65</f>
        <v>5.1071974212178725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5231181156399869</v>
      </c>
      <c r="V6" s="99">
        <f>INTERCEPT(C754:C1004,D754:D1004)</f>
        <v>2.49351829646066E-3</v>
      </c>
      <c r="W6" s="265">
        <f>RSQ(C754:C1004,D754:D1004)</f>
        <v>0.74926112496903985</v>
      </c>
      <c r="Z6" s="7">
        <f>(B17-B22)/(B17)</f>
        <v>-1.5461537095255853E-2</v>
      </c>
    </row>
    <row r="7" spans="1:26" s="64" customFormat="1" ht="14.25" customHeight="1">
      <c r="A7" s="44">
        <v>38359</v>
      </c>
      <c r="B7" s="43">
        <v>116.514</v>
      </c>
      <c r="C7" s="7">
        <f t="shared" si="0"/>
        <v>0</v>
      </c>
      <c r="D7" s="7">
        <f>WIG!C7</f>
        <v>1.721724242897152E-3</v>
      </c>
      <c r="E7" s="41"/>
      <c r="F7" s="41"/>
      <c r="G7" s="356"/>
      <c r="H7" s="257" t="s">
        <v>24</v>
      </c>
      <c r="I7" s="7">
        <f>AVERAGE(C85:C104)</f>
        <v>2.8542422743206676E-3</v>
      </c>
      <c r="J7" s="241">
        <f>SLOPE(C85:C104,D85:D104)</f>
        <v>1.8956377711964207</v>
      </c>
      <c r="K7" s="241">
        <f>INTERCEPT(C85:C104,D85:D104)</f>
        <v>-5.4493571537869061E-4</v>
      </c>
      <c r="L7" s="7">
        <f>RSQ(C85:C104,D85:D104)</f>
        <v>0.32050483266813207</v>
      </c>
      <c r="M7" s="7"/>
      <c r="N7" s="7">
        <f>(B85-B104)/B85</f>
        <v>-5.3820703809203688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8331443772299705</v>
      </c>
      <c r="V7" s="99">
        <f>INTERCEPT(C1005:C1256,D1005:D1256)</f>
        <v>-1.4184493559568291E-3</v>
      </c>
      <c r="W7" s="265">
        <f>RSQ(C1005:C1256,D1005:D1256)</f>
        <v>0.7845572909076578</v>
      </c>
      <c r="Z7" s="7">
        <f>(B22-B27)/(B22)</f>
        <v>-3.7982211416527495E-2</v>
      </c>
    </row>
    <row r="8" spans="1:26" s="64" customFormat="1" ht="14.25" customHeight="1" thickBot="1">
      <c r="A8" s="44">
        <v>38362</v>
      </c>
      <c r="B8" s="43">
        <v>116.95399999999999</v>
      </c>
      <c r="C8" s="7">
        <f t="shared" si="0"/>
        <v>3.7763702216042513E-3</v>
      </c>
      <c r="D8" s="7">
        <f>WIG!C8</f>
        <v>-6.8893284244860367E-3</v>
      </c>
      <c r="E8" s="41"/>
      <c r="F8" s="41"/>
      <c r="G8" s="356"/>
      <c r="H8" s="257" t="s">
        <v>25</v>
      </c>
      <c r="I8" s="7">
        <f>AVERAGE(C105:C126)</f>
        <v>2.4259957495715787E-3</v>
      </c>
      <c r="J8" s="241">
        <f>SLOPE(C105:C126,D105:D126)</f>
        <v>1.7490269270283907</v>
      </c>
      <c r="K8" s="241">
        <f>INTERCEPT(C105:C126,D105:D126)</f>
        <v>-2.2054374941992399E-3</v>
      </c>
      <c r="L8" s="7">
        <f>RSQ(C105:C126,D105:D126)</f>
        <v>0.44154249032075649</v>
      </c>
      <c r="M8" s="7"/>
      <c r="N8" s="7">
        <f>(B105-B126)/B105</f>
        <v>-6.2677699978782017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3493311860171668</v>
      </c>
      <c r="V8" s="102">
        <f>INTERCEPT(C1257:C1509,D1257:D1509)</f>
        <v>-3.6800946919949629E-4</v>
      </c>
      <c r="W8" s="266">
        <f>RSQ(C1257:C1509,D1257:D1509)</f>
        <v>0.64777081429744865</v>
      </c>
      <c r="Z8" s="7">
        <f>(B27-B32)/(B27)</f>
        <v>-7.3302664172690147E-3</v>
      </c>
    </row>
    <row r="9" spans="1:26" s="64" customFormat="1" ht="14.25" customHeight="1" thickBot="1">
      <c r="A9" s="44">
        <v>38363</v>
      </c>
      <c r="B9" s="43">
        <v>115.64400000000001</v>
      </c>
      <c r="C9" s="7">
        <f t="shared" si="0"/>
        <v>-1.1200985002650514E-2</v>
      </c>
      <c r="D9" s="7">
        <f>WIG!C9</f>
        <v>-4.9124831668527335E-3</v>
      </c>
      <c r="E9" s="41"/>
      <c r="F9" s="41"/>
      <c r="G9" s="356"/>
      <c r="H9" s="257" t="s">
        <v>26</v>
      </c>
      <c r="I9" s="7">
        <f>AVERAGE(C127:C147)</f>
        <v>2.6855542628946355E-3</v>
      </c>
      <c r="J9" s="241">
        <f>SLOPE(C127:C147,D127:D147)</f>
        <v>1.5721479177185926</v>
      </c>
      <c r="K9" s="241">
        <f>INTERCEPT(C127:C147,D127:D147)</f>
        <v>-2.7555689406595285E-3</v>
      </c>
      <c r="L9" s="7">
        <f>RSQ(C127:C147,D127:D147)</f>
        <v>0.56103575552023843</v>
      </c>
      <c r="M9" s="7"/>
      <c r="N9" s="7">
        <f>(B127-B147)/B127</f>
        <v>-4.1063087332907929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4936255431268943</v>
      </c>
      <c r="V9" s="260">
        <f>INTERCEPT(C3:C1509,D3:D1509)</f>
        <v>-1.1610998277195896E-4</v>
      </c>
      <c r="W9" s="261">
        <f>RSQ(C3:C1509,D3:D1509)</f>
        <v>0.67042844947399316</v>
      </c>
      <c r="Z9" s="7">
        <f>(B32-B37)/(B32)</f>
        <v>-4.7291645755963702E-2</v>
      </c>
    </row>
    <row r="10" spans="1:26" s="64" customFormat="1" ht="14.25" customHeight="1" thickBot="1">
      <c r="A10" s="44">
        <v>38364</v>
      </c>
      <c r="B10" s="43">
        <v>116.514</v>
      </c>
      <c r="C10" s="7">
        <f t="shared" si="0"/>
        <v>7.5230880979557111E-3</v>
      </c>
      <c r="D10" s="7">
        <f>WIG!C10</f>
        <v>3.5342666211404207E-3</v>
      </c>
      <c r="E10" s="41"/>
      <c r="F10" s="41"/>
      <c r="G10" s="356"/>
      <c r="H10" s="257" t="s">
        <v>27</v>
      </c>
      <c r="I10" s="7">
        <f>AVERAGE(C148:C169)</f>
        <v>3.1544630849599537E-3</v>
      </c>
      <c r="J10" s="241">
        <f>SLOPE(C148:C169,D148:D169)</f>
        <v>1.3057978061012638</v>
      </c>
      <c r="K10" s="241">
        <f>INTERCEPT(C148:C169,D148:D169)</f>
        <v>1.358345963423928E-3</v>
      </c>
      <c r="L10" s="7">
        <f>RSQ(C148:C169,D148:D169)</f>
        <v>0.41501732414243575</v>
      </c>
      <c r="M10" s="7"/>
      <c r="N10" s="7">
        <f>(B148-B169)/B148</f>
        <v>-7.613687425268284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2469559104758852</v>
      </c>
      <c r="V10" s="89">
        <f>INTERCEPT(I3:I74,WIG!$I$3:$I$74)</f>
        <v>-1.9684539061542105E-5</v>
      </c>
      <c r="W10" s="90">
        <f>RSQ(I3:I74,WIG!$I$3:$I$74)</f>
        <v>0.69711327277427726</v>
      </c>
      <c r="Z10" s="7">
        <f>(B37-B42)/(B37)</f>
        <v>-3.81998242951841E-2</v>
      </c>
    </row>
    <row r="11" spans="1:26" s="64" customFormat="1" ht="14.25" customHeight="1" thickBot="1">
      <c r="A11" s="44">
        <v>38365</v>
      </c>
      <c r="B11" s="43">
        <v>116.514</v>
      </c>
      <c r="C11" s="7">
        <f t="shared" si="0"/>
        <v>0</v>
      </c>
      <c r="D11" s="7">
        <f>WIG!C11</f>
        <v>3.7446309458167562E-3</v>
      </c>
      <c r="E11" s="41"/>
      <c r="F11" s="41"/>
      <c r="G11" s="356"/>
      <c r="H11" s="257" t="s">
        <v>28</v>
      </c>
      <c r="I11" s="7">
        <f>AVERAGE(C170:C191)</f>
        <v>4.851113167226825E-3</v>
      </c>
      <c r="J11" s="241">
        <f>SLOPE(C170:C191,D170:D191)</f>
        <v>1.6287216547898871</v>
      </c>
      <c r="K11" s="241">
        <f>INTERCEPT(C170:C191,D170:D191)</f>
        <v>-7.5550419388027614E-4</v>
      </c>
      <c r="L11" s="7">
        <f>RSQ(C170:C191,D170:D191)</f>
        <v>0.4920898408825089</v>
      </c>
      <c r="M11" s="7"/>
      <c r="N11" s="7">
        <f>(B170-B191)/B170</f>
        <v>-7.143883956380967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82509307568453005</v>
      </c>
      <c r="V11" s="102">
        <f>INTERCEPT(N3:N74,O3:O74)</f>
        <v>8.8170268404502254E-3</v>
      </c>
      <c r="W11" s="73">
        <f>RSQ(N3:N74,O3:O74)</f>
        <v>0.63787287596984465</v>
      </c>
      <c r="Z11" s="7">
        <f>(B42-B47)/(B42)</f>
        <v>3.0101620856507635E-2</v>
      </c>
    </row>
    <row r="12" spans="1:26" s="64" customFormat="1" ht="14.25" customHeight="1" thickBot="1">
      <c r="A12" s="44">
        <v>38366</v>
      </c>
      <c r="B12" s="43">
        <v>118.255</v>
      </c>
      <c r="C12" s="7">
        <f t="shared" si="0"/>
        <v>1.4942410354120533E-2</v>
      </c>
      <c r="D12" s="7">
        <f>WIG!C12</f>
        <v>-1.7839765204670831E-3</v>
      </c>
      <c r="E12" s="41"/>
      <c r="F12" s="41"/>
      <c r="G12" s="356"/>
      <c r="H12" s="257" t="s">
        <v>29</v>
      </c>
      <c r="I12" s="7">
        <f>AVERAGE(C192:C212)</f>
        <v>-6.3406792084198856E-3</v>
      </c>
      <c r="J12" s="241">
        <f>SLOPE(C192:C212,D192:D212)</f>
        <v>0.97596928514871573</v>
      </c>
      <c r="K12" s="241">
        <f>INTERCEPT(C192:C212,D192:D212)</f>
        <v>-3.9208945256245867E-3</v>
      </c>
      <c r="L12" s="7">
        <f>RSQ(C192:C212,D192:D212)</f>
        <v>0.56666731519831059</v>
      </c>
      <c r="M12" s="7"/>
      <c r="N12" s="7">
        <f>(B192-B212)/B192</f>
        <v>0.13973067155667307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4664151510958676</v>
      </c>
      <c r="V12" s="64">
        <f>INTERCEPT(Z3:Z303,WIG!M3:M303)</f>
        <v>3.771915241749294E-4</v>
      </c>
      <c r="W12" s="64">
        <f>RSQ(Z3:Z303,WIG!M3:M303)</f>
        <v>0.71492612668556155</v>
      </c>
      <c r="Z12" s="7">
        <f>(B47-B52)/(B47)</f>
        <v>5.1744923857868025E-2</v>
      </c>
    </row>
    <row r="13" spans="1:26" s="64" customFormat="1" ht="14.25" customHeight="1">
      <c r="A13" s="44">
        <v>38369</v>
      </c>
      <c r="B13" s="43">
        <v>118.255</v>
      </c>
      <c r="C13" s="7">
        <f t="shared" si="0"/>
        <v>0</v>
      </c>
      <c r="D13" s="7">
        <f>WIG!C13</f>
        <v>9.803210066182161E-4</v>
      </c>
      <c r="E13" s="41"/>
      <c r="F13" s="41"/>
      <c r="G13" s="356"/>
      <c r="H13" s="257" t="s">
        <v>30</v>
      </c>
      <c r="I13" s="7">
        <f>AVERAGE(C213:C232)</f>
        <v>6.0488424344798883E-3</v>
      </c>
      <c r="J13" s="241">
        <f>SLOPE(C213:C232,D213:D232)</f>
        <v>1.8512134046248245</v>
      </c>
      <c r="K13" s="241">
        <f>INTERCEPT(C213:C232,D213:D232)</f>
        <v>6.4544335107522173E-4</v>
      </c>
      <c r="L13" s="7">
        <f>RSQ(C213:C232,D213:D232)</f>
        <v>0.57510584335824289</v>
      </c>
      <c r="M13" s="7"/>
      <c r="N13" s="7">
        <f>(B213-B232)/B213</f>
        <v>-5.6854805387984472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18.286285771739195</v>
      </c>
      <c r="V13" s="64">
        <f>V9/(INDEX(LINEST(C3:C1509,D3:D1509,1,1),2,2))</f>
        <v>-0.29688212276263165</v>
      </c>
      <c r="W13" s="64" t="s">
        <v>201</v>
      </c>
      <c r="Z13" s="7">
        <f>(B52-B57)/(B52)</f>
        <v>3.5966409046805899E-3</v>
      </c>
    </row>
    <row r="14" spans="1:26" s="64" customFormat="1" ht="14.25" customHeight="1">
      <c r="A14" s="44">
        <v>38370</v>
      </c>
      <c r="B14" s="43">
        <v>114.773</v>
      </c>
      <c r="C14" s="7">
        <f t="shared" si="0"/>
        <v>-2.9444843769819453E-2</v>
      </c>
      <c r="D14" s="7">
        <f>WIG!C14</f>
        <v>-1.9924527950751305E-2</v>
      </c>
      <c r="E14" s="41"/>
      <c r="F14" s="41"/>
      <c r="G14" s="356"/>
      <c r="H14" s="257" t="s">
        <v>31</v>
      </c>
      <c r="I14" s="7">
        <f>AVERAGE(C233:C253)</f>
        <v>-4.4046585071733172E-4</v>
      </c>
      <c r="J14" s="241">
        <f>SLOPE(C233:C253,D233:D253)</f>
        <v>1.65165940298112</v>
      </c>
      <c r="K14" s="241">
        <f>INTERCEPT(C233:C253,D233:D253)</f>
        <v>-4.2666068685326365E-3</v>
      </c>
      <c r="L14" s="7">
        <f>RSQ(C233:C253,D233:D253)</f>
        <v>0.5275262119148062</v>
      </c>
      <c r="M14" s="7"/>
      <c r="N14" s="7">
        <f>(B233-B253)/B233</f>
        <v>2.5139898104067554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2.5137894612773191</v>
      </c>
      <c r="V14" s="64">
        <f>V10/(INDEX(LINEST(I3:I74,WIG!$I$3:$I$74,1,1),2,2))</f>
        <v>-5.8330101088706787E-2</v>
      </c>
      <c r="W14" s="64" t="s">
        <v>201</v>
      </c>
      <c r="Z14" s="7">
        <f>(B57-B62)/(B57)</f>
        <v>2.9229555260816272E-2</v>
      </c>
    </row>
    <row r="15" spans="1:26" s="64" customFormat="1" ht="14.25" customHeight="1">
      <c r="A15" s="44">
        <v>38371</v>
      </c>
      <c r="B15" s="43">
        <v>112.17100000000001</v>
      </c>
      <c r="C15" s="7">
        <f t="shared" si="0"/>
        <v>-2.2670837217812462E-2</v>
      </c>
      <c r="D15" s="7">
        <f>WIG!C15</f>
        <v>4.4314460985116731E-3</v>
      </c>
      <c r="E15" s="41"/>
      <c r="F15" s="41"/>
      <c r="G15" s="356">
        <v>2006</v>
      </c>
      <c r="H15" s="257" t="s">
        <v>20</v>
      </c>
      <c r="I15" s="7">
        <f>AVERAGE(C254:C274)</f>
        <v>8.9400012255649744E-4</v>
      </c>
      <c r="J15" s="241">
        <f>SLOPE(C254:C274,D254:D274)</f>
        <v>1.5616301456681305</v>
      </c>
      <c r="K15" s="241">
        <f>INTERCEPT(C254:C274,D254:D274)</f>
        <v>-6.1999939877673878E-3</v>
      </c>
      <c r="L15" s="7">
        <f>RSQ(C254:C274,D254:D274)</f>
        <v>0.64857147421172401</v>
      </c>
      <c r="M15" s="7"/>
      <c r="N15" s="7">
        <f>(B254-B274)/B254</f>
        <v>1.3909622691073242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2.3539087338480549</v>
      </c>
      <c r="V15" s="64">
        <f>V11/(INDEX(LINEST(N3:N74,O3:O74,1,1),2,2))</f>
        <v>1.6218649327871175</v>
      </c>
      <c r="W15" s="64" t="s">
        <v>201</v>
      </c>
      <c r="Z15" s="7">
        <f>(B62-B67)/(B62)</f>
        <v>-4.8882778181314993E-2</v>
      </c>
    </row>
    <row r="16" spans="1:26" s="64" customFormat="1" ht="14.25" customHeight="1">
      <c r="A16" s="44">
        <v>38372</v>
      </c>
      <c r="B16" s="43">
        <v>113.47199999999999</v>
      </c>
      <c r="C16" s="7">
        <f t="shared" si="0"/>
        <v>1.1598363213308142E-2</v>
      </c>
      <c r="D16" s="7">
        <f>WIG!C16</f>
        <v>-2.2358800257577332E-3</v>
      </c>
      <c r="E16" s="41"/>
      <c r="F16" s="41"/>
      <c r="G16" s="356"/>
      <c r="H16" s="257" t="s">
        <v>21</v>
      </c>
      <c r="I16" s="7">
        <f>AVERAGE(C276:C295)</f>
        <v>3.6885137259148335E-3</v>
      </c>
      <c r="J16" s="241">
        <f>SLOPE(C276:C295,D276:D295)</f>
        <v>1.1184517448826983</v>
      </c>
      <c r="K16" s="241">
        <f>INTERCEPT(C276:C295,D276:D295)</f>
        <v>2.1313916606605374E-3</v>
      </c>
      <c r="L16" s="7">
        <f>RSQ(C276:C295,D276:D295)</f>
        <v>0.45369752723184398</v>
      </c>
      <c r="M16" s="7"/>
      <c r="N16" s="7">
        <f>(B276-B295)/B276</f>
        <v>-8.0491222504230103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8.7096996866800751</v>
      </c>
      <c r="V16" s="64">
        <f>V12/(INDEX(LINEST(Z3:Z303,WIG!M3:M303,1,1),2,2))</f>
        <v>0.1919427069236106</v>
      </c>
      <c r="W16" s="64" t="s">
        <v>201</v>
      </c>
      <c r="Z16" s="7">
        <f>(B67-B72)/(B67)</f>
        <v>1.4353199172279609E-2</v>
      </c>
    </row>
    <row r="17" spans="1:26" s="64" customFormat="1" ht="14.25" customHeight="1">
      <c r="A17" s="44">
        <v>38373</v>
      </c>
      <c r="B17" s="43">
        <v>112.602</v>
      </c>
      <c r="C17" s="7">
        <f t="shared" si="0"/>
        <v>-7.6670896785109134E-3</v>
      </c>
      <c r="D17" s="7">
        <f>WIG!C17</f>
        <v>-5.0201944604968676E-3</v>
      </c>
      <c r="E17" s="41"/>
      <c r="F17" s="41"/>
      <c r="G17" s="356"/>
      <c r="H17" s="257" t="s">
        <v>22</v>
      </c>
      <c r="I17" s="7">
        <f>AVERAGE(C296:C318)</f>
        <v>8.4373768249957574E-4</v>
      </c>
      <c r="J17" s="241">
        <f>SLOPE(C296:C318,D296:D318)</f>
        <v>1.0915882000553307</v>
      </c>
      <c r="K17" s="241">
        <f>INTERCEPT(C296:C318,D296:D318)</f>
        <v>-8.5765486982632968E-4</v>
      </c>
      <c r="L17" s="7">
        <f>RSQ(C296:C318,D296:D318)</f>
        <v>0.41914104729851803</v>
      </c>
      <c r="M17" s="7"/>
      <c r="N17" s="7">
        <f>(B296-B318)/B296</f>
        <v>-5.2722375230772724E-3</v>
      </c>
      <c r="O17" s="7">
        <f>WIG!J17</f>
        <v>-2.6159197305983532E-2</v>
      </c>
      <c r="P17" s="7"/>
      <c r="Z17" s="7">
        <f>(B72-B77)/(B72)</f>
        <v>2.9040784235002795E-2</v>
      </c>
    </row>
    <row r="18" spans="1:26" s="64" customFormat="1" ht="14.25" customHeight="1">
      <c r="A18" s="44">
        <v>38376</v>
      </c>
      <c r="B18" s="43">
        <v>111.73099999999999</v>
      </c>
      <c r="C18" s="7">
        <f t="shared" si="0"/>
        <v>-7.7352089660930471E-3</v>
      </c>
      <c r="D18" s="7">
        <f>WIG!C18</f>
        <v>6.9862932180193924E-4</v>
      </c>
      <c r="E18" s="41"/>
      <c r="F18" s="41"/>
      <c r="G18" s="356"/>
      <c r="H18" s="257" t="s">
        <v>23</v>
      </c>
      <c r="I18" s="7">
        <f>AVERAGE(C319:C336)</f>
        <v>4.3863670917331536E-3</v>
      </c>
      <c r="J18" s="241">
        <f>SLOPE(C319:C336,D319:D336)</f>
        <v>1.1114619498197078</v>
      </c>
      <c r="K18" s="241">
        <f>INTERCEPT(C319:C336,D319:D336)</f>
        <v>-1.229227033631662E-3</v>
      </c>
      <c r="L18" s="7">
        <f>RSQ(C319:C336,D319:D336)</f>
        <v>0.36354565949032441</v>
      </c>
      <c r="M18" s="7"/>
      <c r="N18" s="7">
        <f>(B319-B336)/B319</f>
        <v>-5.641727314547236E-2</v>
      </c>
      <c r="O18" s="7">
        <f>WIG!J18</f>
        <v>-7.6612750292958068E-2</v>
      </c>
      <c r="P18" s="7"/>
      <c r="Q18" s="64" t="s">
        <v>222</v>
      </c>
      <c r="S18" s="7">
        <f>AVERAGE(C3:C1509)</f>
        <v>6.1415619082630791E-4</v>
      </c>
      <c r="Z18" s="7">
        <f>(B77-B82)/(B77)</f>
        <v>1.4997760242582954E-2</v>
      </c>
    </row>
    <row r="19" spans="1:26" s="64" customFormat="1" ht="14.25" customHeight="1">
      <c r="A19" s="44">
        <v>38377</v>
      </c>
      <c r="B19" s="43">
        <v>113.042</v>
      </c>
      <c r="C19" s="7">
        <f t="shared" si="0"/>
        <v>1.1733538588216404E-2</v>
      </c>
      <c r="D19" s="7">
        <f>WIG!C19</f>
        <v>7.8222779713535053E-3</v>
      </c>
      <c r="E19" s="41"/>
      <c r="F19" s="41"/>
      <c r="G19" s="356"/>
      <c r="H19" s="257" t="s">
        <v>24</v>
      </c>
      <c r="I19" s="7">
        <f>AVERAGE(C337:C357)</f>
        <v>-5.9431337015936102E-3</v>
      </c>
      <c r="J19" s="241">
        <f>SLOPE(C337:C357,D337:D357)</f>
        <v>0.99452001125396716</v>
      </c>
      <c r="K19" s="241">
        <f>INTERCEPT(C337:C357,D337:D357)</f>
        <v>-1.1758785661849973E-3</v>
      </c>
      <c r="L19" s="7">
        <f>RSQ(C337:C357,D337:D357)</f>
        <v>0.62754266660478286</v>
      </c>
      <c r="M19" s="7"/>
      <c r="N19" s="7">
        <f>(B337-B357)/B337</f>
        <v>0.11182128486821288</v>
      </c>
      <c r="O19" s="7">
        <f>WIG!J19</f>
        <v>0.10034581261196805</v>
      </c>
      <c r="P19" s="7"/>
      <c r="Q19" s="64" t="s">
        <v>223</v>
      </c>
      <c r="S19" s="7">
        <f>AVERAGE(Z3:Z303)</f>
        <v>-3.4730333236782712E-3</v>
      </c>
      <c r="Z19" s="7">
        <f>(B82-B87)/(B82)</f>
        <v>-7.6086861460691983E-3</v>
      </c>
    </row>
    <row r="20" spans="1:26" s="64" customFormat="1" ht="14.25" customHeight="1">
      <c r="A20" s="44">
        <v>38378</v>
      </c>
      <c r="B20" s="43">
        <v>111.73099999999999</v>
      </c>
      <c r="C20" s="7">
        <f t="shared" si="0"/>
        <v>-1.159745935139158E-2</v>
      </c>
      <c r="D20" s="7">
        <f>WIG!C20</f>
        <v>6.352516893234194E-3</v>
      </c>
      <c r="E20" s="41"/>
      <c r="F20" s="41"/>
      <c r="G20" s="356"/>
      <c r="H20" s="257" t="s">
        <v>25</v>
      </c>
      <c r="I20" s="7">
        <f>AVERAGE(C358:C378)</f>
        <v>4.74889228204569E-3</v>
      </c>
      <c r="J20" s="241">
        <f>SLOPE(C358:C378,D358:D378)</f>
        <v>1.5002234728860095</v>
      </c>
      <c r="K20" s="241">
        <f>INTERCEPT(C358:C378,D358:D378)</f>
        <v>2.6826045125718347E-3</v>
      </c>
      <c r="L20" s="7">
        <f>RSQ(C358:C378,D358:D378)</f>
        <v>0.69749552827308414</v>
      </c>
      <c r="M20" s="7"/>
      <c r="N20" s="7">
        <f>(B358-B378)/B358</f>
        <v>-3.8278177748200123E-2</v>
      </c>
      <c r="O20" s="7">
        <f>WIG!J20</f>
        <v>-1.6851971892615215E-2</v>
      </c>
      <c r="P20" s="7"/>
      <c r="Q20" s="64" t="s">
        <v>224</v>
      </c>
      <c r="S20" s="7">
        <f>AVERAGE(N3:N74)</f>
        <v>1.5594405997884015E-2</v>
      </c>
      <c r="Z20" s="7">
        <f>(B87-B92)/(B87)</f>
        <v>4.9065643633964845E-2</v>
      </c>
    </row>
    <row r="21" spans="1:26" s="64" customFormat="1" ht="14.25" customHeight="1">
      <c r="A21" s="44">
        <v>38379</v>
      </c>
      <c r="B21" s="43">
        <v>111.301</v>
      </c>
      <c r="C21" s="7">
        <f t="shared" si="0"/>
        <v>-3.8485290563943096E-3</v>
      </c>
      <c r="D21" s="7">
        <f>WIG!C21</f>
        <v>4.192642666530055E-3</v>
      </c>
      <c r="E21" s="41"/>
      <c r="F21" s="41"/>
      <c r="G21" s="356"/>
      <c r="H21" s="257" t="s">
        <v>26</v>
      </c>
      <c r="I21" s="7">
        <f>AVERAGE(C379:C399)</f>
        <v>5.6643759375306956E-3</v>
      </c>
      <c r="J21" s="241">
        <f>SLOPE(C379:C399,D379:D399)</f>
        <v>1.4861438332821062</v>
      </c>
      <c r="K21" s="241">
        <f>INTERCEPT(C379:C399,D379:D399)</f>
        <v>-3.1211115664690698E-3</v>
      </c>
      <c r="L21" s="7">
        <f>RSQ(C379:C399,D379:D399)</f>
        <v>0.75572037744146059</v>
      </c>
      <c r="M21" s="7"/>
      <c r="N21" s="7">
        <f>(B379-B399)/B379</f>
        <v>-0.11840901542387991</v>
      </c>
      <c r="O21" s="7">
        <f>WIG!J21</f>
        <v>-0.12597285440874814</v>
      </c>
      <c r="P21" s="7"/>
      <c r="Q21" s="7" t="s">
        <v>225</v>
      </c>
      <c r="S21" s="7">
        <f>AVERAGE(I3:I74)</f>
        <v>6.0746461772503589E-4</v>
      </c>
      <c r="Z21" s="7">
        <f>(B92-B97)/(B92)</f>
        <v>-4.7581234027017104E-2</v>
      </c>
    </row>
    <row r="22" spans="1:26" s="64" customFormat="1" ht="14.25" customHeight="1">
      <c r="A22" s="44">
        <v>38380</v>
      </c>
      <c r="B22" s="43">
        <v>114.343</v>
      </c>
      <c r="C22" s="7">
        <f t="shared" si="0"/>
        <v>2.7331290823981828E-2</v>
      </c>
      <c r="D22" s="7">
        <f>WIG!C22</f>
        <v>3.9742827704138273E-3</v>
      </c>
      <c r="E22" s="41"/>
      <c r="F22" s="41"/>
      <c r="G22" s="356"/>
      <c r="H22" s="257" t="s">
        <v>27</v>
      </c>
      <c r="I22" s="7">
        <f>AVERAGE(C400:C421)</f>
        <v>-3.3935834510912619E-3</v>
      </c>
      <c r="J22" s="241">
        <f>SLOPE(C400:C421,D400:D421)</f>
        <v>1.5939425274385788</v>
      </c>
      <c r="K22" s="241">
        <f>INTERCEPT(C400:C421,D400:D421)</f>
        <v>5.7696501118847075E-4</v>
      </c>
      <c r="L22" s="7">
        <f>RSQ(C400:C421,D400:D421)</f>
        <v>0.78722225658503775</v>
      </c>
      <c r="M22" s="7"/>
      <c r="N22" s="7">
        <f>(B400-B421)/B400</f>
        <v>6.6669478390147655E-2</v>
      </c>
      <c r="O22" s="7">
        <f>WIG!J22</f>
        <v>3.8958644255314256E-2</v>
      </c>
      <c r="P22" s="7"/>
      <c r="Q22" s="7"/>
      <c r="Z22" s="7">
        <f>(B97-B102)/(B97)</f>
        <v>-3.7927038589215312E-2</v>
      </c>
    </row>
    <row r="23" spans="1:26" s="64" customFormat="1" ht="14.25" customHeight="1">
      <c r="A23" s="44">
        <v>38383</v>
      </c>
      <c r="B23" s="43">
        <v>116.084</v>
      </c>
      <c r="C23" s="7">
        <f t="shared" si="0"/>
        <v>1.5226117908398411E-2</v>
      </c>
      <c r="D23" s="7">
        <f>WIG!C23</f>
        <v>7.782176597872198E-3</v>
      </c>
      <c r="E23" s="41"/>
      <c r="F23" s="41"/>
      <c r="G23" s="356"/>
      <c r="H23" s="257" t="s">
        <v>28</v>
      </c>
      <c r="I23" s="7">
        <f>AVERAGE(C422:C442)</f>
        <v>-4.582486605432286E-6</v>
      </c>
      <c r="J23" s="241">
        <f>SLOPE(C422:C442,D422:D442)</f>
        <v>1.6508277805543599</v>
      </c>
      <c r="K23" s="241">
        <f>INTERCEPT(C422:C442,D422:D442)</f>
        <v>-1.326172207956666E-3</v>
      </c>
      <c r="L23" s="7">
        <f>RSQ(C422:C442,D422:D442)</f>
        <v>0.6198293183034983</v>
      </c>
      <c r="M23" s="7"/>
      <c r="N23" s="7">
        <f>(B422-B442)/B422</f>
        <v>7.1216884712032589E-3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1.4614777630408136E-2</v>
      </c>
    </row>
    <row r="24" spans="1:26" s="64" customFormat="1" ht="14.25" customHeight="1">
      <c r="A24" s="44">
        <v>38384</v>
      </c>
      <c r="B24" s="43">
        <v>118.255</v>
      </c>
      <c r="C24" s="7">
        <f t="shared" si="0"/>
        <v>1.8701974432307571E-2</v>
      </c>
      <c r="D24" s="7">
        <f>WIG!C24</f>
        <v>1.1705463665395877E-2</v>
      </c>
      <c r="E24" s="41"/>
      <c r="F24" s="41"/>
      <c r="G24" s="356"/>
      <c r="H24" s="257" t="s">
        <v>29</v>
      </c>
      <c r="I24" s="7">
        <f>AVERAGE(C443:C464)</f>
        <v>2.4624847454071648E-3</v>
      </c>
      <c r="J24" s="241">
        <f>SLOPE(C443:C464,D443:D464)</f>
        <v>2.0948423603389315</v>
      </c>
      <c r="K24" s="241">
        <f>INTERCEPT(C443:C464,D443:D464)</f>
        <v>-4.5159865252594449E-3</v>
      </c>
      <c r="L24" s="7">
        <f>RSQ(C443:C464,D443:D464)</f>
        <v>0.50714762160396631</v>
      </c>
      <c r="M24" s="7"/>
      <c r="N24" s="7">
        <f>(B443-B464)/B443</f>
        <v>-2.4027320404927451E-2</v>
      </c>
      <c r="O24" s="7">
        <f>WIG!J24</f>
        <v>-7.1230131353047316E-2</v>
      </c>
      <c r="P24" s="7"/>
      <c r="Q24" s="64">
        <f>SLOPE(C3:C672,D3:D672)</f>
        <v>1.2784236279875649</v>
      </c>
      <c r="R24" s="242">
        <f>INTERCEPT(C3:C672,D3:D672)</f>
        <v>-4.8759490365018511E-4</v>
      </c>
      <c r="S24" s="64">
        <f>RSQ(C3:C672,D3:D672)</f>
        <v>0.54666035087803533</v>
      </c>
      <c r="T24" s="64" t="s">
        <v>237</v>
      </c>
      <c r="U24" s="64" t="s">
        <v>236</v>
      </c>
      <c r="Z24" s="7">
        <f>(B107-B112)/(B107)</f>
        <v>-5.3893949547850081E-2</v>
      </c>
    </row>
    <row r="25" spans="1:26" s="64" customFormat="1" ht="14.25" customHeight="1">
      <c r="A25" s="44">
        <v>38385</v>
      </c>
      <c r="B25" s="43">
        <v>116.514</v>
      </c>
      <c r="C25" s="7">
        <f t="shared" si="0"/>
        <v>-1.4722421884909727E-2</v>
      </c>
      <c r="D25" s="7">
        <f>WIG!C25</f>
        <v>-2.5169932217246551E-3</v>
      </c>
      <c r="E25" s="41"/>
      <c r="F25" s="41"/>
      <c r="G25" s="356"/>
      <c r="H25" s="257" t="s">
        <v>30</v>
      </c>
      <c r="I25" s="7">
        <f>AVERAGE(C465:C485)</f>
        <v>1.7363244997768057E-3</v>
      </c>
      <c r="J25" s="241">
        <f>SLOPE(C465:C485,D465:D485)</f>
        <v>1.0888632857020901</v>
      </c>
      <c r="K25" s="241">
        <f>INTERCEPT(C465:C485,D465:D485)</f>
        <v>-1.3708634113478578E-3</v>
      </c>
      <c r="L25" s="7">
        <f>RSQ(C465:C485,D465:D485)</f>
        <v>0.40933701666917471</v>
      </c>
      <c r="M25" s="7"/>
      <c r="N25" s="7">
        <f>(B465-B485)/B465</f>
        <v>-1.678766846217716E-2</v>
      </c>
      <c r="O25" s="7">
        <f>WIG!J25</f>
        <v>-6.0572156347145058E-2</v>
      </c>
      <c r="P25" s="7"/>
      <c r="Q25" s="64">
        <f>SLOPE(C673:C1024,D673:D1024)</f>
        <v>1.5055523052825011</v>
      </c>
      <c r="R25" s="242">
        <f>INTERCEPT(C673:C1024,D673:D1024)</f>
        <v>1.9615390544865676E-3</v>
      </c>
      <c r="S25" s="64">
        <f>RSQ(C673:C1024,D673:D1024)</f>
        <v>0.71454964602172355</v>
      </c>
      <c r="T25" s="64" t="s">
        <v>238</v>
      </c>
      <c r="U25" s="64" t="s">
        <v>241</v>
      </c>
      <c r="Z25" s="7">
        <f>(B112-B117)/(B112)</f>
        <v>-6.8377544531759782E-3</v>
      </c>
    </row>
    <row r="26" spans="1:26" s="64" customFormat="1" ht="14.25" customHeight="1">
      <c r="A26" s="44">
        <v>38386</v>
      </c>
      <c r="B26" s="43">
        <v>117.38500000000001</v>
      </c>
      <c r="C26" s="7">
        <f t="shared" si="0"/>
        <v>7.4754965068576252E-3</v>
      </c>
      <c r="D26" s="7">
        <f>WIG!C26</f>
        <v>1.9762830781523944E-3</v>
      </c>
      <c r="E26" s="41"/>
      <c r="F26" s="41"/>
      <c r="G26" s="356"/>
      <c r="H26" s="257" t="s">
        <v>31</v>
      </c>
      <c r="I26" s="7">
        <f>AVERAGE(C486:C504)</f>
        <v>3.9504517957692385E-3</v>
      </c>
      <c r="J26" s="241">
        <f>SLOPE(C486:C504,D486:D504)</f>
        <v>1.4860430217598652</v>
      </c>
      <c r="K26" s="241">
        <f>INTERCEPT(C486:C504,D486:D504)</f>
        <v>3.5767788264676049E-3</v>
      </c>
      <c r="L26" s="7">
        <f>RSQ(C486:C504,D486:D504)</f>
        <v>0.55423803063600563</v>
      </c>
      <c r="M26" s="7"/>
      <c r="N26" s="7">
        <f>(B486-B504)/B486</f>
        <v>-6.0239530251687864E-2</v>
      </c>
      <c r="O26" s="7">
        <f>WIG!J26</f>
        <v>3.7532306201327912E-3</v>
      </c>
      <c r="P26" s="7"/>
      <c r="Q26" s="242">
        <f>SLOPE(C1025:C1509,D1025:D1509)</f>
        <v>1.7076841872772719</v>
      </c>
      <c r="R26" s="242">
        <f>INTERCEPT(C1025:C1509,D1025:D1509)</f>
        <v>-1.0150760523178553E-3</v>
      </c>
      <c r="S26" s="242">
        <f>RSQ(C1025:C1509,D1025:D1509)</f>
        <v>0.74300387822047531</v>
      </c>
      <c r="T26" s="64" t="s">
        <v>237</v>
      </c>
      <c r="U26" s="64" t="s">
        <v>242</v>
      </c>
      <c r="Z26" s="7">
        <f>(B117-B122)/(B117)</f>
        <v>1.0144091320213456E-2</v>
      </c>
    </row>
    <row r="27" spans="1:26" s="64" customFormat="1" ht="14.25" customHeight="1">
      <c r="A27" s="44">
        <v>38387</v>
      </c>
      <c r="B27" s="43">
        <v>118.68600000000001</v>
      </c>
      <c r="C27" s="7">
        <f t="shared" si="0"/>
        <v>1.1083187800826356E-2</v>
      </c>
      <c r="D27" s="7">
        <f>WIG!C27</f>
        <v>1.3544167500542161E-2</v>
      </c>
      <c r="E27" s="41"/>
      <c r="F27" s="41"/>
      <c r="G27" s="356">
        <v>2007</v>
      </c>
      <c r="H27" s="257" t="s">
        <v>20</v>
      </c>
      <c r="I27" s="7">
        <f>AVERAGE(C505:C526)</f>
        <v>4.7077925378452715E-3</v>
      </c>
      <c r="J27" s="241">
        <f>SLOPE(C505:C526,D505:D526)</f>
        <v>1.6925428743823463</v>
      </c>
      <c r="K27" s="241">
        <f>INTERCEPT(C505:C526,D505:D526)</f>
        <v>-1.502120970907842E-3</v>
      </c>
      <c r="L27" s="7">
        <f>RSQ(C505:C526,D505:D526)</f>
        <v>0.68887799813977424</v>
      </c>
      <c r="M27" s="7"/>
      <c r="N27" s="7">
        <f>(B505-B526)/B505</f>
        <v>-5.932465777844504E-2</v>
      </c>
      <c r="O27" s="7">
        <f>WIG!J27</f>
        <v>-6.5526642096487009E-2</v>
      </c>
      <c r="P27" s="7"/>
      <c r="Q27" s="7"/>
      <c r="Z27" s="7">
        <f>(B122-B127)/(B122)</f>
        <v>0</v>
      </c>
    </row>
    <row r="28" spans="1:26" s="64" customFormat="1" ht="14.25" customHeight="1">
      <c r="A28" s="44">
        <v>38390</v>
      </c>
      <c r="B28" s="43">
        <v>121.73699999999999</v>
      </c>
      <c r="C28" s="7">
        <f t="shared" si="0"/>
        <v>2.5706486021940141E-2</v>
      </c>
      <c r="D28" s="7">
        <f>WIG!C28</f>
        <v>1.108943018625407E-2</v>
      </c>
      <c r="E28" s="41"/>
      <c r="F28" s="41"/>
      <c r="G28" s="356"/>
      <c r="H28" s="257" t="s">
        <v>21</v>
      </c>
      <c r="I28" s="7">
        <f>AVERAGE(C527:C546)</f>
        <v>-4.101837629063727E-3</v>
      </c>
      <c r="J28" s="241">
        <f>SLOPE(C527:C546,D527:D546)</f>
        <v>0.80594117867848281</v>
      </c>
      <c r="K28" s="241">
        <f>INTERCEPT(C527:C546,D527:D546)</f>
        <v>-2.1870434786617834E-3</v>
      </c>
      <c r="L28" s="7">
        <f>RSQ(C527:C546,D527:D546)</f>
        <v>0.45483031819845704</v>
      </c>
      <c r="M28" s="7"/>
      <c r="N28" s="7">
        <f>(B527-B546)/B527</f>
        <v>9.6489048708728334E-2</v>
      </c>
      <c r="O28" s="7">
        <f>WIG!J28</f>
        <v>6.3701889251378527E-2</v>
      </c>
      <c r="P28" s="7"/>
      <c r="Q28" s="7"/>
      <c r="Z28" s="7">
        <f>(B127-B132)/(B127)</f>
        <v>2.3962001087033481E-2</v>
      </c>
    </row>
    <row r="29" spans="1:26" s="64" customFormat="1" ht="14.25" customHeight="1">
      <c r="A29" s="44">
        <v>38391</v>
      </c>
      <c r="B29" s="43">
        <v>121.297</v>
      </c>
      <c r="C29" s="7">
        <f t="shared" si="0"/>
        <v>-3.61434896539259E-3</v>
      </c>
      <c r="D29" s="7">
        <f>WIG!C29</f>
        <v>-3.0901130120749259E-3</v>
      </c>
      <c r="E29" s="41"/>
      <c r="F29" s="41"/>
      <c r="G29" s="356"/>
      <c r="H29" s="257" t="s">
        <v>22</v>
      </c>
      <c r="I29" s="7">
        <f>AVERAGE(C547:C568)</f>
        <v>5.4012066848551426E-3</v>
      </c>
      <c r="J29" s="241">
        <f>SLOPE(C547:C568,D547:D568)</f>
        <v>1.1862722472175915</v>
      </c>
      <c r="K29" s="241">
        <f>INTERCEPT(C547:C568,D547:D568)</f>
        <v>-2.3870080526028174E-4</v>
      </c>
      <c r="L29" s="7">
        <f>RSQ(C547:C568,D547:D568)</f>
        <v>0.60643500303974851</v>
      </c>
      <c r="M29" s="7"/>
      <c r="N29" s="7">
        <f>(B547-B568)/B547</f>
        <v>-0.1190775197155382</v>
      </c>
      <c r="O29" s="7">
        <f>WIG!J29</f>
        <v>-0.11691644489973604</v>
      </c>
      <c r="P29" s="7"/>
      <c r="Q29" s="7"/>
      <c r="Z29" s="7">
        <f>(B132-B137)/(B132)</f>
        <v>-3.47028867959545E-3</v>
      </c>
    </row>
    <row r="30" spans="1:26" s="64" customFormat="1" ht="14.25" customHeight="1">
      <c r="A30" s="44">
        <v>38392</v>
      </c>
      <c r="B30" s="43">
        <v>119.126</v>
      </c>
      <c r="C30" s="7">
        <f t="shared" si="0"/>
        <v>-1.7898216773704151E-2</v>
      </c>
      <c r="D30" s="7">
        <f>WIG!C30</f>
        <v>-4.8888200316859164E-3</v>
      </c>
      <c r="E30" s="41"/>
      <c r="F30" s="41"/>
      <c r="G30" s="356"/>
      <c r="H30" s="257" t="s">
        <v>23</v>
      </c>
      <c r="I30" s="7">
        <f>AVERAGE(C569:C587)</f>
        <v>1.1330478814357003E-3</v>
      </c>
      <c r="J30" s="241">
        <f>SLOPE(C569:C587,D569:D587)</f>
        <v>0.8531640101306649</v>
      </c>
      <c r="K30" s="241">
        <f>INTERCEPT(C569:C587,D569:D587)</f>
        <v>-6.4794944720241452E-4</v>
      </c>
      <c r="L30" s="7">
        <f>RSQ(C569:C587,D569:D587)</f>
        <v>0.23659661945368221</v>
      </c>
      <c r="M30" s="7"/>
      <c r="N30" s="7">
        <f>(B569-B587)/B569</f>
        <v>-1.3525066684905218E-2</v>
      </c>
      <c r="O30" s="7">
        <f>WIG!J30</f>
        <v>-5.2613348413541997E-2</v>
      </c>
      <c r="P30" s="7"/>
      <c r="Q30" s="7"/>
      <c r="Z30" s="7">
        <f>(B137-B142)/(B137)</f>
        <v>3.146237302857504E-2</v>
      </c>
    </row>
    <row r="31" spans="1:26" s="64" customFormat="1" ht="14.25" customHeight="1">
      <c r="A31" s="44">
        <v>38393</v>
      </c>
      <c r="B31" s="43">
        <v>121.73699999999999</v>
      </c>
      <c r="C31" s="7">
        <f t="shared" si="0"/>
        <v>2.1917969209072661E-2</v>
      </c>
      <c r="D31" s="7">
        <f>WIG!C31</f>
        <v>5.8945074044369355E-3</v>
      </c>
      <c r="E31" s="41"/>
      <c r="F31" s="41"/>
      <c r="G31" s="356"/>
      <c r="H31" s="257" t="s">
        <v>24</v>
      </c>
      <c r="I31" s="7">
        <f>AVERAGE(C588:C608)</f>
        <v>-6.5619032570609956E-5</v>
      </c>
      <c r="J31" s="241">
        <f>SLOPE(C588:C608,D588:D608)</f>
        <v>1.3317656500445252</v>
      </c>
      <c r="K31" s="241">
        <f>INTERCEPT(C588:C608,D588:D608)</f>
        <v>-4.0210598639437364E-3</v>
      </c>
      <c r="L31" s="7">
        <f>RSQ(C588:C608,D588:D608)</f>
        <v>0.68125252227358268</v>
      </c>
      <c r="M31" s="7"/>
      <c r="N31" s="7">
        <f>(B588-B608)/B588</f>
        <v>1.0400590485137296E-2</v>
      </c>
      <c r="O31" s="7">
        <f>WIG!J31</f>
        <v>-5.3611818405129213E-2</v>
      </c>
      <c r="P31" s="7"/>
      <c r="Q31" s="7"/>
      <c r="Z31" s="7">
        <f>(B142-B147)/(B142)</f>
        <v>-9.7461532712763588E-2</v>
      </c>
    </row>
    <row r="32" spans="1:26" s="64" customFormat="1" ht="14.25" customHeight="1">
      <c r="A32" s="44">
        <v>38394</v>
      </c>
      <c r="B32" s="43">
        <v>119.556</v>
      </c>
      <c r="C32" s="7">
        <f t="shared" si="0"/>
        <v>-1.7915670667093795E-2</v>
      </c>
      <c r="D32" s="7">
        <f>WIG!C32</f>
        <v>-2.4258398075103823E-3</v>
      </c>
      <c r="E32" s="41"/>
      <c r="F32" s="41"/>
      <c r="G32" s="356"/>
      <c r="H32" s="257" t="s">
        <v>25</v>
      </c>
      <c r="I32" s="7">
        <f>AVERAGE(C609:C628)</f>
        <v>1.3853362987277893E-3</v>
      </c>
      <c r="J32" s="241">
        <f>SLOPE(C609:C628,D609:D628)</f>
        <v>1.6963762182992776</v>
      </c>
      <c r="K32" s="241">
        <f>INTERCEPT(C609:C628,D609:D628)</f>
        <v>-1.9873274227787561E-3</v>
      </c>
      <c r="L32" s="7">
        <f>RSQ(C609:C628,D609:D628)</f>
        <v>0.56185723095786388</v>
      </c>
      <c r="M32" s="7"/>
      <c r="N32" s="7">
        <f>(B609-B628)/B609</f>
        <v>3.4083724801331663E-2</v>
      </c>
      <c r="O32" s="7">
        <f>WIG!J32</f>
        <v>-2.270332162683001E-2</v>
      </c>
      <c r="P32" s="7"/>
      <c r="Q32" s="7"/>
      <c r="Z32" s="7">
        <f>(B147-B152)/(B147)</f>
        <v>-3.2936351805332838E-2</v>
      </c>
    </row>
    <row r="33" spans="1:26" s="64" customFormat="1" ht="14.25" customHeight="1">
      <c r="A33" s="44">
        <v>38397</v>
      </c>
      <c r="B33" s="43">
        <v>118.68600000000001</v>
      </c>
      <c r="C33" s="7">
        <f t="shared" si="0"/>
        <v>-7.2769246210979818E-3</v>
      </c>
      <c r="D33" s="7">
        <f>WIG!C33</f>
        <v>-1.0256567093426883E-4</v>
      </c>
      <c r="E33" s="41"/>
      <c r="F33" s="41"/>
      <c r="G33" s="356"/>
      <c r="H33" s="257" t="s">
        <v>26</v>
      </c>
      <c r="I33" s="7">
        <f>AVERAGE(C629:C650)</f>
        <v>1.7513223176219943E-4</v>
      </c>
      <c r="J33" s="241">
        <f>SLOPE(C629:C650,D629:D650)</f>
        <v>1.2330372075390788</v>
      </c>
      <c r="K33" s="241">
        <f>INTERCEPT(C629:C650,D629:D650)</f>
        <v>2.1816802547211132E-3</v>
      </c>
      <c r="L33" s="7">
        <f>RSQ(C629:C650,D629:D650)</f>
        <v>0.63471075338043104</v>
      </c>
      <c r="M33" s="7"/>
      <c r="N33" s="7">
        <f>(B629-B650)/B629</f>
        <v>9.211335766722754E-3</v>
      </c>
      <c r="O33" s="7">
        <f>WIG!J33</f>
        <v>2.9965694857763275E-2</v>
      </c>
      <c r="P33" s="7"/>
      <c r="Q33" s="7"/>
      <c r="Z33" s="7">
        <f>(B152-B157)/(B152)</f>
        <v>-5.0938710929774374E-2</v>
      </c>
    </row>
    <row r="34" spans="1:26" s="64" customFormat="1" ht="14.25" customHeight="1">
      <c r="A34" s="44">
        <v>38398</v>
      </c>
      <c r="B34" s="43">
        <v>120.867</v>
      </c>
      <c r="C34" s="7">
        <f t="shared" si="0"/>
        <v>1.8376219604671125E-2</v>
      </c>
      <c r="D34" s="7">
        <f>WIG!C34</f>
        <v>5.7927573002542875E-3</v>
      </c>
      <c r="E34" s="41"/>
      <c r="F34" s="41"/>
      <c r="G34" s="356"/>
      <c r="H34" s="257" t="s">
        <v>27</v>
      </c>
      <c r="I34" s="7">
        <f>AVERAGE(C651:C672)</f>
        <v>-2.1514026923652486E-3</v>
      </c>
      <c r="J34" s="241">
        <f>SLOPE(C651:C672,D651:D672)</f>
        <v>0.96274136634674401</v>
      </c>
      <c r="K34" s="241">
        <f>INTERCEPT(C651:C672,D651:D672)</f>
        <v>-2.5870598622766477E-4</v>
      </c>
      <c r="L34" s="7">
        <f>RSQ(C651:C672,D651:D672)</f>
        <v>0.72710228415828893</v>
      </c>
      <c r="M34" s="7"/>
      <c r="N34" s="7">
        <f>(B651-B672)/B651</f>
        <v>4.1553589975541913E-2</v>
      </c>
      <c r="O34" s="7">
        <f>WIG!J34</f>
        <v>2.6444180691093017E-2</v>
      </c>
      <c r="P34" s="7"/>
      <c r="Q34" s="7"/>
      <c r="Z34" s="7">
        <f>(B157-B162)/(B157)</f>
        <v>-6.070913285611791E-3</v>
      </c>
    </row>
    <row r="35" spans="1:26" s="64" customFormat="1" ht="14.25" customHeight="1">
      <c r="A35" s="44">
        <v>38399</v>
      </c>
      <c r="B35" s="43">
        <v>123.90900000000001</v>
      </c>
      <c r="C35" s="7">
        <f t="shared" si="0"/>
        <v>2.5168160043684391E-2</v>
      </c>
      <c r="D35" s="7">
        <f>WIG!C35</f>
        <v>1.9879738798663706E-2</v>
      </c>
      <c r="E35" s="41"/>
      <c r="F35" s="41"/>
      <c r="G35" s="356"/>
      <c r="H35" s="257" t="s">
        <v>28</v>
      </c>
      <c r="I35" s="7">
        <f>AVERAGE(C673:C692)</f>
        <v>4.1874986032494204E-4</v>
      </c>
      <c r="J35" s="241">
        <f>SLOPE(C673:C692,D673:D692)</f>
        <v>1.5114666124771703</v>
      </c>
      <c r="K35" s="241">
        <f>INTERCEPT(C673:C692,D673:D692)</f>
        <v>6.590336494973622E-4</v>
      </c>
      <c r="L35" s="7">
        <f>RSQ(C673:C692,D673:D692)</f>
        <v>0.77705273951839371</v>
      </c>
      <c r="M35" s="7"/>
      <c r="N35" s="7">
        <f>(B673-B692)/B673</f>
        <v>-1.6144937405754789E-2</v>
      </c>
      <c r="O35" s="7">
        <f>WIG!J35</f>
        <v>1.0516543534936793E-2</v>
      </c>
      <c r="P35" s="7"/>
      <c r="Q35" s="7"/>
      <c r="Z35" s="7">
        <f>(B162-B167)/(B162)</f>
        <v>2.4123262806390371E-2</v>
      </c>
    </row>
    <row r="36" spans="1:26" s="64" customFormat="1" ht="14.25" customHeight="1">
      <c r="A36" s="44">
        <v>38400</v>
      </c>
      <c r="B36" s="43">
        <v>126.95099999999999</v>
      </c>
      <c r="C36" s="7">
        <f t="shared" si="0"/>
        <v>2.4550274798440689E-2</v>
      </c>
      <c r="D36" s="7">
        <f>WIG!C36</f>
        <v>1.0911726214869582E-2</v>
      </c>
      <c r="E36" s="41"/>
      <c r="F36" s="41"/>
      <c r="G36" s="356"/>
      <c r="H36" s="257" t="s">
        <v>29</v>
      </c>
      <c r="I36" s="7">
        <f>AVERAGE(C693:C715)</f>
        <v>3.4688947531032323E-3</v>
      </c>
      <c r="J36" s="241">
        <f>SLOPE(C693:C715,D693:D715)</f>
        <v>1.1958044388110947</v>
      </c>
      <c r="K36" s="241">
        <f>INTERCEPT(C693:C715,D693:D715)</f>
        <v>1.085300502392088E-3</v>
      </c>
      <c r="L36" s="7">
        <f>RSQ(C693:C715,D693:D715)</f>
        <v>0.57231656455618729</v>
      </c>
      <c r="M36" s="7"/>
      <c r="N36" s="7">
        <f>(B693-B715)/B693</f>
        <v>-6.1249278275559732E-2</v>
      </c>
      <c r="O36" s="7">
        <f>WIG!J36</f>
        <v>-4.7089837649676482E-2</v>
      </c>
      <c r="P36" s="7"/>
      <c r="Q36" s="7"/>
      <c r="Z36" s="7">
        <f>(B167-B172)/(B167)</f>
        <v>-2.1659804060769471E-2</v>
      </c>
    </row>
    <row r="37" spans="1:26" s="64" customFormat="1" ht="14.25" customHeight="1">
      <c r="A37" s="44">
        <v>38401</v>
      </c>
      <c r="B37" s="43">
        <v>125.21</v>
      </c>
      <c r="C37" s="7">
        <f t="shared" si="0"/>
        <v>-1.371395262739167E-2</v>
      </c>
      <c r="D37" s="7">
        <f>WIG!C37</f>
        <v>-1.7269305850162436E-3</v>
      </c>
      <c r="E37" s="41"/>
      <c r="F37" s="41"/>
      <c r="G37" s="356"/>
      <c r="H37" s="257" t="s">
        <v>30</v>
      </c>
      <c r="I37" s="7">
        <f>AVERAGE(C716:C736)</f>
        <v>-3.3034482355219765E-3</v>
      </c>
      <c r="J37" s="241">
        <f>SLOPE(C716:C736,D716:D736)</f>
        <v>0.89431586136514796</v>
      </c>
      <c r="K37" s="241">
        <f>INTERCEPT(C716:C736,D716:D736)</f>
        <v>1.1848080060687756E-3</v>
      </c>
      <c r="L37" s="7">
        <f>RSQ(C716:C736,D716:D736)</f>
        <v>0.33387016590188767</v>
      </c>
      <c r="M37" s="7"/>
      <c r="N37" s="7">
        <f>(B716-B736)/B716</f>
        <v>7.1318567016876167E-2</v>
      </c>
      <c r="O37" s="7">
        <f>WIG!J37</f>
        <v>8.8076596039073543E-2</v>
      </c>
      <c r="P37" s="7"/>
      <c r="Q37" s="7"/>
      <c r="Z37" s="7">
        <f>(B172-B177)/(B172)</f>
        <v>-7.8506854931172751E-2</v>
      </c>
    </row>
    <row r="38" spans="1:26" s="64" customFormat="1" ht="14.25" customHeight="1">
      <c r="A38" s="44">
        <v>38404</v>
      </c>
      <c r="B38" s="43">
        <v>128.69200000000001</v>
      </c>
      <c r="C38" s="7">
        <f t="shared" si="0"/>
        <v>2.7809280408913135E-2</v>
      </c>
      <c r="D38" s="7">
        <f>WIG!C38</f>
        <v>9.6008469067581301E-3</v>
      </c>
      <c r="E38" s="41"/>
      <c r="F38" s="41"/>
      <c r="G38" s="356"/>
      <c r="H38" s="257" t="s">
        <v>31</v>
      </c>
      <c r="I38" s="7">
        <f>AVERAGE(C737:C753)</f>
        <v>-4.236649550666236E-3</v>
      </c>
      <c r="J38" s="241">
        <f>SLOPE(C737:C753,D737:D753)</f>
        <v>1.467831273484163</v>
      </c>
      <c r="K38" s="241">
        <f>INTERCEPT(C737:C753,D737:D753)</f>
        <v>-2.7670449546169157E-3</v>
      </c>
      <c r="L38" s="7">
        <f>RSQ(C737:C753,D737:D753)</f>
        <v>0.32938743568782242</v>
      </c>
      <c r="M38" s="7"/>
      <c r="N38" s="7">
        <f>(B737-B753)/B737</f>
        <v>6.2756670680764556E-2</v>
      </c>
      <c r="O38" s="7">
        <f>WIG!J38</f>
        <v>1.3547984305695033E-2</v>
      </c>
      <c r="P38" s="7"/>
      <c r="Q38" s="7"/>
      <c r="Z38" s="7">
        <f>(B177-B182)/(B177)</f>
        <v>-4.7638990007022826E-2</v>
      </c>
    </row>
    <row r="39" spans="1:26" ht="14.25" customHeight="1">
      <c r="A39" s="44">
        <v>38405</v>
      </c>
      <c r="B39" s="43">
        <v>125.65</v>
      </c>
      <c r="C39" s="7">
        <f t="shared" si="0"/>
        <v>-2.3637832965530115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6.7766484441605492E-3</v>
      </c>
      <c r="J39" s="241">
        <f>SLOPE(C656:C677,D656:D677)</f>
        <v>0.92423421593295241</v>
      </c>
      <c r="K39" s="241">
        <f>INTERCEPT(C656:C677,D656:D677)</f>
        <v>-1.6021389446956938E-3</v>
      </c>
      <c r="L39" s="7">
        <f>RSQ(C656:C677,D656:D677)</f>
        <v>0.68879351018060797</v>
      </c>
      <c r="N39" s="7">
        <f>(B635-B656)/B635</f>
        <v>2.3165832047717595E-2</v>
      </c>
      <c r="O39" s="7">
        <f>WIG!J39</f>
        <v>7.4253723679934477E-2</v>
      </c>
      <c r="Z39" s="7">
        <f>(B182-B187)/(B182)</f>
        <v>1.0707059525347095E-2</v>
      </c>
    </row>
    <row r="40" spans="1:26" ht="14.25" customHeight="1">
      <c r="A40" s="44">
        <v>38406</v>
      </c>
      <c r="B40" s="43">
        <v>123.90900000000001</v>
      </c>
      <c r="C40" s="7">
        <f t="shared" si="0"/>
        <v>-1.385594906486271E-2</v>
      </c>
      <c r="D40" s="7">
        <f>WIG!C40</f>
        <v>-2.862939463898415E-3</v>
      </c>
      <c r="G40" s="324"/>
      <c r="H40" s="3" t="s">
        <v>21</v>
      </c>
      <c r="I40" s="7">
        <f>AVERAGE(C776:C796)</f>
        <v>-4.1153104600678853E-3</v>
      </c>
      <c r="J40" s="241">
        <f>SLOPE(C678:C697,D678:D697)</f>
        <v>1.5665586404112659</v>
      </c>
      <c r="K40" s="241">
        <f>INTERCEPT(C678:C697,D678:D697)</f>
        <v>7.2023446066036938E-4</v>
      </c>
      <c r="L40" s="7">
        <f>RSQ(C678:C697,D678:D697)</f>
        <v>0.85701761795323561</v>
      </c>
      <c r="N40" s="7">
        <f>(B657-B678)/B657</f>
        <v>9.3253177543942994E-2</v>
      </c>
      <c r="O40" s="7">
        <f>WIG!J40</f>
        <v>3.5424772618819128E-2</v>
      </c>
      <c r="Z40" s="7">
        <f>(B187-B192)/(B187)</f>
        <v>1.3496040084047149E-2</v>
      </c>
    </row>
    <row r="41" spans="1:26" ht="14.25" customHeight="1">
      <c r="A41" s="44">
        <v>38407</v>
      </c>
      <c r="B41" s="43">
        <v>125.65</v>
      </c>
      <c r="C41" s="7">
        <f t="shared" si="0"/>
        <v>1.4050633932966933E-2</v>
      </c>
      <c r="D41" s="7">
        <f>WIG!C41</f>
        <v>1.0056973445373199E-2</v>
      </c>
      <c r="G41" s="324"/>
      <c r="H41" s="3" t="s">
        <v>22</v>
      </c>
      <c r="I41" s="7">
        <f>AVERAGE(C797:C815)</f>
        <v>6.7186832182156561E-3</v>
      </c>
      <c r="J41" s="241">
        <f>SLOPE(C698:C720,D698:D720)</f>
        <v>0.92819189151598258</v>
      </c>
      <c r="K41" s="241">
        <f>INTERCEPT(C698:C720,D698:D720)</f>
        <v>3.7614283976609613E-3</v>
      </c>
      <c r="L41" s="7">
        <f>RSQ(C698:C720,D698:D720)</f>
        <v>0.47071431605615871</v>
      </c>
      <c r="N41" s="7">
        <f>(B679-B698)/B679</f>
        <v>-0.10474133564198682</v>
      </c>
      <c r="O41" s="7">
        <f>WIG!J41</f>
        <v>-5.2152019855493316E-2</v>
      </c>
      <c r="Z41" s="7">
        <f>(B192-B197)/(B192)</f>
        <v>5.757100276638244E-2</v>
      </c>
    </row>
    <row r="42" spans="1:26" ht="14.25" customHeight="1">
      <c r="A42" s="44">
        <v>38408</v>
      </c>
      <c r="B42" s="43">
        <v>129.99299999999999</v>
      </c>
      <c r="C42" s="7">
        <f t="shared" si="0"/>
        <v>3.4564265817747623E-2</v>
      </c>
      <c r="D42" s="7">
        <f>WIG!C42</f>
        <v>1.6881955261910227E-2</v>
      </c>
      <c r="G42" s="324"/>
      <c r="H42" s="3" t="s">
        <v>23</v>
      </c>
      <c r="I42" s="7">
        <f>AVERAGE(C816:C837)</f>
        <v>-7.4361327438020796E-4</v>
      </c>
      <c r="J42" s="241">
        <f>SLOPE(C721:C741,D721:D741)</f>
        <v>1.4709106040127746</v>
      </c>
      <c r="K42" s="241">
        <f>INTERCEPT(C721:C741,D721:D741)</f>
        <v>-1.1118762580035503E-3</v>
      </c>
      <c r="L42" s="7">
        <f>RSQ(C721:C741,D721:D741)</f>
        <v>0.45039187021521609</v>
      </c>
      <c r="N42" s="7">
        <f>(B699-B721)/B699</f>
        <v>5.6710316915347522E-3</v>
      </c>
      <c r="O42" s="7">
        <f>WIG!J42</f>
        <v>7.6826600059332631E-2</v>
      </c>
      <c r="Z42" s="7">
        <f>(B197-B202)/(B197)</f>
        <v>6.3963090501822084E-2</v>
      </c>
    </row>
    <row r="43" spans="1:26" ht="14.25" customHeight="1">
      <c r="A43" s="44">
        <v>38411</v>
      </c>
      <c r="B43" s="43">
        <v>127.821</v>
      </c>
      <c r="C43" s="7">
        <f t="shared" si="0"/>
        <v>-1.670859200110773E-2</v>
      </c>
      <c r="D43" s="7">
        <f>WIG!C43</f>
        <v>-8.8488848254287458E-3</v>
      </c>
      <c r="G43" s="324"/>
      <c r="H43" s="3" t="s">
        <v>24</v>
      </c>
      <c r="I43" s="7">
        <f>AVERAGE(C838:C856)</f>
        <v>1.7097938774764808E-3</v>
      </c>
      <c r="J43" s="241">
        <f>SLOPE(C742:C758,D742:D758)</f>
        <v>0.76666297935362737</v>
      </c>
      <c r="K43" s="241">
        <f>INTERCEPT(C742:C758,D742:D758)</f>
        <v>-5.1906860912150701E-3</v>
      </c>
      <c r="L43" s="7">
        <f>RSQ(C742:C758,D742:D758)</f>
        <v>0.14792966368332242</v>
      </c>
      <c r="N43" s="7">
        <f>(B722-B742)/B722</f>
        <v>6.2934036894973702E-3</v>
      </c>
      <c r="O43" s="7">
        <f>WIG!J43</f>
        <v>-2.7086629138739625E-2</v>
      </c>
      <c r="Z43" s="7">
        <f>(B202-B207)/(B202)</f>
        <v>0</v>
      </c>
    </row>
    <row r="44" spans="1:26" ht="14.25" customHeight="1">
      <c r="A44" s="44">
        <v>38412</v>
      </c>
      <c r="B44" s="43">
        <v>126.95099999999999</v>
      </c>
      <c r="C44" s="7">
        <f t="shared" si="0"/>
        <v>-6.8063933156523931E-3</v>
      </c>
      <c r="D44" s="7">
        <f>WIG!C44</f>
        <v>-2.3760809966888678E-3</v>
      </c>
      <c r="G44" s="324"/>
      <c r="H44" s="3" t="s">
        <v>25</v>
      </c>
      <c r="I44" s="7">
        <f>AVERAGE(C857:C877)</f>
        <v>-6.4433040439473696E-3</v>
      </c>
      <c r="J44" s="241">
        <f>SLOPE(C661:C682,D661:D682)</f>
        <v>0.95910013633488944</v>
      </c>
      <c r="K44" s="241">
        <f>INTERCEPT(C661:C682,D661:D682)</f>
        <v>-4.1956930690262355E-4</v>
      </c>
      <c r="L44" s="7">
        <f>RSQ(C661:C682,D661:D682)</f>
        <v>0.66560470661800741</v>
      </c>
      <c r="N44" s="7">
        <f>(B743-B759)/B743</f>
        <v>0.14451596347539719</v>
      </c>
      <c r="O44" s="7">
        <f>WIG!J44</f>
        <v>0.10236360432578273</v>
      </c>
      <c r="Z44" s="7">
        <f>(B207-B212)/(B207)</f>
        <v>2.4801948724542701E-2</v>
      </c>
    </row>
    <row r="45" spans="1:26" ht="14.25" customHeight="1">
      <c r="A45" s="44">
        <v>38413</v>
      </c>
      <c r="B45" s="43">
        <v>123.46899999999999</v>
      </c>
      <c r="C45" s="7">
        <f t="shared" si="0"/>
        <v>-2.7427905254783339E-2</v>
      </c>
      <c r="D45" s="7">
        <f>WIG!C45</f>
        <v>-2.8078885446196342E-2</v>
      </c>
      <c r="G45" s="324"/>
      <c r="H45" s="3" t="s">
        <v>26</v>
      </c>
      <c r="I45" s="7">
        <f>AVERAGE(C878:C900)</f>
        <v>6.7159638132926417E-3</v>
      </c>
      <c r="J45" s="241">
        <f>SLOPE(C683:C702,D683:D702)</f>
        <v>1.427286536572056</v>
      </c>
      <c r="K45" s="241">
        <f>INTERCEPT(C683:C702,D683:D702)</f>
        <v>-2.4189412679211184E-4</v>
      </c>
      <c r="L45" s="7">
        <f>RSQ(C683:C702,D683:D702)</f>
        <v>0.80939485177650672</v>
      </c>
      <c r="N45" s="7">
        <f>(B641-B662)/B641</f>
        <v>9.1545866576768969E-2</v>
      </c>
      <c r="O45" s="7">
        <f>WIG!J45</f>
        <v>0.13028825693707485</v>
      </c>
      <c r="Z45" s="7">
        <f>(B212-B217)/(B212)</f>
        <v>-8.2824849652424357E-2</v>
      </c>
    </row>
    <row r="46" spans="1:26" ht="14.25" customHeight="1">
      <c r="A46" s="44">
        <v>38414</v>
      </c>
      <c r="B46" s="43">
        <v>124.779</v>
      </c>
      <c r="C46" s="7">
        <f t="shared" si="0"/>
        <v>1.0609950675878175E-2</v>
      </c>
      <c r="D46" s="7">
        <f>WIG!C46</f>
        <v>5.3166303804638654E-3</v>
      </c>
      <c r="G46" s="324"/>
      <c r="H46" s="3" t="s">
        <v>27</v>
      </c>
      <c r="I46" s="7">
        <f>AVERAGE(C901:C920)</f>
        <v>-2.049913146951317E-3</v>
      </c>
      <c r="J46" s="241">
        <f>SLOPE(C703:C725,D703:D725)</f>
        <v>1.017067702456447</v>
      </c>
      <c r="K46" s="241">
        <f>INTERCEPT(C703:C725,D703:D725)</f>
        <v>3.668557967676385E-3</v>
      </c>
      <c r="L46" s="7">
        <f>RSQ(C703:C725,D703:D725)</f>
        <v>0.47938452772246731</v>
      </c>
      <c r="N46" s="7">
        <f>(B663-B684)/B663</f>
        <v>-6.1284715017544816E-2</v>
      </c>
      <c r="O46" s="7">
        <f>WIG!J46</f>
        <v>-6.7299445587284817E-2</v>
      </c>
      <c r="Z46" s="7">
        <f>(B217-B222)/(B217)</f>
        <v>8.8686546163005125E-3</v>
      </c>
    </row>
    <row r="47" spans="1:26" ht="14.25" customHeight="1">
      <c r="A47" s="44">
        <v>38415</v>
      </c>
      <c r="B47" s="43">
        <v>126.08</v>
      </c>
      <c r="C47" s="7">
        <f t="shared" si="0"/>
        <v>1.0426433935197444E-2</v>
      </c>
      <c r="D47" s="7">
        <f>WIG!C47</f>
        <v>9.4523201693368746E-3</v>
      </c>
      <c r="G47" s="324"/>
      <c r="H47" s="3" t="s">
        <v>28</v>
      </c>
      <c r="I47" s="7">
        <f>AVERAGE(C921:C942)</f>
        <v>-2.1659107674882128E-3</v>
      </c>
      <c r="J47" s="241">
        <f>SLOPE(C726:C746,D726:D746)</f>
        <v>1.6849422093755215</v>
      </c>
      <c r="K47" s="241">
        <f>INTERCEPT(C726:C746,D726:D746)</f>
        <v>-2.2783865079024084E-3</v>
      </c>
      <c r="L47" s="7">
        <f>RSQ(C726:C746,D726:D746)</f>
        <v>0.45678103300373946</v>
      </c>
      <c r="N47" s="7">
        <f>(B685-B704)/B685</f>
        <v>2.3558589043130924E-2</v>
      </c>
      <c r="O47" s="7">
        <f>WIG!J47</f>
        <v>-1.1647917234008067E-2</v>
      </c>
      <c r="Z47" s="7">
        <f>(B222-B227)/(B222)</f>
        <v>-5.9448649607883319E-3</v>
      </c>
    </row>
    <row r="48" spans="1:26" ht="14.25" customHeight="1">
      <c r="A48" s="44">
        <v>38418</v>
      </c>
      <c r="B48" s="43">
        <v>126.95099999999999</v>
      </c>
      <c r="C48" s="7">
        <f t="shared" si="0"/>
        <v>6.9083121827410781E-3</v>
      </c>
      <c r="D48" s="7">
        <f>WIG!C48</f>
        <v>5.9828534874357096E-3</v>
      </c>
      <c r="G48" s="324"/>
      <c r="H48" s="3" t="s">
        <v>29</v>
      </c>
      <c r="I48" s="7">
        <f>AVERAGE(C943:C965)</f>
        <v>-1.1984130894195432E-2</v>
      </c>
      <c r="J48" s="241">
        <f>SLOPE(C747:C763,D747:D763)</f>
        <v>0.59464067188064462</v>
      </c>
      <c r="K48" s="241">
        <f>INTERCEPT(C747:C763,D747:D763)</f>
        <v>-4.8135990691964481E-3</v>
      </c>
      <c r="L48" s="7">
        <f>RSQ(C747:C763,D747:D763)</f>
        <v>0.13797502283272214</v>
      </c>
      <c r="N48" s="7">
        <f>(B705-B727)/B705</f>
        <v>-3.9840298291464434E-3</v>
      </c>
      <c r="O48" s="7">
        <f>WIG!J48</f>
        <v>0.12670303753551629</v>
      </c>
      <c r="Z48" s="7">
        <f>(B227-B232)/(B227)</f>
        <v>-4.1279921836834418E-2</v>
      </c>
    </row>
    <row r="49" spans="1:26" ht="14.25" customHeight="1">
      <c r="A49" s="44">
        <v>38419</v>
      </c>
      <c r="B49" s="43">
        <v>126.08</v>
      </c>
      <c r="C49" s="7">
        <f t="shared" si="0"/>
        <v>-6.8609148411591494E-3</v>
      </c>
      <c r="D49" s="7">
        <f>WIG!C49</f>
        <v>-3.8114382422039577E-3</v>
      </c>
      <c r="G49" s="324"/>
      <c r="H49" s="3" t="s">
        <v>30</v>
      </c>
      <c r="I49" s="7">
        <f>AVERAGE(C966:C984)</f>
        <v>-4.8601464441691998E-3</v>
      </c>
      <c r="J49" s="241">
        <f>SLOPE(C666:C687,D666:D687)</f>
        <v>1.4684307028508117</v>
      </c>
      <c r="K49" s="241">
        <f>INTERCEPT(C666:C687,D666:D687)</f>
        <v>-6.7097756094230921E-4</v>
      </c>
      <c r="L49" s="7">
        <f>RSQ(C666:C687,D666:D687)</f>
        <v>0.73991478849147696</v>
      </c>
      <c r="N49" s="7">
        <f>(B728-B748)/B728</f>
        <v>7.2999433950397263E-2</v>
      </c>
      <c r="O49" s="7">
        <f>WIG!J49</f>
        <v>9.6582812225775843E-3</v>
      </c>
      <c r="Z49" s="7">
        <f>(B232-B237)/(B232)</f>
        <v>-8.5359814423853989E-3</v>
      </c>
    </row>
    <row r="50" spans="1:26" ht="14.25" customHeight="1">
      <c r="A50" s="44">
        <v>38420</v>
      </c>
      <c r="B50" s="43">
        <v>125.21</v>
      </c>
      <c r="C50" s="7">
        <f t="shared" si="0"/>
        <v>-6.9003807106599348E-3</v>
      </c>
      <c r="D50" s="7">
        <f>WIG!C50</f>
        <v>1.1387743472019854E-2</v>
      </c>
      <c r="G50" s="324"/>
      <c r="H50" s="3" t="s">
        <v>31</v>
      </c>
      <c r="I50" s="7">
        <f>AVERAGE(C985:C1004)</f>
        <v>7.1180224492609426E-3</v>
      </c>
      <c r="J50" s="241">
        <f>SLOPE(C688:C707,D688:D707)</f>
        <v>1.2405493943927968</v>
      </c>
      <c r="K50" s="241">
        <f>INTERCEPT(C688:C707,D688:D707)</f>
        <v>-2.5860044278369475E-3</v>
      </c>
      <c r="L50" s="7">
        <f>RSQ(C688:C707,D688:D707)</f>
        <v>0.62784035611668065</v>
      </c>
      <c r="N50" s="7">
        <f>(B749-B765)/B749</f>
        <v>0.17021576454114803</v>
      </c>
      <c r="O50" s="7">
        <f>WIG!J50</f>
        <v>0.15459155402294594</v>
      </c>
      <c r="Z50" s="7">
        <f>(B237-B242)/(B237)</f>
        <v>1.1248368631200724E-2</v>
      </c>
    </row>
    <row r="51" spans="1:26" ht="14.25" customHeight="1">
      <c r="A51" s="44">
        <v>38421</v>
      </c>
      <c r="B51" s="43">
        <v>124.339</v>
      </c>
      <c r="C51" s="7">
        <f t="shared" si="0"/>
        <v>-6.9563133934988832E-3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6.6386341215542519E-3</v>
      </c>
      <c r="J51" s="241">
        <f>SLOPE(C708:C730,D708:D730)</f>
        <v>1.0765620189624101</v>
      </c>
      <c r="K51" s="241">
        <f>INTERCEPT(C708:C730,D708:D730)</f>
        <v>7.1777177370784904E-3</v>
      </c>
      <c r="L51" s="7">
        <f>RSQ(C708:C730,D708:D730)</f>
        <v>0.62733451842560961</v>
      </c>
      <c r="N51" s="7">
        <f>(B647-B668)/B647</f>
        <v>6.2005004282754725E-2</v>
      </c>
      <c r="O51" s="7">
        <f>WIG!J51</f>
        <v>4.9292462385358338E-2</v>
      </c>
      <c r="Z51" s="7">
        <f>(B242-B247)/(B242)</f>
        <v>-1.7067767925403626E-2</v>
      </c>
    </row>
    <row r="52" spans="1:26" ht="14.25" customHeight="1">
      <c r="A52" s="44">
        <v>38422</v>
      </c>
      <c r="B52" s="43">
        <v>119.556</v>
      </c>
      <c r="C52" s="7">
        <f t="shared" si="0"/>
        <v>-3.846741569419089E-2</v>
      </c>
      <c r="D52" s="7">
        <f>WIG!C52</f>
        <v>-1.3530303593219951E-2</v>
      </c>
      <c r="G52" s="324"/>
      <c r="H52" s="3" t="s">
        <v>21</v>
      </c>
      <c r="I52" s="7">
        <f>AVERAGE(C1025:C1044)</f>
        <v>-1.4827564333853368E-2</v>
      </c>
      <c r="J52" s="241">
        <f>SLOPE(C731:C751,D731:D751)</f>
        <v>1.4258696490906204</v>
      </c>
      <c r="K52" s="241">
        <f>INTERCEPT(C731:C751,D731:D751)</f>
        <v>-4.0753476219576807E-3</v>
      </c>
      <c r="L52" s="7">
        <f>RSQ(C731:C751,D731:D751)</f>
        <v>0.31002124168460238</v>
      </c>
      <c r="N52" s="7">
        <f>(B669-B690)/B669</f>
        <v>-6.4558858458334159E-2</v>
      </c>
      <c r="O52" s="7">
        <f>WIG!J52</f>
        <v>-3.0007737985096011E-2</v>
      </c>
      <c r="Z52" s="7">
        <f>(B247-B252)/(B247)</f>
        <v>8.4227974481044347E-3</v>
      </c>
    </row>
    <row r="53" spans="1:26" ht="14.25" customHeight="1">
      <c r="A53" s="44">
        <v>38425</v>
      </c>
      <c r="B53" s="43">
        <v>119.996</v>
      </c>
      <c r="C53" s="7">
        <f t="shared" si="0"/>
        <v>3.6802837164173923E-3</v>
      </c>
      <c r="D53" s="7">
        <f>WIG!C53</f>
        <v>-1.1325426948750997E-2</v>
      </c>
      <c r="G53" s="324"/>
      <c r="H53" s="3" t="s">
        <v>22</v>
      </c>
      <c r="I53" s="7">
        <f>AVERAGE(C1045:C1066)</f>
        <v>4.0759556610894289E-3</v>
      </c>
      <c r="J53" s="241">
        <f>SLOPE(C752:C768,D752:D768)</f>
        <v>0.98920003311724336</v>
      </c>
      <c r="K53" s="241">
        <f>INTERCEPT(C752:C768,D752:D768)</f>
        <v>-9.5846193270747795E-4</v>
      </c>
      <c r="L53" s="7">
        <f>RSQ(C752:C768,D752:D768)</f>
        <v>0.62988987595941981</v>
      </c>
      <c r="N53" s="7">
        <f>(B691-B710)/B691</f>
        <v>-4.3287058843680191E-2</v>
      </c>
      <c r="O53" s="7">
        <f>WIG!J53</f>
        <v>-3.9430912092995068E-2</v>
      </c>
      <c r="Z53" s="7">
        <f>(B252-B257)/(B252)</f>
        <v>-4.7914317925591948E-2</v>
      </c>
    </row>
    <row r="54" spans="1:26" ht="14.25" customHeight="1">
      <c r="A54" s="44">
        <v>38426</v>
      </c>
      <c r="B54" s="43">
        <v>119.556</v>
      </c>
      <c r="C54" s="7">
        <f t="shared" si="0"/>
        <v>-3.66678889296308E-3</v>
      </c>
      <c r="D54" s="7">
        <f>WIG!C54</f>
        <v>1.6933303005029284E-3</v>
      </c>
      <c r="G54" s="324"/>
      <c r="H54" s="3" t="s">
        <v>23</v>
      </c>
      <c r="I54" s="7">
        <f>AVERAGE(C1067:C1086)</f>
        <v>2.0012637847629147E-2</v>
      </c>
      <c r="J54" s="241">
        <f>SLOPE(C671:C692,D671:D692)</f>
        <v>1.5476055265173945</v>
      </c>
      <c r="K54" s="241">
        <f>INTERCEPT(C671:C692,D671:D692)</f>
        <v>6.706653604838655E-4</v>
      </c>
      <c r="L54" s="7">
        <f>RSQ(C671:C692,D671:D692)</f>
        <v>0.82715737163261904</v>
      </c>
      <c r="N54" s="7">
        <f>(B711-B733)/B711</f>
        <v>8.2956302153731579E-2</v>
      </c>
      <c r="O54" s="7">
        <f>WIG!J54</f>
        <v>0.14195419430629871</v>
      </c>
      <c r="Z54" s="7">
        <f>(B257-B262)/(B257)</f>
        <v>1.076465532698963E-2</v>
      </c>
    </row>
    <row r="55" spans="1:26" ht="14.25" customHeight="1">
      <c r="A55" s="44">
        <v>38427</v>
      </c>
      <c r="B55" s="43">
        <v>117.38500000000001</v>
      </c>
      <c r="C55" s="7">
        <f t="shared" si="0"/>
        <v>-1.8158854428050389E-2</v>
      </c>
      <c r="D55" s="7">
        <f>WIG!C55</f>
        <v>-1.9738213347784434E-2</v>
      </c>
      <c r="G55" s="324"/>
      <c r="H55" s="3" t="s">
        <v>24</v>
      </c>
      <c r="I55" s="7">
        <f>AVERAGE(C1087:C1106)</f>
        <v>-5.2159717766570943E-3</v>
      </c>
      <c r="J55" s="241">
        <f>SLOPE(C693:C712,D693:D712)</f>
        <v>1.1794748290911752</v>
      </c>
      <c r="K55" s="241">
        <f>INTERCEPT(C693:C712,D693:D712)</f>
        <v>4.649073046440735E-4</v>
      </c>
      <c r="L55" s="7">
        <f>RSQ(C693:C712,D693:D712)</f>
        <v>0.56820788848577497</v>
      </c>
      <c r="N55" s="7">
        <f>(B734-B754)/B734</f>
        <v>0.13725375185393113</v>
      </c>
      <c r="O55" s="7">
        <f>WIG!J55</f>
        <v>4.6066268734422195E-3</v>
      </c>
      <c r="Z55" s="7">
        <f>(B262-B267)/(B262)</f>
        <v>2.9895244762238031E-2</v>
      </c>
    </row>
    <row r="56" spans="1:26" ht="14.25" customHeight="1">
      <c r="A56" s="44">
        <v>38428</v>
      </c>
      <c r="B56" s="43">
        <v>117.38500000000001</v>
      </c>
      <c r="C56" s="7">
        <f t="shared" si="0"/>
        <v>0</v>
      </c>
      <c r="D56" s="7">
        <f>WIG!C56</f>
        <v>-6.8592309589008442E-3</v>
      </c>
      <c r="G56" s="324"/>
      <c r="H56" s="3" t="s">
        <v>25</v>
      </c>
      <c r="I56" s="7">
        <f>AVERAGE(C1107:C1127)</f>
        <v>3.0902853004714436E-3</v>
      </c>
      <c r="J56" s="241">
        <f>SLOPE(C713:C735,D713:D735)</f>
        <v>1.1126143388960472</v>
      </c>
      <c r="K56" s="241">
        <f>INTERCEPT(C713:C735,D713:D735)</f>
        <v>4.8307354681777917E-3</v>
      </c>
      <c r="L56" s="7">
        <f>RSQ(C713:C735,D713:D735)</f>
        <v>0.53648579237259864</v>
      </c>
      <c r="N56" s="7">
        <f>(B755-B771)/B755</f>
        <v>0.1240570429627378</v>
      </c>
      <c r="O56" s="7">
        <f>WIG!J56</f>
        <v>0.14371516651870331</v>
      </c>
      <c r="Z56" s="7">
        <f>(B267-B272)/(B267)</f>
        <v>8.3822458749171509E-3</v>
      </c>
    </row>
    <row r="57" spans="1:26" ht="14.25" customHeight="1">
      <c r="A57" s="44">
        <v>38429</v>
      </c>
      <c r="B57" s="43">
        <v>119.126</v>
      </c>
      <c r="C57" s="7">
        <f t="shared" si="0"/>
        <v>1.483153724922264E-2</v>
      </c>
      <c r="D57" s="7">
        <f>WIG!C57</f>
        <v>8.4965363684133301E-3</v>
      </c>
      <c r="G57" s="324"/>
      <c r="H57" s="3" t="s">
        <v>26</v>
      </c>
      <c r="I57" s="7">
        <f>AVERAGE(C1128:C1150)</f>
        <v>1.1138271072327332E-2</v>
      </c>
      <c r="J57" s="241">
        <f>SLOPE(C736:C756,D736:D756)</f>
        <v>1.2608429517889579</v>
      </c>
      <c r="K57" s="241">
        <f>INTERCEPT(C736:C756,D736:D756)</f>
        <v>-4.7108367998713683E-3</v>
      </c>
      <c r="L57" s="7">
        <f>RSQ(C736:C756,D736:D756)</f>
        <v>0.23356903221651742</v>
      </c>
      <c r="N57" s="7">
        <f>(B653-B674)/B653</f>
        <v>3.9369747545700086E-2</v>
      </c>
      <c r="O57" s="7">
        <f>WIG!J57</f>
        <v>4.5032440930789144E-3</v>
      </c>
      <c r="Z57" s="7">
        <f>(B272-B277)/(B272)</f>
        <v>3.9530108896223555E-2</v>
      </c>
    </row>
    <row r="58" spans="1:26" ht="14.25" customHeight="1">
      <c r="A58" s="44">
        <v>38432</v>
      </c>
      <c r="B58" s="43">
        <v>113.91200000000001</v>
      </c>
      <c r="C58" s="7">
        <f t="shared" si="0"/>
        <v>-4.3768782633514081E-2</v>
      </c>
      <c r="D58" s="7">
        <f>WIG!C58</f>
        <v>-1.6319553072625708E-2</v>
      </c>
      <c r="G58" s="324"/>
      <c r="H58" s="3" t="s">
        <v>27</v>
      </c>
      <c r="I58" s="7">
        <f>AVERAGE(C1151:C1171)</f>
        <v>7.2105948822994597E-4</v>
      </c>
      <c r="J58" s="241">
        <f>SLOPE(C757:C773,D757:D773)</f>
        <v>1.0111251888114832</v>
      </c>
      <c r="K58" s="241">
        <f>INTERCEPT(C757:C773,D757:D773)</f>
        <v>4.4747167111999515E-4</v>
      </c>
      <c r="L58" s="7">
        <f>RSQ(C757:C773,D757:D773)</f>
        <v>0.76886937672461186</v>
      </c>
      <c r="N58" s="7">
        <f>(B675-B696)/B675</f>
        <v>-5.6961511761046531E-2</v>
      </c>
      <c r="O58" s="7">
        <f>WIG!J58</f>
        <v>-1.0765444085123503E-2</v>
      </c>
      <c r="Z58" s="7">
        <f>(B277-B282)/(B277)</f>
        <v>-1.1709871198181584E-2</v>
      </c>
    </row>
    <row r="59" spans="1:26" ht="14.25" customHeight="1">
      <c r="A59" s="44">
        <v>38433</v>
      </c>
      <c r="B59" s="43">
        <v>117.38500000000001</v>
      </c>
      <c r="C59" s="7">
        <f t="shared" si="0"/>
        <v>3.0488447222417295E-2</v>
      </c>
      <c r="D59" s="7">
        <f>WIG!C59</f>
        <v>1.6236291175693373E-2</v>
      </c>
      <c r="G59" s="324"/>
      <c r="H59" s="3" t="s">
        <v>28</v>
      </c>
      <c r="I59" s="7">
        <f>AVERAGE(C1172:C1193)</f>
        <v>2.2107234674375955E-3</v>
      </c>
      <c r="J59" s="241">
        <f>SLOPE(C676:C697,D676:D697)</f>
        <v>1.4589580275109073</v>
      </c>
      <c r="K59" s="241">
        <f>INTERCEPT(C676:C697,D676:D697)</f>
        <v>1.8024415221225567E-3</v>
      </c>
      <c r="L59" s="7">
        <f>RSQ(C676:C697,D676:D697)</f>
        <v>0.76327783821168182</v>
      </c>
      <c r="N59" s="7">
        <f>(B697-B716)/B697</f>
        <v>-4.7430429458215441E-2</v>
      </c>
      <c r="O59" s="7">
        <f>WIG!J59</f>
        <v>-9.7562940963649841E-3</v>
      </c>
      <c r="Z59" s="7">
        <f>(B282-B287)/(B282)</f>
        <v>1.1574337200361034E-2</v>
      </c>
    </row>
    <row r="60" spans="1:26" ht="14.25" customHeight="1">
      <c r="A60" s="44">
        <v>38434</v>
      </c>
      <c r="B60" s="43">
        <v>118.68600000000001</v>
      </c>
      <c r="C60" s="7">
        <f t="shared" si="0"/>
        <v>1.1083187800826356E-2</v>
      </c>
      <c r="D60" s="7">
        <f>WIG!C60</f>
        <v>-1.4403525995085758E-3</v>
      </c>
      <c r="G60" s="324"/>
      <c r="H60" s="3" t="s">
        <v>29</v>
      </c>
      <c r="I60" s="7">
        <f>AVERAGE(C1194:C1215)</f>
        <v>1.8903184677044737E-3</v>
      </c>
      <c r="J60" s="241">
        <f>SLOPE(C698:C717,D698:D717)</f>
        <v>1.0952158172644295</v>
      </c>
      <c r="K60" s="241">
        <f>INTERCEPT(C698:C717,D698:D717)</f>
        <v>2.3723178632037399E-3</v>
      </c>
      <c r="L60" s="7">
        <f>RSQ(C698:C717,D698:D717)</f>
        <v>0.54271798690566098</v>
      </c>
      <c r="N60" s="7">
        <f>(B717-B739)/B717</f>
        <v>5.2273348226482989E-2</v>
      </c>
      <c r="O60" s="7">
        <f>WIG!J60</f>
        <v>5.8552952647980529E-2</v>
      </c>
      <c r="Z60" s="7">
        <f>(B287-B292)/(B287)</f>
        <v>-7.3513096655482127E-2</v>
      </c>
    </row>
    <row r="61" spans="1:26" ht="14.25" customHeight="1">
      <c r="A61" s="44">
        <v>38435</v>
      </c>
      <c r="B61" s="43">
        <v>116.084</v>
      </c>
      <c r="C61" s="7">
        <f t="shared" si="0"/>
        <v>-2.1923394503142776E-2</v>
      </c>
      <c r="D61" s="7">
        <f>WIG!C61</f>
        <v>3.9817938891850016E-3</v>
      </c>
      <c r="G61" s="324"/>
      <c r="H61" s="3" t="s">
        <v>30</v>
      </c>
      <c r="I61" s="7">
        <f>AVERAGE(C1216:C1235)</f>
        <v>5.9753670542626452E-3</v>
      </c>
      <c r="J61" s="241">
        <f>SLOPE(C718:C740,D718:D740)</f>
        <v>1.3201035619754729</v>
      </c>
      <c r="K61" s="241">
        <f>INTERCEPT(C718:C740,D718:D740)</f>
        <v>1.6351520285169798E-3</v>
      </c>
      <c r="L61" s="7">
        <f>RSQ(C718:C740,D718:D740)</f>
        <v>0.40145006832179836</v>
      </c>
      <c r="N61" s="7">
        <f>(B740-B760)/B740</f>
        <v>0.16680038849710738</v>
      </c>
      <c r="O61" s="7">
        <f>WIG!J61</f>
        <v>0.12047703805755001</v>
      </c>
      <c r="Z61" s="7">
        <f>(B292-B297)/(B292)</f>
        <v>-6.2990339716808189E-2</v>
      </c>
    </row>
    <row r="62" spans="1:26" ht="14.25" customHeight="1">
      <c r="A62" s="44">
        <v>38440</v>
      </c>
      <c r="B62" s="43">
        <v>115.64400000000001</v>
      </c>
      <c r="C62" s="7">
        <f t="shared" si="0"/>
        <v>-3.7903587057647715E-3</v>
      </c>
      <c r="D62" s="7">
        <f>WIG!C62</f>
        <v>-2.7723365408446286E-4</v>
      </c>
      <c r="G62" s="324"/>
      <c r="H62" s="3" t="s">
        <v>31</v>
      </c>
      <c r="I62" s="7">
        <f>AVERAGE(C1236:C1256)</f>
        <v>-3.835519394568969E-3</v>
      </c>
      <c r="J62" s="241">
        <f>SLOPE(C741:C761,D741:D761)</f>
        <v>0.58948502278043191</v>
      </c>
      <c r="K62" s="241">
        <f>INTERCEPT(C741:C761,D741:D761)</f>
        <v>-4.2415538793900949E-3</v>
      </c>
      <c r="L62" s="7">
        <f>RSQ(C741:C761,D741:D761)</f>
        <v>0.12922309903885884</v>
      </c>
      <c r="N62" s="7">
        <f>(B761-B777)/B761</f>
        <v>4.9527802695102673E-2</v>
      </c>
      <c r="O62" s="7">
        <f>WIG!J62</f>
        <v>1.9272900718678834E-2</v>
      </c>
      <c r="Z62" s="7">
        <f>(B297-B302)/(B297)</f>
        <v>5.1545169455856236E-2</v>
      </c>
    </row>
    <row r="63" spans="1:26" ht="14.25" customHeight="1">
      <c r="A63" s="44">
        <v>38441</v>
      </c>
      <c r="B63" s="43">
        <v>116.084</v>
      </c>
      <c r="C63" s="7">
        <f t="shared" si="0"/>
        <v>3.8047801874718768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2.9491631664673268E-3</v>
      </c>
      <c r="J63" s="241">
        <f>SLOPE(C762:C778,D762:D778)</f>
        <v>1.1588026614867353</v>
      </c>
      <c r="K63" s="241">
        <f>INTERCEPT(C762:C778,D762:D778)</f>
        <v>-3.1158841832308326E-3</v>
      </c>
      <c r="L63" s="7">
        <f>RSQ(C762:C778,D762:D778)</f>
        <v>0.84199079474402472</v>
      </c>
      <c r="N63" s="7">
        <f>(B659-B680)/B659</f>
        <v>3.1236184911973483E-2</v>
      </c>
      <c r="O63" s="7">
        <f>WIG!J63</f>
        <v>1.4740152268570236E-3</v>
      </c>
      <c r="Z63" s="7">
        <f>(B302-B307)/(B302)</f>
        <v>1.0881794089704395E-2</v>
      </c>
    </row>
    <row r="64" spans="1:26" ht="14.25" customHeight="1">
      <c r="A64" s="44">
        <v>38442</v>
      </c>
      <c r="B64" s="43">
        <v>121.297</v>
      </c>
      <c r="C64" s="7">
        <f t="shared" si="0"/>
        <v>4.4907136211708706E-2</v>
      </c>
      <c r="D64" s="7">
        <f>WIG!C64</f>
        <v>9.0461637064773778E-3</v>
      </c>
      <c r="G64" s="324"/>
      <c r="H64" s="3" t="s">
        <v>21</v>
      </c>
      <c r="I64" s="7">
        <f>AVERAGE(C1277:C1296)</f>
        <v>-3.8869065309396654E-3</v>
      </c>
      <c r="J64" s="241">
        <f>SLOPE(C681:C702,D681:D702)</f>
        <v>1.476953622677555</v>
      </c>
      <c r="K64" s="241">
        <f>INTERCEPT(C681:C702,D681:D702)</f>
        <v>3.545206385191773E-5</v>
      </c>
      <c r="L64" s="7">
        <f>RSQ(C681:C702,D681:D702)</f>
        <v>0.81594561015846434</v>
      </c>
      <c r="N64" s="7">
        <f>(B681-B702)/B681</f>
        <v>-7.2357963675529186E-2</v>
      </c>
      <c r="O64" s="7">
        <f>WIG!J64</f>
        <v>-5.6229698270261579E-2</v>
      </c>
      <c r="Z64" s="7">
        <f>(B307-B312)/(B307)</f>
        <v>-5.4975955918130344E-3</v>
      </c>
    </row>
    <row r="65" spans="1:26" ht="14.25" customHeight="1">
      <c r="A65" s="44">
        <v>38443</v>
      </c>
      <c r="B65" s="43">
        <v>119.126</v>
      </c>
      <c r="C65" s="7">
        <f t="shared" si="0"/>
        <v>-1.7898216773704151E-2</v>
      </c>
      <c r="D65" s="7">
        <f>WIG!C65</f>
        <v>-2.5935095516478124E-3</v>
      </c>
      <c r="G65" s="324"/>
      <c r="H65" s="3" t="s">
        <v>22</v>
      </c>
      <c r="I65" s="7">
        <f>AVERAGE(C1297:C1319)</f>
        <v>2.4065331567891595E-3</v>
      </c>
      <c r="J65" s="241">
        <f>SLOPE(C703:C722,D703:D722)</f>
        <v>0.97300147359471645</v>
      </c>
      <c r="K65" s="241">
        <f>INTERCEPT(C703:C722,D703:D722)</f>
        <v>3.5144140249246999E-3</v>
      </c>
      <c r="L65" s="7">
        <f>RSQ(C703:C722,D703:D722)</f>
        <v>0.42182388697981626</v>
      </c>
      <c r="N65" s="7">
        <f>(B703-B722)/B703</f>
        <v>3.3078766705934924E-2</v>
      </c>
      <c r="O65" s="7">
        <f>WIG!J65</f>
        <v>0.10962152543928276</v>
      </c>
      <c r="Z65" s="7">
        <f>(B312-B317)/(B312)</f>
        <v>-5.4650234727031614E-2</v>
      </c>
    </row>
    <row r="66" spans="1:26" ht="14.25" customHeight="1">
      <c r="A66" s="44">
        <v>38446</v>
      </c>
      <c r="B66" s="43">
        <v>119.126</v>
      </c>
      <c r="C66" s="7">
        <f t="shared" si="0"/>
        <v>0</v>
      </c>
      <c r="D66" s="7">
        <f>WIG!C66</f>
        <v>-6.8867003586744904E-4</v>
      </c>
      <c r="G66" s="324"/>
      <c r="H66" s="3" t="s">
        <v>23</v>
      </c>
      <c r="I66" s="7">
        <f>AVERAGE(C1320:C1339)</f>
        <v>1.0514317977529913E-3</v>
      </c>
      <c r="J66" s="241">
        <f>SLOPE(C723:C745,D723:D745)</f>
        <v>1.4972340265637547</v>
      </c>
      <c r="K66" s="241">
        <f>INTERCEPT(C723:C745,D723:D745)</f>
        <v>-9.8623513411886946E-4</v>
      </c>
      <c r="L66" s="7">
        <f>RSQ(C723:C745,D723:D745)</f>
        <v>0.44251426768042712</v>
      </c>
      <c r="N66" s="7">
        <f>(B723-B745)/B723</f>
        <v>4.4343706607857566E-2</v>
      </c>
      <c r="O66" s="7">
        <f>WIG!J66</f>
        <v>4.1713846634131285E-3</v>
      </c>
      <c r="Z66" s="7">
        <f>(B317-B322)/(B317)</f>
        <v>5.1901773956155176E-3</v>
      </c>
    </row>
    <row r="67" spans="1:26" ht="14.25" customHeight="1">
      <c r="A67" s="44">
        <v>38447</v>
      </c>
      <c r="B67" s="43">
        <v>121.297</v>
      </c>
      <c r="C67" s="7">
        <f t="shared" si="0"/>
        <v>1.8224401054345755E-2</v>
      </c>
      <c r="D67" s="7">
        <f>WIG!C67</f>
        <v>8.8580656413018762E-3</v>
      </c>
      <c r="G67" s="324"/>
      <c r="H67" s="3" t="s">
        <v>24</v>
      </c>
      <c r="I67" s="7">
        <f>AVERAGE(C1340:C1359)</f>
        <v>1.032981973739403E-3</v>
      </c>
      <c r="J67" s="241">
        <f>SLOPE(C746:C766,D746:D766)</f>
        <v>0.67266233277039789</v>
      </c>
      <c r="K67" s="241">
        <f>INTERCEPT(C746:C766,D746:D766)</f>
        <v>-4.420909767239539E-3</v>
      </c>
      <c r="L67" s="7">
        <f>RSQ(C746:C766,D746:D766)</f>
        <v>0.22296714212046298</v>
      </c>
      <c r="N67" s="7">
        <f>(B746-B766)/B746</f>
        <v>0.1918394222970321</v>
      </c>
      <c r="O67" s="7">
        <f>WIG!J67</f>
        <v>0.1713114449989705</v>
      </c>
      <c r="Z67" s="7">
        <f>(B322-B327)/(B322)</f>
        <v>-2.6355827632887144E-3</v>
      </c>
    </row>
    <row r="68" spans="1:26" ht="14.25" customHeight="1">
      <c r="A68" s="44">
        <v>38448</v>
      </c>
      <c r="B68" s="43">
        <v>120.867</v>
      </c>
      <c r="C68" s="7">
        <f t="shared" ref="C68:C131" si="1">(B68-B67)/B67</f>
        <v>-3.5450176014245414E-3</v>
      </c>
      <c r="D68" s="7">
        <f>WIG!C68</f>
        <v>5.9662202304429368E-3</v>
      </c>
      <c r="G68" s="324"/>
      <c r="H68" s="3" t="s">
        <v>25</v>
      </c>
      <c r="I68" s="7">
        <f>AVERAGE(C1360:C1380)</f>
        <v>-3.4685239306032727E-3</v>
      </c>
      <c r="J68" s="241">
        <f>SLOPE(C767:C783,D767:D783)</f>
        <v>1.3381914149964858</v>
      </c>
      <c r="K68" s="241">
        <f>INTERCEPT(C767:C783,D767:D783)</f>
        <v>-5.0805191876101491E-3</v>
      </c>
      <c r="L68" s="7">
        <f>RSQ(C767:C783,D767:D783)</f>
        <v>0.83362402348452547</v>
      </c>
      <c r="N68" s="7">
        <f>(B767-B783)/B767</f>
        <v>-3.9981530114570965E-2</v>
      </c>
      <c r="O68" s="7">
        <f>WIG!J68</f>
        <v>-0.10907750639416071</v>
      </c>
      <c r="Z68" s="7">
        <f>(B327-B332)/(B327)</f>
        <v>-9.086781451256383E-2</v>
      </c>
    </row>
    <row r="69" spans="1:26" ht="14.25" customHeight="1">
      <c r="A69" s="44">
        <v>38449</v>
      </c>
      <c r="B69" s="43">
        <v>118.255</v>
      </c>
      <c r="C69" s="7">
        <f t="shared" si="1"/>
        <v>-2.16105305832031E-2</v>
      </c>
      <c r="D69" s="7">
        <f>WIG!C69</f>
        <v>-8.9867077355003742E-3</v>
      </c>
      <c r="G69" s="324"/>
      <c r="H69" s="3" t="s">
        <v>26</v>
      </c>
      <c r="I69" s="7">
        <f>AVERAGE(C1381:C1402)</f>
        <v>2.3134454562633421E-3</v>
      </c>
      <c r="J69" s="241">
        <f>SLOPE(C686:C707,D686:D707)</f>
        <v>1.203245452604464</v>
      </c>
      <c r="K69" s="241">
        <f>INTERCEPT(C686:C707,D686:D707)</f>
        <v>-2.015814462740385E-3</v>
      </c>
      <c r="L69" s="7">
        <f>RSQ(C686:C707,D686:D707)</f>
        <v>0.59651647883873082</v>
      </c>
      <c r="N69" s="7">
        <f>(B665-B686)/B665</f>
        <v>-6.9652071844617289E-2</v>
      </c>
      <c r="O69" s="7">
        <f>WIG!J69</f>
        <v>-6.8383658060375913E-2</v>
      </c>
      <c r="Z69" s="7">
        <f>(B332-B337)/(B332)</f>
        <v>3.0909768012442797E-2</v>
      </c>
    </row>
    <row r="70" spans="1:26" ht="14.25" customHeight="1">
      <c r="A70" s="44">
        <v>38453</v>
      </c>
      <c r="B70" s="43">
        <v>119.996</v>
      </c>
      <c r="C70" s="7">
        <f t="shared" si="1"/>
        <v>1.4722421884909727E-2</v>
      </c>
      <c r="D70" s="7">
        <f>WIG!C70</f>
        <v>8.4909208240836048E-4</v>
      </c>
      <c r="G70" s="324"/>
      <c r="H70" s="3" t="s">
        <v>27</v>
      </c>
      <c r="I70" s="7">
        <f>AVERAGE(C1403:C1424)</f>
        <v>-2.7825873809800856E-3</v>
      </c>
      <c r="J70" s="241">
        <f>SLOPE(C708:C727,D708:D727)</f>
        <v>1.1793304810687661</v>
      </c>
      <c r="K70" s="241">
        <f>INTERCEPT(C708:C727,D708:D727)</f>
        <v>7.9800032921775021E-3</v>
      </c>
      <c r="L70" s="7">
        <f>RSQ(C708:C727,D708:D727)</f>
        <v>0.62934111433815321</v>
      </c>
      <c r="N70" s="7">
        <f>(B687-B708)/B687</f>
        <v>3.3964209137390823E-2</v>
      </c>
      <c r="O70" s="7">
        <f>WIG!J70</f>
        <v>-5.9048272842435953E-3</v>
      </c>
      <c r="Z70" s="7">
        <f>(B337-B342)/(B337)</f>
        <v>2.4865500248654874E-3</v>
      </c>
    </row>
    <row r="71" spans="1:26" ht="14.25" customHeight="1">
      <c r="A71" s="44">
        <v>38454</v>
      </c>
      <c r="B71" s="43">
        <v>119.126</v>
      </c>
      <c r="C71" s="7">
        <f t="shared" si="1"/>
        <v>-7.2502416747224109E-3</v>
      </c>
      <c r="D71" s="7">
        <f>WIG!C71</f>
        <v>-1.189767342915046E-3</v>
      </c>
      <c r="G71" s="324"/>
      <c r="H71" s="3" t="s">
        <v>28</v>
      </c>
      <c r="I71" s="7">
        <f>AVERAGE(C1425:C1446)</f>
        <v>5.2205087822422887E-3</v>
      </c>
      <c r="J71" s="241">
        <f>SLOPE(C728:C750,D728:D750)</f>
        <v>1.3070181600598356</v>
      </c>
      <c r="K71" s="241">
        <f>INTERCEPT(C728:C750,D728:D750)</f>
        <v>-2.7845809124810916E-3</v>
      </c>
      <c r="L71" s="7">
        <f>RSQ(C728:C750,D728:D750)</f>
        <v>0.2973350818722153</v>
      </c>
      <c r="N71" s="7">
        <f>(B709-B728)/B709</f>
        <v>1.849062505144285E-2</v>
      </c>
      <c r="O71" s="7">
        <f>WIG!J71</f>
        <v>0.12796063092036111</v>
      </c>
      <c r="Z71" s="7">
        <f>(B342-B347)/(B342)</f>
        <v>1.7500226613488028E-2</v>
      </c>
    </row>
    <row r="72" spans="1:26" ht="14.25" customHeight="1">
      <c r="A72" s="44">
        <v>38455</v>
      </c>
      <c r="B72" s="43">
        <v>119.556</v>
      </c>
      <c r="C72" s="7">
        <f t="shared" si="1"/>
        <v>3.6096234239376174E-3</v>
      </c>
      <c r="D72" s="7">
        <f>WIG!C72</f>
        <v>-5.3283094986636447E-4</v>
      </c>
      <c r="G72" s="324"/>
      <c r="H72" s="3" t="s">
        <v>29</v>
      </c>
      <c r="I72" s="7">
        <f>AVERAGE(C1447:C1467)</f>
        <v>3.9553093091934458E-3</v>
      </c>
      <c r="J72" s="241">
        <f>SLOPE(C751:C771,D751:D771)</f>
        <v>0.98600738580826031</v>
      </c>
      <c r="K72" s="241">
        <f>INTERCEPT(C751:C771,D751:D771)</f>
        <v>-7.4785484193574513E-4</v>
      </c>
      <c r="L72" s="7">
        <f>RSQ(C751:C771,D751:D771)</f>
        <v>0.66180173094332029</v>
      </c>
      <c r="N72" s="7">
        <f>(B729-B751)/B729</f>
        <v>7.114564418732322E-2</v>
      </c>
      <c r="O72" s="7">
        <f>WIG!J72</f>
        <v>-2.0520539471039233E-2</v>
      </c>
      <c r="Z72" s="7">
        <f>(B347-B352)/(B347)</f>
        <v>8.8563800649279559E-2</v>
      </c>
    </row>
    <row r="73" spans="1:26" ht="14.25" customHeight="1">
      <c r="A73" s="44">
        <v>38456</v>
      </c>
      <c r="B73" s="43">
        <v>119.126</v>
      </c>
      <c r="C73" s="7">
        <f t="shared" si="1"/>
        <v>-3.5966409046805899E-3</v>
      </c>
      <c r="D73" s="7">
        <f>WIG!C73</f>
        <v>-9.6678356629043803E-3</v>
      </c>
      <c r="G73" s="324"/>
      <c r="H73" s="3" t="s">
        <v>30</v>
      </c>
      <c r="I73" s="7">
        <f>AVERAGE(C1468:C1487)</f>
        <v>-1.0625384500970783E-3</v>
      </c>
      <c r="J73" s="241">
        <f>SLOPE(C772:C788,D772:D788)</f>
        <v>1.7708359614866092</v>
      </c>
      <c r="K73" s="241">
        <f>INTERCEPT(C772:C788,D772:D788)</f>
        <v>-3.8505342667646482E-3</v>
      </c>
      <c r="L73" s="7">
        <f>RSQ(C772:C788,D772:D788)</f>
        <v>0.84393305932329254</v>
      </c>
      <c r="N73" s="7">
        <f>(B752-B772)/B752</f>
        <v>0.19491801646008561</v>
      </c>
      <c r="O73" s="7">
        <f>WIG!J73</f>
        <v>0.17554025366980355</v>
      </c>
      <c r="Z73" s="7">
        <f>(B352-B357)/(B352)</f>
        <v>5.6875695920639803E-3</v>
      </c>
    </row>
    <row r="74" spans="1:26" ht="14.25" customHeight="1">
      <c r="A74" s="44">
        <v>38457</v>
      </c>
      <c r="B74" s="43">
        <v>118.255</v>
      </c>
      <c r="C74" s="7">
        <f t="shared" si="1"/>
        <v>-7.3115860517436104E-3</v>
      </c>
      <c r="D74" s="7">
        <f>WIG!C74</f>
        <v>-6.7001538794860069E-3</v>
      </c>
      <c r="G74" s="324"/>
      <c r="H74" s="3" t="s">
        <v>31</v>
      </c>
      <c r="I74" s="7">
        <f>AVERAGE(C1488:C1509)</f>
        <v>-6.5131342529958715E-4</v>
      </c>
      <c r="J74" s="241">
        <f>SLOPE(C691:C712,D691:D712)</f>
        <v>1.1879015513247813</v>
      </c>
      <c r="K74" s="241">
        <f>INTERCEPT(C691:C712,D691:D712)</f>
        <v>5.2821116200508643E-4</v>
      </c>
      <c r="L74" s="7">
        <f>RSQ(C691:C712,D691:D712)</f>
        <v>0.58813605673830371</v>
      </c>
      <c r="N74" s="7">
        <f>(B773-B789)/B773</f>
        <v>-7.6475269543982358E-3</v>
      </c>
      <c r="O74" s="7">
        <f>WIG!J74</f>
        <v>-3.7479596486630087E-2</v>
      </c>
      <c r="Z74" s="7">
        <f>(B357-B362)/(B357)</f>
        <v>-7.4685839722584552E-2</v>
      </c>
    </row>
    <row r="75" spans="1:26">
      <c r="A75" s="44">
        <v>38460</v>
      </c>
      <c r="B75" s="43">
        <v>116.084</v>
      </c>
      <c r="C75" s="7">
        <f t="shared" si="1"/>
        <v>-1.8358631770326771E-2</v>
      </c>
      <c r="D75" s="7">
        <f>WIG!C75</f>
        <v>-1.9373987564914957E-2</v>
      </c>
      <c r="Z75" s="7">
        <f>(B362-B367)/(B362)</f>
        <v>0.14707850067790379</v>
      </c>
    </row>
    <row r="76" spans="1:26">
      <c r="A76" s="44">
        <v>38461</v>
      </c>
      <c r="B76" s="43">
        <v>117.38500000000001</v>
      </c>
      <c r="C76" s="7">
        <f t="shared" si="1"/>
        <v>1.1207401536818182E-2</v>
      </c>
      <c r="D76" s="7">
        <f>WIG!C76</f>
        <v>-1.7650126663373814E-4</v>
      </c>
      <c r="Z76" s="7">
        <f>(B367-B372)/(B367)</f>
        <v>-1.2536356126918341E-2</v>
      </c>
    </row>
    <row r="77" spans="1:26">
      <c r="A77" s="44">
        <v>38462</v>
      </c>
      <c r="B77" s="43">
        <v>116.084</v>
      </c>
      <c r="C77" s="7">
        <f t="shared" si="1"/>
        <v>-1.1083187800826356E-2</v>
      </c>
      <c r="D77" s="7">
        <f>WIG!C77</f>
        <v>-9.7992579563922766E-3</v>
      </c>
      <c r="Z77" s="7">
        <f>(B372-B377)/(B372)</f>
        <v>-0.16722768000987201</v>
      </c>
    </row>
    <row r="78" spans="1:26">
      <c r="A78" s="44">
        <v>38463</v>
      </c>
      <c r="B78" s="43">
        <v>118.255</v>
      </c>
      <c r="C78" s="7">
        <f t="shared" si="1"/>
        <v>1.8701974432307571E-2</v>
      </c>
      <c r="D78" s="7">
        <f>WIG!C78</f>
        <v>9.9683122688837209E-3</v>
      </c>
      <c r="Z78" s="7">
        <f>(B377-B382)/(B377)</f>
        <v>2.6371431927639131E-3</v>
      </c>
    </row>
    <row r="79" spans="1:26">
      <c r="A79" s="44">
        <v>38464</v>
      </c>
      <c r="B79" s="43">
        <v>118.68600000000001</v>
      </c>
      <c r="C79" s="7">
        <f t="shared" si="1"/>
        <v>3.6446661874763148E-3</v>
      </c>
      <c r="D79" s="7">
        <f>WIG!C79</f>
        <v>7.2654042019310661E-3</v>
      </c>
      <c r="Z79" s="7">
        <f>(B382-B387)/(B382)</f>
        <v>2.7030051056763293E-3</v>
      </c>
    </row>
    <row r="80" spans="1:26">
      <c r="A80" s="44">
        <v>38467</v>
      </c>
      <c r="B80" s="43">
        <v>119.556</v>
      </c>
      <c r="C80" s="7">
        <f t="shared" si="1"/>
        <v>7.3302664172690147E-3</v>
      </c>
      <c r="D80" s="7">
        <f>WIG!C80</f>
        <v>1.1750943316585145E-3</v>
      </c>
      <c r="Z80" s="7">
        <f>(B387-B392)/(B387)</f>
        <v>-8.0028579526666338E-2</v>
      </c>
    </row>
    <row r="81" spans="1:26">
      <c r="A81" s="44">
        <v>38468</v>
      </c>
      <c r="B81" s="43">
        <v>116.514</v>
      </c>
      <c r="C81" s="7">
        <f t="shared" si="1"/>
        <v>-2.5444143330322206E-2</v>
      </c>
      <c r="D81" s="7">
        <f>WIG!C81</f>
        <v>-9.5451872787050019E-3</v>
      </c>
      <c r="Z81" s="7">
        <f>(B392-B397)/(B392)</f>
        <v>-6.1715098001694925E-2</v>
      </c>
    </row>
    <row r="82" spans="1:26">
      <c r="A82" s="44">
        <v>38469</v>
      </c>
      <c r="B82" s="43">
        <v>114.343</v>
      </c>
      <c r="C82" s="7">
        <f t="shared" si="1"/>
        <v>-1.8632953979779189E-2</v>
      </c>
      <c r="D82" s="7">
        <f>WIG!C82</f>
        <v>-1.4146585257861105E-2</v>
      </c>
      <c r="Z82" s="7">
        <f>(B397-B402)/(B397)</f>
        <v>8.6032967202731417E-2</v>
      </c>
    </row>
    <row r="83" spans="1:26">
      <c r="A83" s="44">
        <v>38470</v>
      </c>
      <c r="B83" s="43">
        <v>113.042</v>
      </c>
      <c r="C83" s="7">
        <f t="shared" si="1"/>
        <v>-1.1378046754064541E-2</v>
      </c>
      <c r="D83" s="7">
        <f>WIG!C83</f>
        <v>-8.2110516692156157E-3</v>
      </c>
      <c r="Z83" s="7">
        <f>(B402-B407)/(B402)</f>
        <v>1.2710861701768029E-2</v>
      </c>
    </row>
    <row r="84" spans="1:26">
      <c r="A84" s="44">
        <v>38471</v>
      </c>
      <c r="B84" s="43">
        <v>113.042</v>
      </c>
      <c r="C84" s="7">
        <f t="shared" si="1"/>
        <v>0</v>
      </c>
      <c r="D84" s="7">
        <f>WIG!C84</f>
        <v>3.3875654773844132E-3</v>
      </c>
      <c r="Z84" s="7">
        <f>(B407-B412)/(B407)</f>
        <v>5.1817611139644299E-3</v>
      </c>
    </row>
    <row r="85" spans="1:26">
      <c r="A85" s="44">
        <v>38474</v>
      </c>
      <c r="B85" s="43">
        <v>113.042</v>
      </c>
      <c r="C85" s="7">
        <f t="shared" si="1"/>
        <v>0</v>
      </c>
      <c r="D85" s="7">
        <f>WIG!C85</f>
        <v>2.8454004266745049E-3</v>
      </c>
      <c r="Z85" s="7">
        <f>(B412-B417)/(B412)</f>
        <v>0</v>
      </c>
    </row>
    <row r="86" spans="1:26">
      <c r="A86" s="44">
        <v>38476</v>
      </c>
      <c r="B86" s="43">
        <v>115.64400000000001</v>
      </c>
      <c r="C86" s="7">
        <f t="shared" si="1"/>
        <v>2.3017993312220271E-2</v>
      </c>
      <c r="D86" s="7">
        <f>WIG!C86</f>
        <v>-1.1639028641359159E-3</v>
      </c>
      <c r="Z86" s="7">
        <f>(B417-B422)/(B417)</f>
        <v>-1.8150319523640088E-2</v>
      </c>
    </row>
    <row r="87" spans="1:26">
      <c r="A87" s="44">
        <v>38477</v>
      </c>
      <c r="B87" s="43">
        <v>115.21299999999999</v>
      </c>
      <c r="C87" s="7">
        <f t="shared" si="1"/>
        <v>-3.7269551381827986E-3</v>
      </c>
      <c r="D87" s="7">
        <f>WIG!C87</f>
        <v>4.6003176713691127E-3</v>
      </c>
      <c r="Z87" s="7">
        <f>(B422-B427)/(B422)</f>
        <v>5.2961923757363454E-4</v>
      </c>
    </row>
    <row r="88" spans="1:26">
      <c r="A88" s="44">
        <v>38478</v>
      </c>
      <c r="B88" s="43">
        <v>114.773</v>
      </c>
      <c r="C88" s="7">
        <f t="shared" si="1"/>
        <v>-3.8190134793816477E-3</v>
      </c>
      <c r="D88" s="7">
        <f>WIG!C88</f>
        <v>6.8525161438306014E-5</v>
      </c>
      <c r="Z88" s="7">
        <f>(B427-B432)/(B427)</f>
        <v>-5.3976504013709847E-2</v>
      </c>
    </row>
    <row r="89" spans="1:26">
      <c r="A89" s="44">
        <v>38481</v>
      </c>
      <c r="B89" s="43">
        <v>116.084</v>
      </c>
      <c r="C89" s="7">
        <f t="shared" si="1"/>
        <v>1.1422547114739591E-2</v>
      </c>
      <c r="D89" s="7">
        <f>WIG!C89</f>
        <v>8.834520764781069E-4</v>
      </c>
      <c r="Z89" s="7">
        <f>(B432-B437)/(B432)</f>
        <v>3.5241513208213358E-2</v>
      </c>
    </row>
    <row r="90" spans="1:26">
      <c r="A90" s="44">
        <v>38482</v>
      </c>
      <c r="B90" s="43">
        <v>113.91200000000001</v>
      </c>
      <c r="C90" s="7">
        <f t="shared" si="1"/>
        <v>-1.8710588883911625E-2</v>
      </c>
      <c r="D90" s="7">
        <f>WIG!C90</f>
        <v>-1.4476594569584823E-2</v>
      </c>
      <c r="Z90" s="7">
        <f>(B437-B442)/(B437)</f>
        <v>2.3040503830843995E-2</v>
      </c>
    </row>
    <row r="91" spans="1:26">
      <c r="A91" s="44">
        <v>38483</v>
      </c>
      <c r="B91" s="43">
        <v>107.819</v>
      </c>
      <c r="C91" s="7">
        <f t="shared" si="1"/>
        <v>-5.348865791137021E-2</v>
      </c>
      <c r="D91" s="7">
        <f>WIG!C91</f>
        <v>4.3954560124632629E-3</v>
      </c>
      <c r="Z91" s="7">
        <f>(B442-B447)/(B442)</f>
        <v>-3.0223241139017792E-2</v>
      </c>
    </row>
    <row r="92" spans="1:26">
      <c r="A92" s="44">
        <v>38484</v>
      </c>
      <c r="B92" s="43">
        <v>109.56</v>
      </c>
      <c r="C92" s="7">
        <f t="shared" si="1"/>
        <v>1.6147432270750051E-2</v>
      </c>
      <c r="D92" s="7">
        <f>WIG!C92</f>
        <v>3.9713531042296262E-3</v>
      </c>
      <c r="Z92" s="7">
        <f>(B447-B452)/(B447)</f>
        <v>-9.4553506510674845E-2</v>
      </c>
    </row>
    <row r="93" spans="1:26">
      <c r="A93" s="44">
        <v>38485</v>
      </c>
      <c r="B93" s="43">
        <v>107.819</v>
      </c>
      <c r="C93" s="7">
        <f t="shared" si="1"/>
        <v>-1.5890836071558959E-2</v>
      </c>
      <c r="D93" s="7">
        <f>WIG!C93</f>
        <v>-6.8284297049850048E-3</v>
      </c>
      <c r="Z93" s="7">
        <f>(B452-B457)/(B452)</f>
        <v>1.2762060046096407E-2</v>
      </c>
    </row>
    <row r="94" spans="1:26">
      <c r="A94" s="44">
        <v>38488</v>
      </c>
      <c r="B94" s="43">
        <v>107.819</v>
      </c>
      <c r="C94" s="7">
        <f t="shared" si="1"/>
        <v>0</v>
      </c>
      <c r="D94" s="7">
        <f>WIG!C94</f>
        <v>-1.7757365877723063E-3</v>
      </c>
      <c r="Z94" s="7">
        <f>(B457-B462)/(B457)</f>
        <v>4.9240995422524428E-2</v>
      </c>
    </row>
    <row r="95" spans="1:26">
      <c r="A95" s="44">
        <v>38489</v>
      </c>
      <c r="B95" s="43">
        <v>110.861</v>
      </c>
      <c r="C95" s="7">
        <f t="shared" si="1"/>
        <v>2.8213951158886665E-2</v>
      </c>
      <c r="D95" s="7">
        <f>WIG!C95</f>
        <v>3.9598673069700802E-3</v>
      </c>
      <c r="Z95" s="7">
        <f>(B462-B467)/(B462)</f>
        <v>-2.1783420366935032E-2</v>
      </c>
    </row>
    <row r="96" spans="1:26">
      <c r="A96" s="44">
        <v>38490</v>
      </c>
      <c r="B96" s="43">
        <v>114.343</v>
      </c>
      <c r="C96" s="7">
        <f t="shared" si="1"/>
        <v>3.1408700985919295E-2</v>
      </c>
      <c r="D96" s="7">
        <f>WIG!C96</f>
        <v>1.455802563606063E-2</v>
      </c>
      <c r="Z96" s="7">
        <f>(B467-B472)/(B467)</f>
        <v>-1.1832239310319622E-2</v>
      </c>
    </row>
    <row r="97" spans="1:26">
      <c r="A97" s="44">
        <v>38491</v>
      </c>
      <c r="B97" s="43">
        <v>114.773</v>
      </c>
      <c r="C97" s="7">
        <f t="shared" si="1"/>
        <v>3.7606149917353278E-3</v>
      </c>
      <c r="D97" s="7">
        <f>WIG!C97</f>
        <v>3.6439073202756828E-3</v>
      </c>
      <c r="Z97" s="7">
        <f>(B472-B477)/(B472)</f>
        <v>5.8536787736729712E-2</v>
      </c>
    </row>
    <row r="98" spans="1:26">
      <c r="A98" s="44">
        <v>38492</v>
      </c>
      <c r="B98" s="43">
        <v>114.773</v>
      </c>
      <c r="C98" s="7">
        <f t="shared" si="1"/>
        <v>0</v>
      </c>
      <c r="D98" s="7">
        <f>WIG!C98</f>
        <v>5.1951374582584458E-3</v>
      </c>
      <c r="Z98" s="7">
        <f>(B477-B482)/(B477)</f>
        <v>-3.9802145988939559E-2</v>
      </c>
    </row>
    <row r="99" spans="1:26">
      <c r="A99" s="44">
        <v>38495</v>
      </c>
      <c r="B99" s="43">
        <v>113.47199999999999</v>
      </c>
      <c r="C99" s="7">
        <f t="shared" si="1"/>
        <v>-1.1335418608906293E-2</v>
      </c>
      <c r="D99" s="7">
        <f>WIG!C99</f>
        <v>-7.7305880565258108E-4</v>
      </c>
      <c r="Z99" s="7">
        <f>(B482-B487)/(B482)</f>
        <v>-6.6984860203206001E-2</v>
      </c>
    </row>
    <row r="100" spans="1:26">
      <c r="A100" s="44">
        <v>38496</v>
      </c>
      <c r="B100" s="43">
        <v>113.042</v>
      </c>
      <c r="C100" s="7">
        <f t="shared" si="1"/>
        <v>-3.7894811054708885E-3</v>
      </c>
      <c r="D100" s="7">
        <f>WIG!C100</f>
        <v>-3.3185508475059877E-3</v>
      </c>
      <c r="Z100" s="7">
        <f>(B487-B492)/(B487)</f>
        <v>-6.2754755013180556E-3</v>
      </c>
    </row>
    <row r="101" spans="1:26">
      <c r="A101" s="44">
        <v>38497</v>
      </c>
      <c r="B101" s="43">
        <v>113.042</v>
      </c>
      <c r="C101" s="7">
        <f t="shared" si="1"/>
        <v>0</v>
      </c>
      <c r="D101" s="7">
        <f>WIG!C101</f>
        <v>2.4076568982116121E-3</v>
      </c>
      <c r="Z101" s="7">
        <f>(B492-B497)/(B492)</f>
        <v>-5.6156658427199149E-2</v>
      </c>
    </row>
    <row r="102" spans="1:26">
      <c r="A102" s="44">
        <v>38499</v>
      </c>
      <c r="B102" s="43">
        <v>119.126</v>
      </c>
      <c r="C102" s="7">
        <f t="shared" si="1"/>
        <v>5.3820703809203688E-2</v>
      </c>
      <c r="D102" s="7">
        <f>WIG!C102</f>
        <v>1.6486247064249369E-2</v>
      </c>
      <c r="Z102" s="7">
        <f>(B497-B502)/(B497)</f>
        <v>4.6392450891084541E-2</v>
      </c>
    </row>
    <row r="103" spans="1:26">
      <c r="A103" s="44">
        <v>38502</v>
      </c>
      <c r="B103" s="43">
        <v>118.255</v>
      </c>
      <c r="C103" s="7">
        <f t="shared" si="1"/>
        <v>-7.3115860517436104E-3</v>
      </c>
      <c r="D103" s="7">
        <f>WIG!C103</f>
        <v>1.1900693040359737E-3</v>
      </c>
      <c r="Z103" s="7">
        <f>(B502-B507)/(B502)</f>
        <v>-3.9797387990241823E-2</v>
      </c>
    </row>
    <row r="104" spans="1:26">
      <c r="A104" s="44">
        <v>38503</v>
      </c>
      <c r="B104" s="43">
        <v>119.126</v>
      </c>
      <c r="C104" s="7">
        <f t="shared" si="1"/>
        <v>7.3654390934844985E-3</v>
      </c>
      <c r="D104" s="7">
        <f>WIG!C104</f>
        <v>-5.9825339920048844E-6</v>
      </c>
      <c r="Z104" s="7">
        <f>(B507-B512)/(B507)</f>
        <v>4.2551988617625769E-2</v>
      </c>
    </row>
    <row r="105" spans="1:26">
      <c r="A105" s="44">
        <v>38504</v>
      </c>
      <c r="B105" s="43">
        <v>117.825</v>
      </c>
      <c r="C105" s="7">
        <f t="shared" si="1"/>
        <v>-1.0921209475681226E-2</v>
      </c>
      <c r="D105" s="7">
        <f>WIG!C105</f>
        <v>-9.1682881923516105E-3</v>
      </c>
      <c r="Z105" s="7">
        <f>(B512-B517)/(B512)</f>
        <v>-8.8891185182998225E-2</v>
      </c>
    </row>
    <row r="106" spans="1:26">
      <c r="A106" s="44">
        <v>38505</v>
      </c>
      <c r="B106" s="43">
        <v>117.825</v>
      </c>
      <c r="C106" s="7">
        <f t="shared" si="1"/>
        <v>0</v>
      </c>
      <c r="D106" s="7">
        <f>WIG!C106</f>
        <v>1.1110163491974835E-2</v>
      </c>
      <c r="Z106" s="7">
        <f>(B517-B522)/(B517)</f>
        <v>2.0389441956518796E-2</v>
      </c>
    </row>
    <row r="107" spans="1:26">
      <c r="A107" s="44">
        <v>38506</v>
      </c>
      <c r="B107" s="43">
        <v>120.867</v>
      </c>
      <c r="C107" s="7">
        <f t="shared" si="1"/>
        <v>2.5817950350095493E-2</v>
      </c>
      <c r="D107" s="7">
        <f>WIG!C107</f>
        <v>6.7568450191594805E-3</v>
      </c>
      <c r="Z107" s="7">
        <f>(B522-B527)/(B522)</f>
        <v>-5.8335908921067145E-2</v>
      </c>
    </row>
    <row r="108" spans="1:26">
      <c r="A108" s="44">
        <v>38509</v>
      </c>
      <c r="B108" s="43">
        <v>126.95099999999999</v>
      </c>
      <c r="C108" s="7">
        <f t="shared" si="1"/>
        <v>5.0336320087368665E-2</v>
      </c>
      <c r="D108" s="7">
        <f>WIG!C108</f>
        <v>1.3392593998578603E-2</v>
      </c>
      <c r="Z108" s="7">
        <f>(B527-B532)/(B527)</f>
        <v>7.8762122698050174E-3</v>
      </c>
    </row>
    <row r="109" spans="1:26">
      <c r="A109" s="44">
        <v>38510</v>
      </c>
      <c r="B109" s="43">
        <v>127.821</v>
      </c>
      <c r="C109" s="7">
        <f t="shared" si="1"/>
        <v>6.8530377862325194E-3</v>
      </c>
      <c r="D109" s="7">
        <f>WIG!C109</f>
        <v>3.8798838302933586E-3</v>
      </c>
      <c r="Z109" s="7">
        <f>(B532-B537)/(B532)</f>
        <v>2.3807431749685803E-2</v>
      </c>
    </row>
    <row r="110" spans="1:26">
      <c r="A110" s="44">
        <v>38511</v>
      </c>
      <c r="B110" s="43">
        <v>127.821</v>
      </c>
      <c r="C110" s="7">
        <f t="shared" si="1"/>
        <v>0</v>
      </c>
      <c r="D110" s="7">
        <f>WIG!C110</f>
        <v>-6.0126966288449825E-4</v>
      </c>
      <c r="Z110" s="7">
        <f>(B537-B542)/(B537)</f>
        <v>-1.0531100500002137E-2</v>
      </c>
    </row>
    <row r="111" spans="1:26">
      <c r="A111" s="44">
        <v>38512</v>
      </c>
      <c r="B111" s="43">
        <v>129.56200000000001</v>
      </c>
      <c r="C111" s="7">
        <f t="shared" si="1"/>
        <v>1.3620610071897528E-2</v>
      </c>
      <c r="D111" s="7">
        <f>WIG!C111</f>
        <v>3.4916499030278976E-3</v>
      </c>
      <c r="Z111" s="7">
        <f>(B542-B547)/(B542)</f>
        <v>7.441023608370928E-2</v>
      </c>
    </row>
    <row r="112" spans="1:26">
      <c r="A112" s="44">
        <v>38513</v>
      </c>
      <c r="B112" s="43">
        <v>127.381</v>
      </c>
      <c r="C112" s="7">
        <f t="shared" si="1"/>
        <v>-1.6833639493061325E-2</v>
      </c>
      <c r="D112" s="7">
        <f>WIG!C112</f>
        <v>1.9428665693598701E-3</v>
      </c>
      <c r="Z112" s="7">
        <f>(B547-B552)/(B547)</f>
        <v>-2.1300960876866403E-2</v>
      </c>
    </row>
    <row r="113" spans="1:26">
      <c r="A113" s="44">
        <v>38516</v>
      </c>
      <c r="B113" s="43">
        <v>126.95099999999999</v>
      </c>
      <c r="C113" s="7">
        <f t="shared" si="1"/>
        <v>-3.37569967263569E-3</v>
      </c>
      <c r="D113" s="7">
        <f>WIG!C113</f>
        <v>4.1204497172403574E-3</v>
      </c>
      <c r="Z113" s="7">
        <f>(B552-B557)/(B552)</f>
        <v>1.7021737696576805E-2</v>
      </c>
    </row>
    <row r="114" spans="1:26">
      <c r="A114" s="44">
        <v>38517</v>
      </c>
      <c r="B114" s="43">
        <v>125.65</v>
      </c>
      <c r="C114" s="7">
        <f t="shared" si="1"/>
        <v>-1.0248048459641813E-2</v>
      </c>
      <c r="D114" s="7">
        <f>WIG!C114</f>
        <v>-8.0575608163453473E-3</v>
      </c>
      <c r="Z114" s="7">
        <f>(B557-B562)/(B557)</f>
        <v>-9.3493733374871074E-2</v>
      </c>
    </row>
    <row r="115" spans="1:26">
      <c r="A115" s="44">
        <v>38518</v>
      </c>
      <c r="B115" s="43">
        <v>128.69200000000001</v>
      </c>
      <c r="C115" s="7">
        <f t="shared" si="1"/>
        <v>2.4210107441305223E-2</v>
      </c>
      <c r="D115" s="7">
        <f>WIG!C115</f>
        <v>1.3188335193870972E-2</v>
      </c>
      <c r="Z115" s="7">
        <f>(B562-B567)/(B562)</f>
        <v>-3.7207651039657792E-2</v>
      </c>
    </row>
    <row r="116" spans="1:26">
      <c r="A116" s="44">
        <v>38519</v>
      </c>
      <c r="B116" s="43">
        <v>124.339</v>
      </c>
      <c r="C116" s="7">
        <f t="shared" si="1"/>
        <v>-3.3824946383613656E-2</v>
      </c>
      <c r="D116" s="7">
        <f>WIG!C116</f>
        <v>-2.8461156989161371E-4</v>
      </c>
      <c r="Z116" s="7">
        <f>(B567-B572)/(B567)</f>
        <v>7.6318135910513531E-3</v>
      </c>
    </row>
    <row r="117" spans="1:26">
      <c r="A117" s="44">
        <v>38520</v>
      </c>
      <c r="B117" s="43">
        <v>128.25200000000001</v>
      </c>
      <c r="C117" s="7">
        <f t="shared" si="1"/>
        <v>3.1470415557467976E-2</v>
      </c>
      <c r="D117" s="7">
        <f>WIG!C117</f>
        <v>5.9803418324137969E-3</v>
      </c>
      <c r="Z117" s="7">
        <f>(B572-B577)/(B572)</f>
        <v>-1.9545638426980783E-3</v>
      </c>
    </row>
    <row r="118" spans="1:26">
      <c r="A118" s="44">
        <v>38523</v>
      </c>
      <c r="B118" s="43">
        <v>127.821</v>
      </c>
      <c r="C118" s="7">
        <f t="shared" si="1"/>
        <v>-3.3605713751053519E-3</v>
      </c>
      <c r="D118" s="7">
        <f>WIG!C118</f>
        <v>3.9126915923585413E-4</v>
      </c>
      <c r="Z118" s="7">
        <f>(B577-B582)/(B577)</f>
        <v>1.9970759985380043E-2</v>
      </c>
    </row>
    <row r="119" spans="1:26">
      <c r="A119" s="44">
        <v>38524</v>
      </c>
      <c r="B119" s="43">
        <v>127.821</v>
      </c>
      <c r="C119" s="7">
        <f t="shared" si="1"/>
        <v>0</v>
      </c>
      <c r="D119" s="7">
        <f>WIG!C119</f>
        <v>1.5901817350554505E-3</v>
      </c>
      <c r="Z119" s="7">
        <f>(B582-B587)/(B582)</f>
        <v>-2.8209631605195237E-2</v>
      </c>
    </row>
    <row r="120" spans="1:26">
      <c r="A120" s="44">
        <v>38525</v>
      </c>
      <c r="B120" s="43">
        <v>129.56200000000001</v>
      </c>
      <c r="C120" s="7">
        <f t="shared" si="1"/>
        <v>1.3620610071897528E-2</v>
      </c>
      <c r="D120" s="7">
        <f>WIG!C120</f>
        <v>1.2587139264485379E-2</v>
      </c>
      <c r="Z120" s="7">
        <f>(B587-B592)/(B587)</f>
        <v>-2.5896246309574083E-2</v>
      </c>
    </row>
    <row r="121" spans="1:26">
      <c r="A121" s="44">
        <v>38526</v>
      </c>
      <c r="B121" s="43">
        <v>128.25200000000001</v>
      </c>
      <c r="C121" s="7">
        <f t="shared" si="1"/>
        <v>-1.0110989333292186E-2</v>
      </c>
      <c r="D121" s="7">
        <f>WIG!C121</f>
        <v>-2.0447780327586288E-3</v>
      </c>
      <c r="Z121" s="7">
        <f>(B592-B597)/(B592)</f>
        <v>4.9523104752507895E-2</v>
      </c>
    </row>
    <row r="122" spans="1:26">
      <c r="A122" s="44">
        <v>38527</v>
      </c>
      <c r="B122" s="43">
        <v>126.95099999999999</v>
      </c>
      <c r="C122" s="7">
        <f t="shared" si="1"/>
        <v>-1.0144091320213456E-2</v>
      </c>
      <c r="D122" s="7">
        <f>WIG!C122</f>
        <v>-9.3505767530038496E-3</v>
      </c>
      <c r="Z122" s="7">
        <f>(B597-B602)/(B597)</f>
        <v>-1.8218465877142216E-2</v>
      </c>
    </row>
    <row r="123" spans="1:26">
      <c r="A123" s="44">
        <v>38530</v>
      </c>
      <c r="B123" s="43">
        <v>125.65</v>
      </c>
      <c r="C123" s="7">
        <f t="shared" si="1"/>
        <v>-1.0248048459641813E-2</v>
      </c>
      <c r="D123" s="7">
        <f>WIG!C123</f>
        <v>-6.1283319665736006E-3</v>
      </c>
      <c r="Z123" s="7">
        <f>(B602-B607)/(B602)</f>
        <v>1.5904437439997279E-2</v>
      </c>
    </row>
    <row r="124" spans="1:26">
      <c r="A124" s="44">
        <v>38531</v>
      </c>
      <c r="B124" s="43">
        <v>125.21</v>
      </c>
      <c r="C124" s="7">
        <f t="shared" si="1"/>
        <v>-3.5017906884203098E-3</v>
      </c>
      <c r="D124" s="7">
        <f>WIG!C124</f>
        <v>7.5088093829113424E-3</v>
      </c>
      <c r="Z124" s="7">
        <f>(B607-B612)/(B607)</f>
        <v>-3.959648108019443E-2</v>
      </c>
    </row>
    <row r="125" spans="1:26">
      <c r="A125" s="44">
        <v>38532</v>
      </c>
      <c r="B125" s="43">
        <v>124.779</v>
      </c>
      <c r="C125" s="7">
        <f t="shared" si="1"/>
        <v>-3.4422170753134525E-3</v>
      </c>
      <c r="D125" s="7">
        <f>WIG!C125</f>
        <v>-6.7167768578579954E-4</v>
      </c>
      <c r="Z125" s="7">
        <f>(B612-B617)/(B612)</f>
        <v>1.1667739323603541E-3</v>
      </c>
    </row>
    <row r="126" spans="1:26">
      <c r="A126" s="44">
        <v>38533</v>
      </c>
      <c r="B126" s="43">
        <v>125.21</v>
      </c>
      <c r="C126" s="7">
        <f t="shared" si="1"/>
        <v>3.4541068609301034E-3</v>
      </c>
      <c r="D126" s="7">
        <f>WIG!C126</f>
        <v>8.6226906240832665E-3</v>
      </c>
      <c r="Z126" s="7">
        <f>(B617-B622)/(B617)</f>
        <v>-1.945509116456183E-2</v>
      </c>
    </row>
    <row r="127" spans="1:26">
      <c r="A127" s="44">
        <v>38534</v>
      </c>
      <c r="B127" s="43">
        <v>126.95099999999999</v>
      </c>
      <c r="C127" s="7">
        <f t="shared" si="1"/>
        <v>1.3904640204456512E-2</v>
      </c>
      <c r="D127" s="7">
        <f>WIG!C127</f>
        <v>1.0165872218918166E-2</v>
      </c>
      <c r="Z127" s="7">
        <f>(B622-B627)/(B622)</f>
        <v>1.5267051061435199E-2</v>
      </c>
    </row>
    <row r="128" spans="1:26">
      <c r="A128" s="44">
        <v>38537</v>
      </c>
      <c r="B128" s="43">
        <v>126.08</v>
      </c>
      <c r="C128" s="7">
        <f t="shared" si="1"/>
        <v>-6.8609148411591494E-3</v>
      </c>
      <c r="D128" s="7">
        <f>WIG!C128</f>
        <v>9.2319830105237755E-3</v>
      </c>
      <c r="Z128" s="7">
        <f>(B627-B632)/(B627)</f>
        <v>-3.1007495134374091E-2</v>
      </c>
    </row>
    <row r="129" spans="1:26">
      <c r="A129" s="44">
        <v>38538</v>
      </c>
      <c r="B129" s="43">
        <v>125.21</v>
      </c>
      <c r="C129" s="7">
        <f t="shared" si="1"/>
        <v>-6.9003807106599348E-3</v>
      </c>
      <c r="D129" s="7">
        <f>WIG!C129</f>
        <v>-4.7060183926972169E-3</v>
      </c>
      <c r="Z129" s="7">
        <f>(B632-B637)/(B632)</f>
        <v>1.0149491119697384E-2</v>
      </c>
    </row>
    <row r="130" spans="1:26">
      <c r="A130" s="44">
        <v>38539</v>
      </c>
      <c r="B130" s="43">
        <v>124.339</v>
      </c>
      <c r="C130" s="7">
        <f t="shared" si="1"/>
        <v>-6.9563133934988832E-3</v>
      </c>
      <c r="D130" s="7">
        <f>WIG!C130</f>
        <v>5.5857099326708758E-3</v>
      </c>
      <c r="Z130" s="7">
        <f>(B637-B642)/(B637)</f>
        <v>7.5958304084787071E-3</v>
      </c>
    </row>
    <row r="131" spans="1:26">
      <c r="A131" s="44">
        <v>38540</v>
      </c>
      <c r="B131" s="43">
        <v>121.73699999999999</v>
      </c>
      <c r="C131" s="7">
        <f t="shared" si="1"/>
        <v>-2.0926660179026724E-2</v>
      </c>
      <c r="D131" s="7">
        <f>WIG!C131</f>
        <v>-1.1914653390957907E-2</v>
      </c>
      <c r="Z131" s="7">
        <f>(B642-B647)/(B642)</f>
        <v>3.1000208521581956E-2</v>
      </c>
    </row>
    <row r="132" spans="1:26">
      <c r="A132" s="44">
        <v>38541</v>
      </c>
      <c r="B132" s="43">
        <v>123.90900000000001</v>
      </c>
      <c r="C132" s="7">
        <f t="shared" ref="C132:C195" si="2">(B132-B131)/B131</f>
        <v>1.7841740801892696E-2</v>
      </c>
      <c r="D132" s="7">
        <f>WIG!C132</f>
        <v>1.2642265749444204E-2</v>
      </c>
      <c r="Z132" s="7">
        <f>(B647-B652)/(B647)</f>
        <v>-2.2907462963666095E-2</v>
      </c>
    </row>
    <row r="133" spans="1:26">
      <c r="A133" s="44">
        <v>38544</v>
      </c>
      <c r="B133" s="43">
        <v>123.46899999999999</v>
      </c>
      <c r="C133" s="7">
        <f t="shared" si="2"/>
        <v>-3.5509930674931757E-3</v>
      </c>
      <c r="D133" s="7">
        <f>WIG!C133</f>
        <v>-1.2514857071340153E-4</v>
      </c>
      <c r="Z133" s="7">
        <f>(B652-B657)/(B652)</f>
        <v>2.7026804055670567E-2</v>
      </c>
    </row>
    <row r="134" spans="1:26">
      <c r="A134" s="44">
        <v>38545</v>
      </c>
      <c r="B134" s="43">
        <v>126.52</v>
      </c>
      <c r="C134" s="7">
        <f t="shared" si="2"/>
        <v>2.4710656116110133E-2</v>
      </c>
      <c r="D134" s="7">
        <f>WIG!C134</f>
        <v>1.1277919922550318E-2</v>
      </c>
      <c r="Z134" s="7">
        <f>(B657-B662)/(B657)</f>
        <v>7.4603389945479409E-2</v>
      </c>
    </row>
    <row r="135" spans="1:26">
      <c r="A135" s="44">
        <v>38546</v>
      </c>
      <c r="B135" s="43">
        <v>125.21</v>
      </c>
      <c r="C135" s="7">
        <f t="shared" si="2"/>
        <v>-1.0354094214353481E-2</v>
      </c>
      <c r="D135" s="7">
        <f>WIG!C135</f>
        <v>7.9468192550784453E-3</v>
      </c>
      <c r="Z135" s="7">
        <f>(B662-B667)/(B662)</f>
        <v>-4.6312712745731385E-2</v>
      </c>
    </row>
    <row r="136" spans="1:26">
      <c r="A136" s="44">
        <v>38547</v>
      </c>
      <c r="B136" s="43">
        <v>125.21</v>
      </c>
      <c r="C136" s="7">
        <f t="shared" si="2"/>
        <v>0</v>
      </c>
      <c r="D136" s="7">
        <f>WIG!C136</f>
        <v>1.2130006807864015E-3</v>
      </c>
      <c r="Z136" s="7">
        <f>(B667-B672)/(B667)</f>
        <v>-2.0491623829832729E-3</v>
      </c>
    </row>
    <row r="137" spans="1:26">
      <c r="A137" s="44">
        <v>38548</v>
      </c>
      <c r="B137" s="43">
        <v>124.339</v>
      </c>
      <c r="C137" s="7">
        <f t="shared" si="2"/>
        <v>-6.9563133934988832E-3</v>
      </c>
      <c r="D137" s="7">
        <f>WIG!C137</f>
        <v>-2.9085554897163354E-3</v>
      </c>
      <c r="Z137" s="7">
        <f>(B672-B677)/(B672)</f>
        <v>3.885446616620214E-2</v>
      </c>
    </row>
    <row r="138" spans="1:26">
      <c r="A138" s="44">
        <v>38551</v>
      </c>
      <c r="B138" s="43">
        <v>123.46899999999999</v>
      </c>
      <c r="C138" s="7">
        <f t="shared" si="2"/>
        <v>-6.9970001367230276E-3</v>
      </c>
      <c r="D138" s="7">
        <f>WIG!C138</f>
        <v>-6.5078700614191942E-3</v>
      </c>
      <c r="Z138" s="7">
        <f>(B677-B682)/(B677)</f>
        <v>-3.6169883889035456E-2</v>
      </c>
    </row>
    <row r="139" spans="1:26">
      <c r="A139" s="44">
        <v>38552</v>
      </c>
      <c r="B139" s="43">
        <v>124.339</v>
      </c>
      <c r="C139" s="7">
        <f t="shared" si="2"/>
        <v>7.0463031206214081E-3</v>
      </c>
      <c r="D139" s="7">
        <f>WIG!C139</f>
        <v>3.1971008574509432E-3</v>
      </c>
      <c r="Z139" s="7">
        <f>(B682-B687)/(B682)</f>
        <v>-6.4066901253959779E-2</v>
      </c>
    </row>
    <row r="140" spans="1:26">
      <c r="A140" s="44">
        <v>38553</v>
      </c>
      <c r="B140" s="43">
        <v>124.339</v>
      </c>
      <c r="C140" s="7">
        <f t="shared" si="2"/>
        <v>0</v>
      </c>
      <c r="D140" s="7">
        <f>WIG!C140</f>
        <v>5.7628968852605055E-3</v>
      </c>
      <c r="Z140" s="7">
        <f>(B687-B692)/(B687)</f>
        <v>5.249051624608287E-2</v>
      </c>
    </row>
    <row r="141" spans="1:26">
      <c r="A141" s="44">
        <v>38554</v>
      </c>
      <c r="B141" s="43">
        <v>122.608</v>
      </c>
      <c r="C141" s="7">
        <f t="shared" si="2"/>
        <v>-1.3921617513410874E-2</v>
      </c>
      <c r="D141" s="7">
        <f>WIG!C141</f>
        <v>-4.6909463278320138E-3</v>
      </c>
      <c r="Z141" s="7">
        <f>(B692-B697)/(B692)</f>
        <v>-3.054963227294491E-2</v>
      </c>
    </row>
    <row r="142" spans="1:26">
      <c r="A142" s="44">
        <v>38555</v>
      </c>
      <c r="B142" s="43">
        <v>120.42700000000001</v>
      </c>
      <c r="C142" s="7">
        <f t="shared" si="2"/>
        <v>-1.778839879942579E-2</v>
      </c>
      <c r="D142" s="7">
        <f>WIG!C142</f>
        <v>-6.7291895411659306E-3</v>
      </c>
      <c r="Z142" s="7">
        <f>(B697-B702)/(B697)</f>
        <v>-4.2688231071323038E-2</v>
      </c>
    </row>
    <row r="143" spans="1:26">
      <c r="A143" s="44">
        <v>38558</v>
      </c>
      <c r="B143" s="43">
        <v>122.16800000000001</v>
      </c>
      <c r="C143" s="7">
        <f t="shared" si="2"/>
        <v>1.4456890896559738E-2</v>
      </c>
      <c r="D143" s="7">
        <f>WIG!C143</f>
        <v>7.2643973896583617E-3</v>
      </c>
      <c r="Z143" s="7">
        <f>(B702-B707)/(B702)</f>
        <v>5.2312701736196891E-2</v>
      </c>
    </row>
    <row r="144" spans="1:26">
      <c r="A144" s="44">
        <v>38559</v>
      </c>
      <c r="B144" s="43">
        <v>122.608</v>
      </c>
      <c r="C144" s="7">
        <f t="shared" si="2"/>
        <v>3.6015977997511436E-3</v>
      </c>
      <c r="D144" s="7">
        <f>WIG!C144</f>
        <v>7.6296745116994497E-3</v>
      </c>
      <c r="Z144" s="7">
        <f>(B707-B712)/(B707)</f>
        <v>-4.7999589747096172E-2</v>
      </c>
    </row>
    <row r="145" spans="1:26">
      <c r="A145" s="44">
        <v>38560</v>
      </c>
      <c r="B145" s="43">
        <v>126.08</v>
      </c>
      <c r="C145" s="7">
        <f t="shared" si="2"/>
        <v>2.8317891165339896E-2</v>
      </c>
      <c r="D145" s="7">
        <f>WIG!C145</f>
        <v>9.0711496766722414E-3</v>
      </c>
      <c r="Z145" s="7">
        <f>(B712-B717)/(B712)</f>
        <v>-1.4883743689700355E-2</v>
      </c>
    </row>
    <row r="146" spans="1:26">
      <c r="A146" s="44">
        <v>38561</v>
      </c>
      <c r="B146" s="43">
        <v>128.25200000000001</v>
      </c>
      <c r="C146" s="7">
        <f t="shared" si="2"/>
        <v>1.722715736040618E-2</v>
      </c>
      <c r="D146" s="7">
        <f>WIG!C146</f>
        <v>1.2380959395461532E-2</v>
      </c>
      <c r="Z146" s="7">
        <f>(B717-B722)/(B717)</f>
        <v>4.3622731875090401E-2</v>
      </c>
    </row>
    <row r="147" spans="1:26">
      <c r="A147" s="44">
        <v>38562</v>
      </c>
      <c r="B147" s="43">
        <v>132.16399999999999</v>
      </c>
      <c r="C147" s="7">
        <f t="shared" si="2"/>
        <v>3.0502448304899552E-2</v>
      </c>
      <c r="D147" s="7">
        <f>WIG!C147</f>
        <v>6.892553806430458E-3</v>
      </c>
      <c r="Z147" s="7">
        <f>(B722-B727)/(B722)</f>
        <v>9.0451923521280859E-3</v>
      </c>
    </row>
    <row r="148" spans="1:26">
      <c r="A148" s="44">
        <v>38565</v>
      </c>
      <c r="B148" s="43">
        <v>131.303</v>
      </c>
      <c r="C148" s="7">
        <f t="shared" si="2"/>
        <v>-6.5146333343421058E-3</v>
      </c>
      <c r="D148" s="7">
        <f>WIG!C148</f>
        <v>7.1284744539187647E-3</v>
      </c>
      <c r="Z148" s="7">
        <f>(B727-B732)/(B727)</f>
        <v>2.7769063143881952E-3</v>
      </c>
    </row>
    <row r="149" spans="1:26">
      <c r="A149" s="44">
        <v>38566</v>
      </c>
      <c r="B149" s="43">
        <v>136.077</v>
      </c>
      <c r="C149" s="7">
        <f t="shared" si="2"/>
        <v>3.6358651363639832E-2</v>
      </c>
      <c r="D149" s="7">
        <f>WIG!C149</f>
        <v>1.7104967950808299E-2</v>
      </c>
      <c r="Z149" s="7">
        <f>(B732-B737)/(B732)</f>
        <v>3.6213061019730555E-2</v>
      </c>
    </row>
    <row r="150" spans="1:26">
      <c r="A150" s="44">
        <v>38567</v>
      </c>
      <c r="B150" s="43">
        <v>133.035</v>
      </c>
      <c r="C150" s="7">
        <f t="shared" si="2"/>
        <v>-2.2354990189378084E-2</v>
      </c>
      <c r="D150" s="7">
        <f>WIG!C150</f>
        <v>-1.2071860465041731E-2</v>
      </c>
      <c r="Z150" s="7">
        <f>(B737-B742)/(B737)</f>
        <v>-4.3352256937552118E-2</v>
      </c>
    </row>
    <row r="151" spans="1:26">
      <c r="A151" s="44">
        <v>38568</v>
      </c>
      <c r="B151" s="43">
        <v>133.905</v>
      </c>
      <c r="C151" s="7">
        <f t="shared" si="2"/>
        <v>6.5396324275566924E-3</v>
      </c>
      <c r="D151" s="7">
        <f>WIG!C151</f>
        <v>2.1906075187491662E-3</v>
      </c>
      <c r="Z151" s="7">
        <f>(B742-B747)/(B742)</f>
        <v>1.3850310109965418E-2</v>
      </c>
    </row>
    <row r="152" spans="1:26">
      <c r="A152" s="44">
        <v>38569</v>
      </c>
      <c r="B152" s="43">
        <v>136.517</v>
      </c>
      <c r="C152" s="7">
        <f t="shared" si="2"/>
        <v>1.9506366453829169E-2</v>
      </c>
      <c r="D152" s="7">
        <f>WIG!C152</f>
        <v>8.5263141873923075E-4</v>
      </c>
      <c r="Z152" s="7">
        <f>(B747-B752)/(B747)</f>
        <v>5.2968236207036952E-2</v>
      </c>
    </row>
    <row r="153" spans="1:26">
      <c r="A153" s="44">
        <v>38572</v>
      </c>
      <c r="B153" s="43">
        <v>141.30000000000001</v>
      </c>
      <c r="C153" s="7">
        <f t="shared" si="2"/>
        <v>3.5035929591186558E-2</v>
      </c>
      <c r="D153" s="7">
        <f>WIG!C153</f>
        <v>1.3188189159807443E-2</v>
      </c>
      <c r="Z153" s="7">
        <f>(B752-B757)/(B752)</f>
        <v>9.1947414643862815E-2</v>
      </c>
    </row>
    <row r="154" spans="1:26">
      <c r="A154" s="44">
        <v>38573</v>
      </c>
      <c r="B154" s="43">
        <v>144.34200000000001</v>
      </c>
      <c r="C154" s="7">
        <f t="shared" si="2"/>
        <v>2.1528662420382174E-2</v>
      </c>
      <c r="D154" s="7">
        <f>WIG!C154</f>
        <v>1.711650174469187E-4</v>
      </c>
      <c r="Z154" s="7">
        <f>(B757-B762)/(B757)</f>
        <v>1.0733497185759753E-2</v>
      </c>
    </row>
    <row r="155" spans="1:26">
      <c r="A155" s="44">
        <v>38574</v>
      </c>
      <c r="B155" s="43">
        <v>144.34200000000001</v>
      </c>
      <c r="C155" s="7">
        <f t="shared" si="2"/>
        <v>0</v>
      </c>
      <c r="D155" s="7">
        <f>WIG!C155</f>
        <v>-8.4562120831399874E-3</v>
      </c>
      <c r="Z155" s="7">
        <f>(B762-B767)/(B762)</f>
        <v>0.1268885372466412</v>
      </c>
    </row>
    <row r="156" spans="1:26">
      <c r="A156" s="44">
        <v>38575</v>
      </c>
      <c r="B156" s="43">
        <v>145.21199999999999</v>
      </c>
      <c r="C156" s="7">
        <f t="shared" si="2"/>
        <v>6.027351706363886E-3</v>
      </c>
      <c r="D156" s="7">
        <f>WIG!C156</f>
        <v>-2.8056384542165728E-3</v>
      </c>
      <c r="Z156" s="7">
        <f>(B767-B772)/(B767)</f>
        <v>-2.646965455542416E-2</v>
      </c>
    </row>
    <row r="157" spans="1:26">
      <c r="A157" s="44">
        <v>38576</v>
      </c>
      <c r="B157" s="43">
        <v>143.471</v>
      </c>
      <c r="C157" s="7">
        <f t="shared" si="2"/>
        <v>-1.1989367269922497E-2</v>
      </c>
      <c r="D157" s="7">
        <f>WIG!C157</f>
        <v>-7.4964019531008376E-3</v>
      </c>
      <c r="Z157" s="7">
        <f>(B772-B777)/(B772)</f>
        <v>-6.0531598450301032E-2</v>
      </c>
    </row>
    <row r="158" spans="1:26">
      <c r="A158" s="44">
        <v>38580</v>
      </c>
      <c r="B158" s="43">
        <v>143.041</v>
      </c>
      <c r="C158" s="7">
        <f t="shared" si="2"/>
        <v>-2.9971213694754118E-3</v>
      </c>
      <c r="D158" s="7">
        <f>WIG!C158</f>
        <v>8.8524741638805818E-3</v>
      </c>
      <c r="Z158" s="7">
        <f>(B777-B782)/(B777)</f>
        <v>9.1810440813123673E-2</v>
      </c>
    </row>
    <row r="159" spans="1:26">
      <c r="A159" s="44">
        <v>38581</v>
      </c>
      <c r="B159" s="43">
        <v>143.471</v>
      </c>
      <c r="C159" s="7">
        <f t="shared" si="2"/>
        <v>3.0061311092624272E-3</v>
      </c>
      <c r="D159" s="7">
        <f>WIG!C159</f>
        <v>-3.7877163182688128E-3</v>
      </c>
      <c r="Z159" s="7">
        <f>(B782-B787)/(B782)</f>
        <v>-8.8522388931052673E-2</v>
      </c>
    </row>
    <row r="160" spans="1:26">
      <c r="A160" s="44">
        <v>38582</v>
      </c>
      <c r="B160" s="43">
        <v>143.041</v>
      </c>
      <c r="C160" s="7">
        <f t="shared" si="2"/>
        <v>-2.9971213694754118E-3</v>
      </c>
      <c r="D160" s="7">
        <f>WIG!C160</f>
        <v>-1.0621002839691458E-2</v>
      </c>
      <c r="Z160" s="7">
        <f>(B787-B792)/(B787)</f>
        <v>2.6108456286570852E-2</v>
      </c>
    </row>
    <row r="161" spans="1:26">
      <c r="A161" s="44">
        <v>38583</v>
      </c>
      <c r="B161" s="43">
        <v>142.601</v>
      </c>
      <c r="C161" s="7">
        <f t="shared" si="2"/>
        <v>-3.0760411350591629E-3</v>
      </c>
      <c r="D161" s="7">
        <f>WIG!C161</f>
        <v>-4.6069393987884356E-4</v>
      </c>
      <c r="Z161" s="7">
        <f>(B792-B797)/(B792)</f>
        <v>0.11597874273756092</v>
      </c>
    </row>
    <row r="162" spans="1:26">
      <c r="A162" s="44">
        <v>38586</v>
      </c>
      <c r="B162" s="43">
        <v>144.34200000000001</v>
      </c>
      <c r="C162" s="7">
        <f t="shared" si="2"/>
        <v>1.2208890540739644E-2</v>
      </c>
      <c r="D162" s="7">
        <f>WIG!C162</f>
        <v>4.8971291889523313E-3</v>
      </c>
      <c r="Z162" s="7">
        <f>(B797-B802)/(B797)</f>
        <v>-9.3318797695062482E-3</v>
      </c>
    </row>
    <row r="163" spans="1:26">
      <c r="A163" s="44">
        <v>38587</v>
      </c>
      <c r="B163" s="43">
        <v>142.16999999999999</v>
      </c>
      <c r="C163" s="7">
        <f t="shared" si="2"/>
        <v>-1.504759529450905E-2</v>
      </c>
      <c r="D163" s="7">
        <f>WIG!C163</f>
        <v>3.2021515331067963E-4</v>
      </c>
      <c r="Z163" s="7">
        <f>(B802-B807)/(B802)</f>
        <v>4.679582528406457E-2</v>
      </c>
    </row>
    <row r="164" spans="1:26">
      <c r="A164" s="44">
        <v>38588</v>
      </c>
      <c r="B164" s="43">
        <v>142.601</v>
      </c>
      <c r="C164" s="7">
        <f t="shared" si="2"/>
        <v>3.0315819089822863E-3</v>
      </c>
      <c r="D164" s="7">
        <f>WIG!C164</f>
        <v>-3.4355935305329088E-4</v>
      </c>
      <c r="Z164" s="7">
        <f>(B807-B812)/(B807)</f>
        <v>-0.16364177906125962</v>
      </c>
    </row>
    <row r="165" spans="1:26">
      <c r="A165" s="44">
        <v>38589</v>
      </c>
      <c r="B165" s="43">
        <v>139.989</v>
      </c>
      <c r="C165" s="7">
        <f t="shared" si="2"/>
        <v>-1.8316842097881467E-2</v>
      </c>
      <c r="D165" s="7">
        <f>WIG!C165</f>
        <v>-2.6849188155735147E-3</v>
      </c>
      <c r="Z165" s="7">
        <f>(B812-B817)/(B812)</f>
        <v>-5.8849060173386564E-2</v>
      </c>
    </row>
    <row r="166" spans="1:26">
      <c r="A166" s="44">
        <v>38590</v>
      </c>
      <c r="B166" s="43">
        <v>140.429</v>
      </c>
      <c r="C166" s="7">
        <f t="shared" si="2"/>
        <v>3.1431041010364937E-3</v>
      </c>
      <c r="D166" s="7">
        <f>WIG!C166</f>
        <v>9.8892796563249414E-3</v>
      </c>
      <c r="Z166" s="7">
        <f>(B817-B822)/(B817)</f>
        <v>1.2785748068737153E-2</v>
      </c>
    </row>
    <row r="167" spans="1:26">
      <c r="A167" s="44">
        <v>38593</v>
      </c>
      <c r="B167" s="43">
        <v>140.86000000000001</v>
      </c>
      <c r="C167" s="7">
        <f t="shared" si="2"/>
        <v>3.0691666251273712E-3</v>
      </c>
      <c r="D167" s="7">
        <f>WIG!C167</f>
        <v>5.5922604926041293E-3</v>
      </c>
      <c r="Z167" s="7">
        <f>(B822-B827)/(B822)</f>
        <v>1.4947539884060709E-2</v>
      </c>
    </row>
    <row r="168" spans="1:26">
      <c r="A168" s="44">
        <v>38594</v>
      </c>
      <c r="B168" s="43">
        <v>142.601</v>
      </c>
      <c r="C168" s="7">
        <f t="shared" si="2"/>
        <v>1.2359789862274494E-2</v>
      </c>
      <c r="D168" s="7">
        <f>WIG!C168</f>
        <v>8.7408971770594028E-3</v>
      </c>
      <c r="Z168" s="7">
        <f>(B827-B832)/(B827)</f>
        <v>3.0856692011305156E-2</v>
      </c>
    </row>
    <row r="169" spans="1:26">
      <c r="A169" s="44">
        <v>38595</v>
      </c>
      <c r="B169" s="43">
        <v>141.30000000000001</v>
      </c>
      <c r="C169" s="7">
        <f t="shared" si="2"/>
        <v>-9.1233581812188401E-3</v>
      </c>
      <c r="D169" s="7">
        <f>WIG!C169</f>
        <v>6.0582117625648273E-5</v>
      </c>
      <c r="Z169" s="7">
        <f>(B832-B837)/(B832)</f>
        <v>-7.3324820591170788E-3</v>
      </c>
    </row>
    <row r="170" spans="1:26">
      <c r="A170" s="44">
        <v>38596</v>
      </c>
      <c r="B170" s="43">
        <v>146.083</v>
      </c>
      <c r="C170" s="7">
        <f t="shared" si="2"/>
        <v>3.3849964614295729E-2</v>
      </c>
      <c r="D170" s="7">
        <f>WIG!C170</f>
        <v>1.6570756105111883E-2</v>
      </c>
      <c r="Z170" s="7">
        <f>(B837-B842)/(B837)</f>
        <v>-3.6223941899985672E-2</v>
      </c>
    </row>
    <row r="171" spans="1:26">
      <c r="A171" s="44">
        <v>38597</v>
      </c>
      <c r="B171" s="43">
        <v>143.471</v>
      </c>
      <c r="C171" s="7">
        <f t="shared" si="2"/>
        <v>-1.7880246161428741E-2</v>
      </c>
      <c r="D171" s="7">
        <f>WIG!C171</f>
        <v>2.361998267470705E-3</v>
      </c>
      <c r="Z171" s="7">
        <f>(B842-B847)/(B842)</f>
        <v>-7.8205963738928758E-3</v>
      </c>
    </row>
    <row r="172" spans="1:26">
      <c r="A172" s="44">
        <v>38600</v>
      </c>
      <c r="B172" s="43">
        <v>143.911</v>
      </c>
      <c r="C172" s="7">
        <f t="shared" si="2"/>
        <v>3.0668218664398916E-3</v>
      </c>
      <c r="D172" s="7">
        <f>WIG!C172</f>
        <v>-7.8997275599958176E-3</v>
      </c>
      <c r="Z172" s="7">
        <f>(B847-B852)/(B847)</f>
        <v>4.4269646245666872E-2</v>
      </c>
    </row>
    <row r="173" spans="1:26">
      <c r="A173" s="44">
        <v>38601</v>
      </c>
      <c r="B173" s="43">
        <v>146.953</v>
      </c>
      <c r="C173" s="7">
        <f t="shared" si="2"/>
        <v>2.1138064498196812E-2</v>
      </c>
      <c r="D173" s="7">
        <f>WIG!C173</f>
        <v>5.0708269440745265E-3</v>
      </c>
      <c r="Z173" s="7">
        <f>(B852-B857)/(B852)</f>
        <v>-3.2665964172813411E-3</v>
      </c>
    </row>
    <row r="174" spans="1:26">
      <c r="A174" s="44">
        <v>38602</v>
      </c>
      <c r="B174" s="43">
        <v>148.685</v>
      </c>
      <c r="C174" s="7">
        <f t="shared" si="2"/>
        <v>1.1786081264077625E-2</v>
      </c>
      <c r="D174" s="7">
        <f>WIG!C174</f>
        <v>8.186988430897345E-4</v>
      </c>
      <c r="Z174" s="7">
        <f>(B857-B862)/(B857)</f>
        <v>1.6296386381350961E-2</v>
      </c>
    </row>
    <row r="175" spans="1:26">
      <c r="A175" s="44">
        <v>38603</v>
      </c>
      <c r="B175" s="43">
        <v>146.51300000000001</v>
      </c>
      <c r="C175" s="7">
        <f t="shared" si="2"/>
        <v>-1.4608064027978592E-2</v>
      </c>
      <c r="D175" s="7">
        <f>WIG!C175</f>
        <v>-4.9925173380473082E-3</v>
      </c>
      <c r="Z175" s="7">
        <f>(B862-B867)/(B862)</f>
        <v>8.0617698130384233E-2</v>
      </c>
    </row>
    <row r="176" spans="1:26">
      <c r="A176" s="44">
        <v>38604</v>
      </c>
      <c r="B176" s="43">
        <v>149.995</v>
      </c>
      <c r="C176" s="7">
        <f t="shared" si="2"/>
        <v>2.3765809177342619E-2</v>
      </c>
      <c r="D176" s="7">
        <f>WIG!C176</f>
        <v>1.1027745828672237E-2</v>
      </c>
      <c r="Z176" s="7">
        <f>(B867-B872)/(B867)</f>
        <v>7.8053849209986665E-3</v>
      </c>
    </row>
    <row r="177" spans="1:26">
      <c r="A177" s="44">
        <v>38607</v>
      </c>
      <c r="B177" s="43">
        <v>155.209</v>
      </c>
      <c r="C177" s="7">
        <f t="shared" si="2"/>
        <v>3.4761158705290167E-2</v>
      </c>
      <c r="D177" s="7">
        <f>WIG!C177</f>
        <v>1.0661236000231928E-2</v>
      </c>
      <c r="Z177" s="7">
        <f>(B872-B877)/(B872)</f>
        <v>4.2383322655365468E-3</v>
      </c>
    </row>
    <row r="178" spans="1:26">
      <c r="A178" s="44">
        <v>38608</v>
      </c>
      <c r="B178" s="43">
        <v>154.77799999999999</v>
      </c>
      <c r="C178" s="7">
        <f t="shared" si="2"/>
        <v>-2.7769008240502262E-3</v>
      </c>
      <c r="D178" s="7">
        <f>WIG!C178</f>
        <v>5.5201729942062024E-5</v>
      </c>
      <c r="Z178" s="7">
        <f>(B877-B882)/(B877)</f>
        <v>4.5595149715416831E-2</v>
      </c>
    </row>
    <row r="179" spans="1:26">
      <c r="A179" s="44">
        <v>38609</v>
      </c>
      <c r="B179" s="43">
        <v>154.77799999999999</v>
      </c>
      <c r="C179" s="7">
        <f t="shared" si="2"/>
        <v>0</v>
      </c>
      <c r="D179" s="7">
        <f>WIG!C179</f>
        <v>1.2402743158677564E-3</v>
      </c>
      <c r="Z179" s="7">
        <f>(B882-B887)/(B882)</f>
        <v>0</v>
      </c>
    </row>
    <row r="180" spans="1:26">
      <c r="A180" s="44">
        <v>38610</v>
      </c>
      <c r="B180" s="43">
        <v>153.90799999999999</v>
      </c>
      <c r="C180" s="7">
        <f t="shared" si="2"/>
        <v>-5.6209538823347284E-3</v>
      </c>
      <c r="D180" s="7">
        <f>WIG!C180</f>
        <v>1.3811219664087051E-2</v>
      </c>
      <c r="Z180" s="7">
        <f>(B887-B892)/(B887)</f>
        <v>-6.3058274453879432E-2</v>
      </c>
    </row>
    <row r="181" spans="1:26">
      <c r="A181" s="44">
        <v>38611</v>
      </c>
      <c r="B181" s="43">
        <v>158.691</v>
      </c>
      <c r="C181" s="7">
        <f t="shared" si="2"/>
        <v>3.107700704316875E-2</v>
      </c>
      <c r="D181" s="7">
        <f>WIG!C181</f>
        <v>1.0310186602893991E-2</v>
      </c>
      <c r="Z181" s="7">
        <f>(B892-B897)/(B892)</f>
        <v>-0.10545250551836005</v>
      </c>
    </row>
    <row r="182" spans="1:26">
      <c r="A182" s="44">
        <v>38614</v>
      </c>
      <c r="B182" s="43">
        <v>162.60300000000001</v>
      </c>
      <c r="C182" s="7">
        <f t="shared" si="2"/>
        <v>2.465168156984332E-2</v>
      </c>
      <c r="D182" s="7">
        <f>WIG!C182</f>
        <v>1.9861175342806878E-2</v>
      </c>
      <c r="Z182" s="7">
        <f>(B897-B902)/(B897)</f>
        <v>0</v>
      </c>
    </row>
    <row r="183" spans="1:26">
      <c r="A183" s="44">
        <v>38615</v>
      </c>
      <c r="B183" s="43">
        <v>161.733</v>
      </c>
      <c r="C183" s="7">
        <f t="shared" si="2"/>
        <v>-5.3504547886570634E-3</v>
      </c>
      <c r="D183" s="7">
        <f>WIG!C183</f>
        <v>-4.7162398630768813E-3</v>
      </c>
      <c r="Z183" s="7">
        <f>(B902-B907)/(B902)</f>
        <v>8.1305297531054296E-3</v>
      </c>
    </row>
    <row r="184" spans="1:26">
      <c r="A184" s="44">
        <v>38616</v>
      </c>
      <c r="B184" s="43">
        <v>157.38</v>
      </c>
      <c r="C184" s="7">
        <f t="shared" si="2"/>
        <v>-2.6914729832501767E-2</v>
      </c>
      <c r="D184" s="7">
        <f>WIG!C184</f>
        <v>-6.5669556644584346E-3</v>
      </c>
      <c r="Z184" s="7">
        <f>(B907-B912)/(B907)</f>
        <v>7.1038494477749722E-2</v>
      </c>
    </row>
    <row r="185" spans="1:26">
      <c r="A185" s="44">
        <v>38617</v>
      </c>
      <c r="B185" s="43">
        <v>156.51900000000001</v>
      </c>
      <c r="C185" s="7">
        <f t="shared" si="2"/>
        <v>-5.4708349218451522E-3</v>
      </c>
      <c r="D185" s="7">
        <f>WIG!C185</f>
        <v>-2.8373163609233835E-3</v>
      </c>
      <c r="Z185" s="7">
        <f>(B912-B917)/(B912)</f>
        <v>7.0580206412681808E-3</v>
      </c>
    </row>
    <row r="186" spans="1:26">
      <c r="A186" s="44">
        <v>38618</v>
      </c>
      <c r="B186" s="43">
        <v>157.38</v>
      </c>
      <c r="C186" s="7">
        <f t="shared" si="2"/>
        <v>5.5009295996012626E-3</v>
      </c>
      <c r="D186" s="7">
        <f>WIG!C186</f>
        <v>-6.4650003618413089E-3</v>
      </c>
      <c r="Z186" s="7">
        <f>(B917-B922)/(B917)</f>
        <v>-0.12559611732432999</v>
      </c>
    </row>
    <row r="187" spans="1:26">
      <c r="A187" s="44">
        <v>38621</v>
      </c>
      <c r="B187" s="43">
        <v>160.86199999999999</v>
      </c>
      <c r="C187" s="7">
        <f t="shared" si="2"/>
        <v>2.2124793493455329E-2</v>
      </c>
      <c r="D187" s="7">
        <f>WIG!C187</f>
        <v>7.7769386889605984E-3</v>
      </c>
      <c r="Z187" s="7">
        <f>(B922-B927)/(B922)</f>
        <v>7.6316170050938104E-2</v>
      </c>
    </row>
    <row r="188" spans="1:26">
      <c r="A188" s="44">
        <v>38622</v>
      </c>
      <c r="B188" s="43">
        <v>159.56100000000001</v>
      </c>
      <c r="C188" s="7">
        <f t="shared" si="2"/>
        <v>-8.0876776367320297E-3</v>
      </c>
      <c r="D188" s="7">
        <f>WIG!C188</f>
        <v>8.3468106235393726E-3</v>
      </c>
      <c r="Z188" s="7">
        <f>(B927-B932)/(B927)</f>
        <v>0.10484259114288869</v>
      </c>
    </row>
    <row r="189" spans="1:26">
      <c r="A189" s="44">
        <v>38623</v>
      </c>
      <c r="B189" s="43">
        <v>155.649</v>
      </c>
      <c r="C189" s="7">
        <f t="shared" si="2"/>
        <v>-2.4517269257525374E-2</v>
      </c>
      <c r="D189" s="7">
        <f>WIG!C189</f>
        <v>-1.1167677476147568E-2</v>
      </c>
      <c r="Z189" s="7">
        <f>(B932-B937)/(B932)</f>
        <v>-5.0282116227999149E-2</v>
      </c>
    </row>
    <row r="190" spans="1:26">
      <c r="A190" s="44">
        <v>38624</v>
      </c>
      <c r="B190" s="43">
        <v>152.167</v>
      </c>
      <c r="C190" s="7">
        <f t="shared" si="2"/>
        <v>-2.2370847226773054E-2</v>
      </c>
      <c r="D190" s="7">
        <f>WIG!C190</f>
        <v>1.011841359569684E-3</v>
      </c>
      <c r="Z190" s="7">
        <f>(B937-B942)/(B937)</f>
        <v>-3.5761205444979689E-2</v>
      </c>
    </row>
    <row r="191" spans="1:26">
      <c r="A191" s="44">
        <v>38625</v>
      </c>
      <c r="B191" s="43">
        <v>156.51900000000001</v>
      </c>
      <c r="C191" s="7">
        <f t="shared" si="2"/>
        <v>2.8600156407105375E-2</v>
      </c>
      <c r="D191" s="7">
        <f>WIG!C191</f>
        <v>1.1452053745145621E-2</v>
      </c>
      <c r="Z191" s="7">
        <f>(B942-B947)/(B942)</f>
        <v>5.7929243906651079E-2</v>
      </c>
    </row>
    <row r="192" spans="1:26">
      <c r="A192" s="44">
        <v>38628</v>
      </c>
      <c r="B192" s="43">
        <v>158.691</v>
      </c>
      <c r="C192" s="7">
        <f t="shared" si="2"/>
        <v>1.3876909512583118E-2</v>
      </c>
      <c r="D192" s="7">
        <f>WIG!C192</f>
        <v>1.4202762803772761E-2</v>
      </c>
      <c r="Z192" s="7">
        <f>(B947-B952)/(B947)</f>
        <v>-1.8008735722277472E-2</v>
      </c>
    </row>
    <row r="193" spans="1:26">
      <c r="A193" s="44">
        <v>38629</v>
      </c>
      <c r="B193" s="43">
        <v>158.691</v>
      </c>
      <c r="C193" s="7">
        <f t="shared" si="2"/>
        <v>0</v>
      </c>
      <c r="D193" s="7">
        <f>WIG!C193</f>
        <v>-2.9715961266277226E-3</v>
      </c>
      <c r="Z193" s="7">
        <f>(B952-B957)/(B952)</f>
        <v>0.20743868363862164</v>
      </c>
    </row>
    <row r="194" spans="1:26">
      <c r="A194" s="44">
        <v>38630</v>
      </c>
      <c r="B194" s="43">
        <v>159.56100000000001</v>
      </c>
      <c r="C194" s="7">
        <f t="shared" si="2"/>
        <v>5.4823524963608806E-3</v>
      </c>
      <c r="D194" s="7">
        <f>WIG!C194</f>
        <v>-1.3775561106012304E-2</v>
      </c>
      <c r="Z194" s="7">
        <f>(B957-B962)/(B957)</f>
        <v>0.13779947039375753</v>
      </c>
    </row>
    <row r="195" spans="1:26">
      <c r="A195" s="44">
        <v>38631</v>
      </c>
      <c r="B195" s="43">
        <v>156.07900000000001</v>
      </c>
      <c r="C195" s="7">
        <f t="shared" si="2"/>
        <v>-2.1822375141795296E-2</v>
      </c>
      <c r="D195" s="7">
        <f>WIG!C195</f>
        <v>-2.9902816883441655E-2</v>
      </c>
      <c r="Z195" s="7">
        <f>(B962-B967)/(B962)</f>
        <v>-0.19553306134317108</v>
      </c>
    </row>
    <row r="196" spans="1:26">
      <c r="A196" s="44">
        <v>38632</v>
      </c>
      <c r="B196" s="43">
        <v>151.29599999999999</v>
      </c>
      <c r="C196" s="7">
        <f t="shared" ref="C196:C259" si="3">(B196-B195)/B195</f>
        <v>-3.0644737600830446E-2</v>
      </c>
      <c r="D196" s="7">
        <f>WIG!C196</f>
        <v>4.8928840646366647E-6</v>
      </c>
      <c r="Z196" s="7">
        <f>(B967-B972)/(B967)</f>
        <v>0.14114705256437537</v>
      </c>
    </row>
    <row r="197" spans="1:26">
      <c r="A197" s="44">
        <v>38635</v>
      </c>
      <c r="B197" s="43">
        <v>149.55500000000001</v>
      </c>
      <c r="C197" s="7">
        <f t="shared" si="3"/>
        <v>-1.1507244077834084E-2</v>
      </c>
      <c r="D197" s="7">
        <f>WIG!C197</f>
        <v>2.5656935277550299E-4</v>
      </c>
      <c r="Z197" s="7">
        <f>(B972-B977)/(B972)</f>
        <v>5.2176529411244156E-2</v>
      </c>
    </row>
    <row r="198" spans="1:26">
      <c r="A198" s="44">
        <v>38636</v>
      </c>
      <c r="B198" s="43">
        <v>149.55500000000001</v>
      </c>
      <c r="C198" s="7">
        <f t="shared" si="3"/>
        <v>0</v>
      </c>
      <c r="D198" s="7">
        <f>WIG!C198</f>
        <v>1.3576955648428229E-2</v>
      </c>
      <c r="Z198" s="7">
        <f>(B977-B982)/(B977)</f>
        <v>-5.4124457308248886E-2</v>
      </c>
    </row>
    <row r="199" spans="1:26">
      <c r="A199" s="44">
        <v>38637</v>
      </c>
      <c r="B199" s="43">
        <v>149.125</v>
      </c>
      <c r="C199" s="7">
        <f t="shared" si="3"/>
        <v>-2.8751964160342804E-3</v>
      </c>
      <c r="D199" s="7">
        <f>WIG!C199</f>
        <v>-7.8840075419591496E-3</v>
      </c>
      <c r="Z199" s="7">
        <f>(B982-B987)/(B982)</f>
        <v>4.1770739225168677E-2</v>
      </c>
    </row>
    <row r="200" spans="1:26">
      <c r="A200" s="44">
        <v>38638</v>
      </c>
      <c r="B200" s="43">
        <v>142.601</v>
      </c>
      <c r="C200" s="7">
        <f t="shared" si="3"/>
        <v>-4.3748533109807218E-2</v>
      </c>
      <c r="D200" s="7">
        <f>WIG!C200</f>
        <v>-3.3419261512212237E-2</v>
      </c>
      <c r="Z200" s="7">
        <f>(B987-B992)/(B987)</f>
        <v>-0.17075222302331169</v>
      </c>
    </row>
    <row r="201" spans="1:26">
      <c r="A201" s="44">
        <v>38639</v>
      </c>
      <c r="B201" s="43">
        <v>138.25800000000001</v>
      </c>
      <c r="C201" s="7">
        <f t="shared" si="3"/>
        <v>-3.0455606903177321E-2</v>
      </c>
      <c r="D201" s="7">
        <f>WIG!C201</f>
        <v>-6.0611607924991552E-3</v>
      </c>
      <c r="Z201" s="7">
        <f>(B992-B997)/(B992)</f>
        <v>5.8961463456998736E-2</v>
      </c>
    </row>
    <row r="202" spans="1:26">
      <c r="A202" s="44">
        <v>38642</v>
      </c>
      <c r="B202" s="43">
        <v>139.989</v>
      </c>
      <c r="C202" s="7">
        <f t="shared" si="3"/>
        <v>1.252007117128842E-2</v>
      </c>
      <c r="D202" s="7">
        <f>WIG!C202</f>
        <v>7.6718621488872365E-3</v>
      </c>
      <c r="Z202" s="7">
        <f>(B997-B1002)/(B997)</f>
        <v>-3.4625097532531776E-2</v>
      </c>
    </row>
    <row r="203" spans="1:26">
      <c r="A203" s="44">
        <v>38643</v>
      </c>
      <c r="B203" s="43">
        <v>140.429</v>
      </c>
      <c r="C203" s="7">
        <f t="shared" si="3"/>
        <v>3.1431041010364937E-3</v>
      </c>
      <c r="D203" s="7">
        <f>WIG!C203</f>
        <v>1.7834755759002759E-3</v>
      </c>
      <c r="Z203" s="7">
        <f>(B1002-B1007)/(B1002)</f>
        <v>-4.2232277526395273E-2</v>
      </c>
    </row>
    <row r="204" spans="1:26">
      <c r="A204" s="44">
        <v>38644</v>
      </c>
      <c r="B204" s="43">
        <v>136.517</v>
      </c>
      <c r="C204" s="7">
        <f t="shared" si="3"/>
        <v>-2.7857493822501092E-2</v>
      </c>
      <c r="D204" s="7">
        <f>WIG!C204</f>
        <v>-1.9662304058012878E-2</v>
      </c>
      <c r="Z204" s="7">
        <f>(B1007-B1012)/(B1007)</f>
        <v>0.14372967337348094</v>
      </c>
    </row>
    <row r="205" spans="1:26">
      <c r="A205" s="44">
        <v>38645</v>
      </c>
      <c r="B205" s="43">
        <v>140.429</v>
      </c>
      <c r="C205" s="7">
        <f t="shared" si="3"/>
        <v>2.8655771808639263E-2</v>
      </c>
      <c r="D205" s="7">
        <f>WIG!C205</f>
        <v>1.5647274390107404E-2</v>
      </c>
      <c r="Z205" s="7">
        <f>(B1012-B1017)/(B1012)</f>
        <v>1.3393546745658944E-2</v>
      </c>
    </row>
    <row r="206" spans="1:26">
      <c r="A206" s="44">
        <v>38646</v>
      </c>
      <c r="B206" s="43">
        <v>139.989</v>
      </c>
      <c r="C206" s="7">
        <f t="shared" si="3"/>
        <v>-3.1332559514060322E-3</v>
      </c>
      <c r="D206" s="7">
        <f>WIG!C206</f>
        <v>-1.0635611604340913E-3</v>
      </c>
      <c r="Z206" s="7">
        <f>(B1017-B1022)/(B1017)</f>
        <v>2.2628685104854471E-2</v>
      </c>
    </row>
    <row r="207" spans="1:26">
      <c r="A207" s="44">
        <v>38649</v>
      </c>
      <c r="B207" s="43">
        <v>139.989</v>
      </c>
      <c r="C207" s="7">
        <f t="shared" si="3"/>
        <v>0</v>
      </c>
      <c r="D207" s="7">
        <f>WIG!C207</f>
        <v>4.5124976991525916E-3</v>
      </c>
      <c r="Z207" s="7">
        <f>(B1022-B1027)/(B1022)</f>
        <v>0.10092346544543074</v>
      </c>
    </row>
    <row r="208" spans="1:26">
      <c r="A208" s="44">
        <v>38650</v>
      </c>
      <c r="B208" s="43">
        <v>139.989</v>
      </c>
      <c r="C208" s="7">
        <f t="shared" si="3"/>
        <v>0</v>
      </c>
      <c r="D208" s="7">
        <f>WIG!C208</f>
        <v>8.6615850779134529E-3</v>
      </c>
      <c r="Z208" s="7">
        <f>(B1027-B1032)/(B1027)</f>
        <v>-2.9866326806537506E-2</v>
      </c>
    </row>
    <row r="209" spans="1:26">
      <c r="A209" s="44">
        <v>38651</v>
      </c>
      <c r="B209" s="43">
        <v>137.387</v>
      </c>
      <c r="C209" s="7">
        <f t="shared" si="3"/>
        <v>-1.8587174706584116E-2</v>
      </c>
      <c r="D209" s="7">
        <f>WIG!C209</f>
        <v>-4.9675456174917924E-3</v>
      </c>
      <c r="Z209" s="7">
        <f>(B1032-B1037)/(B1032)</f>
        <v>0.32149959190485783</v>
      </c>
    </row>
    <row r="210" spans="1:26">
      <c r="A210" s="44">
        <v>38652</v>
      </c>
      <c r="B210" s="43">
        <v>135.21600000000001</v>
      </c>
      <c r="C210" s="7">
        <f t="shared" si="3"/>
        <v>-1.5802077343562291E-2</v>
      </c>
      <c r="D210" s="7">
        <f>WIG!C210</f>
        <v>-1.3667752838108839E-2</v>
      </c>
      <c r="Z210" s="7">
        <f>(B1037-B1042)/(B1037)</f>
        <v>-7.6638208260337376E-2</v>
      </c>
    </row>
    <row r="211" spans="1:26">
      <c r="A211" s="44">
        <v>38653</v>
      </c>
      <c r="B211" s="43">
        <v>135.64599999999999</v>
      </c>
      <c r="C211" s="7">
        <f t="shared" si="3"/>
        <v>3.1800970299371255E-3</v>
      </c>
      <c r="D211" s="7">
        <f>WIG!C211</f>
        <v>5.6646987712751454E-3</v>
      </c>
      <c r="Z211" s="7">
        <f>(B1042-B1047)/(B1042)</f>
        <v>-0.11841337198853724</v>
      </c>
    </row>
    <row r="212" spans="1:26">
      <c r="A212" s="44">
        <v>38656</v>
      </c>
      <c r="B212" s="43">
        <v>136.517</v>
      </c>
      <c r="C212" s="7">
        <f t="shared" si="3"/>
        <v>6.4211255768692735E-3</v>
      </c>
      <c r="D212" s="7">
        <f>WIG!C212</f>
        <v>9.3263154577115162E-3</v>
      </c>
      <c r="Z212" s="7">
        <f>(B1047-B1052)/(B1047)</f>
        <v>-4.6511193379139795E-2</v>
      </c>
    </row>
    <row r="213" spans="1:26">
      <c r="A213" s="44">
        <v>38658</v>
      </c>
      <c r="B213" s="43">
        <v>145.21199999999999</v>
      </c>
      <c r="C213" s="7">
        <f t="shared" si="3"/>
        <v>6.369170139982562E-2</v>
      </c>
      <c r="D213" s="7">
        <f>WIG!C213</f>
        <v>2.427304671655147E-2</v>
      </c>
      <c r="Z213" s="7">
        <f>(B1052-B1057)/(B1052)</f>
        <v>2.4561528801918628E-2</v>
      </c>
    </row>
    <row r="214" spans="1:26">
      <c r="A214" s="44">
        <v>38659</v>
      </c>
      <c r="B214" s="43">
        <v>148.685</v>
      </c>
      <c r="C214" s="7">
        <f t="shared" si="3"/>
        <v>2.3916756190948497E-2</v>
      </c>
      <c r="D214" s="7">
        <f>WIG!C214</f>
        <v>1.1498475385757144E-2</v>
      </c>
      <c r="Z214" s="7">
        <f>(B1057-B1062)/(B1057)</f>
        <v>-0.17506040268456372</v>
      </c>
    </row>
    <row r="215" spans="1:26">
      <c r="A215" s="44">
        <v>38660</v>
      </c>
      <c r="B215" s="43">
        <v>151.73599999999999</v>
      </c>
      <c r="C215" s="7">
        <f t="shared" si="3"/>
        <v>2.0519891044826228E-2</v>
      </c>
      <c r="D215" s="7">
        <f>WIG!C215</f>
        <v>4.180969175901013E-3</v>
      </c>
      <c r="Z215" s="7">
        <f>(B1062-B1067)/(B1062)</f>
        <v>0.1500007269238039</v>
      </c>
    </row>
    <row r="216" spans="1:26">
      <c r="A216" s="44">
        <v>38663</v>
      </c>
      <c r="B216" s="43">
        <v>148.685</v>
      </c>
      <c r="C216" s="7">
        <f t="shared" si="3"/>
        <v>-2.0107291611746639E-2</v>
      </c>
      <c r="D216" s="7">
        <f>WIG!C216</f>
        <v>-6.9896928442988709E-3</v>
      </c>
      <c r="Z216" s="7">
        <f>(B1067-B1072)/(B1067)</f>
        <v>-0.3805577648356725</v>
      </c>
    </row>
    <row r="217" spans="1:26">
      <c r="A217" s="44">
        <v>38664</v>
      </c>
      <c r="B217" s="43">
        <v>147.82400000000001</v>
      </c>
      <c r="C217" s="7">
        <f t="shared" si="3"/>
        <v>-5.7907657127483601E-3</v>
      </c>
      <c r="D217" s="7">
        <f>WIG!C217</f>
        <v>-2.8922690967893767E-3</v>
      </c>
      <c r="Z217" s="7">
        <f>(B1072-B1077)/(B1072)</f>
        <v>9.7397368164883494E-2</v>
      </c>
    </row>
    <row r="218" spans="1:26">
      <c r="A218" s="44">
        <v>38665</v>
      </c>
      <c r="B218" s="43">
        <v>149.995</v>
      </c>
      <c r="C218" s="7">
        <f t="shared" si="3"/>
        <v>1.4686383807771351E-2</v>
      </c>
      <c r="D218" s="7">
        <f>WIG!C218</f>
        <v>1.1467437993080661E-3</v>
      </c>
      <c r="Z218" s="7">
        <f>(B1077-B1082)/(B1077)</f>
        <v>-9.1524094318348875E-2</v>
      </c>
    </row>
    <row r="219" spans="1:26">
      <c r="A219" s="44">
        <v>38666</v>
      </c>
      <c r="B219" s="43">
        <v>149.55500000000001</v>
      </c>
      <c r="C219" s="7">
        <f t="shared" si="3"/>
        <v>-2.9334311143704639E-3</v>
      </c>
      <c r="D219" s="7">
        <f>WIG!C219</f>
        <v>-4.2329144524343425E-4</v>
      </c>
      <c r="Z219" s="7">
        <f>(B1082-B1087)/(B1082)</f>
        <v>-0.10856013653103386</v>
      </c>
    </row>
    <row r="220" spans="1:26">
      <c r="A220" s="44">
        <v>38670</v>
      </c>
      <c r="B220" s="43">
        <v>151.29599999999999</v>
      </c>
      <c r="C220" s="7">
        <f t="shared" si="3"/>
        <v>1.1641202233292002E-2</v>
      </c>
      <c r="D220" s="7">
        <f>WIG!C220</f>
        <v>3.5925339511118084E-3</v>
      </c>
      <c r="Z220" s="7">
        <f>(B1087-B1092)/(B1087)</f>
        <v>8.4389382251895961E-2</v>
      </c>
    </row>
    <row r="221" spans="1:26">
      <c r="A221" s="44">
        <v>38671</v>
      </c>
      <c r="B221" s="43">
        <v>149.55500000000001</v>
      </c>
      <c r="C221" s="7">
        <f t="shared" si="3"/>
        <v>-1.1507244077834084E-2</v>
      </c>
      <c r="D221" s="7">
        <f>WIG!C221</f>
        <v>-1.5755394185174283E-3</v>
      </c>
      <c r="Z221" s="7">
        <f>(B1092-B1097)/(B1092)</f>
        <v>-1.6521977681613349E-2</v>
      </c>
    </row>
    <row r="222" spans="1:26">
      <c r="A222" s="44">
        <v>38672</v>
      </c>
      <c r="B222" s="43">
        <v>146.51300000000001</v>
      </c>
      <c r="C222" s="7">
        <f t="shared" si="3"/>
        <v>-2.0340343017618945E-2</v>
      </c>
      <c r="D222" s="7">
        <f>WIG!C222</f>
        <v>-2.3510163906078092E-3</v>
      </c>
      <c r="Z222" s="7">
        <f>(B1097-B1102)/(B1097)</f>
        <v>2.0536615941776602E-2</v>
      </c>
    </row>
    <row r="223" spans="1:26">
      <c r="A223" s="44">
        <v>38673</v>
      </c>
      <c r="B223" s="43">
        <v>146.083</v>
      </c>
      <c r="C223" s="7">
        <f t="shared" si="3"/>
        <v>-2.9348931494134092E-3</v>
      </c>
      <c r="D223" s="7">
        <f>WIG!C223</f>
        <v>1.7836743376218184E-2</v>
      </c>
      <c r="Z223" s="7">
        <f>(B1102-B1107)/(B1102)</f>
        <v>-3.4939427068056757E-2</v>
      </c>
    </row>
    <row r="224" spans="1:26">
      <c r="A224" s="44">
        <v>38674</v>
      </c>
      <c r="B224" s="43">
        <v>149.55500000000001</v>
      </c>
      <c r="C224" s="7">
        <f t="shared" si="3"/>
        <v>2.3767310364655767E-2</v>
      </c>
      <c r="D224" s="7">
        <f>WIG!C224</f>
        <v>2.288168744555718E-3</v>
      </c>
      <c r="Z224" s="7">
        <f>(B1107-B1112)/(B1107)</f>
        <v>1.8567502576434147E-2</v>
      </c>
    </row>
    <row r="225" spans="1:26">
      <c r="A225" s="44">
        <v>38677</v>
      </c>
      <c r="B225" s="43">
        <v>149.55500000000001</v>
      </c>
      <c r="C225" s="7">
        <f t="shared" si="3"/>
        <v>0</v>
      </c>
      <c r="D225" s="7">
        <f>WIG!C225</f>
        <v>-7.7565476501646538E-3</v>
      </c>
      <c r="Z225" s="7">
        <f>(B1112-B1117)/(B1112)</f>
        <v>-2.665429916519358E-2</v>
      </c>
    </row>
    <row r="226" spans="1:26">
      <c r="A226" s="44">
        <v>38678</v>
      </c>
      <c r="B226" s="43">
        <v>146.083</v>
      </c>
      <c r="C226" s="7">
        <f t="shared" si="3"/>
        <v>-2.3215539433653225E-2</v>
      </c>
      <c r="D226" s="7">
        <f>WIG!C226</f>
        <v>-8.5604638701547078E-3</v>
      </c>
      <c r="Z226" s="7">
        <f>(B1117-B1122)/(B1117)</f>
        <v>2.1777300467082546E-2</v>
      </c>
    </row>
    <row r="227" spans="1:26">
      <c r="A227" s="44">
        <v>38679</v>
      </c>
      <c r="B227" s="43">
        <v>147.38399999999999</v>
      </c>
      <c r="C227" s="7">
        <f t="shared" si="3"/>
        <v>8.9058959632536822E-3</v>
      </c>
      <c r="D227" s="7">
        <f>WIG!C227</f>
        <v>4.6829809120972942E-3</v>
      </c>
      <c r="Z227" s="7">
        <f>(B1122-B1127)/(B1122)</f>
        <v>1.9691728602671498E-2</v>
      </c>
    </row>
    <row r="228" spans="1:26">
      <c r="A228" s="44">
        <v>38680</v>
      </c>
      <c r="B228" s="43">
        <v>148.25399999999999</v>
      </c>
      <c r="C228" s="7">
        <f t="shared" si="3"/>
        <v>5.9029474027031742E-3</v>
      </c>
      <c r="D228" s="7">
        <f>WIG!C228</f>
        <v>7.4860939268885692E-4</v>
      </c>
      <c r="Z228" s="7">
        <f>(B1127-B1132)/(B1127)</f>
        <v>2.1829364761930183E-2</v>
      </c>
    </row>
    <row r="229" spans="1:26">
      <c r="A229" s="44">
        <v>38681</v>
      </c>
      <c r="B229" s="43">
        <v>149.125</v>
      </c>
      <c r="C229" s="7">
        <f t="shared" si="3"/>
        <v>5.8750522751494687E-3</v>
      </c>
      <c r="D229" s="7">
        <f>WIG!C229</f>
        <v>2.7894945156057161E-3</v>
      </c>
      <c r="Z229" s="7">
        <f>(B1132-B1137)/(B1132)</f>
        <v>-6.6068167155824933E-2</v>
      </c>
    </row>
    <row r="230" spans="1:26">
      <c r="A230" s="44">
        <v>38684</v>
      </c>
      <c r="B230" s="43">
        <v>151.73599999999999</v>
      </c>
      <c r="C230" s="7">
        <f t="shared" si="3"/>
        <v>1.750880134115668E-2</v>
      </c>
      <c r="D230" s="7">
        <f>WIG!C230</f>
        <v>7.2713214184002275E-3</v>
      </c>
      <c r="Z230" s="7">
        <f>(B1137-B1142)/(B1137)</f>
        <v>-0.14238348504994713</v>
      </c>
    </row>
    <row r="231" spans="1:26">
      <c r="A231" s="44">
        <v>38685</v>
      </c>
      <c r="B231" s="43">
        <v>153.03700000000001</v>
      </c>
      <c r="C231" s="7">
        <f t="shared" si="3"/>
        <v>8.5741023883588348E-3</v>
      </c>
      <c r="D231" s="7">
        <f>WIG!C231</f>
        <v>3.3934243558320703E-3</v>
      </c>
      <c r="Z231" s="7">
        <f>(B1142-B1147)/(B1142)</f>
        <v>2.4927441076185067E-2</v>
      </c>
    </row>
    <row r="232" spans="1:26">
      <c r="A232" s="44">
        <v>38686</v>
      </c>
      <c r="B232" s="43">
        <v>153.46799999999999</v>
      </c>
      <c r="C232" s="7">
        <f t="shared" si="3"/>
        <v>2.8163123950416119E-3</v>
      </c>
      <c r="D232" s="7">
        <f>WIG!C232</f>
        <v>5.2231451582795156E-3</v>
      </c>
      <c r="Z232" s="7">
        <f>(B1147-B1152)/(B1147)</f>
        <v>-3.3828660626836593E-2</v>
      </c>
    </row>
    <row r="233" spans="1:26">
      <c r="A233" s="44">
        <v>38687</v>
      </c>
      <c r="B233" s="43">
        <v>155.649</v>
      </c>
      <c r="C233" s="7">
        <f t="shared" si="3"/>
        <v>1.4211431699116504E-2</v>
      </c>
      <c r="D233" s="7">
        <f>WIG!C233</f>
        <v>5.459814667544749E-3</v>
      </c>
      <c r="Z233" s="7">
        <f>(B1152-B1157)/(B1152)</f>
        <v>3.9997335484682706E-2</v>
      </c>
    </row>
    <row r="234" spans="1:26">
      <c r="A234" s="44">
        <v>38688</v>
      </c>
      <c r="B234" s="43">
        <v>161.733</v>
      </c>
      <c r="C234" s="7">
        <f t="shared" si="3"/>
        <v>3.9087947882736174E-2</v>
      </c>
      <c r="D234" s="7">
        <f>WIG!C234</f>
        <v>1.082837969481666E-2</v>
      </c>
      <c r="Z234" s="7">
        <f>(B1157-B1162)/(B1157)</f>
        <v>1.5149762923557438E-2</v>
      </c>
    </row>
    <row r="235" spans="1:26">
      <c r="A235" s="44">
        <v>38691</v>
      </c>
      <c r="B235" s="43">
        <v>159.56100000000001</v>
      </c>
      <c r="C235" s="7">
        <f t="shared" si="3"/>
        <v>-1.3429541281000148E-2</v>
      </c>
      <c r="D235" s="7">
        <f>WIG!C235</f>
        <v>-3.1806235727507978E-3</v>
      </c>
      <c r="Z235" s="7">
        <f>(B1162-B1167)/(B1162)</f>
        <v>-0.22307812744637542</v>
      </c>
    </row>
    <row r="236" spans="1:26">
      <c r="A236" s="44">
        <v>38692</v>
      </c>
      <c r="B236" s="43">
        <v>156.51900000000001</v>
      </c>
      <c r="C236" s="7">
        <f t="shared" si="3"/>
        <v>-1.9064809069885509E-2</v>
      </c>
      <c r="D236" s="7">
        <f>WIG!C236</f>
        <v>-6.5014129648287445E-3</v>
      </c>
      <c r="Z236" s="7">
        <f>(B1167-B1172)/(B1167)</f>
        <v>9.1195371105250972E-2</v>
      </c>
    </row>
    <row r="237" spans="1:26">
      <c r="A237" s="44">
        <v>38693</v>
      </c>
      <c r="B237" s="43">
        <v>154.77799999999999</v>
      </c>
      <c r="C237" s="7">
        <f t="shared" si="3"/>
        <v>-1.1123250212434361E-2</v>
      </c>
      <c r="D237" s="7">
        <f>WIG!C237</f>
        <v>9.7725955581560112E-3</v>
      </c>
      <c r="Z237" s="7">
        <f>(B1172-B1177)/(B1172)</f>
        <v>-3.8059554328534778E-2</v>
      </c>
    </row>
    <row r="238" spans="1:26">
      <c r="A238" s="44">
        <v>38694</v>
      </c>
      <c r="B238" s="43">
        <v>155.649</v>
      </c>
      <c r="C238" s="7">
        <f t="shared" si="3"/>
        <v>5.6274147488661781E-3</v>
      </c>
      <c r="D238" s="7">
        <f>WIG!C238</f>
        <v>-9.7734304218749361E-4</v>
      </c>
      <c r="Z238" s="7">
        <f>(B1177-B1182)/(B1177)</f>
        <v>5.3333966565349479E-2</v>
      </c>
    </row>
    <row r="239" spans="1:26">
      <c r="A239" s="44">
        <v>38695</v>
      </c>
      <c r="B239" s="43">
        <v>153.46799999999999</v>
      </c>
      <c r="C239" s="7">
        <f t="shared" si="3"/>
        <v>-1.4012296898791587E-2</v>
      </c>
      <c r="D239" s="7">
        <f>WIG!C239</f>
        <v>-3.2992196249718108E-3</v>
      </c>
      <c r="Z239" s="7">
        <f>(B1182-B1187)/(B1182)</f>
        <v>-7.7466656155262964E-2</v>
      </c>
    </row>
    <row r="240" spans="1:26">
      <c r="A240" s="44">
        <v>38698</v>
      </c>
      <c r="B240" s="43">
        <v>152.59700000000001</v>
      </c>
      <c r="C240" s="7">
        <f t="shared" si="3"/>
        <v>-5.6754502567309207E-3</v>
      </c>
      <c r="D240" s="7">
        <f>WIG!C240</f>
        <v>4.7547772769121121E-3</v>
      </c>
      <c r="Z240" s="7">
        <f>(B1187-B1192)/(B1187)</f>
        <v>1.3070373819342845E-2</v>
      </c>
    </row>
    <row r="241" spans="1:26">
      <c r="A241" s="44">
        <v>38699</v>
      </c>
      <c r="B241" s="43">
        <v>152.167</v>
      </c>
      <c r="C241" s="7">
        <f t="shared" si="3"/>
        <v>-2.8178797748317909E-3</v>
      </c>
      <c r="D241" s="7">
        <f>WIG!C241</f>
        <v>-1.8230496789009008E-3</v>
      </c>
      <c r="Z241" s="7">
        <f>(B1192-B1197)/(B1192)</f>
        <v>0</v>
      </c>
    </row>
    <row r="242" spans="1:26">
      <c r="A242" s="44">
        <v>38700</v>
      </c>
      <c r="B242" s="43">
        <v>153.03700000000001</v>
      </c>
      <c r="C242" s="7">
        <f t="shared" si="3"/>
        <v>5.7174025905748589E-3</v>
      </c>
      <c r="D242" s="7">
        <f>WIG!C242</f>
        <v>1.071229952736019E-2</v>
      </c>
      <c r="Z242" s="7">
        <f>(B1197-B1202)/(B1197)</f>
        <v>-6.2914911541701826E-2</v>
      </c>
    </row>
    <row r="243" spans="1:26">
      <c r="A243" s="44">
        <v>38701</v>
      </c>
      <c r="B243" s="43">
        <v>150.86600000000001</v>
      </c>
      <c r="C243" s="7">
        <f t="shared" si="3"/>
        <v>-1.4186111855302915E-2</v>
      </c>
      <c r="D243" s="7">
        <f>WIG!C243</f>
        <v>-2.4813867262475486E-3</v>
      </c>
      <c r="Z243" s="7">
        <f>(B1202-B1207)/(B1202)</f>
        <v>-6.1055101134994551E-2</v>
      </c>
    </row>
    <row r="244" spans="1:26">
      <c r="A244" s="44">
        <v>38702</v>
      </c>
      <c r="B244" s="43">
        <v>153.03700000000001</v>
      </c>
      <c r="C244" s="7">
        <f t="shared" si="3"/>
        <v>1.4390253602534648E-2</v>
      </c>
      <c r="D244" s="7">
        <f>WIG!C244</f>
        <v>3.0256279675868621E-3</v>
      </c>
      <c r="Z244" s="7">
        <f>(B1207-B1212)/(B1207)</f>
        <v>4.2865082258170553E-2</v>
      </c>
    </row>
    <row r="245" spans="1:26">
      <c r="A245" s="44">
        <v>38705</v>
      </c>
      <c r="B245" s="43">
        <v>152.167</v>
      </c>
      <c r="C245" s="7">
        <f t="shared" si="3"/>
        <v>-5.6848997301306515E-3</v>
      </c>
      <c r="D245" s="7">
        <f>WIG!C245</f>
        <v>3.4547323802903819E-3</v>
      </c>
      <c r="Z245" s="7">
        <f>(B1212-B1217)/(B1212)</f>
        <v>6.4414420039209372E-2</v>
      </c>
    </row>
    <row r="246" spans="1:26">
      <c r="A246" s="44">
        <v>38706</v>
      </c>
      <c r="B246" s="43">
        <v>154.33799999999999</v>
      </c>
      <c r="C246" s="7">
        <f t="shared" si="3"/>
        <v>1.4267219567974608E-2</v>
      </c>
      <c r="D246" s="7">
        <f>WIG!C246</f>
        <v>1.1484999470552856E-2</v>
      </c>
      <c r="Z246" s="7">
        <f>(B1217-B1222)/(B1217)</f>
        <v>-0.16720832304519892</v>
      </c>
    </row>
    <row r="247" spans="1:26">
      <c r="A247" s="44">
        <v>38707</v>
      </c>
      <c r="B247" s="43">
        <v>155.649</v>
      </c>
      <c r="C247" s="7">
        <f t="shared" si="3"/>
        <v>8.4943435835633935E-3</v>
      </c>
      <c r="D247" s="7">
        <f>WIG!C247</f>
        <v>5.4952252767911719E-3</v>
      </c>
      <c r="Z247" s="7">
        <f>(B1222-B1227)/(B1222)</f>
        <v>-1.0674366084445787E-2</v>
      </c>
    </row>
    <row r="248" spans="1:26">
      <c r="A248" s="44">
        <v>38708</v>
      </c>
      <c r="B248" s="43">
        <v>155.209</v>
      </c>
      <c r="C248" s="7">
        <f t="shared" si="3"/>
        <v>-2.8268732854049672E-3</v>
      </c>
      <c r="D248" s="7">
        <f>WIG!C248</f>
        <v>-9.7614838130722433E-4</v>
      </c>
      <c r="Z248" s="7">
        <f>(B1227-B1232)/(B1227)</f>
        <v>5.5551784219220199E-3</v>
      </c>
    </row>
    <row r="249" spans="1:26">
      <c r="A249" s="44">
        <v>38709</v>
      </c>
      <c r="B249" s="43">
        <v>156.51900000000001</v>
      </c>
      <c r="C249" s="7">
        <f t="shared" si="3"/>
        <v>8.4402322030294775E-3</v>
      </c>
      <c r="D249" s="7">
        <f>WIG!C249</f>
        <v>6.4056666856321829E-3</v>
      </c>
      <c r="Z249" s="7">
        <f>(B1232-B1237)/(B1232)</f>
        <v>1.118379885090153E-2</v>
      </c>
    </row>
    <row r="250" spans="1:26">
      <c r="A250" s="44">
        <v>38713</v>
      </c>
      <c r="B250" s="43">
        <v>157.82</v>
      </c>
      <c r="C250" s="7">
        <f t="shared" si="3"/>
        <v>8.3120899060177209E-3</v>
      </c>
      <c r="D250" s="7">
        <f>WIG!C250</f>
        <v>9.465339839844801E-3</v>
      </c>
      <c r="Z250" s="7">
        <f>(B1237-B1242)/(B1237)</f>
        <v>6.3311165316642257E-2</v>
      </c>
    </row>
    <row r="251" spans="1:26">
      <c r="A251" s="44">
        <v>38714</v>
      </c>
      <c r="B251" s="43">
        <v>154.77799999999999</v>
      </c>
      <c r="C251" s="7">
        <f t="shared" si="3"/>
        <v>-1.9275123558484361E-2</v>
      </c>
      <c r="D251" s="7">
        <f>WIG!C251</f>
        <v>-5.9228868576953831E-3</v>
      </c>
      <c r="Z251" s="7">
        <f>(B1242-B1247)/(B1242)</f>
        <v>-3.7415780713553171E-2</v>
      </c>
    </row>
    <row r="252" spans="1:26">
      <c r="A252" s="44">
        <v>38715</v>
      </c>
      <c r="B252" s="43">
        <v>154.33799999999999</v>
      </c>
      <c r="C252" s="7">
        <f t="shared" si="3"/>
        <v>-2.842781273824431E-3</v>
      </c>
      <c r="D252" s="7">
        <f>WIG!C252</f>
        <v>3.5785873797549647E-3</v>
      </c>
      <c r="Z252" s="7">
        <f>(B1247-B1252)/(B1247)</f>
        <v>5.7586539656979144E-2</v>
      </c>
    </row>
    <row r="253" spans="1:26">
      <c r="A253" s="44">
        <v>38716</v>
      </c>
      <c r="B253" s="43">
        <v>151.73599999999999</v>
      </c>
      <c r="C253" s="7">
        <f t="shared" si="3"/>
        <v>-1.6859101452655886E-2</v>
      </c>
      <c r="D253" s="7">
        <f>WIG!C253</f>
        <v>-1.0628559295938807E-2</v>
      </c>
      <c r="Z253" s="7">
        <f>(B1252-B1257)/(B1252)</f>
        <v>-4.0117097195698032E-2</v>
      </c>
    </row>
    <row r="254" spans="1:26">
      <c r="A254" s="44">
        <v>38719</v>
      </c>
      <c r="B254" s="43">
        <v>156.07900000000001</v>
      </c>
      <c r="C254" s="7">
        <f t="shared" si="3"/>
        <v>2.8622080455528141E-2</v>
      </c>
      <c r="D254" s="7">
        <f>WIG!C254</f>
        <v>1.2521913137320853E-2</v>
      </c>
      <c r="Z254" s="7">
        <f>(B1257-B1262)/(B1257)</f>
        <v>-3.8575828954520754E-2</v>
      </c>
    </row>
    <row r="255" spans="1:26">
      <c r="A255" s="44">
        <v>38720</v>
      </c>
      <c r="B255" s="43">
        <v>161.733</v>
      </c>
      <c r="C255" s="7">
        <f t="shared" si="3"/>
        <v>3.6225244908027317E-2</v>
      </c>
      <c r="D255" s="7">
        <f>WIG!C255</f>
        <v>2.1291340260296426E-2</v>
      </c>
      <c r="Z255" s="7">
        <f>(B1262-B1267)/(B1262)</f>
        <v>-5.7165454154236477E-3</v>
      </c>
    </row>
    <row r="256" spans="1:26">
      <c r="A256" s="44">
        <v>38721</v>
      </c>
      <c r="B256" s="43">
        <v>164.34399999999999</v>
      </c>
      <c r="C256" s="7">
        <f t="shared" si="3"/>
        <v>1.61438914754564E-2</v>
      </c>
      <c r="D256" s="7">
        <f>WIG!C256</f>
        <v>2.2195595921775557E-2</v>
      </c>
      <c r="Z256" s="7">
        <f>(B1267-B1272)/(B1267)</f>
        <v>3.4092748930264753E-2</v>
      </c>
    </row>
    <row r="257" spans="1:26">
      <c r="A257" s="44">
        <v>38722</v>
      </c>
      <c r="B257" s="43">
        <v>161.733</v>
      </c>
      <c r="C257" s="7">
        <f t="shared" si="3"/>
        <v>-1.5887406902594499E-2</v>
      </c>
      <c r="D257" s="7">
        <f>WIG!C257</f>
        <v>-7.3609191529248473E-4</v>
      </c>
      <c r="Z257" s="7">
        <f>(B1272-B1277)/(B1272)</f>
        <v>5.8786906443811168E-3</v>
      </c>
    </row>
    <row r="258" spans="1:26">
      <c r="A258" s="44">
        <v>38723</v>
      </c>
      <c r="B258" s="43">
        <v>161.733</v>
      </c>
      <c r="C258" s="7">
        <f t="shared" si="3"/>
        <v>0</v>
      </c>
      <c r="D258" s="7">
        <f>WIG!C258</f>
        <v>8.4457631170739428E-3</v>
      </c>
      <c r="Z258" s="7">
        <f>(B1277-B1282)/(B1277)</f>
        <v>9.9998795630547754E-2</v>
      </c>
    </row>
    <row r="259" spans="1:26">
      <c r="A259" s="44">
        <v>38726</v>
      </c>
      <c r="B259" s="43">
        <v>160.86199999999999</v>
      </c>
      <c r="C259" s="7">
        <f t="shared" si="3"/>
        <v>-5.3854191785226843E-3</v>
      </c>
      <c r="D259" s="7">
        <f>WIG!C259</f>
        <v>-3.2277578738567482E-3</v>
      </c>
      <c r="Z259" s="7">
        <f>(B1282-B1287)/(B1282)</f>
        <v>-4.8649769831923879E-2</v>
      </c>
    </row>
    <row r="260" spans="1:26">
      <c r="A260" s="44">
        <v>38727</v>
      </c>
      <c r="B260" s="43">
        <v>155.649</v>
      </c>
      <c r="C260" s="7">
        <f t="shared" ref="C260:C323" si="4">(B260-B259)/B259</f>
        <v>-3.2406659123969575E-2</v>
      </c>
      <c r="D260" s="7">
        <f>WIG!C260</f>
        <v>-9.6080125591755244E-3</v>
      </c>
      <c r="Z260" s="7">
        <f>(B1287-B1292)/(B1287)</f>
        <v>2.1942613589234737E-2</v>
      </c>
    </row>
    <row r="261" spans="1:26">
      <c r="A261" s="44">
        <v>38728</v>
      </c>
      <c r="B261" s="43">
        <v>159.99199999999999</v>
      </c>
      <c r="C261" s="7">
        <f t="shared" si="4"/>
        <v>2.7902524269349558E-2</v>
      </c>
      <c r="D261" s="7">
        <f>WIG!C261</f>
        <v>1.7510122079342359E-2</v>
      </c>
      <c r="Z261" s="7">
        <f>(B1292-B1297)/(B1292)</f>
        <v>-1.9231772871979403E-2</v>
      </c>
    </row>
    <row r="262" spans="1:26">
      <c r="A262" s="44">
        <v>38729</v>
      </c>
      <c r="B262" s="43">
        <v>159.99199999999999</v>
      </c>
      <c r="C262" s="7">
        <f t="shared" si="4"/>
        <v>0</v>
      </c>
      <c r="D262" s="7">
        <f>WIG!C262</f>
        <v>-5.2217072856335371E-4</v>
      </c>
      <c r="Z262" s="7">
        <f>(B1297-B1302)/(B1297)</f>
        <v>-6.9177398294887366E-2</v>
      </c>
    </row>
    <row r="263" spans="1:26">
      <c r="A263" s="44">
        <v>38730</v>
      </c>
      <c r="B263" s="43">
        <v>153.03700000000001</v>
      </c>
      <c r="C263" s="7">
        <f t="shared" si="4"/>
        <v>-4.3470923546177209E-2</v>
      </c>
      <c r="D263" s="7">
        <f>WIG!C263</f>
        <v>-1.2386823601104296E-2</v>
      </c>
      <c r="Z263" s="7">
        <f>(B1302-B1307)/(B1302)</f>
        <v>1.7648044826512818E-2</v>
      </c>
    </row>
    <row r="264" spans="1:26">
      <c r="A264" s="44">
        <v>38733</v>
      </c>
      <c r="B264" s="43">
        <v>153.90799999999999</v>
      </c>
      <c r="C264" s="7">
        <f t="shared" si="4"/>
        <v>5.6914340976363942E-3</v>
      </c>
      <c r="D264" s="7">
        <f>WIG!C264</f>
        <v>1.4327044600569432E-2</v>
      </c>
      <c r="Z264" s="7">
        <f>(B1307-B1312)/(B1307)</f>
        <v>0</v>
      </c>
    </row>
    <row r="265" spans="1:26">
      <c r="A265" s="44">
        <v>38734</v>
      </c>
      <c r="B265" s="43">
        <v>154.33799999999999</v>
      </c>
      <c r="C265" s="7">
        <f t="shared" si="4"/>
        <v>2.7938768615017209E-3</v>
      </c>
      <c r="D265" s="7">
        <f>WIG!C265</f>
        <v>-2.3152633539963587E-4</v>
      </c>
      <c r="Z265" s="7">
        <f>(B1312-B1317)/(B1312)</f>
        <v>5.9843018720748785E-3</v>
      </c>
    </row>
    <row r="266" spans="1:26">
      <c r="A266" s="44">
        <v>38735</v>
      </c>
      <c r="B266" s="43">
        <v>151.29599999999999</v>
      </c>
      <c r="C266" s="7">
        <f t="shared" si="4"/>
        <v>-1.9709987171014277E-2</v>
      </c>
      <c r="D266" s="7">
        <f>WIG!C266</f>
        <v>-7.1975993315389619E-3</v>
      </c>
      <c r="Z266" s="7">
        <f>(B1317-B1322)/(B1317)</f>
        <v>-4.1566021310249279E-2</v>
      </c>
    </row>
    <row r="267" spans="1:26">
      <c r="A267" s="44">
        <v>38736</v>
      </c>
      <c r="B267" s="43">
        <v>155.209</v>
      </c>
      <c r="C267" s="7">
        <f t="shared" si="4"/>
        <v>2.5863208544839329E-2</v>
      </c>
      <c r="D267" s="7">
        <f>WIG!C267</f>
        <v>2.4512256524511628E-2</v>
      </c>
      <c r="Z267" s="7">
        <f>(B1322-B1327)/(B1322)</f>
        <v>-3.4121275618915307E-2</v>
      </c>
    </row>
    <row r="268" spans="1:26">
      <c r="A268" s="44">
        <v>38737</v>
      </c>
      <c r="B268" s="43">
        <v>156.94999999999999</v>
      </c>
      <c r="C268" s="7">
        <f t="shared" si="4"/>
        <v>1.1217133027079522E-2</v>
      </c>
      <c r="D268" s="7">
        <f>WIG!C268</f>
        <v>5.9366446767062757E-3</v>
      </c>
      <c r="Z268" s="7">
        <f>(B1327-B1332)/(B1327)</f>
        <v>2.9637260872782293E-2</v>
      </c>
    </row>
    <row r="269" spans="1:26">
      <c r="A269" s="44">
        <v>38740</v>
      </c>
      <c r="B269" s="43">
        <v>160.43199999999999</v>
      </c>
      <c r="C269" s="7">
        <f t="shared" si="4"/>
        <v>2.2185409366040139E-2</v>
      </c>
      <c r="D269" s="7">
        <f>WIG!C269</f>
        <v>-2.0744319406638392E-3</v>
      </c>
      <c r="Z269" s="7">
        <f>(B1332-B1337)/(B1332)</f>
        <v>4.8415100537293934E-2</v>
      </c>
    </row>
    <row r="270" spans="1:26">
      <c r="A270" s="44">
        <v>38741</v>
      </c>
      <c r="B270" s="43">
        <v>156.07900000000001</v>
      </c>
      <c r="C270" s="7">
        <f t="shared" si="4"/>
        <v>-2.7132990924503719E-2</v>
      </c>
      <c r="D270" s="7">
        <f>WIG!C270</f>
        <v>-6.7168120135131088E-4</v>
      </c>
      <c r="Z270" s="7">
        <f>(B1337-B1342)/(B1337)</f>
        <v>2.9710904271712961E-2</v>
      </c>
    </row>
    <row r="271" spans="1:26">
      <c r="A271" s="44">
        <v>38742</v>
      </c>
      <c r="B271" s="43">
        <v>156.07900000000001</v>
      </c>
      <c r="C271" s="7">
        <f t="shared" si="4"/>
        <v>0</v>
      </c>
      <c r="D271" s="7">
        <f>WIG!C271</f>
        <v>1.145375740149132E-2</v>
      </c>
      <c r="Z271" s="7">
        <f>(B1342-B1347)/(B1342)</f>
        <v>-4.8218029350104843E-2</v>
      </c>
    </row>
    <row r="272" spans="1:26">
      <c r="A272" s="44">
        <v>38743</v>
      </c>
      <c r="B272" s="43">
        <v>153.90799999999999</v>
      </c>
      <c r="C272" s="7">
        <f t="shared" si="4"/>
        <v>-1.3909622691073242E-2</v>
      </c>
      <c r="D272" s="7">
        <f>WIG!C272</f>
        <v>-8.7305151019156681E-3</v>
      </c>
      <c r="Z272" s="7">
        <f>(B1347-B1352)/(B1347)</f>
        <v>6.0606060606060608E-2</v>
      </c>
    </row>
    <row r="273" spans="1:26">
      <c r="A273" s="44">
        <v>38744</v>
      </c>
      <c r="B273" s="43">
        <v>153.03700000000001</v>
      </c>
      <c r="C273" s="7">
        <f t="shared" si="4"/>
        <v>-5.6592249915532718E-3</v>
      </c>
      <c r="D273" s="7">
        <f>WIG!C273</f>
        <v>2.5358855231750314E-3</v>
      </c>
      <c r="Z273" s="7">
        <f>(B1352-B1357)/(B1352)</f>
        <v>-4.2580645161290287E-2</v>
      </c>
    </row>
    <row r="274" spans="1:26">
      <c r="A274" s="44">
        <v>38747</v>
      </c>
      <c r="B274" s="43">
        <v>153.90799999999999</v>
      </c>
      <c r="C274" s="7">
        <f t="shared" si="4"/>
        <v>5.6914340976363942E-3</v>
      </c>
      <c r="D274" s="7">
        <f>WIG!C274</f>
        <v>5.2676004980310369E-5</v>
      </c>
      <c r="Z274" s="7">
        <f>(B1357-B1362)/(B1357)</f>
        <v>9.9009900990098664E-3</v>
      </c>
    </row>
    <row r="275" spans="1:26">
      <c r="A275" s="44">
        <v>38748</v>
      </c>
      <c r="B275" s="43">
        <v>152.59700000000001</v>
      </c>
      <c r="C275" s="7">
        <f t="shared" si="4"/>
        <v>-8.5180757335549719E-3</v>
      </c>
      <c r="D275" s="7">
        <f>WIG!C275</f>
        <v>-3.2066746699293533E-2</v>
      </c>
      <c r="Z275" s="7">
        <f>(B1362-B1367)/(B1362)</f>
        <v>-2.375000000000007E-2</v>
      </c>
    </row>
    <row r="276" spans="1:26">
      <c r="A276" s="44">
        <v>38749</v>
      </c>
      <c r="B276" s="43">
        <v>151.29599999999999</v>
      </c>
      <c r="C276" s="7">
        <f t="shared" si="4"/>
        <v>-8.5257246210608071E-3</v>
      </c>
      <c r="D276" s="7">
        <f>WIG!C276</f>
        <v>4.8363556153158769E-3</v>
      </c>
      <c r="Z276" s="7">
        <f>(B1367-B1372)/(B1367)</f>
        <v>-7.3260073260072557E-3</v>
      </c>
    </row>
    <row r="277" spans="1:26">
      <c r="A277" s="44">
        <v>38750</v>
      </c>
      <c r="B277" s="43">
        <v>147.82400000000001</v>
      </c>
      <c r="C277" s="7">
        <f t="shared" si="4"/>
        <v>-2.2948392554991408E-2</v>
      </c>
      <c r="D277" s="7">
        <f>WIG!C277</f>
        <v>-1.9264930386773142E-3</v>
      </c>
      <c r="Z277" s="7">
        <f>(B1372-B1377)/(B1372)</f>
        <v>2.4242424242424242E-2</v>
      </c>
    </row>
    <row r="278" spans="1:26">
      <c r="A278" s="44">
        <v>38751</v>
      </c>
      <c r="B278" s="43">
        <v>143.041</v>
      </c>
      <c r="C278" s="7">
        <f t="shared" si="4"/>
        <v>-3.2356045026518121E-2</v>
      </c>
      <c r="D278" s="7">
        <f>WIG!C278</f>
        <v>-1.9564464404480526E-2</v>
      </c>
      <c r="Z278" s="7">
        <f>(B1377-B1382)/(B1377)</f>
        <v>1.8633540372670808E-2</v>
      </c>
    </row>
    <row r="279" spans="1:26">
      <c r="A279" s="44">
        <v>38754</v>
      </c>
      <c r="B279" s="43">
        <v>151.73599999999999</v>
      </c>
      <c r="C279" s="7">
        <f t="shared" si="4"/>
        <v>6.0786767430317135E-2</v>
      </c>
      <c r="D279" s="7">
        <f>WIG!C279</f>
        <v>2.2839993240554884E-2</v>
      </c>
      <c r="Z279" s="7">
        <f>(B1382-B1387)/(B1382)</f>
        <v>1.3924050632911321E-2</v>
      </c>
    </row>
    <row r="280" spans="1:26">
      <c r="A280" s="44">
        <v>38755</v>
      </c>
      <c r="B280" s="43">
        <v>150.42599999999999</v>
      </c>
      <c r="C280" s="7">
        <f t="shared" si="4"/>
        <v>-8.6334159329361677E-3</v>
      </c>
      <c r="D280" s="7">
        <f>WIG!C280</f>
        <v>5.9185010351401777E-3</v>
      </c>
      <c r="Z280" s="7">
        <f>(B1387-B1392)/(B1387)</f>
        <v>-3.0166880616174507E-2</v>
      </c>
    </row>
    <row r="281" spans="1:26">
      <c r="A281" s="44">
        <v>38756</v>
      </c>
      <c r="B281" s="43">
        <v>150.86600000000001</v>
      </c>
      <c r="C281" s="7">
        <f t="shared" si="4"/>
        <v>2.9250262587586333E-3</v>
      </c>
      <c r="D281" s="7">
        <f>WIG!C281</f>
        <v>-3.520075869241432E-3</v>
      </c>
      <c r="Z281" s="7">
        <f>(B1392-B1397)/(B1392)</f>
        <v>-2.1806853582554516E-2</v>
      </c>
    </row>
    <row r="282" spans="1:26">
      <c r="A282" s="44">
        <v>38757</v>
      </c>
      <c r="B282" s="43">
        <v>149.55500000000001</v>
      </c>
      <c r="C282" s="7">
        <f t="shared" si="4"/>
        <v>-8.6898307106969552E-3</v>
      </c>
      <c r="D282" s="7">
        <f>WIG!C282</f>
        <v>4.5292964379316991E-3</v>
      </c>
      <c r="Z282" s="7">
        <f>(B1397-B1402)/(B1397)</f>
        <v>6.0975609756094091E-4</v>
      </c>
    </row>
    <row r="283" spans="1:26">
      <c r="A283" s="44">
        <v>38758</v>
      </c>
      <c r="B283" s="43">
        <v>148.685</v>
      </c>
      <c r="C283" s="7">
        <f t="shared" si="4"/>
        <v>-5.8172578649995288E-3</v>
      </c>
      <c r="D283" s="7">
        <f>WIG!C283</f>
        <v>-1.212009439811821E-2</v>
      </c>
      <c r="Z283" s="7">
        <f>(B1402-B1407)/(B1402)</f>
        <v>-3.4167175106772384E-2</v>
      </c>
    </row>
    <row r="284" spans="1:26">
      <c r="A284" s="44">
        <v>38761</v>
      </c>
      <c r="B284" s="43">
        <v>146.953</v>
      </c>
      <c r="C284" s="7">
        <f t="shared" si="4"/>
        <v>-1.1648787705552001E-2</v>
      </c>
      <c r="D284" s="7">
        <f>WIG!C284</f>
        <v>-5.4556429636702548E-3</v>
      </c>
      <c r="Z284" s="7">
        <f>(B1407-B1412)/(B1407)</f>
        <v>5.0147492625368731E-2</v>
      </c>
    </row>
    <row r="285" spans="1:26">
      <c r="A285" s="44">
        <v>38762</v>
      </c>
      <c r="B285" s="43">
        <v>146.953</v>
      </c>
      <c r="C285" s="7">
        <f t="shared" si="4"/>
        <v>0</v>
      </c>
      <c r="D285" s="7">
        <f>WIG!C285</f>
        <v>8.3540713785240361E-3</v>
      </c>
      <c r="Z285" s="7">
        <f>(B1412-B1417)/(B1412)</f>
        <v>1.2422360248447204E-2</v>
      </c>
    </row>
    <row r="286" spans="1:26">
      <c r="A286" s="44">
        <v>38763</v>
      </c>
      <c r="B286" s="43">
        <v>145.21199999999999</v>
      </c>
      <c r="C286" s="7">
        <f t="shared" si="4"/>
        <v>-1.1847325335311383E-2</v>
      </c>
      <c r="D286" s="7">
        <f>WIG!C286</f>
        <v>3.4253212044998592E-3</v>
      </c>
      <c r="Z286" s="7">
        <f>(B1417-B1422)/(B1417)</f>
        <v>1.2578616352201259E-2</v>
      </c>
    </row>
    <row r="287" spans="1:26">
      <c r="A287" s="44">
        <v>38764</v>
      </c>
      <c r="B287" s="43">
        <v>147.82400000000001</v>
      </c>
      <c r="C287" s="7">
        <f t="shared" si="4"/>
        <v>1.7987494146489431E-2</v>
      </c>
      <c r="D287" s="7">
        <f>WIG!C287</f>
        <v>-1.336613047675609E-2</v>
      </c>
      <c r="Z287" s="7">
        <f>(B1422-B1427)/(B1422)</f>
        <v>-1.2738853503184714E-2</v>
      </c>
    </row>
    <row r="288" spans="1:26">
      <c r="A288" s="44">
        <v>38765</v>
      </c>
      <c r="B288" s="43">
        <v>152.167</v>
      </c>
      <c r="C288" s="7">
        <f t="shared" si="4"/>
        <v>2.9379532416928165E-2</v>
      </c>
      <c r="D288" s="7">
        <f>WIG!C288</f>
        <v>2.7291218745711381E-2</v>
      </c>
      <c r="Z288" s="7">
        <f>(B1427-B1432)/(B1427)</f>
        <v>-3.1446540880503146E-3</v>
      </c>
    </row>
    <row r="289" spans="1:26">
      <c r="A289" s="44">
        <v>38768</v>
      </c>
      <c r="B289" s="43">
        <v>157.38</v>
      </c>
      <c r="C289" s="7">
        <f t="shared" si="4"/>
        <v>3.4258413453639711E-2</v>
      </c>
      <c r="D289" s="7">
        <f>WIG!C289</f>
        <v>1.3966061008994625E-2</v>
      </c>
      <c r="Z289" s="7">
        <f>(B1432-B1437)/(B1432)</f>
        <v>-9.4043887147335428E-3</v>
      </c>
    </row>
    <row r="290" spans="1:26">
      <c r="A290" s="44">
        <v>38769</v>
      </c>
      <c r="B290" s="43">
        <v>155.649</v>
      </c>
      <c r="C290" s="7">
        <f t="shared" si="4"/>
        <v>-1.0998856271444877E-2</v>
      </c>
      <c r="D290" s="7">
        <f>WIG!C290</f>
        <v>-2.8979786407499255E-4</v>
      </c>
      <c r="Z290" s="7">
        <f>(B1437-B1442)/(B1437)</f>
        <v>-4.9068322981366493E-2</v>
      </c>
    </row>
    <row r="291" spans="1:26">
      <c r="A291" s="44">
        <v>38770</v>
      </c>
      <c r="B291" s="43">
        <v>155.649</v>
      </c>
      <c r="C291" s="7">
        <f t="shared" si="4"/>
        <v>0</v>
      </c>
      <c r="D291" s="7">
        <f>WIG!C291</f>
        <v>-6.5306426847095897E-4</v>
      </c>
      <c r="Z291" s="7">
        <f>(B1442-B1447)/(B1442)</f>
        <v>-1.8354055654233242E-2</v>
      </c>
    </row>
    <row r="292" spans="1:26">
      <c r="A292" s="44">
        <v>38771</v>
      </c>
      <c r="B292" s="43">
        <v>158.691</v>
      </c>
      <c r="C292" s="7">
        <f t="shared" si="4"/>
        <v>1.9543973941368087E-2</v>
      </c>
      <c r="D292" s="7">
        <f>WIG!C292</f>
        <v>2.4074640586318288E-3</v>
      </c>
      <c r="Z292" s="7">
        <f>(B1447-B1452)/(B1447)</f>
        <v>-3.4883720930232558E-2</v>
      </c>
    </row>
    <row r="293" spans="1:26">
      <c r="A293" s="44">
        <v>38772</v>
      </c>
      <c r="B293" s="43">
        <v>161.733</v>
      </c>
      <c r="C293" s="7">
        <f t="shared" si="4"/>
        <v>1.9169329073482438E-2</v>
      </c>
      <c r="D293" s="7">
        <f>WIG!C293</f>
        <v>1.4569949755892755E-2</v>
      </c>
      <c r="Z293" s="7">
        <f>(B1452-B1457)/(B1452)</f>
        <v>-2.9213483146067351E-2</v>
      </c>
    </row>
    <row r="294" spans="1:26">
      <c r="A294" s="44">
        <v>38775</v>
      </c>
      <c r="B294" s="43">
        <v>166.07599999999999</v>
      </c>
      <c r="C294" s="7">
        <f t="shared" si="4"/>
        <v>2.6852899531944557E-2</v>
      </c>
      <c r="D294" s="7">
        <f>WIG!C294</f>
        <v>7.0226702631905405E-3</v>
      </c>
      <c r="Z294" s="7">
        <f>(B1457-B1462)/(B1457)</f>
        <v>-1.5283842794759889E-2</v>
      </c>
    </row>
    <row r="295" spans="1:26">
      <c r="A295" s="44">
        <v>38776</v>
      </c>
      <c r="B295" s="43">
        <v>163.47399999999999</v>
      </c>
      <c r="C295" s="7">
        <f t="shared" si="4"/>
        <v>-1.5667525711120234E-2</v>
      </c>
      <c r="D295" s="7">
        <f>WIG!C295</f>
        <v>-3.042089723268079E-2</v>
      </c>
      <c r="Z295" s="7">
        <f>(B1462-B1467)/(B1462)</f>
        <v>-1.6129032258065128E-3</v>
      </c>
    </row>
    <row r="296" spans="1:26">
      <c r="A296" s="44">
        <v>38777</v>
      </c>
      <c r="B296" s="43">
        <v>165.20500000000001</v>
      </c>
      <c r="C296" s="7">
        <f t="shared" si="4"/>
        <v>1.0588839815505971E-2</v>
      </c>
      <c r="D296" s="7">
        <f>WIG!C296</f>
        <v>8.7670962107994389E-3</v>
      </c>
      <c r="Z296" s="7">
        <f>(B1467-B1472)/(B1467)</f>
        <v>-3.3279656468062205E-2</v>
      </c>
    </row>
    <row r="297" spans="1:26">
      <c r="A297" s="44">
        <v>38778</v>
      </c>
      <c r="B297" s="43">
        <v>168.68700000000001</v>
      </c>
      <c r="C297" s="7">
        <f t="shared" si="4"/>
        <v>2.1076843921188821E-2</v>
      </c>
      <c r="D297" s="7">
        <f>WIG!C297</f>
        <v>9.9295803215765227E-3</v>
      </c>
      <c r="Z297" s="7">
        <f>(B1472-B1477)/(B1472)</f>
        <v>3.896103896103896E-2</v>
      </c>
    </row>
    <row r="298" spans="1:26">
      <c r="A298" s="44">
        <v>38779</v>
      </c>
      <c r="B298" s="43">
        <v>163.03399999999999</v>
      </c>
      <c r="C298" s="7">
        <f t="shared" si="4"/>
        <v>-3.3511770320178907E-2</v>
      </c>
      <c r="D298" s="7">
        <f>WIG!C298</f>
        <v>-5.7394111792077413E-3</v>
      </c>
      <c r="Z298" s="7">
        <f>(B1477-B1482)/(B1477)</f>
        <v>2.8108108108108047E-2</v>
      </c>
    </row>
    <row r="299" spans="1:26">
      <c r="A299" s="44">
        <v>38782</v>
      </c>
      <c r="B299" s="43">
        <v>167.386</v>
      </c>
      <c r="C299" s="7">
        <f t="shared" si="4"/>
        <v>2.6693818467313592E-2</v>
      </c>
      <c r="D299" s="7">
        <f>WIG!C299</f>
        <v>7.3305873591513878E-3</v>
      </c>
      <c r="Z299" s="7">
        <f>(B1482-B1487)/(B1482)</f>
        <v>-1.2235817575083362E-2</v>
      </c>
    </row>
    <row r="300" spans="1:26">
      <c r="A300" s="44">
        <v>38783</v>
      </c>
      <c r="B300" s="43">
        <v>165.20500000000001</v>
      </c>
      <c r="C300" s="7">
        <f t="shared" si="4"/>
        <v>-1.3029763540558847E-2</v>
      </c>
      <c r="D300" s="7">
        <f>WIG!C300</f>
        <v>-2.2293817813462874E-2</v>
      </c>
      <c r="Z300" s="7">
        <f>(B1487-B1492)/(B1487)</f>
        <v>-2.3076923076923016E-2</v>
      </c>
    </row>
    <row r="301" spans="1:26">
      <c r="A301" s="44">
        <v>38784</v>
      </c>
      <c r="B301" s="43">
        <v>163.47399999999999</v>
      </c>
      <c r="C301" s="7">
        <f t="shared" si="4"/>
        <v>-1.0477891104990908E-2</v>
      </c>
      <c r="D301" s="7">
        <f>WIG!C301</f>
        <v>-1.8625358504935342E-2</v>
      </c>
      <c r="Z301" s="7">
        <f>(B1492-B1497)/(B1492)</f>
        <v>2.6852846401718583E-3</v>
      </c>
    </row>
    <row r="302" spans="1:26">
      <c r="A302" s="44">
        <v>38785</v>
      </c>
      <c r="B302" s="43">
        <v>159.99199999999999</v>
      </c>
      <c r="C302" s="7">
        <f t="shared" si="4"/>
        <v>-2.1300023245286709E-2</v>
      </c>
      <c r="D302" s="7">
        <f>WIG!C302</f>
        <v>2.5365591544837334E-3</v>
      </c>
      <c r="Z302" s="7">
        <f>(B1497-B1502)/(B1497)</f>
        <v>-1.6155088852989304E-3</v>
      </c>
    </row>
    <row r="303" spans="1:26">
      <c r="A303" s="44">
        <v>38786</v>
      </c>
      <c r="B303" s="43">
        <v>159.12100000000001</v>
      </c>
      <c r="C303" s="7">
        <f t="shared" si="4"/>
        <v>-5.4440222011099366E-3</v>
      </c>
      <c r="D303" s="7">
        <f>WIG!C303</f>
        <v>-5.0904376706546713E-3</v>
      </c>
      <c r="Z303" s="7">
        <f>(B1502-B1507)/(B1502)</f>
        <v>-2.6881720430107529E-3</v>
      </c>
    </row>
    <row r="304" spans="1:26">
      <c r="A304" s="44">
        <v>38789</v>
      </c>
      <c r="B304" s="43">
        <v>159.12100000000001</v>
      </c>
      <c r="C304" s="7">
        <f t="shared" si="4"/>
        <v>0</v>
      </c>
      <c r="D304" s="7">
        <f>WIG!C304</f>
        <v>9.7148074117182242E-4</v>
      </c>
    </row>
    <row r="305" spans="1:4">
      <c r="A305" s="44">
        <v>38790</v>
      </c>
      <c r="B305" s="43">
        <v>154.33799999999999</v>
      </c>
      <c r="C305" s="7">
        <f t="shared" si="4"/>
        <v>-3.0058886004990008E-2</v>
      </c>
      <c r="D305" s="7">
        <f>WIG!C305</f>
        <v>-8.0692088826070218E-3</v>
      </c>
    </row>
    <row r="306" spans="1:4">
      <c r="A306" s="44">
        <v>38791</v>
      </c>
      <c r="B306" s="43">
        <v>157.38</v>
      </c>
      <c r="C306" s="7">
        <f t="shared" si="4"/>
        <v>1.9709987171014277E-2</v>
      </c>
      <c r="D306" s="7">
        <f>WIG!C306</f>
        <v>1.4504221649331187E-2</v>
      </c>
    </row>
    <row r="307" spans="1:4">
      <c r="A307" s="44">
        <v>38792</v>
      </c>
      <c r="B307" s="43">
        <v>158.251</v>
      </c>
      <c r="C307" s="7">
        <f t="shared" si="4"/>
        <v>5.5343753971280295E-3</v>
      </c>
      <c r="D307" s="7">
        <f>WIG!C307</f>
        <v>2.1307264549022847E-2</v>
      </c>
    </row>
    <row r="308" spans="1:4">
      <c r="A308" s="44">
        <v>38793</v>
      </c>
      <c r="B308" s="43">
        <v>157.38</v>
      </c>
      <c r="C308" s="7">
        <f t="shared" si="4"/>
        <v>-5.5039146672059532E-3</v>
      </c>
      <c r="D308" s="7">
        <f>WIG!C308</f>
        <v>4.641429879105527E-3</v>
      </c>
    </row>
    <row r="309" spans="1:4">
      <c r="A309" s="44">
        <v>38796</v>
      </c>
      <c r="B309" s="43">
        <v>159.12100000000001</v>
      </c>
      <c r="C309" s="7">
        <f t="shared" si="4"/>
        <v>1.1062396746727755E-2</v>
      </c>
      <c r="D309" s="7">
        <f>WIG!C309</f>
        <v>-7.7650046921550159E-4</v>
      </c>
    </row>
    <row r="310" spans="1:4">
      <c r="A310" s="44">
        <v>38797</v>
      </c>
      <c r="B310" s="43">
        <v>157.82</v>
      </c>
      <c r="C310" s="7">
        <f t="shared" si="4"/>
        <v>-8.1761678219720597E-3</v>
      </c>
      <c r="D310" s="7">
        <f>WIG!C310</f>
        <v>-5.3616340363847066E-3</v>
      </c>
    </row>
    <row r="311" spans="1:4">
      <c r="A311" s="44">
        <v>38798</v>
      </c>
      <c r="B311" s="43">
        <v>155.649</v>
      </c>
      <c r="C311" s="7">
        <f t="shared" si="4"/>
        <v>-1.3756177924217414E-2</v>
      </c>
      <c r="D311" s="7">
        <f>WIG!C311</f>
        <v>-2.1332246793106819E-3</v>
      </c>
    </row>
    <row r="312" spans="1:4">
      <c r="A312" s="44">
        <v>38799</v>
      </c>
      <c r="B312" s="43">
        <v>159.12100000000001</v>
      </c>
      <c r="C312" s="7">
        <f t="shared" si="4"/>
        <v>2.2306600106650275E-2</v>
      </c>
      <c r="D312" s="7">
        <f>WIG!C312</f>
        <v>1.4931582650051145E-2</v>
      </c>
    </row>
    <row r="313" spans="1:4">
      <c r="A313" s="44">
        <v>38800</v>
      </c>
      <c r="B313" s="43">
        <v>158.691</v>
      </c>
      <c r="C313" s="7">
        <f t="shared" si="4"/>
        <v>-2.7023460134112205E-3</v>
      </c>
      <c r="D313" s="7">
        <f>WIG!C313</f>
        <v>4.7973951785874585E-3</v>
      </c>
    </row>
    <row r="314" spans="1:4">
      <c r="A314" s="44">
        <v>38803</v>
      </c>
      <c r="B314" s="43">
        <v>163.47399999999999</v>
      </c>
      <c r="C314" s="7">
        <f t="shared" si="4"/>
        <v>3.014033562079757E-2</v>
      </c>
      <c r="D314" s="7">
        <f>WIG!C314</f>
        <v>9.5739418135497873E-3</v>
      </c>
    </row>
    <row r="315" spans="1:4">
      <c r="A315" s="44">
        <v>38804</v>
      </c>
      <c r="B315" s="43">
        <v>161.733</v>
      </c>
      <c r="C315" s="7">
        <f t="shared" si="4"/>
        <v>-1.0650011622643268E-2</v>
      </c>
      <c r="D315" s="7">
        <f>WIG!C315</f>
        <v>-1.2793050234899673E-2</v>
      </c>
    </row>
    <row r="316" spans="1:4">
      <c r="A316" s="44">
        <v>38805</v>
      </c>
      <c r="B316" s="43">
        <v>165.20500000000001</v>
      </c>
      <c r="C316" s="7">
        <f t="shared" si="4"/>
        <v>2.1467480353422049E-2</v>
      </c>
      <c r="D316" s="7">
        <f>WIG!C316</f>
        <v>2.3484469967681785E-3</v>
      </c>
    </row>
    <row r="317" spans="1:4">
      <c r="A317" s="44">
        <v>38806</v>
      </c>
      <c r="B317" s="43">
        <v>167.81700000000001</v>
      </c>
      <c r="C317" s="7">
        <f t="shared" si="4"/>
        <v>1.5810659483671771E-2</v>
      </c>
      <c r="D317" s="7">
        <f>WIG!C317</f>
        <v>1.2489058854528997E-2</v>
      </c>
    </row>
    <row r="318" spans="1:4">
      <c r="A318" s="44">
        <v>38807</v>
      </c>
      <c r="B318" s="43">
        <v>166.07599999999999</v>
      </c>
      <c r="C318" s="7">
        <f t="shared" si="4"/>
        <v>-1.0374395919364628E-2</v>
      </c>
      <c r="D318" s="7">
        <f>WIG!C318</f>
        <v>2.6027080028845464E-3</v>
      </c>
    </row>
    <row r="319" spans="1:4">
      <c r="A319" s="44">
        <v>38810</v>
      </c>
      <c r="B319" s="43">
        <v>169.55799999999999</v>
      </c>
      <c r="C319" s="7">
        <f t="shared" si="4"/>
        <v>2.0966304583443722E-2</v>
      </c>
      <c r="D319" s="7">
        <f>WIG!C319</f>
        <v>1.6093606415861456E-2</v>
      </c>
    </row>
    <row r="320" spans="1:4">
      <c r="A320" s="44">
        <v>38811</v>
      </c>
      <c r="B320" s="43">
        <v>166.946</v>
      </c>
      <c r="C320" s="7">
        <f t="shared" si="4"/>
        <v>-1.5404758253812824E-2</v>
      </c>
      <c r="D320" s="7">
        <f>WIG!C320</f>
        <v>1.5070614601635991E-3</v>
      </c>
    </row>
    <row r="321" spans="1:4">
      <c r="A321" s="44">
        <v>38812</v>
      </c>
      <c r="B321" s="43">
        <v>163.904</v>
      </c>
      <c r="C321" s="7">
        <f t="shared" si="4"/>
        <v>-1.822146083164617E-2</v>
      </c>
      <c r="D321" s="7">
        <f>WIG!C321</f>
        <v>-2.5226488668236859E-3</v>
      </c>
    </row>
    <row r="322" spans="1:4">
      <c r="A322" s="44">
        <v>38813</v>
      </c>
      <c r="B322" s="43">
        <v>166.946</v>
      </c>
      <c r="C322" s="7">
        <f t="shared" si="4"/>
        <v>1.8559644670050772E-2</v>
      </c>
      <c r="D322" s="7">
        <f>WIG!C322</f>
        <v>9.5649948133478841E-3</v>
      </c>
    </row>
    <row r="323" spans="1:4">
      <c r="A323" s="44">
        <v>38814</v>
      </c>
      <c r="B323" s="43">
        <v>167.81700000000001</v>
      </c>
      <c r="C323" s="7">
        <f t="shared" si="4"/>
        <v>5.2172558791466067E-3</v>
      </c>
      <c r="D323" s="7">
        <f>WIG!C323</f>
        <v>1.4719850933304648E-2</v>
      </c>
    </row>
    <row r="324" spans="1:4">
      <c r="A324" s="44">
        <v>38817</v>
      </c>
      <c r="B324" s="43">
        <v>163.47399999999999</v>
      </c>
      <c r="C324" s="7">
        <f t="shared" ref="C324:C387" si="5">(B324-B323)/B323</f>
        <v>-2.5879380515680877E-2</v>
      </c>
      <c r="D324" s="7">
        <f>WIG!C324</f>
        <v>-1.1197147991005398E-3</v>
      </c>
    </row>
    <row r="325" spans="1:4">
      <c r="A325" s="44">
        <v>38818</v>
      </c>
      <c r="B325" s="43">
        <v>163.47399999999999</v>
      </c>
      <c r="C325" s="7">
        <f t="shared" si="5"/>
        <v>0</v>
      </c>
      <c r="D325" s="7">
        <f>WIG!C325</f>
        <v>-7.8999299124479817E-3</v>
      </c>
    </row>
    <row r="326" spans="1:4">
      <c r="A326" s="44">
        <v>38819</v>
      </c>
      <c r="B326" s="43">
        <v>168.25700000000001</v>
      </c>
      <c r="C326" s="7">
        <f t="shared" si="5"/>
        <v>2.9258475353879002E-2</v>
      </c>
      <c r="D326" s="7">
        <f>WIG!C326</f>
        <v>8.2955555249939073E-3</v>
      </c>
    </row>
    <row r="327" spans="1:4">
      <c r="A327" s="44">
        <v>38820</v>
      </c>
      <c r="B327" s="43">
        <v>167.386</v>
      </c>
      <c r="C327" s="7">
        <f t="shared" si="5"/>
        <v>-5.1766048366487533E-3</v>
      </c>
      <c r="D327" s="7">
        <f>WIG!C327</f>
        <v>5.4632543441497919E-3</v>
      </c>
    </row>
    <row r="328" spans="1:4">
      <c r="A328" s="44">
        <v>38825</v>
      </c>
      <c r="B328" s="43">
        <v>167.386</v>
      </c>
      <c r="C328" s="7">
        <f t="shared" si="5"/>
        <v>0</v>
      </c>
      <c r="D328" s="7">
        <f>WIG!C328</f>
        <v>1.6643414959439259E-2</v>
      </c>
    </row>
    <row r="329" spans="1:4">
      <c r="A329" s="44">
        <v>38826</v>
      </c>
      <c r="B329" s="43">
        <v>169.55799999999999</v>
      </c>
      <c r="C329" s="7">
        <f t="shared" si="5"/>
        <v>1.2975995602977531E-2</v>
      </c>
      <c r="D329" s="7">
        <f>WIG!C329</f>
        <v>-5.3373597626252222E-5</v>
      </c>
    </row>
    <row r="330" spans="1:4">
      <c r="A330" s="44">
        <v>38827</v>
      </c>
      <c r="B330" s="43">
        <v>173.90100000000001</v>
      </c>
      <c r="C330" s="7">
        <f t="shared" si="5"/>
        <v>2.561365432477393E-2</v>
      </c>
      <c r="D330" s="7">
        <f>WIG!C330</f>
        <v>2.0067436926247149E-2</v>
      </c>
    </row>
    <row r="331" spans="1:4">
      <c r="A331" s="44">
        <v>38828</v>
      </c>
      <c r="B331" s="43">
        <v>179.994</v>
      </c>
      <c r="C331" s="7">
        <f t="shared" si="5"/>
        <v>3.5037176324460406E-2</v>
      </c>
      <c r="D331" s="7">
        <f>WIG!C331</f>
        <v>9.337506592436479E-3</v>
      </c>
    </row>
    <row r="332" spans="1:4">
      <c r="A332" s="44">
        <v>38831</v>
      </c>
      <c r="B332" s="43">
        <v>182.596</v>
      </c>
      <c r="C332" s="7">
        <f t="shared" si="5"/>
        <v>1.4456037423469693E-2</v>
      </c>
      <c r="D332" s="7">
        <f>WIG!C332</f>
        <v>1.0611302715445742E-2</v>
      </c>
    </row>
    <row r="333" spans="1:4">
      <c r="A333" s="44">
        <v>38832</v>
      </c>
      <c r="B333" s="43">
        <v>183.46700000000001</v>
      </c>
      <c r="C333" s="7">
        <f t="shared" si="5"/>
        <v>4.7700935398366298E-3</v>
      </c>
      <c r="D333" s="7">
        <f>WIG!C333</f>
        <v>-3.7123533620421994E-3</v>
      </c>
    </row>
    <row r="334" spans="1:4">
      <c r="A334" s="44">
        <v>38833</v>
      </c>
      <c r="B334" s="43">
        <v>187.37899999999999</v>
      </c>
      <c r="C334" s="7">
        <f t="shared" si="5"/>
        <v>2.1322635678350754E-2</v>
      </c>
      <c r="D334" s="7">
        <f>WIG!C334</f>
        <v>9.2016476518252989E-3</v>
      </c>
    </row>
    <row r="335" spans="1:4">
      <c r="A335" s="44">
        <v>38834</v>
      </c>
      <c r="B335" s="43">
        <v>182.596</v>
      </c>
      <c r="C335" s="7">
        <f t="shared" si="5"/>
        <v>-2.5525805986796744E-2</v>
      </c>
      <c r="D335" s="7">
        <f>WIG!C335</f>
        <v>-2.3317324797834708E-2</v>
      </c>
    </row>
    <row r="336" spans="1:4">
      <c r="A336" s="44">
        <v>38835</v>
      </c>
      <c r="B336" s="43">
        <v>179.124</v>
      </c>
      <c r="C336" s="7">
        <f t="shared" si="5"/>
        <v>-1.9014655304606939E-2</v>
      </c>
      <c r="D336" s="7">
        <f>WIG!C336</f>
        <v>8.0636218503875E-3</v>
      </c>
    </row>
    <row r="337" spans="1:4">
      <c r="A337" s="44">
        <v>38839</v>
      </c>
      <c r="B337" s="43">
        <v>176.952</v>
      </c>
      <c r="C337" s="7">
        <f t="shared" si="5"/>
        <v>-1.2125678301065168E-2</v>
      </c>
      <c r="D337" s="7">
        <f>WIG!C337</f>
        <v>1.2311758172251777E-3</v>
      </c>
    </row>
    <row r="338" spans="1:4">
      <c r="A338" s="44">
        <v>38841</v>
      </c>
      <c r="B338" s="43">
        <v>182.166</v>
      </c>
      <c r="C338" s="7">
        <f t="shared" si="5"/>
        <v>2.946561779465617E-2</v>
      </c>
      <c r="D338" s="7">
        <f>WIG!C338</f>
        <v>1.6265950192450997E-2</v>
      </c>
    </row>
    <row r="339" spans="1:4">
      <c r="A339" s="44">
        <v>38842</v>
      </c>
      <c r="B339" s="43">
        <v>183.46700000000001</v>
      </c>
      <c r="C339" s="7">
        <f t="shared" si="5"/>
        <v>7.141837664547809E-3</v>
      </c>
      <c r="D339" s="7">
        <f>WIG!C339</f>
        <v>6.7354161287238867E-3</v>
      </c>
    </row>
    <row r="340" spans="1:4">
      <c r="A340" s="44">
        <v>38845</v>
      </c>
      <c r="B340" s="43">
        <v>181.73500000000001</v>
      </c>
      <c r="C340" s="7">
        <f t="shared" si="5"/>
        <v>-9.4403898248731338E-3</v>
      </c>
      <c r="D340" s="7">
        <f>WIG!C340</f>
        <v>1.1560462791258051E-2</v>
      </c>
    </row>
    <row r="341" spans="1:4">
      <c r="A341" s="44">
        <v>38846</v>
      </c>
      <c r="B341" s="43">
        <v>180.42500000000001</v>
      </c>
      <c r="C341" s="7">
        <f t="shared" si="5"/>
        <v>-7.2082977962417928E-3</v>
      </c>
      <c r="D341" s="7">
        <f>WIG!C341</f>
        <v>-1.4299689199178019E-2</v>
      </c>
    </row>
    <row r="342" spans="1:4">
      <c r="A342" s="44">
        <v>38847</v>
      </c>
      <c r="B342" s="43">
        <v>176.512</v>
      </c>
      <c r="C342" s="7">
        <f t="shared" si="5"/>
        <v>-2.16876818622697E-2</v>
      </c>
      <c r="D342" s="7">
        <f>WIG!C342</f>
        <v>-3.1559892701259009E-3</v>
      </c>
    </row>
    <row r="343" spans="1:4">
      <c r="A343" s="44">
        <v>38848</v>
      </c>
      <c r="B343" s="43">
        <v>182.596</v>
      </c>
      <c r="C343" s="7">
        <f t="shared" si="5"/>
        <v>3.4467911530094292E-2</v>
      </c>
      <c r="D343" s="7">
        <f>WIG!C343</f>
        <v>2.4474911000729498E-2</v>
      </c>
    </row>
    <row r="344" spans="1:4">
      <c r="A344" s="44">
        <v>38849</v>
      </c>
      <c r="B344" s="43">
        <v>179.124</v>
      </c>
      <c r="C344" s="7">
        <f t="shared" si="5"/>
        <v>-1.9014655304606939E-2</v>
      </c>
      <c r="D344" s="7">
        <f>WIG!C344</f>
        <v>-1.0987797026008668E-2</v>
      </c>
    </row>
    <row r="345" spans="1:4">
      <c r="A345" s="44">
        <v>38852</v>
      </c>
      <c r="B345" s="43">
        <v>173.47</v>
      </c>
      <c r="C345" s="7">
        <f t="shared" si="5"/>
        <v>-3.1564726111520489E-2</v>
      </c>
      <c r="D345" s="7">
        <f>WIG!C345</f>
        <v>-3.0663620198778163E-2</v>
      </c>
    </row>
    <row r="346" spans="1:4">
      <c r="A346" s="44">
        <v>38853</v>
      </c>
      <c r="B346" s="43">
        <v>174.77099999999999</v>
      </c>
      <c r="C346" s="7">
        <f t="shared" si="5"/>
        <v>7.4998558828615189E-3</v>
      </c>
      <c r="D346" s="7">
        <f>WIG!C346</f>
        <v>-7.8184590180977516E-5</v>
      </c>
    </row>
    <row r="347" spans="1:4">
      <c r="A347" s="44">
        <v>38854</v>
      </c>
      <c r="B347" s="43">
        <v>173.423</v>
      </c>
      <c r="C347" s="7">
        <f t="shared" si="5"/>
        <v>-7.7129500889734845E-3</v>
      </c>
      <c r="D347" s="7">
        <f>WIG!C347</f>
        <v>-2.0978065689282881E-2</v>
      </c>
    </row>
    <row r="348" spans="1:4">
      <c r="A348" s="44">
        <v>38855</v>
      </c>
      <c r="B348" s="43">
        <v>169.81100000000001</v>
      </c>
      <c r="C348" s="7">
        <f t="shared" si="5"/>
        <v>-2.0827687215651872E-2</v>
      </c>
      <c r="D348" s="7">
        <f>WIG!C348</f>
        <v>-5.0633740147616891E-3</v>
      </c>
    </row>
    <row r="349" spans="1:4">
      <c r="A349" s="44">
        <v>38856</v>
      </c>
      <c r="B349" s="43">
        <v>167.096</v>
      </c>
      <c r="C349" s="7">
        <f t="shared" si="5"/>
        <v>-1.5988363533575582E-2</v>
      </c>
      <c r="D349" s="7">
        <f>WIG!C349</f>
        <v>-4.6014395862415186E-3</v>
      </c>
    </row>
    <row r="350" spans="1:4">
      <c r="A350" s="44">
        <v>38859</v>
      </c>
      <c r="B350" s="43">
        <v>158.971</v>
      </c>
      <c r="C350" s="7">
        <f t="shared" si="5"/>
        <v>-4.8624742662900365E-2</v>
      </c>
      <c r="D350" s="7">
        <f>WIG!C350</f>
        <v>-5.3270065562833063E-2</v>
      </c>
    </row>
    <row r="351" spans="1:4">
      <c r="A351" s="44">
        <v>38860</v>
      </c>
      <c r="B351" s="43">
        <v>161.67699999999999</v>
      </c>
      <c r="C351" s="7">
        <f t="shared" si="5"/>
        <v>1.7021972561033074E-2</v>
      </c>
      <c r="D351" s="7">
        <f>WIG!C351</f>
        <v>1.0676136315800718E-2</v>
      </c>
    </row>
    <row r="352" spans="1:4">
      <c r="A352" s="44">
        <v>38861</v>
      </c>
      <c r="B352" s="43">
        <v>158.06399999999999</v>
      </c>
      <c r="C352" s="7">
        <f t="shared" si="5"/>
        <v>-2.2347025241685581E-2</v>
      </c>
      <c r="D352" s="7">
        <f>WIG!C352</f>
        <v>-3.4846471729811188E-2</v>
      </c>
    </row>
    <row r="353" spans="1:4">
      <c r="A353" s="44">
        <v>38862</v>
      </c>
      <c r="B353" s="43">
        <v>164.39099999999999</v>
      </c>
      <c r="C353" s="7">
        <f t="shared" si="5"/>
        <v>4.0028089887640443E-2</v>
      </c>
      <c r="D353" s="7">
        <f>WIG!C353</f>
        <v>1.1382891469190247E-2</v>
      </c>
    </row>
    <row r="354" spans="1:4">
      <c r="A354" s="44">
        <v>38863</v>
      </c>
      <c r="B354" s="43">
        <v>168.00399999999999</v>
      </c>
      <c r="C354" s="7">
        <f t="shared" si="5"/>
        <v>2.1978088824814009E-2</v>
      </c>
      <c r="D354" s="7">
        <f>WIG!C354</f>
        <v>1.5177047990373923E-2</v>
      </c>
    </row>
    <row r="355" spans="1:4">
      <c r="A355" s="44">
        <v>38866</v>
      </c>
      <c r="B355" s="43">
        <v>162.58500000000001</v>
      </c>
      <c r="C355" s="7">
        <f t="shared" si="5"/>
        <v>-3.2255184400371319E-2</v>
      </c>
      <c r="D355" s="7">
        <f>WIG!C355</f>
        <v>-3.9558507278571628E-6</v>
      </c>
    </row>
    <row r="356" spans="1:4">
      <c r="A356" s="44">
        <v>38867</v>
      </c>
      <c r="B356" s="43">
        <v>159.42099999999999</v>
      </c>
      <c r="C356" s="7">
        <f t="shared" si="5"/>
        <v>-1.9460589845311779E-2</v>
      </c>
      <c r="D356" s="7">
        <f>WIG!C356</f>
        <v>-1.3040266269365827E-2</v>
      </c>
    </row>
    <row r="357" spans="1:4">
      <c r="A357" s="44">
        <v>38868</v>
      </c>
      <c r="B357" s="43">
        <v>157.16499999999999</v>
      </c>
      <c r="C357" s="7">
        <f t="shared" si="5"/>
        <v>-1.4151209690065928E-2</v>
      </c>
      <c r="D357" s="7">
        <f>WIG!C357</f>
        <v>-7.1790681239906513E-3</v>
      </c>
    </row>
    <row r="358" spans="1:4">
      <c r="A358" s="44">
        <v>38869</v>
      </c>
      <c r="B358" s="43">
        <v>165.29</v>
      </c>
      <c r="C358" s="7">
        <f t="shared" si="5"/>
        <v>5.1697260840517928E-2</v>
      </c>
      <c r="D358" s="7">
        <f>WIG!C358</f>
        <v>8.547079714121655E-3</v>
      </c>
    </row>
    <row r="359" spans="1:4">
      <c r="A359" s="44">
        <v>38870</v>
      </c>
      <c r="B359" s="43">
        <v>169.81100000000001</v>
      </c>
      <c r="C359" s="7">
        <f t="shared" si="5"/>
        <v>2.735192691632897E-2</v>
      </c>
      <c r="D359" s="7">
        <f>WIG!C359</f>
        <v>2.3679673683338842E-2</v>
      </c>
    </row>
    <row r="360" spans="1:4">
      <c r="A360" s="44">
        <v>38873</v>
      </c>
      <c r="B360" s="43">
        <v>170.26</v>
      </c>
      <c r="C360" s="7">
        <f t="shared" si="5"/>
        <v>2.6441161055525486E-3</v>
      </c>
      <c r="D360" s="7">
        <f>WIG!C360</f>
        <v>7.7458319168649484E-3</v>
      </c>
    </row>
    <row r="361" spans="1:4">
      <c r="A361" s="44">
        <v>38874</v>
      </c>
      <c r="B361" s="43">
        <v>168.90299999999999</v>
      </c>
      <c r="C361" s="7">
        <f t="shared" si="5"/>
        <v>-7.970163279689883E-3</v>
      </c>
      <c r="D361" s="7">
        <f>WIG!C361</f>
        <v>-2.1387466735929207E-2</v>
      </c>
    </row>
    <row r="362" spans="1:4">
      <c r="A362" s="44">
        <v>38875</v>
      </c>
      <c r="B362" s="43">
        <v>168.90299999999999</v>
      </c>
      <c r="C362" s="7">
        <f t="shared" si="5"/>
        <v>0</v>
      </c>
      <c r="D362" s="7">
        <f>WIG!C362</f>
        <v>-3.1284283785923202E-3</v>
      </c>
    </row>
    <row r="363" spans="1:4">
      <c r="A363" s="44">
        <v>38876</v>
      </c>
      <c r="B363" s="43">
        <v>164.39099999999999</v>
      </c>
      <c r="C363" s="7">
        <f t="shared" si="5"/>
        <v>-2.6713557485657454E-2</v>
      </c>
      <c r="D363" s="7">
        <f>WIG!C363</f>
        <v>-2.4043728616285575E-2</v>
      </c>
    </row>
    <row r="364" spans="1:4">
      <c r="A364" s="44">
        <v>38877</v>
      </c>
      <c r="B364" s="43">
        <v>156.25700000000001</v>
      </c>
      <c r="C364" s="7">
        <f t="shared" si="5"/>
        <v>-4.9479594381687482E-2</v>
      </c>
      <c r="D364" s="7">
        <f>WIG!C364</f>
        <v>-1.2756278162260359E-2</v>
      </c>
    </row>
    <row r="365" spans="1:4">
      <c r="A365" s="44">
        <v>38880</v>
      </c>
      <c r="B365" s="43">
        <v>150.83799999999999</v>
      </c>
      <c r="C365" s="7">
        <f t="shared" si="5"/>
        <v>-3.4680046333924311E-2</v>
      </c>
      <c r="D365" s="7">
        <f>WIG!C365</f>
        <v>-3.4379474847968182E-2</v>
      </c>
    </row>
    <row r="366" spans="1:4">
      <c r="A366" s="44">
        <v>38881</v>
      </c>
      <c r="B366" s="43">
        <v>144.96899999999999</v>
      </c>
      <c r="C366" s="7">
        <f t="shared" si="5"/>
        <v>-3.8909293414126411E-2</v>
      </c>
      <c r="D366" s="7">
        <f>WIG!C366</f>
        <v>-3.4133396177664595E-2</v>
      </c>
    </row>
    <row r="367" spans="1:4">
      <c r="A367" s="44">
        <v>38882</v>
      </c>
      <c r="B367" s="43">
        <v>144.06100000000001</v>
      </c>
      <c r="C367" s="7">
        <f t="shared" si="5"/>
        <v>-6.2634080389599644E-3</v>
      </c>
      <c r="D367" s="7">
        <f>WIG!C367</f>
        <v>-3.5321124012884968E-3</v>
      </c>
    </row>
    <row r="368" spans="1:4">
      <c r="A368" s="44">
        <v>38884</v>
      </c>
      <c r="B368" s="43">
        <v>145.41800000000001</v>
      </c>
      <c r="C368" s="7">
        <f t="shared" si="5"/>
        <v>9.4196208550544509E-3</v>
      </c>
      <c r="D368" s="7">
        <f>WIG!C368</f>
        <v>8.8826801063611582E-3</v>
      </c>
    </row>
    <row r="369" spans="1:4">
      <c r="A369" s="44">
        <v>38887</v>
      </c>
      <c r="B369" s="43">
        <v>150.38800000000001</v>
      </c>
      <c r="C369" s="7">
        <f t="shared" si="5"/>
        <v>3.4177337055935293E-2</v>
      </c>
      <c r="D369" s="7">
        <f>WIG!C369</f>
        <v>2.2556852359700959E-2</v>
      </c>
    </row>
    <row r="370" spans="1:4">
      <c r="A370" s="44">
        <v>38888</v>
      </c>
      <c r="B370" s="43">
        <v>150.83799999999999</v>
      </c>
      <c r="C370" s="7">
        <f t="shared" si="5"/>
        <v>2.9922600207462602E-3</v>
      </c>
      <c r="D370" s="7">
        <f>WIG!C370</f>
        <v>7.2442805301882929E-4</v>
      </c>
    </row>
    <row r="371" spans="1:4">
      <c r="A371" s="44">
        <v>38889</v>
      </c>
      <c r="B371" s="43">
        <v>149.03100000000001</v>
      </c>
      <c r="C371" s="7">
        <f t="shared" si="5"/>
        <v>-1.1979739853352524E-2</v>
      </c>
      <c r="D371" s="7">
        <f>WIG!C371</f>
        <v>7.0567159138061374E-3</v>
      </c>
    </row>
    <row r="372" spans="1:4">
      <c r="A372" s="44">
        <v>38890</v>
      </c>
      <c r="B372" s="43">
        <v>145.86699999999999</v>
      </c>
      <c r="C372" s="7">
        <f t="shared" si="5"/>
        <v>-2.1230482248659779E-2</v>
      </c>
      <c r="D372" s="7">
        <f>WIG!C372</f>
        <v>-5.9741482506264591E-3</v>
      </c>
    </row>
    <row r="373" spans="1:4">
      <c r="A373" s="44">
        <v>38891</v>
      </c>
      <c r="B373" s="43">
        <v>144.96899999999999</v>
      </c>
      <c r="C373" s="7">
        <f t="shared" si="5"/>
        <v>-6.1562930614874932E-3</v>
      </c>
      <c r="D373" s="7">
        <f>WIG!C373</f>
        <v>4.7453443779556376E-3</v>
      </c>
    </row>
    <row r="374" spans="1:4">
      <c r="A374" s="44">
        <v>38894</v>
      </c>
      <c r="B374" s="43">
        <v>150.83799999999999</v>
      </c>
      <c r="C374" s="7">
        <f t="shared" si="5"/>
        <v>4.04845173795777E-2</v>
      </c>
      <c r="D374" s="7">
        <f>WIG!C374</f>
        <v>1.5459883681914121E-2</v>
      </c>
    </row>
    <row r="375" spans="1:4">
      <c r="A375" s="44">
        <v>38895</v>
      </c>
      <c r="B375" s="43">
        <v>166.64699999999999</v>
      </c>
      <c r="C375" s="7">
        <f t="shared" si="5"/>
        <v>0.10480780705127354</v>
      </c>
      <c r="D375" s="7">
        <f>WIG!C375</f>
        <v>4.1386909455686315E-2</v>
      </c>
    </row>
    <row r="376" spans="1:4">
      <c r="A376" s="44">
        <v>38896</v>
      </c>
      <c r="B376" s="43">
        <v>168.453</v>
      </c>
      <c r="C376" s="7">
        <f t="shared" si="5"/>
        <v>1.083727879889834E-2</v>
      </c>
      <c r="D376" s="7">
        <f>WIG!C376</f>
        <v>1.4444503999215217E-2</v>
      </c>
    </row>
    <row r="377" spans="1:4">
      <c r="A377" s="44">
        <v>38897</v>
      </c>
      <c r="B377" s="43">
        <v>170.26</v>
      </c>
      <c r="C377" s="7">
        <f t="shared" si="5"/>
        <v>1.0727027716929873E-2</v>
      </c>
      <c r="D377" s="7">
        <f>WIG!C377</f>
        <v>-3.4368389256526615E-3</v>
      </c>
    </row>
    <row r="378" spans="1:4">
      <c r="A378" s="44">
        <v>38898</v>
      </c>
      <c r="B378" s="43">
        <v>171.61699999999999</v>
      </c>
      <c r="C378" s="7">
        <f t="shared" si="5"/>
        <v>7.970163279689883E-3</v>
      </c>
      <c r="D378" s="7">
        <f>WIG!C378</f>
        <v>1.6465688895513437E-2</v>
      </c>
    </row>
    <row r="379" spans="1:4">
      <c r="A379" s="44">
        <v>38901</v>
      </c>
      <c r="B379" s="43">
        <v>171.61699999999999</v>
      </c>
      <c r="C379" s="7">
        <f t="shared" si="5"/>
        <v>0</v>
      </c>
      <c r="D379" s="7">
        <f>WIG!C379</f>
        <v>2.8449057660331926E-3</v>
      </c>
    </row>
    <row r="380" spans="1:4">
      <c r="A380" s="44">
        <v>38902</v>
      </c>
      <c r="B380" s="43">
        <v>170.26</v>
      </c>
      <c r="C380" s="7">
        <f t="shared" si="5"/>
        <v>-7.9071420663454055E-3</v>
      </c>
      <c r="D380" s="7">
        <f>WIG!C380</f>
        <v>9.1221316082522562E-3</v>
      </c>
    </row>
    <row r="381" spans="1:4">
      <c r="A381" s="44">
        <v>38903</v>
      </c>
      <c r="B381" s="43">
        <v>167.096</v>
      </c>
      <c r="C381" s="7">
        <f t="shared" si="5"/>
        <v>-1.8583343122283491E-2</v>
      </c>
      <c r="D381" s="7">
        <f>WIG!C381</f>
        <v>-7.7224489041751504E-3</v>
      </c>
    </row>
    <row r="382" spans="1:4">
      <c r="A382" s="44">
        <v>38904</v>
      </c>
      <c r="B382" s="43">
        <v>169.81100000000001</v>
      </c>
      <c r="C382" s="7">
        <f t="shared" si="5"/>
        <v>1.6248144779049189E-2</v>
      </c>
      <c r="D382" s="7">
        <f>WIG!C382</f>
        <v>2.8839338282404751E-2</v>
      </c>
    </row>
    <row r="383" spans="1:4">
      <c r="A383" s="44">
        <v>38905</v>
      </c>
      <c r="B383" s="43">
        <v>176.12799999999999</v>
      </c>
      <c r="C383" s="7">
        <f t="shared" si="5"/>
        <v>3.7200181378120256E-2</v>
      </c>
      <c r="D383" s="7">
        <f>WIG!C383</f>
        <v>2.1055476769675768E-2</v>
      </c>
    </row>
    <row r="384" spans="1:4">
      <c r="A384" s="44">
        <v>38908</v>
      </c>
      <c r="B384" s="43">
        <v>175.23</v>
      </c>
      <c r="C384" s="7">
        <f t="shared" si="5"/>
        <v>-5.0985646802325368E-3</v>
      </c>
      <c r="D384" s="7">
        <f>WIG!C384</f>
        <v>9.0967823190812227E-3</v>
      </c>
    </row>
    <row r="385" spans="1:4">
      <c r="A385" s="44">
        <v>38909</v>
      </c>
      <c r="B385" s="43">
        <v>174.77099999999999</v>
      </c>
      <c r="C385" s="7">
        <f t="shared" si="5"/>
        <v>-2.6194144838212817E-3</v>
      </c>
      <c r="D385" s="7">
        <f>WIG!C385</f>
        <v>-6.8876842888916682E-3</v>
      </c>
    </row>
    <row r="386" spans="1:4">
      <c r="A386" s="44">
        <v>38910</v>
      </c>
      <c r="B386" s="43">
        <v>179.74199999999999</v>
      </c>
      <c r="C386" s="7">
        <f t="shared" si="5"/>
        <v>2.8442933896355826E-2</v>
      </c>
      <c r="D386" s="7">
        <f>WIG!C386</f>
        <v>1.3532978197773609E-2</v>
      </c>
    </row>
    <row r="387" spans="1:4">
      <c r="A387" s="44">
        <v>38911</v>
      </c>
      <c r="B387" s="43">
        <v>169.352</v>
      </c>
      <c r="C387" s="7">
        <f t="shared" si="5"/>
        <v>-5.7805076164724925E-2</v>
      </c>
      <c r="D387" s="7">
        <f>WIG!C387</f>
        <v>-3.3721010601594478E-2</v>
      </c>
    </row>
    <row r="388" spans="1:4">
      <c r="A388" s="44">
        <v>38912</v>
      </c>
      <c r="B388" s="43">
        <v>169.352</v>
      </c>
      <c r="C388" s="7">
        <f t="shared" ref="C388:C451" si="6">(B388-B387)/B387</f>
        <v>0</v>
      </c>
      <c r="D388" s="7">
        <f>WIG!C388</f>
        <v>-1.6584843510985374E-3</v>
      </c>
    </row>
    <row r="389" spans="1:4">
      <c r="A389" s="44">
        <v>38915</v>
      </c>
      <c r="B389" s="43">
        <v>164.84</v>
      </c>
      <c r="C389" s="7">
        <f t="shared" si="6"/>
        <v>-2.6642732297227079E-2</v>
      </c>
      <c r="D389" s="7">
        <f>WIG!C389</f>
        <v>-1.1964542450988779E-2</v>
      </c>
    </row>
    <row r="390" spans="1:4">
      <c r="A390" s="44">
        <v>38916</v>
      </c>
      <c r="B390" s="43">
        <v>171.61699999999999</v>
      </c>
      <c r="C390" s="7">
        <f t="shared" si="6"/>
        <v>4.1112594030575024E-2</v>
      </c>
      <c r="D390" s="7">
        <f>WIG!C390</f>
        <v>1.3689356502432144E-2</v>
      </c>
    </row>
    <row r="391" spans="1:4">
      <c r="A391" s="44">
        <v>38917</v>
      </c>
      <c r="B391" s="43">
        <v>174.322</v>
      </c>
      <c r="C391" s="7">
        <f t="shared" si="6"/>
        <v>1.5761841775581747E-2</v>
      </c>
      <c r="D391" s="7">
        <f>WIG!C391</f>
        <v>4.8024568653482003E-3</v>
      </c>
    </row>
    <row r="392" spans="1:4">
      <c r="A392" s="44">
        <v>38918</v>
      </c>
      <c r="B392" s="43">
        <v>182.905</v>
      </c>
      <c r="C392" s="7">
        <f t="shared" si="6"/>
        <v>4.9236470439760892E-2</v>
      </c>
      <c r="D392" s="7">
        <f>WIG!C392</f>
        <v>3.1262735507096531E-2</v>
      </c>
    </row>
    <row r="393" spans="1:4">
      <c r="A393" s="44">
        <v>38919</v>
      </c>
      <c r="B393" s="43">
        <v>184.262</v>
      </c>
      <c r="C393" s="7">
        <f t="shared" si="6"/>
        <v>7.4191520188075736E-3</v>
      </c>
      <c r="D393" s="7">
        <f>WIG!C393</f>
        <v>-4.1784221582520688E-3</v>
      </c>
    </row>
    <row r="394" spans="1:4">
      <c r="A394" s="44">
        <v>38922</v>
      </c>
      <c r="B394" s="43">
        <v>182.905</v>
      </c>
      <c r="C394" s="7">
        <f t="shared" si="6"/>
        <v>-7.3645135730644375E-3</v>
      </c>
      <c r="D394" s="7">
        <f>WIG!C394</f>
        <v>4.8832270295206251E-3</v>
      </c>
    </row>
    <row r="395" spans="1:4">
      <c r="A395" s="44">
        <v>38923</v>
      </c>
      <c r="B395" s="43">
        <v>184.71199999999999</v>
      </c>
      <c r="C395" s="7">
        <f t="shared" si="6"/>
        <v>9.8794456138431852E-3</v>
      </c>
      <c r="D395" s="7">
        <f>WIG!C395</f>
        <v>9.9298579441728096E-3</v>
      </c>
    </row>
    <row r="396" spans="1:4">
      <c r="A396" s="44">
        <v>38924</v>
      </c>
      <c r="B396" s="43">
        <v>186.06899999999999</v>
      </c>
      <c r="C396" s="7">
        <f t="shared" si="6"/>
        <v>7.3465719606739107E-3</v>
      </c>
      <c r="D396" s="7">
        <f>WIG!C396</f>
        <v>7.4753870967816669E-3</v>
      </c>
    </row>
    <row r="397" spans="1:4">
      <c r="A397" s="44">
        <v>38925</v>
      </c>
      <c r="B397" s="43">
        <v>194.19300000000001</v>
      </c>
      <c r="C397" s="7">
        <f t="shared" si="6"/>
        <v>4.3661222449736518E-2</v>
      </c>
      <c r="D397" s="7">
        <f>WIG!C397</f>
        <v>3.059289531197271E-2</v>
      </c>
    </row>
    <row r="398" spans="1:4">
      <c r="A398" s="44">
        <v>38926</v>
      </c>
      <c r="B398" s="43">
        <v>189.68199999999999</v>
      </c>
      <c r="C398" s="7">
        <f t="shared" si="6"/>
        <v>-2.3229467591519899E-2</v>
      </c>
      <c r="D398" s="7">
        <f>WIG!C398</f>
        <v>6.7627291874484822E-4</v>
      </c>
    </row>
    <row r="399" spans="1:4">
      <c r="A399" s="44">
        <v>38929</v>
      </c>
      <c r="B399" s="43">
        <v>191.93799999999999</v>
      </c>
      <c r="C399" s="7">
        <f t="shared" si="6"/>
        <v>1.1893590324859503E-2</v>
      </c>
      <c r="D399" s="7">
        <f>WIG!C399</f>
        <v>2.4723852543702468E-3</v>
      </c>
    </row>
    <row r="400" spans="1:4">
      <c r="A400" s="44">
        <v>38930</v>
      </c>
      <c r="B400" s="43">
        <v>189.68199999999999</v>
      </c>
      <c r="C400" s="7">
        <f t="shared" si="6"/>
        <v>-1.1753795496462402E-2</v>
      </c>
      <c r="D400" s="7">
        <f>WIG!C400</f>
        <v>-1.6858303832953933E-2</v>
      </c>
    </row>
    <row r="401" spans="1:4">
      <c r="A401" s="44">
        <v>38931</v>
      </c>
      <c r="B401" s="43">
        <v>185.161</v>
      </c>
      <c r="C401" s="7">
        <f t="shared" si="6"/>
        <v>-2.3834628483461726E-2</v>
      </c>
      <c r="D401" s="7">
        <f>WIG!C401</f>
        <v>-8.5441027916379128E-3</v>
      </c>
    </row>
    <row r="402" spans="1:4">
      <c r="A402" s="44">
        <v>38932</v>
      </c>
      <c r="B402" s="43">
        <v>177.48599999999999</v>
      </c>
      <c r="C402" s="7">
        <f t="shared" si="6"/>
        <v>-4.1450413423993235E-2</v>
      </c>
      <c r="D402" s="7">
        <f>WIG!C402</f>
        <v>-2.7455949012488066E-2</v>
      </c>
    </row>
    <row r="403" spans="1:4">
      <c r="A403" s="44">
        <v>38933</v>
      </c>
      <c r="B403" s="43">
        <v>181.548</v>
      </c>
      <c r="C403" s="7">
        <f t="shared" si="6"/>
        <v>2.2886312159832393E-2</v>
      </c>
      <c r="D403" s="7">
        <f>WIG!C403</f>
        <v>1.1397831173547474E-2</v>
      </c>
    </row>
    <row r="404" spans="1:4">
      <c r="A404" s="44">
        <v>38936</v>
      </c>
      <c r="B404" s="43">
        <v>177.935</v>
      </c>
      <c r="C404" s="7">
        <f t="shared" si="6"/>
        <v>-1.990107299446978E-2</v>
      </c>
      <c r="D404" s="7">
        <f>WIG!C404</f>
        <v>-8.0582610982043341E-3</v>
      </c>
    </row>
    <row r="405" spans="1:4">
      <c r="A405" s="44">
        <v>38937</v>
      </c>
      <c r="B405" s="43">
        <v>174.77099999999999</v>
      </c>
      <c r="C405" s="7">
        <f t="shared" si="6"/>
        <v>-1.7781774243403579E-2</v>
      </c>
      <c r="D405" s="7">
        <f>WIG!C405</f>
        <v>-8.9945405017777768E-4</v>
      </c>
    </row>
    <row r="406" spans="1:4">
      <c r="A406" s="44">
        <v>38938</v>
      </c>
      <c r="B406" s="43">
        <v>181.09899999999999</v>
      </c>
      <c r="C406" s="7">
        <f t="shared" si="6"/>
        <v>3.6207379942896724E-2</v>
      </c>
      <c r="D406" s="7">
        <f>WIG!C406</f>
        <v>2.0860162386859293E-2</v>
      </c>
    </row>
    <row r="407" spans="1:4">
      <c r="A407" s="44">
        <v>38939</v>
      </c>
      <c r="B407" s="43">
        <v>175.23</v>
      </c>
      <c r="C407" s="7">
        <f t="shared" si="6"/>
        <v>-3.2407688612305974E-2</v>
      </c>
      <c r="D407" s="7">
        <f>WIG!C407</f>
        <v>-1.7074678441677028E-2</v>
      </c>
    </row>
    <row r="408" spans="1:4">
      <c r="A408" s="44">
        <v>38940</v>
      </c>
      <c r="B408" s="43">
        <v>168.00399999999999</v>
      </c>
      <c r="C408" s="7">
        <f t="shared" si="6"/>
        <v>-4.1237231067739542E-2</v>
      </c>
      <c r="D408" s="7">
        <f>WIG!C408</f>
        <v>-2.3225398940880486E-2</v>
      </c>
    </row>
    <row r="409" spans="1:4">
      <c r="A409" s="44">
        <v>38943</v>
      </c>
      <c r="B409" s="43">
        <v>169.81100000000001</v>
      </c>
      <c r="C409" s="7">
        <f t="shared" si="6"/>
        <v>1.0755696292945503E-2</v>
      </c>
      <c r="D409" s="7">
        <f>WIG!C409</f>
        <v>5.4828114387799956E-3</v>
      </c>
    </row>
    <row r="410" spans="1:4">
      <c r="A410" s="44">
        <v>38945</v>
      </c>
      <c r="B410" s="43">
        <v>176.12799999999999</v>
      </c>
      <c r="C410" s="7">
        <f t="shared" si="6"/>
        <v>3.7200181378120256E-2</v>
      </c>
      <c r="D410" s="7">
        <f>WIG!C410</f>
        <v>9.9027340657868741E-3</v>
      </c>
    </row>
    <row r="411" spans="1:4">
      <c r="A411" s="44">
        <v>38946</v>
      </c>
      <c r="B411" s="43">
        <v>172.51599999999999</v>
      </c>
      <c r="C411" s="7">
        <f t="shared" si="6"/>
        <v>-2.0507812499999972E-2</v>
      </c>
      <c r="D411" s="7">
        <f>WIG!C411</f>
        <v>-9.9996290545661202E-3</v>
      </c>
    </row>
    <row r="412" spans="1:4">
      <c r="A412" s="44">
        <v>38947</v>
      </c>
      <c r="B412" s="43">
        <v>174.322</v>
      </c>
      <c r="C412" s="7">
        <f t="shared" si="6"/>
        <v>1.0468594217348024E-2</v>
      </c>
      <c r="D412" s="7">
        <f>WIG!C412</f>
        <v>4.6142997444646571E-3</v>
      </c>
    </row>
    <row r="413" spans="1:4">
      <c r="A413" s="44">
        <v>38950</v>
      </c>
      <c r="B413" s="43">
        <v>172.965</v>
      </c>
      <c r="C413" s="7">
        <f t="shared" si="6"/>
        <v>-7.7844448778696855E-3</v>
      </c>
      <c r="D413" s="7">
        <f>WIG!C413</f>
        <v>6.3520936310643443E-4</v>
      </c>
    </row>
    <row r="414" spans="1:4">
      <c r="A414" s="44">
        <v>38951</v>
      </c>
      <c r="B414" s="43">
        <v>173.423</v>
      </c>
      <c r="C414" s="7">
        <f t="shared" si="6"/>
        <v>2.647934553233304E-3</v>
      </c>
      <c r="D414" s="7">
        <f>WIG!C414</f>
        <v>7.3944958928599466E-3</v>
      </c>
    </row>
    <row r="415" spans="1:4">
      <c r="A415" s="44">
        <v>38952</v>
      </c>
      <c r="B415" s="43">
        <v>173.87299999999999</v>
      </c>
      <c r="C415" s="7">
        <f t="shared" si="6"/>
        <v>2.5948115301891251E-3</v>
      </c>
      <c r="D415" s="7">
        <f>WIG!C415</f>
        <v>7.5378576259536612E-5</v>
      </c>
    </row>
    <row r="416" spans="1:4">
      <c r="A416" s="44">
        <v>38953</v>
      </c>
      <c r="B416" s="43">
        <v>172.965</v>
      </c>
      <c r="C416" s="7">
        <f t="shared" si="6"/>
        <v>-5.222202412105313E-3</v>
      </c>
      <c r="D416" s="7">
        <f>WIG!C416</f>
        <v>-1.4168725442051727E-2</v>
      </c>
    </row>
    <row r="417" spans="1:4">
      <c r="A417" s="44">
        <v>38954</v>
      </c>
      <c r="B417" s="43">
        <v>174.322</v>
      </c>
      <c r="C417" s="7">
        <f t="shared" si="6"/>
        <v>7.8455178793397466E-3</v>
      </c>
      <c r="D417" s="7">
        <f>WIG!C417</f>
        <v>-7.3817510749902343E-3</v>
      </c>
    </row>
    <row r="418" spans="1:4">
      <c r="A418" s="44">
        <v>38957</v>
      </c>
      <c r="B418" s="43">
        <v>172.51599999999999</v>
      </c>
      <c r="C418" s="7">
        <f t="shared" si="6"/>
        <v>-1.0360138135175202E-2</v>
      </c>
      <c r="D418" s="7">
        <f>WIG!C418</f>
        <v>-4.6804282670532384E-3</v>
      </c>
    </row>
    <row r="419" spans="1:4">
      <c r="A419" s="44">
        <v>38958</v>
      </c>
      <c r="B419" s="43">
        <v>176.578</v>
      </c>
      <c r="C419" s="7">
        <f t="shared" si="6"/>
        <v>2.35456421433375E-2</v>
      </c>
      <c r="D419" s="7">
        <f>WIG!C419</f>
        <v>2.2310095223714351E-2</v>
      </c>
    </row>
    <row r="420" spans="1:4">
      <c r="A420" s="44">
        <v>38959</v>
      </c>
      <c r="B420" s="43">
        <v>181.99700000000001</v>
      </c>
      <c r="C420" s="7">
        <f t="shared" si="6"/>
        <v>3.0688987303061598E-2</v>
      </c>
      <c r="D420" s="7">
        <f>WIG!C420</f>
        <v>1.0552504038772167E-2</v>
      </c>
    </row>
    <row r="421" spans="1:4">
      <c r="A421" s="44">
        <v>38960</v>
      </c>
      <c r="B421" s="43">
        <v>177.036</v>
      </c>
      <c r="C421" s="7">
        <f t="shared" si="6"/>
        <v>-2.7258691077325519E-2</v>
      </c>
      <c r="D421" s="7">
        <f>WIG!C421</f>
        <v>-9.6813592270259159E-3</v>
      </c>
    </row>
    <row r="422" spans="1:4">
      <c r="A422" s="44">
        <v>38961</v>
      </c>
      <c r="B422" s="43">
        <v>177.48599999999999</v>
      </c>
      <c r="C422" s="7">
        <f t="shared" si="6"/>
        <v>2.541855893716468E-3</v>
      </c>
      <c r="D422" s="7">
        <f>WIG!C422</f>
        <v>2.8759329313345731E-3</v>
      </c>
    </row>
    <row r="423" spans="1:4">
      <c r="A423" s="44">
        <v>38964</v>
      </c>
      <c r="B423" s="43">
        <v>188.774</v>
      </c>
      <c r="C423" s="7">
        <f t="shared" si="6"/>
        <v>6.359938248650604E-2</v>
      </c>
      <c r="D423" s="7">
        <f>WIG!C423</f>
        <v>2.9479836175609796E-2</v>
      </c>
    </row>
    <row r="424" spans="1:4">
      <c r="A424" s="44">
        <v>38965</v>
      </c>
      <c r="B424" s="43">
        <v>189.68199999999999</v>
      </c>
      <c r="C424" s="7">
        <f t="shared" si="6"/>
        <v>4.8099844258212843E-3</v>
      </c>
      <c r="D424" s="7">
        <f>WIG!C424</f>
        <v>5.8807171312071091E-3</v>
      </c>
    </row>
    <row r="425" spans="1:4">
      <c r="A425" s="44">
        <v>38966</v>
      </c>
      <c r="B425" s="43">
        <v>185.06800000000001</v>
      </c>
      <c r="C425" s="7">
        <f t="shared" si="6"/>
        <v>-2.4324922765470505E-2</v>
      </c>
      <c r="D425" s="7">
        <f>WIG!C425</f>
        <v>-7.0327910460985035E-3</v>
      </c>
    </row>
    <row r="426" spans="1:4">
      <c r="A426" s="44">
        <v>38967</v>
      </c>
      <c r="B426" s="43">
        <v>182.45599999999999</v>
      </c>
      <c r="C426" s="7">
        <f t="shared" si="6"/>
        <v>-1.4113731169083921E-2</v>
      </c>
      <c r="D426" s="7">
        <f>WIG!C426</f>
        <v>-9.2920708228842429E-3</v>
      </c>
    </row>
    <row r="427" spans="1:4">
      <c r="A427" s="44">
        <v>38968</v>
      </c>
      <c r="B427" s="43">
        <v>177.392</v>
      </c>
      <c r="C427" s="7">
        <f t="shared" si="6"/>
        <v>-2.7754636734335914E-2</v>
      </c>
      <c r="D427" s="7">
        <f>WIG!C427</f>
        <v>-5.1745881762330099E-3</v>
      </c>
    </row>
    <row r="428" spans="1:4">
      <c r="A428" s="44">
        <v>38971</v>
      </c>
      <c r="B428" s="43">
        <v>178.84299999999999</v>
      </c>
      <c r="C428" s="7">
        <f t="shared" si="6"/>
        <v>8.1796247857851175E-3</v>
      </c>
      <c r="D428" s="7">
        <f>WIG!C428</f>
        <v>-6.8830753040432773E-3</v>
      </c>
    </row>
    <row r="429" spans="1:4">
      <c r="A429" s="44">
        <v>38972</v>
      </c>
      <c r="B429" s="43">
        <v>185.255</v>
      </c>
      <c r="C429" s="7">
        <f t="shared" si="6"/>
        <v>3.5852675251477589E-2</v>
      </c>
      <c r="D429" s="7">
        <f>WIG!C429</f>
        <v>1.1908558936879777E-2</v>
      </c>
    </row>
    <row r="430" spans="1:4">
      <c r="A430" s="44">
        <v>38973</v>
      </c>
      <c r="B430" s="43">
        <v>190.131</v>
      </c>
      <c r="C430" s="7">
        <f t="shared" si="6"/>
        <v>2.6320477180103129E-2</v>
      </c>
      <c r="D430" s="7">
        <f>WIG!C430</f>
        <v>1.1426348404844999E-2</v>
      </c>
    </row>
    <row r="431" spans="1:4">
      <c r="A431" s="44">
        <v>38974</v>
      </c>
      <c r="B431" s="43">
        <v>185.61</v>
      </c>
      <c r="C431" s="7">
        <f t="shared" si="6"/>
        <v>-2.3778342300834619E-2</v>
      </c>
      <c r="D431" s="7">
        <f>WIG!C431</f>
        <v>-8.1695140683916458E-3</v>
      </c>
    </row>
    <row r="432" spans="1:4">
      <c r="A432" s="44">
        <v>38975</v>
      </c>
      <c r="B432" s="43">
        <v>186.96700000000001</v>
      </c>
      <c r="C432" s="7">
        <f t="shared" si="6"/>
        <v>7.3110285006195742E-3</v>
      </c>
      <c r="D432" s="7">
        <f>WIG!C432</f>
        <v>-1.7407216094584273E-3</v>
      </c>
    </row>
    <row r="433" spans="1:4">
      <c r="A433" s="44">
        <v>38978</v>
      </c>
      <c r="B433" s="43">
        <v>186.06899999999999</v>
      </c>
      <c r="C433" s="7">
        <f t="shared" si="6"/>
        <v>-4.8029866233079872E-3</v>
      </c>
      <c r="D433" s="7">
        <f>WIG!C433</f>
        <v>1.1686824488625255E-2</v>
      </c>
    </row>
    <row r="434" spans="1:4">
      <c r="A434" s="44">
        <v>38979</v>
      </c>
      <c r="B434" s="43">
        <v>186.06899999999999</v>
      </c>
      <c r="C434" s="7">
        <f t="shared" si="6"/>
        <v>0</v>
      </c>
      <c r="D434" s="7">
        <f>WIG!C434</f>
        <v>-4.7126363775145588E-3</v>
      </c>
    </row>
    <row r="435" spans="1:4">
      <c r="A435" s="44">
        <v>38980</v>
      </c>
      <c r="B435" s="43">
        <v>183.35499999999999</v>
      </c>
      <c r="C435" s="7">
        <f t="shared" si="6"/>
        <v>-1.458598691883118E-2</v>
      </c>
      <c r="D435" s="7">
        <f>WIG!C435</f>
        <v>-1.0810044651303943E-2</v>
      </c>
    </row>
    <row r="436" spans="1:4">
      <c r="A436" s="44">
        <v>38981</v>
      </c>
      <c r="B436" s="43">
        <v>182.45599999999999</v>
      </c>
      <c r="C436" s="7">
        <f t="shared" si="6"/>
        <v>-4.903056911455924E-3</v>
      </c>
      <c r="D436" s="7">
        <f>WIG!C436</f>
        <v>-2.6955434797864058E-3</v>
      </c>
    </row>
    <row r="437" spans="1:4">
      <c r="A437" s="44">
        <v>38982</v>
      </c>
      <c r="B437" s="43">
        <v>180.37799999999999</v>
      </c>
      <c r="C437" s="7">
        <f t="shared" si="6"/>
        <v>-1.1389047222344035E-2</v>
      </c>
      <c r="D437" s="7">
        <f>WIG!C437</f>
        <v>-6.4794811512399733E-3</v>
      </c>
    </row>
    <row r="438" spans="1:4">
      <c r="A438" s="44">
        <v>38985</v>
      </c>
      <c r="B438" s="43">
        <v>181.99700000000001</v>
      </c>
      <c r="C438" s="7">
        <f t="shared" si="6"/>
        <v>8.9755956934882766E-3</v>
      </c>
      <c r="D438" s="7">
        <f>WIG!C438</f>
        <v>1.0283726586382581E-2</v>
      </c>
    </row>
    <row r="439" spans="1:4">
      <c r="A439" s="44">
        <v>38986</v>
      </c>
      <c r="B439" s="43">
        <v>178.84299999999999</v>
      </c>
      <c r="C439" s="7">
        <f t="shared" si="6"/>
        <v>-1.7329955988285656E-2</v>
      </c>
      <c r="D439" s="7">
        <f>WIG!C439</f>
        <v>3.7467598295065382E-3</v>
      </c>
    </row>
    <row r="440" spans="1:4">
      <c r="A440" s="44">
        <v>38987</v>
      </c>
      <c r="B440" s="43">
        <v>178.84299999999999</v>
      </c>
      <c r="C440" s="7">
        <f t="shared" si="6"/>
        <v>0</v>
      </c>
      <c r="D440" s="7">
        <f>WIG!C440</f>
        <v>-8.8310102527940706E-3</v>
      </c>
    </row>
    <row r="441" spans="1:4">
      <c r="A441" s="44">
        <v>38988</v>
      </c>
      <c r="B441" s="43">
        <v>177.935</v>
      </c>
      <c r="C441" s="7">
        <f t="shared" si="6"/>
        <v>-5.0770787785934428E-3</v>
      </c>
      <c r="D441" s="7">
        <f>WIG!C441</f>
        <v>8.2787240904892267E-3</v>
      </c>
    </row>
    <row r="442" spans="1:4">
      <c r="A442" s="44">
        <v>38989</v>
      </c>
      <c r="B442" s="43">
        <v>176.22200000000001</v>
      </c>
      <c r="C442" s="7">
        <f t="shared" si="6"/>
        <v>-9.6271110236883905E-3</v>
      </c>
      <c r="D442" s="7">
        <f>WIG!C442</f>
        <v>-6.9341530482094635E-3</v>
      </c>
    </row>
    <row r="443" spans="1:4">
      <c r="A443" s="44">
        <v>38992</v>
      </c>
      <c r="B443" s="43">
        <v>180.37799999999999</v>
      </c>
      <c r="C443" s="7">
        <f t="shared" si="6"/>
        <v>2.3583888504272892E-2</v>
      </c>
      <c r="D443" s="7">
        <f>WIG!C443</f>
        <v>3.5539380930134259E-3</v>
      </c>
    </row>
    <row r="444" spans="1:4">
      <c r="A444" s="44">
        <v>38993</v>
      </c>
      <c r="B444" s="43">
        <v>179.292</v>
      </c>
      <c r="C444" s="7">
        <f t="shared" si="6"/>
        <v>-6.0206898845756376E-3</v>
      </c>
      <c r="D444" s="7">
        <f>WIG!C444</f>
        <v>-4.5565279546517581E-3</v>
      </c>
    </row>
    <row r="445" spans="1:4">
      <c r="A445" s="44">
        <v>38994</v>
      </c>
      <c r="B445" s="43">
        <v>178.84299999999999</v>
      </c>
      <c r="C445" s="7">
        <f t="shared" si="6"/>
        <v>-2.5042946701470913E-3</v>
      </c>
      <c r="D445" s="7">
        <f>WIG!C445</f>
        <v>5.9035177057811215E-3</v>
      </c>
    </row>
    <row r="446" spans="1:4">
      <c r="A446" s="44">
        <v>38995</v>
      </c>
      <c r="B446" s="43">
        <v>182.45599999999999</v>
      </c>
      <c r="C446" s="7">
        <f t="shared" si="6"/>
        <v>2.0202076681782345E-2</v>
      </c>
      <c r="D446" s="7">
        <f>WIG!C446</f>
        <v>1.6746838422624741E-2</v>
      </c>
    </row>
    <row r="447" spans="1:4">
      <c r="A447" s="44">
        <v>38996</v>
      </c>
      <c r="B447" s="43">
        <v>181.548</v>
      </c>
      <c r="C447" s="7">
        <f t="shared" si="6"/>
        <v>-4.9765422896478444E-3</v>
      </c>
      <c r="D447" s="7">
        <f>WIG!C447</f>
        <v>-9.3692788965725655E-4</v>
      </c>
    </row>
    <row r="448" spans="1:4">
      <c r="A448" s="44">
        <v>38999</v>
      </c>
      <c r="B448" s="43">
        <v>182.45599999999999</v>
      </c>
      <c r="C448" s="7">
        <f t="shared" si="6"/>
        <v>5.0014321281423484E-3</v>
      </c>
      <c r="D448" s="7">
        <f>WIG!C448</f>
        <v>1.1073767369269264E-2</v>
      </c>
    </row>
    <row r="449" spans="1:4">
      <c r="A449" s="44">
        <v>39000</v>
      </c>
      <c r="B449" s="43">
        <v>188.774</v>
      </c>
      <c r="C449" s="7">
        <f t="shared" si="6"/>
        <v>3.462752663655902E-2</v>
      </c>
      <c r="D449" s="7">
        <f>WIG!C449</f>
        <v>1.4819668410001737E-2</v>
      </c>
    </row>
    <row r="450" spans="1:4">
      <c r="A450" s="44">
        <v>39001</v>
      </c>
      <c r="B450" s="43">
        <v>191.93799999999999</v>
      </c>
      <c r="C450" s="7">
        <f t="shared" si="6"/>
        <v>1.6760782734910461E-2</v>
      </c>
      <c r="D450" s="7">
        <f>WIG!C450</f>
        <v>4.3774864077280864E-3</v>
      </c>
    </row>
    <row r="451" spans="1:4">
      <c r="A451" s="44">
        <v>39002</v>
      </c>
      <c r="B451" s="43">
        <v>201.869</v>
      </c>
      <c r="C451" s="7">
        <f t="shared" si="6"/>
        <v>5.1740666256812159E-2</v>
      </c>
      <c r="D451" s="7">
        <f>WIG!C451</f>
        <v>1.3172977657469831E-2</v>
      </c>
    </row>
    <row r="452" spans="1:4">
      <c r="A452" s="44">
        <v>39003</v>
      </c>
      <c r="B452" s="43">
        <v>198.714</v>
      </c>
      <c r="C452" s="7">
        <f t="shared" ref="C452:C515" si="7">(B452-B451)/B451</f>
        <v>-1.5628947485745712E-2</v>
      </c>
      <c r="D452" s="7">
        <f>WIG!C452</f>
        <v>7.0216115777465204E-3</v>
      </c>
    </row>
    <row r="453" spans="1:4">
      <c r="A453" s="44">
        <v>39006</v>
      </c>
      <c r="B453" s="43">
        <v>205.66900000000001</v>
      </c>
      <c r="C453" s="7">
        <f t="shared" si="7"/>
        <v>3.5000050323580688E-2</v>
      </c>
      <c r="D453" s="7">
        <f>WIG!C453</f>
        <v>2.4003588799847626E-3</v>
      </c>
    </row>
    <row r="454" spans="1:4">
      <c r="A454" s="44">
        <v>39007</v>
      </c>
      <c r="B454" s="43">
        <v>195.101</v>
      </c>
      <c r="C454" s="7">
        <f t="shared" si="7"/>
        <v>-5.1383533736246163E-2</v>
      </c>
      <c r="D454" s="7">
        <f>WIG!C454</f>
        <v>-1.2257901435458327E-2</v>
      </c>
    </row>
    <row r="455" spans="1:4">
      <c r="A455" s="44">
        <v>39008</v>
      </c>
      <c r="B455" s="43">
        <v>198.79900000000001</v>
      </c>
      <c r="C455" s="7">
        <f t="shared" si="7"/>
        <v>1.8954285216375148E-2</v>
      </c>
      <c r="D455" s="7">
        <f>WIG!C455</f>
        <v>1.7901662722959018E-2</v>
      </c>
    </row>
    <row r="456" spans="1:4">
      <c r="A456" s="44">
        <v>39009</v>
      </c>
      <c r="B456" s="43">
        <v>202.77699999999999</v>
      </c>
      <c r="C456" s="7">
        <f t="shared" si="7"/>
        <v>2.0010161016906423E-2</v>
      </c>
      <c r="D456" s="7">
        <f>WIG!C456</f>
        <v>3.6278357222304385E-3</v>
      </c>
    </row>
    <row r="457" spans="1:4">
      <c r="A457" s="44">
        <v>39010</v>
      </c>
      <c r="B457" s="43">
        <v>196.178</v>
      </c>
      <c r="C457" s="7">
        <f t="shared" si="7"/>
        <v>-3.2543138521627157E-2</v>
      </c>
      <c r="D457" s="7">
        <f>WIG!C457</f>
        <v>-5.4564802053870664E-3</v>
      </c>
    </row>
    <row r="458" spans="1:4">
      <c r="A458" s="44">
        <v>39013</v>
      </c>
      <c r="B458" s="43">
        <v>198.714</v>
      </c>
      <c r="C458" s="7">
        <f t="shared" si="7"/>
        <v>1.2927035651296279E-2</v>
      </c>
      <c r="D458" s="7">
        <f>WIG!C458</f>
        <v>-2.7468877015961479E-3</v>
      </c>
    </row>
    <row r="459" spans="1:4">
      <c r="A459" s="44">
        <v>39014</v>
      </c>
      <c r="B459" s="43">
        <v>195.101</v>
      </c>
      <c r="C459" s="7">
        <f t="shared" si="7"/>
        <v>-1.8181909679237496E-2</v>
      </c>
      <c r="D459" s="7">
        <f>WIG!C459</f>
        <v>1.9235849348978079E-3</v>
      </c>
    </row>
    <row r="460" spans="1:4">
      <c r="A460" s="44">
        <v>39015</v>
      </c>
      <c r="B460" s="43">
        <v>197.80699999999999</v>
      </c>
      <c r="C460" s="7">
        <f t="shared" si="7"/>
        <v>1.3869739263253335E-2</v>
      </c>
      <c r="D460" s="7">
        <f>WIG!C460</f>
        <v>9.0058583635762163E-3</v>
      </c>
    </row>
    <row r="461" spans="1:4">
      <c r="A461" s="44">
        <v>39016</v>
      </c>
      <c r="B461" s="43">
        <v>194.37100000000001</v>
      </c>
      <c r="C461" s="7">
        <f t="shared" si="7"/>
        <v>-1.737046717254687E-2</v>
      </c>
      <c r="D461" s="7">
        <f>WIG!C461</f>
        <v>7.4808921514447129E-3</v>
      </c>
    </row>
    <row r="462" spans="1:4">
      <c r="A462" s="44">
        <v>39017</v>
      </c>
      <c r="B462" s="43">
        <v>186.518</v>
      </c>
      <c r="C462" s="7">
        <f t="shared" si="7"/>
        <v>-4.0402117599847756E-2</v>
      </c>
      <c r="D462" s="7">
        <f>WIG!C462</f>
        <v>-1.1367780978848788E-2</v>
      </c>
    </row>
    <row r="463" spans="1:4">
      <c r="A463" s="44">
        <v>39020</v>
      </c>
      <c r="B463" s="43">
        <v>182.905</v>
      </c>
      <c r="C463" s="7">
        <f t="shared" si="7"/>
        <v>-1.9370784589154932E-2</v>
      </c>
      <c r="D463" s="7">
        <f>WIG!C463</f>
        <v>-1.1555234140630092E-2</v>
      </c>
    </row>
    <row r="464" spans="1:4">
      <c r="A464" s="44">
        <v>39021</v>
      </c>
      <c r="B464" s="43">
        <v>184.71199999999999</v>
      </c>
      <c r="C464" s="7">
        <f t="shared" si="7"/>
        <v>9.8794456138431852E-3</v>
      </c>
      <c r="D464" s="7">
        <f>WIG!C464</f>
        <v>3.1555323491314958E-3</v>
      </c>
    </row>
    <row r="465" spans="1:4">
      <c r="A465" s="44">
        <v>39023</v>
      </c>
      <c r="B465" s="43">
        <v>187.876</v>
      </c>
      <c r="C465" s="7">
        <f t="shared" si="7"/>
        <v>1.7129368963575815E-2</v>
      </c>
      <c r="D465" s="7">
        <f>WIG!C465</f>
        <v>7.200454747773384E-5</v>
      </c>
    </row>
    <row r="466" spans="1:4">
      <c r="A466" s="44">
        <v>39024</v>
      </c>
      <c r="B466" s="43">
        <v>185.161</v>
      </c>
      <c r="C466" s="7">
        <f t="shared" si="7"/>
        <v>-1.4451020886116392E-2</v>
      </c>
      <c r="D466" s="7">
        <f>WIG!C466</f>
        <v>9.9635717004919275E-3</v>
      </c>
    </row>
    <row r="467" spans="1:4">
      <c r="A467" s="44">
        <v>39027</v>
      </c>
      <c r="B467" s="43">
        <v>190.58099999999999</v>
      </c>
      <c r="C467" s="7">
        <f t="shared" si="7"/>
        <v>2.9271822900070681E-2</v>
      </c>
      <c r="D467" s="7">
        <f>WIG!C467</f>
        <v>1.951752561284566E-2</v>
      </c>
    </row>
    <row r="468" spans="1:4">
      <c r="A468" s="44">
        <v>39028</v>
      </c>
      <c r="B468" s="43">
        <v>191.76</v>
      </c>
      <c r="C468" s="7">
        <f t="shared" si="7"/>
        <v>6.1863459631337969E-3</v>
      </c>
      <c r="D468" s="7">
        <f>WIG!C468</f>
        <v>1.5740764094415414E-2</v>
      </c>
    </row>
    <row r="469" spans="1:4">
      <c r="A469" s="44">
        <v>39029</v>
      </c>
      <c r="B469" s="43">
        <v>188.053</v>
      </c>
      <c r="C469" s="7">
        <f t="shared" si="7"/>
        <v>-1.9331455986649947E-2</v>
      </c>
      <c r="D469" s="7">
        <f>WIG!C469</f>
        <v>-1.9699345750771933E-3</v>
      </c>
    </row>
    <row r="470" spans="1:4">
      <c r="A470" s="44">
        <v>39030</v>
      </c>
      <c r="B470" s="43">
        <v>192.387</v>
      </c>
      <c r="C470" s="7">
        <f t="shared" si="7"/>
        <v>2.3046694282994704E-2</v>
      </c>
      <c r="D470" s="7">
        <f>WIG!C470</f>
        <v>2.3893006582511706E-3</v>
      </c>
    </row>
    <row r="471" spans="1:4">
      <c r="A471" s="44">
        <v>39031</v>
      </c>
      <c r="B471" s="43">
        <v>189.68199999999999</v>
      </c>
      <c r="C471" s="7">
        <f t="shared" si="7"/>
        <v>-1.4060201572871413E-2</v>
      </c>
      <c r="D471" s="7">
        <f>WIG!C471</f>
        <v>-1.0544609060041774E-2</v>
      </c>
    </row>
    <row r="472" spans="1:4">
      <c r="A472" s="44">
        <v>39034</v>
      </c>
      <c r="B472" s="43">
        <v>192.83600000000001</v>
      </c>
      <c r="C472" s="7">
        <f t="shared" si="7"/>
        <v>1.6627829736084735E-2</v>
      </c>
      <c r="D472" s="7">
        <f>WIG!C472</f>
        <v>-1.5116461198092254E-3</v>
      </c>
    </row>
    <row r="473" spans="1:4">
      <c r="A473" s="44">
        <v>39035</v>
      </c>
      <c r="B473" s="43">
        <v>193.37899999999999</v>
      </c>
      <c r="C473" s="7">
        <f t="shared" si="7"/>
        <v>2.8158642577111011E-3</v>
      </c>
      <c r="D473" s="7">
        <f>WIG!C473</f>
        <v>-1.1875358977354589E-3</v>
      </c>
    </row>
    <row r="474" spans="1:4">
      <c r="A474" s="44">
        <v>39036</v>
      </c>
      <c r="B474" s="43">
        <v>187.876</v>
      </c>
      <c r="C474" s="7">
        <f t="shared" si="7"/>
        <v>-2.8457071346940394E-2</v>
      </c>
      <c r="D474" s="7">
        <f>WIG!C474</f>
        <v>-1.6387807211314009E-2</v>
      </c>
    </row>
    <row r="475" spans="1:4">
      <c r="A475" s="44">
        <v>39037</v>
      </c>
      <c r="B475" s="43">
        <v>189.68199999999999</v>
      </c>
      <c r="C475" s="7">
        <f t="shared" si="7"/>
        <v>9.6127232855712438E-3</v>
      </c>
      <c r="D475" s="7">
        <f>WIG!C475</f>
        <v>8.8939460500330643E-3</v>
      </c>
    </row>
    <row r="476" spans="1:4">
      <c r="A476" s="44">
        <v>39038</v>
      </c>
      <c r="B476" s="43">
        <v>185.161</v>
      </c>
      <c r="C476" s="7">
        <f t="shared" si="7"/>
        <v>-2.3834628483461726E-2</v>
      </c>
      <c r="D476" s="7">
        <f>WIG!C476</f>
        <v>-4.6658753513523559E-3</v>
      </c>
    </row>
    <row r="477" spans="1:4">
      <c r="A477" s="44">
        <v>39041</v>
      </c>
      <c r="B477" s="43">
        <v>181.548</v>
      </c>
      <c r="C477" s="7">
        <f t="shared" si="7"/>
        <v>-1.9512748364936459E-2</v>
      </c>
      <c r="D477" s="7">
        <f>WIG!C477</f>
        <v>1.6703802330333695E-3</v>
      </c>
    </row>
    <row r="478" spans="1:4">
      <c r="A478" s="44">
        <v>39042</v>
      </c>
      <c r="B478" s="43">
        <v>183.35499999999999</v>
      </c>
      <c r="C478" s="7">
        <f t="shared" si="7"/>
        <v>9.9532905898164006E-3</v>
      </c>
      <c r="D478" s="7">
        <f>WIG!C478</f>
        <v>1.2330031628079271E-2</v>
      </c>
    </row>
    <row r="479" spans="1:4">
      <c r="A479" s="44">
        <v>39043</v>
      </c>
      <c r="B479" s="43">
        <v>187.876</v>
      </c>
      <c r="C479" s="7">
        <f t="shared" si="7"/>
        <v>2.4657085980747812E-2</v>
      </c>
      <c r="D479" s="7">
        <f>WIG!C479</f>
        <v>1.4711214922740275E-2</v>
      </c>
    </row>
    <row r="480" spans="1:4">
      <c r="A480" s="44">
        <v>39044</v>
      </c>
      <c r="B480" s="43">
        <v>188.053</v>
      </c>
      <c r="C480" s="7">
        <f t="shared" si="7"/>
        <v>9.4211075390146959E-4</v>
      </c>
      <c r="D480" s="7">
        <f>WIG!C480</f>
        <v>6.5193612957551765E-5</v>
      </c>
    </row>
    <row r="481" spans="1:4">
      <c r="A481" s="44">
        <v>39045</v>
      </c>
      <c r="B481" s="43">
        <v>188.053</v>
      </c>
      <c r="C481" s="7">
        <f t="shared" si="7"/>
        <v>0</v>
      </c>
      <c r="D481" s="7">
        <f>WIG!C481</f>
        <v>-2.7220583098732281E-3</v>
      </c>
    </row>
    <row r="482" spans="1:4">
      <c r="A482" s="44">
        <v>39048</v>
      </c>
      <c r="B482" s="43">
        <v>188.774</v>
      </c>
      <c r="C482" s="7">
        <f t="shared" si="7"/>
        <v>3.834025514083815E-3</v>
      </c>
      <c r="D482" s="7">
        <f>WIG!C482</f>
        <v>-1.7788378219212911E-3</v>
      </c>
    </row>
    <row r="483" spans="1:4">
      <c r="A483" s="44">
        <v>39049</v>
      </c>
      <c r="B483" s="43">
        <v>189.411</v>
      </c>
      <c r="C483" s="7">
        <f t="shared" si="7"/>
        <v>3.3744053736213695E-3</v>
      </c>
      <c r="D483" s="7">
        <f>WIG!C483</f>
        <v>-2.6880688145616526E-3</v>
      </c>
    </row>
    <row r="484" spans="1:4">
      <c r="A484" s="44">
        <v>39050</v>
      </c>
      <c r="B484" s="43">
        <v>192.387</v>
      </c>
      <c r="C484" s="7">
        <f t="shared" si="7"/>
        <v>1.5711864675230051E-2</v>
      </c>
      <c r="D484" s="7">
        <f>WIG!C484</f>
        <v>2.1896082472555402E-2</v>
      </c>
    </row>
    <row r="485" spans="1:4">
      <c r="A485" s="44">
        <v>39051</v>
      </c>
      <c r="B485" s="43">
        <v>191.03</v>
      </c>
      <c r="C485" s="7">
        <f t="shared" si="7"/>
        <v>-7.0534911402537559E-3</v>
      </c>
      <c r="D485" s="7">
        <f>WIG!C485</f>
        <v>-3.8678950432877598E-3</v>
      </c>
    </row>
    <row r="486" spans="1:4">
      <c r="A486" s="44">
        <v>39052</v>
      </c>
      <c r="B486" s="43">
        <v>193.29499999999999</v>
      </c>
      <c r="C486" s="7">
        <f t="shared" si="7"/>
        <v>1.185677642255136E-2</v>
      </c>
      <c r="D486" s="7">
        <f>WIG!C486</f>
        <v>7.3943387181287764E-3</v>
      </c>
    </row>
    <row r="487" spans="1:4">
      <c r="A487" s="44">
        <v>39055</v>
      </c>
      <c r="B487" s="43">
        <v>201.41900000000001</v>
      </c>
      <c r="C487" s="7">
        <f t="shared" si="7"/>
        <v>4.2029022995938976E-2</v>
      </c>
      <c r="D487" s="7">
        <f>WIG!C487</f>
        <v>2.1327922715701143E-2</v>
      </c>
    </row>
    <row r="488" spans="1:4">
      <c r="A488" s="44">
        <v>39056</v>
      </c>
      <c r="B488" s="43">
        <v>210.452</v>
      </c>
      <c r="C488" s="7">
        <f t="shared" si="7"/>
        <v>4.4846811869783815E-2</v>
      </c>
      <c r="D488" s="7">
        <f>WIG!C488</f>
        <v>1.3347659689823927E-2</v>
      </c>
    </row>
    <row r="489" spans="1:4">
      <c r="A489" s="44">
        <v>39057</v>
      </c>
      <c r="B489" s="43">
        <v>205.03299999999999</v>
      </c>
      <c r="C489" s="7">
        <f t="shared" si="7"/>
        <v>-2.57493395168495E-2</v>
      </c>
      <c r="D489" s="7">
        <f>WIG!C489</f>
        <v>-6.7006818113684793E-3</v>
      </c>
    </row>
    <row r="490" spans="1:4">
      <c r="A490" s="44">
        <v>39058</v>
      </c>
      <c r="B490" s="43">
        <v>209.553</v>
      </c>
      <c r="C490" s="7">
        <f t="shared" si="7"/>
        <v>2.2045231743182857E-2</v>
      </c>
      <c r="D490" s="7">
        <f>WIG!C490</f>
        <v>6.1345789599242624E-3</v>
      </c>
    </row>
    <row r="491" spans="1:4">
      <c r="A491" s="44">
        <v>39059</v>
      </c>
      <c r="B491" s="43">
        <v>206.745</v>
      </c>
      <c r="C491" s="7">
        <f t="shared" si="7"/>
        <v>-1.3399951324963102E-2</v>
      </c>
      <c r="D491" s="7">
        <f>WIG!C491</f>
        <v>-3.2954399769654693E-3</v>
      </c>
    </row>
    <row r="492" spans="1:4">
      <c r="A492" s="44">
        <v>39062</v>
      </c>
      <c r="B492" s="43">
        <v>202.68299999999999</v>
      </c>
      <c r="C492" s="7">
        <f t="shared" si="7"/>
        <v>-1.9647391714430876E-2</v>
      </c>
      <c r="D492" s="7">
        <f>WIG!C492</f>
        <v>-2.7166854750298834E-3</v>
      </c>
    </row>
    <row r="493" spans="1:4">
      <c r="A493" s="44">
        <v>39063</v>
      </c>
      <c r="B493" s="43">
        <v>202.41200000000001</v>
      </c>
      <c r="C493" s="7">
        <f t="shared" si="7"/>
        <v>-1.3370632958856273E-3</v>
      </c>
      <c r="D493" s="7">
        <f>WIG!C493</f>
        <v>-5.3368788225767261E-3</v>
      </c>
    </row>
    <row r="494" spans="1:4">
      <c r="A494" s="44">
        <v>39064</v>
      </c>
      <c r="B494" s="43">
        <v>205.94</v>
      </c>
      <c r="C494" s="7">
        <f t="shared" si="7"/>
        <v>1.7429796652372348E-2</v>
      </c>
      <c r="D494" s="7">
        <f>WIG!C494</f>
        <v>3.4774868717381692E-3</v>
      </c>
    </row>
    <row r="495" spans="1:4">
      <c r="A495" s="44">
        <v>39065</v>
      </c>
      <c r="B495" s="43">
        <v>213.166</v>
      </c>
      <c r="C495" s="7">
        <f t="shared" si="7"/>
        <v>3.5087889676604832E-2</v>
      </c>
      <c r="D495" s="7">
        <f>WIG!C495</f>
        <v>2.13491647615918E-3</v>
      </c>
    </row>
    <row r="496" spans="1:4">
      <c r="A496" s="44">
        <v>39066</v>
      </c>
      <c r="B496" s="43">
        <v>214.97300000000001</v>
      </c>
      <c r="C496" s="7">
        <f t="shared" si="7"/>
        <v>8.4769616167682301E-3</v>
      </c>
      <c r="D496" s="7">
        <f>WIG!C496</f>
        <v>-1.460280429955407E-3</v>
      </c>
    </row>
    <row r="497" spans="1:4">
      <c r="A497" s="44">
        <v>39069</v>
      </c>
      <c r="B497" s="43">
        <v>214.065</v>
      </c>
      <c r="C497" s="7">
        <f t="shared" si="7"/>
        <v>-4.2237862429236016E-3</v>
      </c>
      <c r="D497" s="7">
        <f>WIG!C497</f>
        <v>5.3937534303941589E-3</v>
      </c>
    </row>
    <row r="498" spans="1:4">
      <c r="A498" s="44">
        <v>39070</v>
      </c>
      <c r="B498" s="43">
        <v>203.947</v>
      </c>
      <c r="C498" s="7">
        <f t="shared" si="7"/>
        <v>-4.7266017331184428E-2</v>
      </c>
      <c r="D498" s="7">
        <f>WIG!C498</f>
        <v>-2.8024837377730653E-2</v>
      </c>
    </row>
    <row r="499" spans="1:4">
      <c r="A499" s="44">
        <v>39071</v>
      </c>
      <c r="B499" s="43">
        <v>203.32</v>
      </c>
      <c r="C499" s="7">
        <f t="shared" si="7"/>
        <v>-3.074328134270225E-3</v>
      </c>
      <c r="D499" s="7">
        <f>WIG!C499</f>
        <v>-1.2076060273956501E-2</v>
      </c>
    </row>
    <row r="500" spans="1:4">
      <c r="A500" s="44">
        <v>39072</v>
      </c>
      <c r="B500" s="43">
        <v>205.03299999999999</v>
      </c>
      <c r="C500" s="7">
        <f t="shared" si="7"/>
        <v>8.4251426323037285E-3</v>
      </c>
      <c r="D500" s="7">
        <f>WIG!C500</f>
        <v>1.3439662553237975E-3</v>
      </c>
    </row>
    <row r="501" spans="1:4">
      <c r="A501" s="44">
        <v>39073</v>
      </c>
      <c r="B501" s="43">
        <v>204.13399999999999</v>
      </c>
      <c r="C501" s="7">
        <f t="shared" si="7"/>
        <v>-4.3846600303365851E-3</v>
      </c>
      <c r="D501" s="7">
        <f>WIG!C501</f>
        <v>-9.9893753768735341E-3</v>
      </c>
    </row>
    <row r="502" spans="1:4">
      <c r="A502" s="44">
        <v>39078</v>
      </c>
      <c r="B502" s="43">
        <v>204.13399999999999</v>
      </c>
      <c r="C502" s="7">
        <f t="shared" si="7"/>
        <v>0</v>
      </c>
      <c r="D502" s="7">
        <f>WIG!C502</f>
        <v>2.030159310428313E-2</v>
      </c>
    </row>
    <row r="503" spans="1:4">
      <c r="A503" s="44">
        <v>39079</v>
      </c>
      <c r="B503" s="43">
        <v>204.93899999999999</v>
      </c>
      <c r="C503" s="7">
        <f t="shared" si="7"/>
        <v>3.9434881009533292E-3</v>
      </c>
      <c r="D503" s="7">
        <f>WIG!C503</f>
        <v>-5.1773554651648795E-3</v>
      </c>
    </row>
    <row r="504" spans="1:4">
      <c r="A504" s="44">
        <v>39080</v>
      </c>
      <c r="B504" s="43">
        <v>204.93899999999999</v>
      </c>
      <c r="C504" s="7">
        <f t="shared" si="7"/>
        <v>0</v>
      </c>
      <c r="D504" s="7">
        <f>WIG!C504</f>
        <v>-1.3009759399684544E-3</v>
      </c>
    </row>
    <row r="505" spans="1:4">
      <c r="A505" s="44">
        <v>39084</v>
      </c>
      <c r="B505" s="43">
        <v>213.166</v>
      </c>
      <c r="C505" s="7">
        <f t="shared" si="7"/>
        <v>4.0143652501476071E-2</v>
      </c>
      <c r="D505" s="7">
        <f>WIG!C505</f>
        <v>1.5694136811565191E-2</v>
      </c>
    </row>
    <row r="506" spans="1:4">
      <c r="A506" s="44">
        <v>39085</v>
      </c>
      <c r="B506" s="43">
        <v>214.065</v>
      </c>
      <c r="C506" s="7">
        <f t="shared" si="7"/>
        <v>4.2173704999859309E-3</v>
      </c>
      <c r="D506" s="7">
        <f>WIG!C506</f>
        <v>3.3435547416279051E-4</v>
      </c>
    </row>
    <row r="507" spans="1:4">
      <c r="A507" s="44">
        <v>39086</v>
      </c>
      <c r="B507" s="43">
        <v>212.25800000000001</v>
      </c>
      <c r="C507" s="7">
        <f t="shared" si="7"/>
        <v>-8.4413612687734476E-3</v>
      </c>
      <c r="D507" s="7">
        <f>WIG!C507</f>
        <v>-1.6380285009149727E-2</v>
      </c>
    </row>
    <row r="508" spans="1:4">
      <c r="A508" s="44">
        <v>39087</v>
      </c>
      <c r="B508" s="43">
        <v>207.74700000000001</v>
      </c>
      <c r="C508" s="7">
        <f t="shared" si="7"/>
        <v>-2.1252438070649849E-2</v>
      </c>
      <c r="D508" s="7">
        <f>WIG!C508</f>
        <v>-1.629281292135085E-2</v>
      </c>
    </row>
    <row r="509" spans="1:4">
      <c r="A509" s="44">
        <v>39090</v>
      </c>
      <c r="B509" s="43">
        <v>201.51300000000001</v>
      </c>
      <c r="C509" s="7">
        <f t="shared" si="7"/>
        <v>-3.0007653540123365E-2</v>
      </c>
      <c r="D509" s="7">
        <f>WIG!C509</f>
        <v>-9.5520079999587934E-4</v>
      </c>
    </row>
    <row r="510" spans="1:4">
      <c r="A510" s="44">
        <v>39091</v>
      </c>
      <c r="B510" s="43">
        <v>202.327</v>
      </c>
      <c r="C510" s="7">
        <f t="shared" si="7"/>
        <v>4.039441624113546E-3</v>
      </c>
      <c r="D510" s="7">
        <f>WIG!C510</f>
        <v>5.1818798002622292E-3</v>
      </c>
    </row>
    <row r="511" spans="1:4">
      <c r="A511" s="44">
        <v>39092</v>
      </c>
      <c r="B511" s="43">
        <v>194.91399999999999</v>
      </c>
      <c r="C511" s="7">
        <f t="shared" si="7"/>
        <v>-3.6638708625146475E-2</v>
      </c>
      <c r="D511" s="7">
        <f>WIG!C511</f>
        <v>-1.0148386089549932E-2</v>
      </c>
    </row>
    <row r="512" spans="1:4">
      <c r="A512" s="44">
        <v>39093</v>
      </c>
      <c r="B512" s="43">
        <v>203.226</v>
      </c>
      <c r="C512" s="7">
        <f t="shared" si="7"/>
        <v>4.2644448320797952E-2</v>
      </c>
      <c r="D512" s="7">
        <f>WIG!C512</f>
        <v>2.4757020331716128E-2</v>
      </c>
    </row>
    <row r="513" spans="1:4">
      <c r="A513" s="44">
        <v>39094</v>
      </c>
      <c r="B513" s="43">
        <v>203.226</v>
      </c>
      <c r="C513" s="7">
        <f t="shared" si="7"/>
        <v>0</v>
      </c>
      <c r="D513" s="7">
        <f>WIG!C513</f>
        <v>1.0634844074514612E-2</v>
      </c>
    </row>
    <row r="514" spans="1:4">
      <c r="A514" s="44">
        <v>39097</v>
      </c>
      <c r="B514" s="43">
        <v>211.36</v>
      </c>
      <c r="C514" s="7">
        <f t="shared" si="7"/>
        <v>4.0024406325962304E-2</v>
      </c>
      <c r="D514" s="7">
        <f>WIG!C514</f>
        <v>2.3083267380020749E-2</v>
      </c>
    </row>
    <row r="515" spans="1:4">
      <c r="A515" s="44">
        <v>39098</v>
      </c>
      <c r="B515" s="43">
        <v>207.47499999999999</v>
      </c>
      <c r="C515" s="7">
        <f t="shared" si="7"/>
        <v>-1.8380961392884268E-2</v>
      </c>
      <c r="D515" s="7">
        <f>WIG!C515</f>
        <v>-5.8239031760787647E-5</v>
      </c>
    </row>
    <row r="516" spans="1:4">
      <c r="A516" s="44">
        <v>39099</v>
      </c>
      <c r="B516" s="43">
        <v>210.452</v>
      </c>
      <c r="C516" s="7">
        <f t="shared" ref="C516:C579" si="8">(B516-B515)/B515</f>
        <v>1.434871671285699E-2</v>
      </c>
      <c r="D516" s="7">
        <f>WIG!C516</f>
        <v>3.192029677580299E-3</v>
      </c>
    </row>
    <row r="517" spans="1:4">
      <c r="A517" s="44">
        <v>39100</v>
      </c>
      <c r="B517" s="43">
        <v>221.291</v>
      </c>
      <c r="C517" s="7">
        <f t="shared" si="8"/>
        <v>5.1503430711040993E-2</v>
      </c>
      <c r="D517" s="7">
        <f>WIG!C517</f>
        <v>2.847395374987776E-2</v>
      </c>
    </row>
    <row r="518" spans="1:4">
      <c r="A518" s="44">
        <v>39101</v>
      </c>
      <c r="B518" s="43">
        <v>223.547</v>
      </c>
      <c r="C518" s="7">
        <f t="shared" si="8"/>
        <v>1.0194720978259398E-2</v>
      </c>
      <c r="D518" s="7">
        <f>WIG!C518</f>
        <v>3.6207690536496483E-3</v>
      </c>
    </row>
    <row r="519" spans="1:4">
      <c r="A519" s="44">
        <v>39104</v>
      </c>
      <c r="B519" s="43">
        <v>218.94200000000001</v>
      </c>
      <c r="C519" s="7">
        <f t="shared" si="8"/>
        <v>-2.0599694918741876E-2</v>
      </c>
      <c r="D519" s="7">
        <f>WIG!C519</f>
        <v>-8.7734667895447063E-3</v>
      </c>
    </row>
    <row r="520" spans="1:4">
      <c r="A520" s="44">
        <v>39105</v>
      </c>
      <c r="B520" s="43">
        <v>216.779</v>
      </c>
      <c r="C520" s="7">
        <f t="shared" si="8"/>
        <v>-9.8793287720035945E-3</v>
      </c>
      <c r="D520" s="7">
        <f>WIG!C520</f>
        <v>1.4598499272034779E-3</v>
      </c>
    </row>
    <row r="521" spans="1:4">
      <c r="A521" s="44">
        <v>39106</v>
      </c>
      <c r="B521" s="43">
        <v>220.02699999999999</v>
      </c>
      <c r="C521" s="7">
        <f t="shared" si="8"/>
        <v>1.4983001120957245E-2</v>
      </c>
      <c r="D521" s="7">
        <f>WIG!C521</f>
        <v>5.4648261460244992E-4</v>
      </c>
    </row>
    <row r="522" spans="1:4">
      <c r="A522" s="44">
        <v>39107</v>
      </c>
      <c r="B522" s="43">
        <v>216.779</v>
      </c>
      <c r="C522" s="7">
        <f t="shared" si="8"/>
        <v>-1.4761824685152235E-2</v>
      </c>
      <c r="D522" s="7">
        <f>WIG!C522</f>
        <v>-4.6203973694490235E-3</v>
      </c>
    </row>
    <row r="523" spans="1:4">
      <c r="A523" s="44">
        <v>39108</v>
      </c>
      <c r="B523" s="43">
        <v>221.56200000000001</v>
      </c>
      <c r="C523" s="7">
        <f t="shared" si="8"/>
        <v>2.2063945308355586E-2</v>
      </c>
      <c r="D523" s="7">
        <f>WIG!C523</f>
        <v>1.0192107947261386E-3</v>
      </c>
    </row>
    <row r="524" spans="1:4">
      <c r="A524" s="44">
        <v>39111</v>
      </c>
      <c r="B524" s="43">
        <v>226.71</v>
      </c>
      <c r="C524" s="7">
        <f t="shared" si="8"/>
        <v>2.3235031277926702E-2</v>
      </c>
      <c r="D524" s="7">
        <f>WIG!C524</f>
        <v>5.6850177123973647E-3</v>
      </c>
    </row>
    <row r="525" spans="1:4">
      <c r="A525" s="44">
        <v>39112</v>
      </c>
      <c r="B525" s="43">
        <v>224.005</v>
      </c>
      <c r="C525" s="7">
        <f t="shared" si="8"/>
        <v>-1.1931542499228143E-2</v>
      </c>
      <c r="D525" s="7">
        <f>WIG!C525</f>
        <v>-1.3782708370978199E-3</v>
      </c>
    </row>
    <row r="526" spans="1:4">
      <c r="A526" s="44">
        <v>39113</v>
      </c>
      <c r="B526" s="43">
        <v>225.81200000000001</v>
      </c>
      <c r="C526" s="7">
        <f t="shared" si="8"/>
        <v>8.0667842235665112E-3</v>
      </c>
      <c r="D526" s="7">
        <f>WIG!C526</f>
        <v>1.5641899627498467E-2</v>
      </c>
    </row>
    <row r="527" spans="1:4">
      <c r="A527" s="44">
        <v>39114</v>
      </c>
      <c r="B527" s="43">
        <v>229.42500000000001</v>
      </c>
      <c r="C527" s="7">
        <f t="shared" si="8"/>
        <v>1.6000035427700916E-2</v>
      </c>
      <c r="D527" s="7">
        <f>WIG!C527</f>
        <v>1.6007324295270308E-2</v>
      </c>
    </row>
    <row r="528" spans="1:4">
      <c r="A528" s="44">
        <v>39115</v>
      </c>
      <c r="B528" s="43">
        <v>234.83500000000001</v>
      </c>
      <c r="C528" s="7">
        <f t="shared" si="8"/>
        <v>2.3580690857578714E-2</v>
      </c>
      <c r="D528" s="7">
        <f>WIG!C528</f>
        <v>-2.118832114892194E-3</v>
      </c>
    </row>
    <row r="529" spans="1:4">
      <c r="A529" s="44">
        <v>39118</v>
      </c>
      <c r="B529" s="43">
        <v>239.262</v>
      </c>
      <c r="C529" s="7">
        <f t="shared" si="8"/>
        <v>1.8851534055826399E-2</v>
      </c>
      <c r="D529" s="7">
        <f>WIG!C529</f>
        <v>8.0540145059043635E-4</v>
      </c>
    </row>
    <row r="530" spans="1:4">
      <c r="A530" s="44">
        <v>39119</v>
      </c>
      <c r="B530" s="43">
        <v>237.45599999999999</v>
      </c>
      <c r="C530" s="7">
        <f t="shared" si="8"/>
        <v>-7.5482107480503028E-3</v>
      </c>
      <c r="D530" s="7">
        <f>WIG!C530</f>
        <v>-2.213207058418118E-3</v>
      </c>
    </row>
    <row r="531" spans="1:4">
      <c r="A531" s="44">
        <v>39120</v>
      </c>
      <c r="B531" s="43">
        <v>237.45599999999999</v>
      </c>
      <c r="C531" s="7">
        <f t="shared" si="8"/>
        <v>0</v>
      </c>
      <c r="D531" s="7">
        <f>WIG!C531</f>
        <v>-2.4655994652767604E-3</v>
      </c>
    </row>
    <row r="532" spans="1:4">
      <c r="A532" s="44">
        <v>39121</v>
      </c>
      <c r="B532" s="43">
        <v>227.61799999999999</v>
      </c>
      <c r="C532" s="7">
        <f t="shared" si="8"/>
        <v>-4.1430833501785572E-2</v>
      </c>
      <c r="D532" s="7">
        <f>WIG!C532</f>
        <v>-2.8690993281835376E-2</v>
      </c>
    </row>
    <row r="533" spans="1:4">
      <c r="A533" s="44">
        <v>39122</v>
      </c>
      <c r="B533" s="43">
        <v>227.703</v>
      </c>
      <c r="C533" s="7">
        <f t="shared" si="8"/>
        <v>3.7343268107095201E-4</v>
      </c>
      <c r="D533" s="7">
        <f>WIG!C533</f>
        <v>5.7521627833105726E-3</v>
      </c>
    </row>
    <row r="534" spans="1:4">
      <c r="A534" s="44">
        <v>39125</v>
      </c>
      <c r="B534" s="43">
        <v>225.81200000000001</v>
      </c>
      <c r="C534" s="7">
        <f t="shared" si="8"/>
        <v>-8.3046775843971798E-3</v>
      </c>
      <c r="D534" s="7">
        <f>WIG!C534</f>
        <v>-1.6490097414208718E-2</v>
      </c>
    </row>
    <row r="535" spans="1:4">
      <c r="A535" s="44">
        <v>39126</v>
      </c>
      <c r="B535" s="43">
        <v>226.71</v>
      </c>
      <c r="C535" s="7">
        <f t="shared" si="8"/>
        <v>3.9767594281968901E-3</v>
      </c>
      <c r="D535" s="7">
        <f>WIG!C535</f>
        <v>1.8533322352190917E-2</v>
      </c>
    </row>
    <row r="536" spans="1:4">
      <c r="A536" s="44">
        <v>39127</v>
      </c>
      <c r="B536" s="43">
        <v>223.09800000000001</v>
      </c>
      <c r="C536" s="7">
        <f t="shared" si="8"/>
        <v>-1.5932248246658703E-2</v>
      </c>
      <c r="D536" s="7">
        <f>WIG!C536</f>
        <v>4.1826485644204684E-3</v>
      </c>
    </row>
    <row r="537" spans="1:4">
      <c r="A537" s="44">
        <v>39128</v>
      </c>
      <c r="B537" s="43">
        <v>222.19900000000001</v>
      </c>
      <c r="C537" s="7">
        <f t="shared" si="8"/>
        <v>-4.02961927045514E-3</v>
      </c>
      <c r="D537" s="7">
        <f>WIG!C537</f>
        <v>-4.614014244104527E-3</v>
      </c>
    </row>
    <row r="538" spans="1:4">
      <c r="A538" s="44">
        <v>39129</v>
      </c>
      <c r="B538" s="43">
        <v>218.04300000000001</v>
      </c>
      <c r="C538" s="7">
        <f t="shared" si="8"/>
        <v>-1.8703954563251884E-2</v>
      </c>
      <c r="D538" s="7">
        <f>WIG!C538</f>
        <v>-1.1358896602498951E-3</v>
      </c>
    </row>
    <row r="539" spans="1:4">
      <c r="A539" s="44">
        <v>39132</v>
      </c>
      <c r="B539" s="43">
        <v>221.74</v>
      </c>
      <c r="C539" s="7">
        <f t="shared" si="8"/>
        <v>1.6955371188251869E-2</v>
      </c>
      <c r="D539" s="7">
        <f>WIG!C539</f>
        <v>1.6294274750598348E-2</v>
      </c>
    </row>
    <row r="540" spans="1:4">
      <c r="A540" s="44">
        <v>39133</v>
      </c>
      <c r="B540" s="43">
        <v>219.48400000000001</v>
      </c>
      <c r="C540" s="7">
        <f t="shared" si="8"/>
        <v>-1.0174077748714712E-2</v>
      </c>
      <c r="D540" s="7">
        <f>WIG!C540</f>
        <v>-7.9940327598704078E-3</v>
      </c>
    </row>
    <row r="541" spans="1:4">
      <c r="A541" s="44">
        <v>39134</v>
      </c>
      <c r="B541" s="43">
        <v>222.19900000000001</v>
      </c>
      <c r="C541" s="7">
        <f t="shared" si="8"/>
        <v>1.2369922181115723E-2</v>
      </c>
      <c r="D541" s="7">
        <f>WIG!C541</f>
        <v>1.0072098062651231E-2</v>
      </c>
    </row>
    <row r="542" spans="1:4">
      <c r="A542" s="44">
        <v>39135</v>
      </c>
      <c r="B542" s="43">
        <v>224.53899999999999</v>
      </c>
      <c r="C542" s="7">
        <f t="shared" si="8"/>
        <v>1.0531100500002137E-2</v>
      </c>
      <c r="D542" s="7">
        <f>WIG!C542</f>
        <v>1.4960412321112148E-2</v>
      </c>
    </row>
    <row r="543" spans="1:4">
      <c r="A543" s="44">
        <v>39136</v>
      </c>
      <c r="B543" s="43">
        <v>224.005</v>
      </c>
      <c r="C543" s="7">
        <f t="shared" si="8"/>
        <v>-2.3782060132092504E-3</v>
      </c>
      <c r="D543" s="7">
        <f>WIG!C543</f>
        <v>1.0968431835949577E-3</v>
      </c>
    </row>
    <row r="544" spans="1:4">
      <c r="A544" s="44">
        <v>39139</v>
      </c>
      <c r="B544" s="43">
        <v>221.291</v>
      </c>
      <c r="C544" s="7">
        <f t="shared" si="8"/>
        <v>-1.2115800986585115E-2</v>
      </c>
      <c r="D544" s="7">
        <f>WIG!C544</f>
        <v>-6.5126305753077426E-3</v>
      </c>
    </row>
    <row r="545" spans="1:4">
      <c r="A545" s="44">
        <v>39140</v>
      </c>
      <c r="B545" s="43">
        <v>217.678</v>
      </c>
      <c r="C545" s="7">
        <f t="shared" si="8"/>
        <v>-1.6326917949668084E-2</v>
      </c>
      <c r="D545" s="7">
        <f>WIG!C545</f>
        <v>-4.3972001324183579E-2</v>
      </c>
    </row>
    <row r="546" spans="1:4">
      <c r="A546" s="44">
        <v>39141</v>
      </c>
      <c r="B546" s="43">
        <v>207.28800000000001</v>
      </c>
      <c r="C546" s="7">
        <f t="shared" si="8"/>
        <v>-4.7731052288242204E-2</v>
      </c>
      <c r="D546" s="7">
        <f>WIG!C546</f>
        <v>-1.9014160112319222E-2</v>
      </c>
    </row>
    <row r="547" spans="1:4">
      <c r="A547" s="44">
        <v>39142</v>
      </c>
      <c r="B547" s="43">
        <v>207.83099999999999</v>
      </c>
      <c r="C547" s="7">
        <f t="shared" si="8"/>
        <v>2.6195438230866134E-3</v>
      </c>
      <c r="D547" s="7">
        <f>WIG!C547</f>
        <v>-7.6563971869961405E-3</v>
      </c>
    </row>
    <row r="548" spans="1:4">
      <c r="A548" s="44">
        <v>39143</v>
      </c>
      <c r="B548" s="43">
        <v>209.18799999999999</v>
      </c>
      <c r="C548" s="7">
        <f t="shared" si="8"/>
        <v>6.5293435531754134E-3</v>
      </c>
      <c r="D548" s="7">
        <f>WIG!C548</f>
        <v>8.0439943133431956E-3</v>
      </c>
    </row>
    <row r="549" spans="1:4">
      <c r="A549" s="44">
        <v>39146</v>
      </c>
      <c r="B549" s="43">
        <v>204.13399999999999</v>
      </c>
      <c r="C549" s="7">
        <f t="shared" si="8"/>
        <v>-2.4160085664569682E-2</v>
      </c>
      <c r="D549" s="7">
        <f>WIG!C549</f>
        <v>-2.2546815310731619E-2</v>
      </c>
    </row>
    <row r="550" spans="1:4">
      <c r="A550" s="44">
        <v>39147</v>
      </c>
      <c r="B550" s="43">
        <v>207.74700000000001</v>
      </c>
      <c r="C550" s="7">
        <f t="shared" si="8"/>
        <v>1.7699158395955737E-2</v>
      </c>
      <c r="D550" s="7">
        <f>WIG!C550</f>
        <v>1.4505956441734084E-2</v>
      </c>
    </row>
    <row r="551" spans="1:4">
      <c r="A551" s="44">
        <v>39148</v>
      </c>
      <c r="B551" s="43">
        <v>203.226</v>
      </c>
      <c r="C551" s="7">
        <f t="shared" si="8"/>
        <v>-2.1762047105373432E-2</v>
      </c>
      <c r="D551" s="7">
        <f>WIG!C551</f>
        <v>-1.3062597326062046E-3</v>
      </c>
    </row>
    <row r="552" spans="1:4">
      <c r="A552" s="44">
        <v>39149</v>
      </c>
      <c r="B552" s="43">
        <v>212.25800000000001</v>
      </c>
      <c r="C552" s="7">
        <f t="shared" si="8"/>
        <v>4.4443132276382011E-2</v>
      </c>
      <c r="D552" s="7">
        <f>WIG!C552</f>
        <v>3.1981137249730618E-2</v>
      </c>
    </row>
    <row r="553" spans="1:4">
      <c r="A553" s="44">
        <v>39150</v>
      </c>
      <c r="B553" s="43">
        <v>212.25800000000001</v>
      </c>
      <c r="C553" s="7">
        <f t="shared" si="8"/>
        <v>0</v>
      </c>
      <c r="D553" s="7">
        <f>WIG!C553</f>
        <v>-2.8117252277847049E-3</v>
      </c>
    </row>
    <row r="554" spans="1:4">
      <c r="A554" s="44">
        <v>39153</v>
      </c>
      <c r="B554" s="43">
        <v>212.25800000000001</v>
      </c>
      <c r="C554" s="7">
        <f t="shared" si="8"/>
        <v>0</v>
      </c>
      <c r="D554" s="7">
        <f>WIG!C554</f>
        <v>2.6981279422180812E-3</v>
      </c>
    </row>
    <row r="555" spans="1:4">
      <c r="A555" s="44">
        <v>39154</v>
      </c>
      <c r="B555" s="43">
        <v>213.166</v>
      </c>
      <c r="C555" s="7">
        <f t="shared" si="8"/>
        <v>4.277812850398981E-3</v>
      </c>
      <c r="D555" s="7">
        <f>WIG!C555</f>
        <v>-5.9104466583932555E-3</v>
      </c>
    </row>
    <row r="556" spans="1:4">
      <c r="A556" s="44">
        <v>39155</v>
      </c>
      <c r="B556" s="43">
        <v>207.74700000000001</v>
      </c>
      <c r="C556" s="7">
        <f t="shared" si="8"/>
        <v>-2.542150249101631E-2</v>
      </c>
      <c r="D556" s="7">
        <f>WIG!C556</f>
        <v>2.5320463898809323E-3</v>
      </c>
    </row>
    <row r="557" spans="1:4">
      <c r="A557" s="44">
        <v>39156</v>
      </c>
      <c r="B557" s="43">
        <v>208.64500000000001</v>
      </c>
      <c r="C557" s="7">
        <f t="shared" si="8"/>
        <v>4.3225654281409407E-3</v>
      </c>
      <c r="D557" s="7">
        <f>WIG!C557</f>
        <v>6.304104381988019E-3</v>
      </c>
    </row>
    <row r="558" spans="1:4">
      <c r="A558" s="44">
        <v>39157</v>
      </c>
      <c r="B558" s="43">
        <v>214.065</v>
      </c>
      <c r="C558" s="7">
        <f t="shared" si="8"/>
        <v>2.5977138201250867E-2</v>
      </c>
      <c r="D558" s="7">
        <f>WIG!C558</f>
        <v>8.8357110678126093E-3</v>
      </c>
    </row>
    <row r="559" spans="1:4">
      <c r="A559" s="44">
        <v>39160</v>
      </c>
      <c r="B559" s="43">
        <v>219.756</v>
      </c>
      <c r="C559" s="7">
        <f t="shared" si="8"/>
        <v>2.6585382944432776E-2</v>
      </c>
      <c r="D559" s="7">
        <f>WIG!C559</f>
        <v>1.7037487054494302E-2</v>
      </c>
    </row>
    <row r="560" spans="1:4">
      <c r="A560" s="44">
        <v>39161</v>
      </c>
      <c r="B560" s="43">
        <v>221.197</v>
      </c>
      <c r="C560" s="7">
        <f t="shared" si="8"/>
        <v>6.5572726114417924E-3</v>
      </c>
      <c r="D560" s="7">
        <f>WIG!C560</f>
        <v>-9.8055647908232594E-4</v>
      </c>
    </row>
    <row r="561" spans="1:4">
      <c r="A561" s="44">
        <v>39162</v>
      </c>
      <c r="B561" s="43">
        <v>225.81200000000001</v>
      </c>
      <c r="C561" s="7">
        <f t="shared" si="8"/>
        <v>2.0863754933385215E-2</v>
      </c>
      <c r="D561" s="7">
        <f>WIG!C561</f>
        <v>1.2780098690965845E-2</v>
      </c>
    </row>
    <row r="562" spans="1:4">
      <c r="A562" s="44">
        <v>39163</v>
      </c>
      <c r="B562" s="43">
        <v>228.15199999999999</v>
      </c>
      <c r="C562" s="7">
        <f t="shared" si="8"/>
        <v>1.0362602518909424E-2</v>
      </c>
      <c r="D562" s="7">
        <f>WIG!C562</f>
        <v>1.9561538244284651E-2</v>
      </c>
    </row>
    <row r="563" spans="1:4">
      <c r="A563" s="44">
        <v>39164</v>
      </c>
      <c r="B563" s="43">
        <v>232.13</v>
      </c>
      <c r="C563" s="7">
        <f t="shared" si="8"/>
        <v>1.743574459132512E-2</v>
      </c>
      <c r="D563" s="7">
        <f>WIG!C563</f>
        <v>1.1028777208365677E-2</v>
      </c>
    </row>
    <row r="564" spans="1:4">
      <c r="A564" s="44">
        <v>39167</v>
      </c>
      <c r="B564" s="43">
        <v>231.22200000000001</v>
      </c>
      <c r="C564" s="7">
        <f t="shared" si="8"/>
        <v>-3.9116012579157675E-3</v>
      </c>
      <c r="D564" s="7">
        <f>WIG!C564</f>
        <v>-8.2916948340159106E-3</v>
      </c>
    </row>
    <row r="565" spans="1:4">
      <c r="A565" s="44">
        <v>39168</v>
      </c>
      <c r="B565" s="43">
        <v>232.13</v>
      </c>
      <c r="C565" s="7">
        <f t="shared" si="8"/>
        <v>3.9269619672867937E-3</v>
      </c>
      <c r="D565" s="7">
        <f>WIG!C565</f>
        <v>3.1712022391457285E-3</v>
      </c>
    </row>
    <row r="566" spans="1:4">
      <c r="A566" s="44">
        <v>39169</v>
      </c>
      <c r="B566" s="43">
        <v>230.32300000000001</v>
      </c>
      <c r="C566" s="7">
        <f t="shared" si="8"/>
        <v>-7.784431137724499E-3</v>
      </c>
      <c r="D566" s="7">
        <f>WIG!C566</f>
        <v>-6.2609180761411852E-3</v>
      </c>
    </row>
    <row r="567" spans="1:4">
      <c r="A567" s="44">
        <v>39170</v>
      </c>
      <c r="B567" s="43">
        <v>236.64099999999999</v>
      </c>
      <c r="C567" s="7">
        <f t="shared" si="8"/>
        <v>2.7431042492499592E-2</v>
      </c>
      <c r="D567" s="7">
        <f>WIG!C567</f>
        <v>1.7665678133895614E-2</v>
      </c>
    </row>
    <row r="568" spans="1:4">
      <c r="A568" s="44">
        <v>39171</v>
      </c>
      <c r="B568" s="43">
        <v>232.57900000000001</v>
      </c>
      <c r="C568" s="7">
        <f t="shared" si="8"/>
        <v>-1.7165241864258447E-2</v>
      </c>
      <c r="D568" s="7">
        <f>WIG!C568</f>
        <v>4.2138016405859615E-3</v>
      </c>
    </row>
    <row r="569" spans="1:4">
      <c r="A569" s="44">
        <v>39174</v>
      </c>
      <c r="B569" s="43">
        <v>233.93600000000001</v>
      </c>
      <c r="C569" s="7">
        <f t="shared" si="8"/>
        <v>5.8345766384755252E-3</v>
      </c>
      <c r="D569" s="7">
        <f>WIG!C569</f>
        <v>-1.2314390181447638E-2</v>
      </c>
    </row>
    <row r="570" spans="1:4">
      <c r="A570" s="44">
        <v>39175</v>
      </c>
      <c r="B570" s="43">
        <v>236.64099999999999</v>
      </c>
      <c r="C570" s="7">
        <f t="shared" si="8"/>
        <v>1.1562991587442652E-2</v>
      </c>
      <c r="D570" s="7">
        <f>WIG!C570</f>
        <v>1.3872454312758393E-2</v>
      </c>
    </row>
    <row r="571" spans="1:4">
      <c r="A571" s="44">
        <v>39176</v>
      </c>
      <c r="B571" s="43">
        <v>238.542</v>
      </c>
      <c r="C571" s="7">
        <f t="shared" si="8"/>
        <v>8.0332655795065551E-3</v>
      </c>
      <c r="D571" s="7">
        <f>WIG!C571</f>
        <v>6.5512390813404842E-3</v>
      </c>
    </row>
    <row r="572" spans="1:4">
      <c r="A572" s="44">
        <v>39177</v>
      </c>
      <c r="B572" s="43">
        <v>234.83500000000001</v>
      </c>
      <c r="C572" s="7">
        <f t="shared" si="8"/>
        <v>-1.5540240293113974E-2</v>
      </c>
      <c r="D572" s="7">
        <f>WIG!C572</f>
        <v>3.4850621100604882E-3</v>
      </c>
    </row>
    <row r="573" spans="1:4">
      <c r="A573" s="44">
        <v>39182</v>
      </c>
      <c r="B573" s="43">
        <v>237.00700000000001</v>
      </c>
      <c r="C573" s="7">
        <f t="shared" si="8"/>
        <v>9.2490472033555354E-3</v>
      </c>
      <c r="D573" s="7">
        <f>WIG!C573</f>
        <v>1.2790669296034519E-2</v>
      </c>
    </row>
    <row r="574" spans="1:4">
      <c r="A574" s="44">
        <v>39183</v>
      </c>
      <c r="B574" s="43">
        <v>240.255</v>
      </c>
      <c r="C574" s="7">
        <f t="shared" si="8"/>
        <v>1.3704236583729554E-2</v>
      </c>
      <c r="D574" s="7">
        <f>WIG!C574</f>
        <v>4.7244070436429225E-3</v>
      </c>
    </row>
    <row r="575" spans="1:4">
      <c r="A575" s="44">
        <v>39184</v>
      </c>
      <c r="B575" s="43">
        <v>234.83500000000001</v>
      </c>
      <c r="C575" s="7">
        <f t="shared" si="8"/>
        <v>-2.255936400907364E-2</v>
      </c>
      <c r="D575" s="7">
        <f>WIG!C575</f>
        <v>-1.533955011305355E-2</v>
      </c>
    </row>
    <row r="576" spans="1:4">
      <c r="A576" s="44">
        <v>39185</v>
      </c>
      <c r="B576" s="43">
        <v>234.83500000000001</v>
      </c>
      <c r="C576" s="7">
        <f t="shared" si="8"/>
        <v>0</v>
      </c>
      <c r="D576" s="7">
        <f>WIG!C576</f>
        <v>8.9923827876077535E-3</v>
      </c>
    </row>
    <row r="577" spans="1:4">
      <c r="A577" s="44">
        <v>39188</v>
      </c>
      <c r="B577" s="43">
        <v>235.29400000000001</v>
      </c>
      <c r="C577" s="7">
        <f t="shared" si="8"/>
        <v>1.9545638426980783E-3</v>
      </c>
      <c r="D577" s="7">
        <f>WIG!C577</f>
        <v>1.0235714345215297E-2</v>
      </c>
    </row>
    <row r="578" spans="1:4">
      <c r="A578" s="44">
        <v>39189</v>
      </c>
      <c r="B578" s="43">
        <v>234.30099999999999</v>
      </c>
      <c r="C578" s="7">
        <f t="shared" si="8"/>
        <v>-4.2202521101261546E-3</v>
      </c>
      <c r="D578" s="7">
        <f>WIG!C578</f>
        <v>-1.1909217333707948E-3</v>
      </c>
    </row>
    <row r="579" spans="1:4">
      <c r="A579" s="44">
        <v>39190</v>
      </c>
      <c r="B579" s="43">
        <v>233.84299999999999</v>
      </c>
      <c r="C579" s="7">
        <f t="shared" si="8"/>
        <v>-1.9547505132287033E-3</v>
      </c>
      <c r="D579" s="7">
        <f>WIG!C579</f>
        <v>5.5302281454983407E-3</v>
      </c>
    </row>
    <row r="580" spans="1:4">
      <c r="A580" s="44">
        <v>39191</v>
      </c>
      <c r="B580" s="43">
        <v>228.517</v>
      </c>
      <c r="C580" s="7">
        <f t="shared" ref="C580:C643" si="9">(B580-B579)/B579</f>
        <v>-2.2775965070581519E-2</v>
      </c>
      <c r="D580" s="7">
        <f>WIG!C580</f>
        <v>-6.9315671735697051E-3</v>
      </c>
    </row>
    <row r="581" spans="1:4">
      <c r="A581" s="44">
        <v>39192</v>
      </c>
      <c r="B581" s="43">
        <v>235.83699999999999</v>
      </c>
      <c r="C581" s="7">
        <f t="shared" si="9"/>
        <v>3.2032627769487579E-2</v>
      </c>
      <c r="D581" s="7">
        <f>WIG!C581</f>
        <v>1.7688195755103078E-2</v>
      </c>
    </row>
    <row r="582" spans="1:4">
      <c r="A582" s="44">
        <v>39195</v>
      </c>
      <c r="B582" s="43">
        <v>230.595</v>
      </c>
      <c r="C582" s="7">
        <f t="shared" si="9"/>
        <v>-2.2227216255294929E-2</v>
      </c>
      <c r="D582" s="7">
        <f>WIG!C582</f>
        <v>-8.9693250740441698E-5</v>
      </c>
    </row>
    <row r="583" spans="1:4">
      <c r="A583" s="44">
        <v>39196</v>
      </c>
      <c r="B583" s="43">
        <v>229.33099999999999</v>
      </c>
      <c r="C583" s="7">
        <f t="shared" si="9"/>
        <v>-5.4814718445760314E-3</v>
      </c>
      <c r="D583" s="7">
        <f>WIG!C583</f>
        <v>-9.7605290419967589E-3</v>
      </c>
    </row>
    <row r="584" spans="1:4">
      <c r="A584" s="44">
        <v>39197</v>
      </c>
      <c r="B584" s="43">
        <v>235.74299999999999</v>
      </c>
      <c r="C584" s="7">
        <f t="shared" si="9"/>
        <v>2.7959586798121522E-2</v>
      </c>
      <c r="D584" s="7">
        <f>WIG!C584</f>
        <v>-3.1351610386752683E-3</v>
      </c>
    </row>
    <row r="585" spans="1:4">
      <c r="A585" s="44">
        <v>39198</v>
      </c>
      <c r="B585" s="43">
        <v>233.03800000000001</v>
      </c>
      <c r="C585" s="7">
        <f t="shared" si="9"/>
        <v>-1.147435979011035E-2</v>
      </c>
      <c r="D585" s="7">
        <f>WIG!C585</f>
        <v>-9.7824200974992248E-4</v>
      </c>
    </row>
    <row r="586" spans="1:4">
      <c r="A586" s="44">
        <v>39199</v>
      </c>
      <c r="B586" s="43">
        <v>237.1</v>
      </c>
      <c r="C586" s="7">
        <f t="shared" si="9"/>
        <v>1.7430633630566617E-2</v>
      </c>
      <c r="D586" s="7">
        <f>WIG!C586</f>
        <v>-1.664673463564815E-3</v>
      </c>
    </row>
    <row r="587" spans="1:4">
      <c r="A587" s="44">
        <v>39202</v>
      </c>
      <c r="B587" s="43">
        <v>237.1</v>
      </c>
      <c r="C587" s="7">
        <f t="shared" si="9"/>
        <v>0</v>
      </c>
      <c r="D587" s="7">
        <f>WIG!C587</f>
        <v>7.1972639079849708E-3</v>
      </c>
    </row>
    <row r="588" spans="1:4">
      <c r="A588" s="44">
        <v>39204</v>
      </c>
      <c r="B588" s="43">
        <v>238.44800000000001</v>
      </c>
      <c r="C588" s="7">
        <f t="shared" si="9"/>
        <v>5.6853648249684235E-3</v>
      </c>
      <c r="D588" s="7">
        <f>WIG!C588</f>
        <v>8.7981903999432877E-3</v>
      </c>
    </row>
    <row r="589" spans="1:4">
      <c r="A589" s="44">
        <v>39206</v>
      </c>
      <c r="B589" s="43">
        <v>243.86699999999999</v>
      </c>
      <c r="C589" s="7">
        <f t="shared" si="9"/>
        <v>2.2726128967321943E-2</v>
      </c>
      <c r="D589" s="7">
        <f>WIG!C589</f>
        <v>2.0255865659920505E-2</v>
      </c>
    </row>
    <row r="590" spans="1:4">
      <c r="A590" s="44">
        <v>39209</v>
      </c>
      <c r="B590" s="43">
        <v>245.41200000000001</v>
      </c>
      <c r="C590" s="7">
        <f t="shared" si="9"/>
        <v>6.3354205366040342E-3</v>
      </c>
      <c r="D590" s="7">
        <f>WIG!C590</f>
        <v>-4.3849495392075102E-3</v>
      </c>
    </row>
    <row r="591" spans="1:4">
      <c r="A591" s="44">
        <v>39210</v>
      </c>
      <c r="B591" s="43">
        <v>241.256</v>
      </c>
      <c r="C591" s="7">
        <f t="shared" si="9"/>
        <v>-1.6934787214969136E-2</v>
      </c>
      <c r="D591" s="7">
        <f>WIG!C591</f>
        <v>-1.9051358090928418E-2</v>
      </c>
    </row>
    <row r="592" spans="1:4">
      <c r="A592" s="44">
        <v>39211</v>
      </c>
      <c r="B592" s="43">
        <v>243.24</v>
      </c>
      <c r="C592" s="7">
        <f t="shared" si="9"/>
        <v>8.2236296713864478E-3</v>
      </c>
      <c r="D592" s="7">
        <f>WIG!C592</f>
        <v>8.4669244337869597E-5</v>
      </c>
    </row>
    <row r="593" spans="1:4">
      <c r="A593" s="44">
        <v>39212</v>
      </c>
      <c r="B593" s="43">
        <v>233.93600000000001</v>
      </c>
      <c r="C593" s="7">
        <f t="shared" si="9"/>
        <v>-3.8250287781614871E-2</v>
      </c>
      <c r="D593" s="7">
        <f>WIG!C593</f>
        <v>-1.3191316165949008E-2</v>
      </c>
    </row>
    <row r="594" spans="1:4">
      <c r="A594" s="44">
        <v>39213</v>
      </c>
      <c r="B594" s="43">
        <v>232.13</v>
      </c>
      <c r="C594" s="7">
        <f t="shared" si="9"/>
        <v>-7.7200601874017321E-3</v>
      </c>
      <c r="D594" s="7">
        <f>WIG!C594</f>
        <v>5.7154858162943257E-3</v>
      </c>
    </row>
    <row r="595" spans="1:4">
      <c r="A595" s="44">
        <v>39216</v>
      </c>
      <c r="B595" s="43">
        <v>233.90799999999999</v>
      </c>
      <c r="C595" s="7">
        <f t="shared" si="9"/>
        <v>7.6595011416016523E-3</v>
      </c>
      <c r="D595" s="7">
        <f>WIG!C595</f>
        <v>1.4238600722874068E-2</v>
      </c>
    </row>
    <row r="596" spans="1:4">
      <c r="A596" s="44">
        <v>39217</v>
      </c>
      <c r="B596" s="43">
        <v>230.726</v>
      </c>
      <c r="C596" s="7">
        <f t="shared" si="9"/>
        <v>-1.3603639037570276E-2</v>
      </c>
      <c r="D596" s="7">
        <f>WIG!C596</f>
        <v>-1.0431951638020114E-2</v>
      </c>
    </row>
    <row r="597" spans="1:4">
      <c r="A597" s="44">
        <v>39218</v>
      </c>
      <c r="B597" s="43">
        <v>231.19399999999999</v>
      </c>
      <c r="C597" s="7">
        <f t="shared" si="9"/>
        <v>2.0283799831834703E-3</v>
      </c>
      <c r="D597" s="7">
        <f>WIG!C597</f>
        <v>-4.9554442508347495E-3</v>
      </c>
    </row>
    <row r="598" spans="1:4">
      <c r="A598" s="44">
        <v>39219</v>
      </c>
      <c r="B598" s="43">
        <v>225.578</v>
      </c>
      <c r="C598" s="7">
        <f t="shared" si="9"/>
        <v>-2.429128783618946E-2</v>
      </c>
      <c r="D598" s="7">
        <f>WIG!C598</f>
        <v>-4.003934290435625E-3</v>
      </c>
    </row>
    <row r="599" spans="1:4">
      <c r="A599" s="44">
        <v>39220</v>
      </c>
      <c r="B599" s="43">
        <v>229.322</v>
      </c>
      <c r="C599" s="7">
        <f t="shared" si="9"/>
        <v>1.6597363218044312E-2</v>
      </c>
      <c r="D599" s="7">
        <f>WIG!C599</f>
        <v>1.0142492961282404E-2</v>
      </c>
    </row>
    <row r="600" spans="1:4">
      <c r="A600" s="44">
        <v>39223</v>
      </c>
      <c r="B600" s="43">
        <v>236.43600000000001</v>
      </c>
      <c r="C600" s="7">
        <f t="shared" si="9"/>
        <v>3.1021881895326241E-2</v>
      </c>
      <c r="D600" s="7">
        <f>WIG!C600</f>
        <v>1.8318075081740024E-2</v>
      </c>
    </row>
    <row r="601" spans="1:4">
      <c r="A601" s="44">
        <v>39224</v>
      </c>
      <c r="B601" s="43">
        <v>239.61799999999999</v>
      </c>
      <c r="C601" s="7">
        <f t="shared" si="9"/>
        <v>1.3458187416467831E-2</v>
      </c>
      <c r="D601" s="7">
        <f>WIG!C601</f>
        <v>1.1995812644849392E-2</v>
      </c>
    </row>
    <row r="602" spans="1:4">
      <c r="A602" s="44">
        <v>39225</v>
      </c>
      <c r="B602" s="43">
        <v>235.40600000000001</v>
      </c>
      <c r="C602" s="7">
        <f t="shared" si="9"/>
        <v>-1.7577978282098963E-2</v>
      </c>
      <c r="D602" s="7">
        <f>WIG!C602</f>
        <v>-4.4829614446216795E-3</v>
      </c>
    </row>
    <row r="603" spans="1:4">
      <c r="A603" s="44">
        <v>39226</v>
      </c>
      <c r="B603" s="43">
        <v>236.06100000000001</v>
      </c>
      <c r="C603" s="7">
        <f t="shared" si="9"/>
        <v>2.7824269559824353E-3</v>
      </c>
      <c r="D603" s="7">
        <f>WIG!C603</f>
        <v>6.2246111548738626E-3</v>
      </c>
    </row>
    <row r="604" spans="1:4">
      <c r="A604" s="44">
        <v>39227</v>
      </c>
      <c r="B604" s="43">
        <v>229.322</v>
      </c>
      <c r="C604" s="7">
        <f t="shared" si="9"/>
        <v>-2.8547705889579406E-2</v>
      </c>
      <c r="D604" s="7">
        <f>WIG!C604</f>
        <v>-3.6197237944890878E-3</v>
      </c>
    </row>
    <row r="605" spans="1:4">
      <c r="A605" s="44">
        <v>39230</v>
      </c>
      <c r="B605" s="43">
        <v>233.066</v>
      </c>
      <c r="C605" s="7">
        <f t="shared" si="9"/>
        <v>1.6326388222673793E-2</v>
      </c>
      <c r="D605" s="7">
        <f>WIG!C605</f>
        <v>1.5550879368870516E-2</v>
      </c>
    </row>
    <row r="606" spans="1:4">
      <c r="A606" s="44">
        <v>39231</v>
      </c>
      <c r="B606" s="43">
        <v>235.21899999999999</v>
      </c>
      <c r="C606" s="7">
        <f t="shared" si="9"/>
        <v>9.2377266525361552E-3</v>
      </c>
      <c r="D606" s="7">
        <f>WIG!C606</f>
        <v>2.4840467542438086E-3</v>
      </c>
    </row>
    <row r="607" spans="1:4">
      <c r="A607" s="44">
        <v>39232</v>
      </c>
      <c r="B607" s="43">
        <v>231.66200000000001</v>
      </c>
      <c r="C607" s="7">
        <f t="shared" si="9"/>
        <v>-1.5122077723313117E-2</v>
      </c>
      <c r="D607" s="7">
        <f>WIG!C607</f>
        <v>-7.4104185495892294E-3</v>
      </c>
    </row>
    <row r="608" spans="1:4">
      <c r="A608" s="44">
        <v>39233</v>
      </c>
      <c r="B608" s="43">
        <v>235.96799999999999</v>
      </c>
      <c r="C608" s="7">
        <f t="shared" si="9"/>
        <v>1.858742478265742E-2</v>
      </c>
      <c r="D608" s="7">
        <f>WIG!C608</f>
        <v>2.0094855149632641E-2</v>
      </c>
    </row>
    <row r="609" spans="1:4">
      <c r="A609" s="44">
        <v>39234</v>
      </c>
      <c r="B609" s="43">
        <v>249.91399999999999</v>
      </c>
      <c r="C609" s="7">
        <f t="shared" si="9"/>
        <v>5.9101234065636013E-2</v>
      </c>
      <c r="D609" s="7">
        <f>WIG!C609</f>
        <v>1.6434218526684346E-2</v>
      </c>
    </row>
    <row r="610" spans="1:4">
      <c r="A610" s="44">
        <v>39237</v>
      </c>
      <c r="B610" s="43">
        <v>253.19</v>
      </c>
      <c r="C610" s="7">
        <f t="shared" si="9"/>
        <v>1.3108509327208603E-2</v>
      </c>
      <c r="D610" s="7">
        <f>WIG!C610</f>
        <v>-1.7280390077139443E-3</v>
      </c>
    </row>
    <row r="611" spans="1:4">
      <c r="A611" s="44">
        <v>39238</v>
      </c>
      <c r="B611" s="43">
        <v>250.94399999999999</v>
      </c>
      <c r="C611" s="7">
        <f t="shared" si="9"/>
        <v>-8.8708084837474197E-3</v>
      </c>
      <c r="D611" s="7">
        <f>WIG!C611</f>
        <v>1.9150637000543386E-3</v>
      </c>
    </row>
    <row r="612" spans="1:4">
      <c r="A612" s="44">
        <v>39239</v>
      </c>
      <c r="B612" s="43">
        <v>240.83500000000001</v>
      </c>
      <c r="C612" s="7">
        <f t="shared" si="9"/>
        <v>-4.0283888038765543E-2</v>
      </c>
      <c r="D612" s="7">
        <f>WIG!C612</f>
        <v>-1.6954728587548575E-2</v>
      </c>
    </row>
    <row r="613" spans="1:4">
      <c r="A613" s="44">
        <v>39241</v>
      </c>
      <c r="B613" s="43">
        <v>239.43100000000001</v>
      </c>
      <c r="C613" s="7">
        <f t="shared" si="9"/>
        <v>-5.8297174414017744E-3</v>
      </c>
      <c r="D613" s="7">
        <f>WIG!C613</f>
        <v>-8.9851530891893825E-3</v>
      </c>
    </row>
    <row r="614" spans="1:4">
      <c r="A614" s="44">
        <v>39244</v>
      </c>
      <c r="B614" s="43">
        <v>245.23400000000001</v>
      </c>
      <c r="C614" s="7">
        <f t="shared" si="9"/>
        <v>2.4236627671437687E-2</v>
      </c>
      <c r="D614" s="7">
        <f>WIG!C614</f>
        <v>1.456250073463743E-2</v>
      </c>
    </row>
    <row r="615" spans="1:4">
      <c r="A615" s="44">
        <v>39245</v>
      </c>
      <c r="B615" s="43">
        <v>238.68199999999999</v>
      </c>
      <c r="C615" s="7">
        <f t="shared" si="9"/>
        <v>-2.6717339357511687E-2</v>
      </c>
      <c r="D615" s="7">
        <f>WIG!C615</f>
        <v>-8.2090998672052235E-3</v>
      </c>
    </row>
    <row r="616" spans="1:4">
      <c r="A616" s="44">
        <v>39246</v>
      </c>
      <c r="B616" s="43">
        <v>239.61799999999999</v>
      </c>
      <c r="C616" s="7">
        <f t="shared" si="9"/>
        <v>3.9215357672552058E-3</v>
      </c>
      <c r="D616" s="7">
        <f>WIG!C616</f>
        <v>7.4681903395619059E-3</v>
      </c>
    </row>
    <row r="617" spans="1:4">
      <c r="A617" s="44">
        <v>39247</v>
      </c>
      <c r="B617" s="43">
        <v>240.554</v>
      </c>
      <c r="C617" s="7">
        <f t="shared" si="9"/>
        <v>3.9062173960220312E-3</v>
      </c>
      <c r="D617" s="7">
        <f>WIG!C617</f>
        <v>1.3740450360362909E-2</v>
      </c>
    </row>
    <row r="618" spans="1:4">
      <c r="A618" s="44">
        <v>39248</v>
      </c>
      <c r="B618" s="43">
        <v>247.57400000000001</v>
      </c>
      <c r="C618" s="7">
        <f t="shared" si="9"/>
        <v>2.9182636746842749E-2</v>
      </c>
      <c r="D618" s="7">
        <f>WIG!C618</f>
        <v>1.1428974174450473E-2</v>
      </c>
    </row>
    <row r="619" spans="1:4">
      <c r="A619" s="44">
        <v>39251</v>
      </c>
      <c r="B619" s="43">
        <v>245.79599999999999</v>
      </c>
      <c r="C619" s="7">
        <f t="shared" si="9"/>
        <v>-7.1816911307327098E-3</v>
      </c>
      <c r="D619" s="7">
        <f>WIG!C619</f>
        <v>-1.8197333176849981E-3</v>
      </c>
    </row>
    <row r="620" spans="1:4">
      <c r="A620" s="44">
        <v>39252</v>
      </c>
      <c r="B620" s="43">
        <v>243.36199999999999</v>
      </c>
      <c r="C620" s="7">
        <f t="shared" si="9"/>
        <v>-9.9025207895978677E-3</v>
      </c>
      <c r="D620" s="7">
        <f>WIG!C620</f>
        <v>2.3686800242747014E-3</v>
      </c>
    </row>
    <row r="621" spans="1:4">
      <c r="A621" s="44">
        <v>39253</v>
      </c>
      <c r="B621" s="43">
        <v>239.71199999999999</v>
      </c>
      <c r="C621" s="7">
        <f t="shared" si="9"/>
        <v>-1.4998233084869477E-2</v>
      </c>
      <c r="D621" s="7">
        <f>WIG!C621</f>
        <v>-8.1498248154224413E-3</v>
      </c>
    </row>
    <row r="622" spans="1:4">
      <c r="A622" s="44">
        <v>39254</v>
      </c>
      <c r="B622" s="43">
        <v>245.23400000000001</v>
      </c>
      <c r="C622" s="7">
        <f t="shared" si="9"/>
        <v>2.3035976505139583E-2</v>
      </c>
      <c r="D622" s="7">
        <f>WIG!C622</f>
        <v>9.7227911216780081E-4</v>
      </c>
    </row>
    <row r="623" spans="1:4">
      <c r="A623" s="44">
        <v>39255</v>
      </c>
      <c r="B623" s="43">
        <v>242.05199999999999</v>
      </c>
      <c r="C623" s="7">
        <f t="shared" si="9"/>
        <v>-1.2975362307021116E-2</v>
      </c>
      <c r="D623" s="7">
        <f>WIG!C623</f>
        <v>1.0914362246616885E-2</v>
      </c>
    </row>
    <row r="624" spans="1:4">
      <c r="A624" s="44">
        <v>39258</v>
      </c>
      <c r="B624" s="43">
        <v>239.15</v>
      </c>
      <c r="C624" s="7">
        <f t="shared" si="9"/>
        <v>-1.1989159354188303E-2</v>
      </c>
      <c r="D624" s="7">
        <f>WIG!C624</f>
        <v>1.3411388129651533E-3</v>
      </c>
    </row>
    <row r="625" spans="1:4">
      <c r="A625" s="44">
        <v>39259</v>
      </c>
      <c r="B625" s="43">
        <v>245.23400000000001</v>
      </c>
      <c r="C625" s="7">
        <f t="shared" si="9"/>
        <v>2.5440100355425477E-2</v>
      </c>
      <c r="D625" s="7">
        <f>WIG!C625</f>
        <v>1.1819587987648667E-2</v>
      </c>
    </row>
    <row r="626" spans="1:4">
      <c r="A626" s="44">
        <v>39260</v>
      </c>
      <c r="B626" s="43">
        <v>239.61799999999999</v>
      </c>
      <c r="C626" s="7">
        <f t="shared" si="9"/>
        <v>-2.2900576592152857E-2</v>
      </c>
      <c r="D626" s="7">
        <f>WIG!C626</f>
        <v>-1.4561718556150408E-2</v>
      </c>
    </row>
    <row r="627" spans="1:4">
      <c r="A627" s="44">
        <v>39261</v>
      </c>
      <c r="B627" s="43">
        <v>241.49</v>
      </c>
      <c r="C627" s="7">
        <f t="shared" si="9"/>
        <v>7.8124347920440623E-3</v>
      </c>
      <c r="D627" s="7">
        <f>WIG!C627</f>
        <v>1.2438655688121863E-2</v>
      </c>
    </row>
    <row r="628" spans="1:4">
      <c r="A628" s="44">
        <v>39262</v>
      </c>
      <c r="B628" s="43">
        <v>241.39599999999999</v>
      </c>
      <c r="C628" s="7">
        <f t="shared" si="9"/>
        <v>-3.8925007246686199E-4</v>
      </c>
      <c r="D628" s="7">
        <f>WIG!C628</f>
        <v>-5.2326471537112564E-3</v>
      </c>
    </row>
    <row r="629" spans="1:4">
      <c r="A629" s="44">
        <v>39265</v>
      </c>
      <c r="B629" s="43">
        <v>243.83</v>
      </c>
      <c r="C629" s="7">
        <f t="shared" si="9"/>
        <v>1.0083017117102296E-2</v>
      </c>
      <c r="D629" s="7">
        <f>WIG!C629</f>
        <v>-6.6633685287727654E-3</v>
      </c>
    </row>
    <row r="630" spans="1:4">
      <c r="A630" s="44">
        <v>39266</v>
      </c>
      <c r="B630" s="43">
        <v>247.10599999999999</v>
      </c>
      <c r="C630" s="7">
        <f t="shared" si="9"/>
        <v>1.3435590370339917E-2</v>
      </c>
      <c r="D630" s="7">
        <f>WIG!C630</f>
        <v>1.479065514335666E-2</v>
      </c>
    </row>
    <row r="631" spans="1:4">
      <c r="A631" s="44">
        <v>39267</v>
      </c>
      <c r="B631" s="43">
        <v>249.91399999999999</v>
      </c>
      <c r="C631" s="7">
        <f t="shared" si="9"/>
        <v>1.1363544389856955E-2</v>
      </c>
      <c r="D631" s="7">
        <f>WIG!C631</f>
        <v>5.1573221979691313E-3</v>
      </c>
    </row>
    <row r="632" spans="1:4">
      <c r="A632" s="44">
        <v>39268</v>
      </c>
      <c r="B632" s="43">
        <v>248.97800000000001</v>
      </c>
      <c r="C632" s="7">
        <f t="shared" si="9"/>
        <v>-3.7452883792023603E-3</v>
      </c>
      <c r="D632" s="7">
        <f>WIG!C632</f>
        <v>-1.518258004684781E-3</v>
      </c>
    </row>
    <row r="633" spans="1:4">
      <c r="A633" s="44">
        <v>39269</v>
      </c>
      <c r="B633" s="43">
        <v>252.72200000000001</v>
      </c>
      <c r="C633" s="7">
        <f t="shared" si="9"/>
        <v>1.5037473190402363E-2</v>
      </c>
      <c r="D633" s="7">
        <f>WIG!C633</f>
        <v>1.074688317500881E-2</v>
      </c>
    </row>
    <row r="634" spans="1:4">
      <c r="A634" s="44">
        <v>39272</v>
      </c>
      <c r="B634" s="43">
        <v>251.786</v>
      </c>
      <c r="C634" s="7">
        <f t="shared" si="9"/>
        <v>-3.7036743932067923E-3</v>
      </c>
      <c r="D634" s="7">
        <f>WIG!C634</f>
        <v>-4.1390582684152468E-3</v>
      </c>
    </row>
    <row r="635" spans="1:4">
      <c r="A635" s="44">
        <v>39273</v>
      </c>
      <c r="B635" s="43">
        <v>242.42599999999999</v>
      </c>
      <c r="C635" s="7">
        <f t="shared" si="9"/>
        <v>-3.7174425901360733E-2</v>
      </c>
      <c r="D635" s="7">
        <f>WIG!C635</f>
        <v>-1.5892679974866476E-2</v>
      </c>
    </row>
    <row r="636" spans="1:4">
      <c r="A636" s="44">
        <v>39274</v>
      </c>
      <c r="B636" s="43">
        <v>244.11099999999999</v>
      </c>
      <c r="C636" s="7">
        <f t="shared" si="9"/>
        <v>6.9505746083340994E-3</v>
      </c>
      <c r="D636" s="7">
        <f>WIG!C636</f>
        <v>-6.1056088665201284E-3</v>
      </c>
    </row>
    <row r="637" spans="1:4">
      <c r="A637" s="44">
        <v>39275</v>
      </c>
      <c r="B637" s="43">
        <v>246.45099999999999</v>
      </c>
      <c r="C637" s="7">
        <f t="shared" si="9"/>
        <v>9.5858031797010513E-3</v>
      </c>
      <c r="D637" s="7">
        <f>WIG!C637</f>
        <v>1.2272254115427489E-3</v>
      </c>
    </row>
    <row r="638" spans="1:4">
      <c r="A638" s="44">
        <v>39276</v>
      </c>
      <c r="B638" s="43">
        <v>241.49</v>
      </c>
      <c r="C638" s="7">
        <f t="shared" si="9"/>
        <v>-2.0129762102811449E-2</v>
      </c>
      <c r="D638" s="7">
        <f>WIG!C638</f>
        <v>1.4239125651216806E-3</v>
      </c>
    </row>
    <row r="639" spans="1:4">
      <c r="A639" s="44">
        <v>39279</v>
      </c>
      <c r="B639" s="43">
        <v>235.874</v>
      </c>
      <c r="C639" s="7">
        <f t="shared" si="9"/>
        <v>-2.3255621350780627E-2</v>
      </c>
      <c r="D639" s="7">
        <f>WIG!C639</f>
        <v>-1.3794570761238086E-2</v>
      </c>
    </row>
    <row r="640" spans="1:4">
      <c r="A640" s="44">
        <v>39280</v>
      </c>
      <c r="B640" s="43">
        <v>234.93799999999999</v>
      </c>
      <c r="C640" s="7">
        <f t="shared" si="9"/>
        <v>-3.9682203210188787E-3</v>
      </c>
      <c r="D640" s="7">
        <f>WIG!C640</f>
        <v>-3.4926550524494763E-4</v>
      </c>
    </row>
    <row r="641" spans="1:4">
      <c r="A641" s="44">
        <v>39281</v>
      </c>
      <c r="B641" s="43">
        <v>240.273</v>
      </c>
      <c r="C641" s="7">
        <f t="shared" si="9"/>
        <v>2.2708118737709559E-2</v>
      </c>
      <c r="D641" s="7">
        <f>WIG!C641</f>
        <v>-1.3088582728603539E-3</v>
      </c>
    </row>
    <row r="642" spans="1:4">
      <c r="A642" s="44">
        <v>39282</v>
      </c>
      <c r="B642" s="43">
        <v>244.57900000000001</v>
      </c>
      <c r="C642" s="7">
        <f t="shared" si="9"/>
        <v>1.7921281209291148E-2</v>
      </c>
      <c r="D642" s="7">
        <f>WIG!C642</f>
        <v>1.4527589383353022E-2</v>
      </c>
    </row>
    <row r="643" spans="1:4">
      <c r="A643" s="44">
        <v>39283</v>
      </c>
      <c r="B643" s="43">
        <v>241.02199999999999</v>
      </c>
      <c r="C643" s="7">
        <f t="shared" si="9"/>
        <v>-1.4543358178748038E-2</v>
      </c>
      <c r="D643" s="7">
        <f>WIG!C643</f>
        <v>-9.9846121006870805E-3</v>
      </c>
    </row>
    <row r="644" spans="1:4">
      <c r="A644" s="44">
        <v>39286</v>
      </c>
      <c r="B644" s="43">
        <v>246.357</v>
      </c>
      <c r="C644" s="7">
        <f t="shared" ref="C644:C707" si="10">(B644-B643)/B643</f>
        <v>2.2134908846495376E-2</v>
      </c>
      <c r="D644" s="7">
        <f>WIG!C644</f>
        <v>1.2080029679442786E-2</v>
      </c>
    </row>
    <row r="645" spans="1:4">
      <c r="A645" s="44">
        <v>39287</v>
      </c>
      <c r="B645" s="43">
        <v>244.11099999999999</v>
      </c>
      <c r="C645" s="7">
        <f t="shared" si="10"/>
        <v>-9.1168507491161573E-3</v>
      </c>
      <c r="D645" s="7">
        <f>WIG!C645</f>
        <v>-1.2001707910897977E-2</v>
      </c>
    </row>
    <row r="646" spans="1:4">
      <c r="A646" s="44">
        <v>39288</v>
      </c>
      <c r="B646" s="43">
        <v>244.298</v>
      </c>
      <c r="C646" s="7">
        <f t="shared" si="10"/>
        <v>7.6604495495906301E-4</v>
      </c>
      <c r="D646" s="7">
        <f>WIG!C646</f>
        <v>-6.2927432848236819E-3</v>
      </c>
    </row>
    <row r="647" spans="1:4">
      <c r="A647" s="44">
        <v>39289</v>
      </c>
      <c r="B647" s="43">
        <v>236.99700000000001</v>
      </c>
      <c r="C647" s="7">
        <f t="shared" si="10"/>
        <v>-2.9885631482861046E-2</v>
      </c>
      <c r="D647" s="7">
        <f>WIG!C647</f>
        <v>-2.5510499932759903E-2</v>
      </c>
    </row>
    <row r="648" spans="1:4">
      <c r="A648" s="44">
        <v>39290</v>
      </c>
      <c r="B648" s="43">
        <v>235.874</v>
      </c>
      <c r="C648" s="7">
        <f t="shared" si="10"/>
        <v>-4.7384566049360069E-3</v>
      </c>
      <c r="D648" s="7">
        <f>WIG!C648</f>
        <v>-9.158203055762381E-3</v>
      </c>
    </row>
    <row r="649" spans="1:4">
      <c r="A649" s="44">
        <v>39293</v>
      </c>
      <c r="B649" s="43">
        <v>236.81</v>
      </c>
      <c r="C649" s="7">
        <f t="shared" si="10"/>
        <v>3.9682203210188787E-3</v>
      </c>
      <c r="D649" s="7">
        <f>WIG!C649</f>
        <v>-9.8211979753219376E-4</v>
      </c>
    </row>
    <row r="650" spans="1:4">
      <c r="A650" s="44">
        <v>39294</v>
      </c>
      <c r="B650" s="43">
        <v>241.584</v>
      </c>
      <c r="C650" s="7">
        <f t="shared" si="10"/>
        <v>2.0159621637599767E-2</v>
      </c>
      <c r="D650" s="7">
        <f>WIG!C650</f>
        <v>1.7946862552555551E-2</v>
      </c>
    </row>
    <row r="651" spans="1:4">
      <c r="A651" s="44">
        <v>39295</v>
      </c>
      <c r="B651" s="43">
        <v>238.77600000000001</v>
      </c>
      <c r="C651" s="7">
        <f t="shared" si="10"/>
        <v>-1.1623286310351649E-2</v>
      </c>
      <c r="D651" s="7">
        <f>WIG!C651</f>
        <v>-2.1568223410143264E-2</v>
      </c>
    </row>
    <row r="652" spans="1:4">
      <c r="A652" s="44">
        <v>39296</v>
      </c>
      <c r="B652" s="43">
        <v>242.42599999999999</v>
      </c>
      <c r="C652" s="7">
        <f t="shared" si="10"/>
        <v>1.5286293429825347E-2</v>
      </c>
      <c r="D652" s="7">
        <f>WIG!C652</f>
        <v>2.0734459268352775E-3</v>
      </c>
    </row>
    <row r="653" spans="1:4">
      <c r="A653" s="44">
        <v>39297</v>
      </c>
      <c r="B653" s="43">
        <v>237.74600000000001</v>
      </c>
      <c r="C653" s="7">
        <f t="shared" si="10"/>
        <v>-1.9304860039764622E-2</v>
      </c>
      <c r="D653" s="7">
        <f>WIG!C653</f>
        <v>-1.1886151426567274E-2</v>
      </c>
    </row>
    <row r="654" spans="1:4">
      <c r="A654" s="44">
        <v>39300</v>
      </c>
      <c r="B654" s="43">
        <v>230.44499999999999</v>
      </c>
      <c r="C654" s="7">
        <f t="shared" si="10"/>
        <v>-3.0709244319568008E-2</v>
      </c>
      <c r="D654" s="7">
        <f>WIG!C654</f>
        <v>-1.5146774501567815E-2</v>
      </c>
    </row>
    <row r="655" spans="1:4">
      <c r="A655" s="44">
        <v>39301</v>
      </c>
      <c r="B655" s="43">
        <v>235.874</v>
      </c>
      <c r="C655" s="7">
        <f t="shared" si="10"/>
        <v>2.3558766733927844E-2</v>
      </c>
      <c r="D655" s="7">
        <f>WIG!C655</f>
        <v>9.7647575888763823E-3</v>
      </c>
    </row>
    <row r="656" spans="1:4">
      <c r="A656" s="44">
        <v>39302</v>
      </c>
      <c r="B656" s="43">
        <v>236.81</v>
      </c>
      <c r="C656" s="7">
        <f t="shared" si="10"/>
        <v>3.9682203210188787E-3</v>
      </c>
      <c r="D656" s="7">
        <f>WIG!C656</f>
        <v>-6.6690238919282665E-4</v>
      </c>
    </row>
    <row r="657" spans="1:4">
      <c r="A657" s="44">
        <v>39303</v>
      </c>
      <c r="B657" s="43">
        <v>235.874</v>
      </c>
      <c r="C657" s="7">
        <f t="shared" si="10"/>
        <v>-3.9525357881846504E-3</v>
      </c>
      <c r="D657" s="7">
        <f>WIG!C657</f>
        <v>-1.6178485671034068E-2</v>
      </c>
    </row>
    <row r="658" spans="1:4">
      <c r="A658" s="44">
        <v>39304</v>
      </c>
      <c r="B658" s="43">
        <v>225.11</v>
      </c>
      <c r="C658" s="7">
        <f t="shared" si="10"/>
        <v>-4.5634533691716689E-2</v>
      </c>
      <c r="D658" s="7">
        <f>WIG!C658</f>
        <v>-3.1753611552990196E-2</v>
      </c>
    </row>
    <row r="659" spans="1:4">
      <c r="A659" s="44">
        <v>39307</v>
      </c>
      <c r="B659" s="43">
        <v>230.726</v>
      </c>
      <c r="C659" s="7">
        <f t="shared" si="10"/>
        <v>2.4947803296166252E-2</v>
      </c>
      <c r="D659" s="7">
        <f>WIG!C659</f>
        <v>2.2469524213664306E-2</v>
      </c>
    </row>
    <row r="660" spans="1:4">
      <c r="A660" s="44">
        <v>39308</v>
      </c>
      <c r="B660" s="43">
        <v>226.982</v>
      </c>
      <c r="C660" s="7">
        <f t="shared" si="10"/>
        <v>-1.622703986546813E-2</v>
      </c>
      <c r="D660" s="7">
        <f>WIG!C660</f>
        <v>-9.7798171959845737E-3</v>
      </c>
    </row>
    <row r="661" spans="1:4">
      <c r="A661" s="44">
        <v>39310</v>
      </c>
      <c r="B661" s="43">
        <v>215.28200000000001</v>
      </c>
      <c r="C661" s="7">
        <f t="shared" si="10"/>
        <v>-5.1545937563330965E-2</v>
      </c>
      <c r="D661" s="7">
        <f>WIG!C661</f>
        <v>-6.1111841218407625E-2</v>
      </c>
    </row>
    <row r="662" spans="1:4">
      <c r="A662" s="44">
        <v>39311</v>
      </c>
      <c r="B662" s="43">
        <v>218.27699999999999</v>
      </c>
      <c r="C662" s="7">
        <f t="shared" si="10"/>
        <v>1.3911985210096412E-2</v>
      </c>
      <c r="D662" s="7">
        <f>WIG!C662</f>
        <v>1.7941628053900312E-2</v>
      </c>
    </row>
    <row r="663" spans="1:4">
      <c r="A663" s="44">
        <v>39314</v>
      </c>
      <c r="B663" s="43">
        <v>216.87299999999999</v>
      </c>
      <c r="C663" s="7">
        <f t="shared" si="10"/>
        <v>-6.4321939553869459E-3</v>
      </c>
      <c r="D663" s="7">
        <f>WIG!C663</f>
        <v>4.4709884806214701E-3</v>
      </c>
    </row>
    <row r="664" spans="1:4">
      <c r="A664" s="44">
        <v>39315</v>
      </c>
      <c r="B664" s="43">
        <v>219.02600000000001</v>
      </c>
      <c r="C664" s="7">
        <f t="shared" si="10"/>
        <v>9.9274690717609856E-3</v>
      </c>
      <c r="D664" s="7">
        <f>WIG!C664</f>
        <v>-1.2761464405040555E-2</v>
      </c>
    </row>
    <row r="665" spans="1:4">
      <c r="A665" s="44">
        <v>39316</v>
      </c>
      <c r="B665" s="43">
        <v>225.76499999999999</v>
      </c>
      <c r="C665" s="7">
        <f t="shared" si="10"/>
        <v>3.0768036671445287E-2</v>
      </c>
      <c r="D665" s="7">
        <f>WIG!C665</f>
        <v>4.564964326651836E-2</v>
      </c>
    </row>
    <row r="666" spans="1:4">
      <c r="A666" s="44">
        <v>39317</v>
      </c>
      <c r="B666" s="43">
        <v>227.16900000000001</v>
      </c>
      <c r="C666" s="7">
        <f t="shared" si="10"/>
        <v>6.2188558899741982E-3</v>
      </c>
      <c r="D666" s="7">
        <f>WIG!C666</f>
        <v>1.1271009407299091E-2</v>
      </c>
    </row>
    <row r="667" spans="1:4">
      <c r="A667" s="44">
        <v>39318</v>
      </c>
      <c r="B667" s="43">
        <v>228.386</v>
      </c>
      <c r="C667" s="7">
        <f t="shared" si="10"/>
        <v>5.3572450466392177E-3</v>
      </c>
      <c r="D667" s="7">
        <f>WIG!C667</f>
        <v>1.4429094124874288E-2</v>
      </c>
    </row>
    <row r="668" spans="1:4">
      <c r="A668" s="44">
        <v>39321</v>
      </c>
      <c r="B668" s="43">
        <v>222.30199999999999</v>
      </c>
      <c r="C668" s="7">
        <f t="shared" si="10"/>
        <v>-2.6639110978781549E-2</v>
      </c>
      <c r="D668" s="7">
        <f>WIG!C668</f>
        <v>-5.7745893777832742E-4</v>
      </c>
    </row>
    <row r="669" spans="1:4">
      <c r="A669" s="44">
        <v>39322</v>
      </c>
      <c r="B669" s="43">
        <v>218.93199999999999</v>
      </c>
      <c r="C669" s="7">
        <f t="shared" si="10"/>
        <v>-1.515955771877898E-2</v>
      </c>
      <c r="D669" s="7">
        <f>WIG!C669</f>
        <v>-1.0428232367504705E-2</v>
      </c>
    </row>
    <row r="670" spans="1:4">
      <c r="A670" s="44">
        <v>39323</v>
      </c>
      <c r="B670" s="43">
        <v>224.642</v>
      </c>
      <c r="C670" s="7">
        <f t="shared" si="10"/>
        <v>2.6081157619717577E-2</v>
      </c>
      <c r="D670" s="7">
        <f>WIG!C670</f>
        <v>8.6406378791192735E-3</v>
      </c>
    </row>
    <row r="671" spans="1:4">
      <c r="A671" s="44">
        <v>39324</v>
      </c>
      <c r="B671" s="43">
        <v>219.02600000000001</v>
      </c>
      <c r="C671" s="7">
        <f t="shared" si="10"/>
        <v>-2.4999777423633983E-2</v>
      </c>
      <c r="D671" s="7">
        <f>WIG!C671</f>
        <v>-1.4994664835243704E-2</v>
      </c>
    </row>
    <row r="672" spans="1:4">
      <c r="A672" s="44">
        <v>39325</v>
      </c>
      <c r="B672" s="43">
        <v>228.85400000000001</v>
      </c>
      <c r="C672" s="7">
        <f t="shared" si="10"/>
        <v>4.4871385132358728E-2</v>
      </c>
      <c r="D672" s="7">
        <f>WIG!C672</f>
        <v>2.6892105983637091E-2</v>
      </c>
    </row>
    <row r="673" spans="1:4">
      <c r="A673" s="44">
        <v>39328</v>
      </c>
      <c r="B673" s="43">
        <v>226.13900000000001</v>
      </c>
      <c r="C673" s="7">
        <f t="shared" si="10"/>
        <v>-1.1863458799059676E-2</v>
      </c>
      <c r="D673" s="7">
        <f>WIG!C673</f>
        <v>5.9469222187817136E-3</v>
      </c>
    </row>
    <row r="674" spans="1:4">
      <c r="A674" s="44">
        <v>39329</v>
      </c>
      <c r="B674" s="43">
        <v>228.386</v>
      </c>
      <c r="C674" s="7">
        <f t="shared" si="10"/>
        <v>9.9363665710027263E-3</v>
      </c>
      <c r="D674" s="7">
        <f>WIG!C674</f>
        <v>6.4923208350556897E-3</v>
      </c>
    </row>
    <row r="675" spans="1:4">
      <c r="A675" s="44">
        <v>39330</v>
      </c>
      <c r="B675" s="43">
        <v>221.834</v>
      </c>
      <c r="C675" s="7">
        <f t="shared" si="10"/>
        <v>-2.8688273361764698E-2</v>
      </c>
      <c r="D675" s="7">
        <f>WIG!C675</f>
        <v>-1.6427539432217787E-2</v>
      </c>
    </row>
    <row r="676" spans="1:4">
      <c r="A676" s="44">
        <v>39331</v>
      </c>
      <c r="B676" s="43">
        <v>217.62200000000001</v>
      </c>
      <c r="C676" s="7">
        <f t="shared" si="10"/>
        <v>-1.8987170587015465E-2</v>
      </c>
      <c r="D676" s="7">
        <f>WIG!C676</f>
        <v>-7.8981249010726673E-3</v>
      </c>
    </row>
    <row r="677" spans="1:4">
      <c r="A677" s="44">
        <v>39332</v>
      </c>
      <c r="B677" s="43">
        <v>219.96199999999999</v>
      </c>
      <c r="C677" s="7">
        <f t="shared" si="10"/>
        <v>1.0752589352179352E-2</v>
      </c>
      <c r="D677" s="7">
        <f>WIG!C677</f>
        <v>-1.2074094409541887E-2</v>
      </c>
    </row>
    <row r="678" spans="1:4">
      <c r="A678" s="44">
        <v>39335</v>
      </c>
      <c r="B678" s="43">
        <v>213.87799999999999</v>
      </c>
      <c r="C678" s="7">
        <f t="shared" si="10"/>
        <v>-2.7659322973968246E-2</v>
      </c>
      <c r="D678" s="7">
        <f>WIG!C678</f>
        <v>-1.7285061360844525E-2</v>
      </c>
    </row>
    <row r="679" spans="1:4">
      <c r="A679" s="44">
        <v>39336</v>
      </c>
      <c r="B679" s="43">
        <v>217.154</v>
      </c>
      <c r="C679" s="7">
        <f t="shared" si="10"/>
        <v>1.5317143418210432E-2</v>
      </c>
      <c r="D679" s="7">
        <f>WIG!C679</f>
        <v>8.903270233693264E-3</v>
      </c>
    </row>
    <row r="680" spans="1:4">
      <c r="A680" s="44">
        <v>39337</v>
      </c>
      <c r="B680" s="43">
        <v>223.51900000000001</v>
      </c>
      <c r="C680" s="7">
        <f t="shared" si="10"/>
        <v>2.9310995883106043E-2</v>
      </c>
      <c r="D680" s="7">
        <f>WIG!C680</f>
        <v>1.5804179338026445E-2</v>
      </c>
    </row>
    <row r="681" spans="1:4">
      <c r="A681" s="44">
        <v>39338</v>
      </c>
      <c r="B681" s="43">
        <v>230.25800000000001</v>
      </c>
      <c r="C681" s="7">
        <f t="shared" si="10"/>
        <v>3.0149562229609135E-2</v>
      </c>
      <c r="D681" s="7">
        <f>WIG!C681</f>
        <v>1.3368075793802881E-2</v>
      </c>
    </row>
    <row r="682" spans="1:4">
      <c r="A682" s="44">
        <v>39339</v>
      </c>
      <c r="B682" s="43">
        <v>227.91800000000001</v>
      </c>
      <c r="C682" s="7">
        <f t="shared" si="10"/>
        <v>-1.0162513354584872E-2</v>
      </c>
      <c r="D682" s="7">
        <f>WIG!C682</f>
        <v>-5.7154774387524789E-3</v>
      </c>
    </row>
    <row r="683" spans="1:4">
      <c r="A683" s="44">
        <v>39342</v>
      </c>
      <c r="B683" s="43">
        <v>228.386</v>
      </c>
      <c r="C683" s="7">
        <f t="shared" si="10"/>
        <v>2.0533700716924039E-3</v>
      </c>
      <c r="D683" s="7">
        <f>WIG!C683</f>
        <v>-1.4387892795465029E-3</v>
      </c>
    </row>
    <row r="684" spans="1:4">
      <c r="A684" s="44">
        <v>39343</v>
      </c>
      <c r="B684" s="43">
        <v>230.16399999999999</v>
      </c>
      <c r="C684" s="7">
        <f t="shared" si="10"/>
        <v>7.7850656344959478E-3</v>
      </c>
      <c r="D684" s="7">
        <f>WIG!C684</f>
        <v>9.9043242708873498E-3</v>
      </c>
    </row>
    <row r="685" spans="1:4">
      <c r="A685" s="44">
        <v>39344</v>
      </c>
      <c r="B685" s="43">
        <v>242.33199999999999</v>
      </c>
      <c r="C685" s="7">
        <f t="shared" si="10"/>
        <v>5.2866651604942597E-2</v>
      </c>
      <c r="D685" s="7">
        <f>WIG!C685</f>
        <v>3.2908092603676997E-2</v>
      </c>
    </row>
    <row r="686" spans="1:4">
      <c r="A686" s="44">
        <v>39345</v>
      </c>
      <c r="B686" s="43">
        <v>241.49</v>
      </c>
      <c r="C686" s="7">
        <f t="shared" si="10"/>
        <v>-3.47457207467435E-3</v>
      </c>
      <c r="D686" s="7">
        <f>WIG!C686</f>
        <v>4.3197849025193851E-4</v>
      </c>
    </row>
    <row r="687" spans="1:4">
      <c r="A687" s="44">
        <v>39346</v>
      </c>
      <c r="B687" s="43">
        <v>242.52</v>
      </c>
      <c r="C687" s="7">
        <f t="shared" si="10"/>
        <v>4.2651869642635351E-3</v>
      </c>
      <c r="D687" s="7">
        <f>WIG!C687</f>
        <v>-5.4370963132505069E-3</v>
      </c>
    </row>
    <row r="688" spans="1:4">
      <c r="A688" s="44">
        <v>39349</v>
      </c>
      <c r="B688" s="43">
        <v>235.40600000000001</v>
      </c>
      <c r="C688" s="7">
        <f t="shared" si="10"/>
        <v>-2.9333663203034818E-2</v>
      </c>
      <c r="D688" s="7">
        <f>WIG!C688</f>
        <v>-1.1066471589835036E-2</v>
      </c>
    </row>
    <row r="689" spans="1:4">
      <c r="A689" s="44">
        <v>39350</v>
      </c>
      <c r="B689" s="43">
        <v>231.94300000000001</v>
      </c>
      <c r="C689" s="7">
        <f t="shared" si="10"/>
        <v>-1.4710755035980365E-2</v>
      </c>
      <c r="D689" s="7">
        <f>WIG!C689</f>
        <v>-8.7412360257162723E-3</v>
      </c>
    </row>
    <row r="690" spans="1:4">
      <c r="A690" s="44">
        <v>39351</v>
      </c>
      <c r="B690" s="43">
        <v>233.066</v>
      </c>
      <c r="C690" s="7">
        <f t="shared" si="10"/>
        <v>4.8417067986530763E-3</v>
      </c>
      <c r="D690" s="7">
        <f>WIG!C690</f>
        <v>3.2577970521713144E-3</v>
      </c>
    </row>
    <row r="691" spans="1:4">
      <c r="A691" s="44">
        <v>39352</v>
      </c>
      <c r="B691" s="43">
        <v>233.53399999999999</v>
      </c>
      <c r="C691" s="7">
        <f t="shared" si="10"/>
        <v>2.0080148970677376E-3</v>
      </c>
      <c r="D691" s="7">
        <f>WIG!C691</f>
        <v>-3.2757986290248976E-3</v>
      </c>
    </row>
    <row r="692" spans="1:4">
      <c r="A692" s="44">
        <v>39353</v>
      </c>
      <c r="B692" s="43">
        <v>229.79</v>
      </c>
      <c r="C692" s="7">
        <f t="shared" si="10"/>
        <v>-1.6031926828641654E-2</v>
      </c>
      <c r="D692" s="7">
        <f>WIG!C692</f>
        <v>-1.0836750079345888E-2</v>
      </c>
    </row>
    <row r="693" spans="1:4">
      <c r="A693" s="44">
        <v>39356</v>
      </c>
      <c r="B693" s="43">
        <v>233.815</v>
      </c>
      <c r="C693" s="7">
        <f t="shared" si="10"/>
        <v>1.7515992863048897E-2</v>
      </c>
      <c r="D693" s="7">
        <f>WIG!C693</f>
        <v>-1.348210304242637E-3</v>
      </c>
    </row>
    <row r="694" spans="1:4">
      <c r="A694" s="44">
        <v>39357</v>
      </c>
      <c r="B694" s="43">
        <v>236.99700000000001</v>
      </c>
      <c r="C694" s="7">
        <f t="shared" si="10"/>
        <v>1.3609049889870266E-2</v>
      </c>
      <c r="D694" s="7">
        <f>WIG!C694</f>
        <v>1.5077744933322033E-2</v>
      </c>
    </row>
    <row r="695" spans="1:4">
      <c r="A695" s="44">
        <v>39358</v>
      </c>
      <c r="B695" s="43">
        <v>234.56399999999999</v>
      </c>
      <c r="C695" s="7">
        <f t="shared" si="10"/>
        <v>-1.0265952733578994E-2</v>
      </c>
      <c r="D695" s="7">
        <f>WIG!C695</f>
        <v>-4.078172406180542E-3</v>
      </c>
    </row>
    <row r="696" spans="1:4">
      <c r="A696" s="44">
        <v>39359</v>
      </c>
      <c r="B696" s="43">
        <v>234.47</v>
      </c>
      <c r="C696" s="7">
        <f t="shared" si="10"/>
        <v>-4.0074350710251401E-4</v>
      </c>
      <c r="D696" s="7">
        <f>WIG!C696</f>
        <v>1.6593116375287198E-3</v>
      </c>
    </row>
    <row r="697" spans="1:4">
      <c r="A697" s="44">
        <v>39360</v>
      </c>
      <c r="B697" s="43">
        <v>236.81</v>
      </c>
      <c r="C697" s="7">
        <f t="shared" si="10"/>
        <v>9.9799547916577958E-3</v>
      </c>
      <c r="D697" s="7">
        <f>WIG!C697</f>
        <v>8.2888752129674174E-3</v>
      </c>
    </row>
    <row r="698" spans="1:4">
      <c r="A698" s="44">
        <v>39363</v>
      </c>
      <c r="B698" s="43">
        <v>239.899</v>
      </c>
      <c r="C698" s="7">
        <f t="shared" si="10"/>
        <v>1.3044212659938341E-2</v>
      </c>
      <c r="D698" s="7">
        <f>WIG!C698</f>
        <v>3.2308159438907105E-3</v>
      </c>
    </row>
    <row r="699" spans="1:4">
      <c r="A699" s="44">
        <v>39364</v>
      </c>
      <c r="B699" s="43">
        <v>247.57400000000001</v>
      </c>
      <c r="C699" s="7">
        <f t="shared" si="10"/>
        <v>3.19926302318893E-2</v>
      </c>
      <c r="D699" s="7">
        <f>WIG!C699</f>
        <v>2.1296947936763441E-2</v>
      </c>
    </row>
    <row r="700" spans="1:4">
      <c r="A700" s="44">
        <v>39365</v>
      </c>
      <c r="B700" s="43">
        <v>245.23400000000001</v>
      </c>
      <c r="C700" s="7">
        <f t="shared" si="10"/>
        <v>-9.4517194858911007E-3</v>
      </c>
      <c r="D700" s="7">
        <f>WIG!C700</f>
        <v>-1.6030283441097516E-3</v>
      </c>
    </row>
    <row r="701" spans="1:4">
      <c r="A701" s="44">
        <v>39366</v>
      </c>
      <c r="B701" s="43">
        <v>248.97800000000001</v>
      </c>
      <c r="C701" s="7">
        <f t="shared" si="10"/>
        <v>1.5267051061435199E-2</v>
      </c>
      <c r="D701" s="7">
        <f>WIG!C701</f>
        <v>1.7312711112466392E-2</v>
      </c>
    </row>
    <row r="702" spans="1:4">
      <c r="A702" s="44">
        <v>39367</v>
      </c>
      <c r="B702" s="43">
        <v>246.91900000000001</v>
      </c>
      <c r="C702" s="7">
        <f t="shared" si="10"/>
        <v>-8.2698069708970166E-3</v>
      </c>
      <c r="D702" s="7">
        <f>WIG!C702</f>
        <v>-3.7981702591873088E-3</v>
      </c>
    </row>
    <row r="703" spans="1:4">
      <c r="A703" s="44">
        <v>39370</v>
      </c>
      <c r="B703" s="43">
        <v>246.17</v>
      </c>
      <c r="C703" s="7">
        <f t="shared" si="10"/>
        <v>-3.0333834172340873E-3</v>
      </c>
      <c r="D703" s="7">
        <f>WIG!C703</f>
        <v>7.4974308089183501E-3</v>
      </c>
    </row>
    <row r="704" spans="1:4">
      <c r="A704" s="44">
        <v>39371</v>
      </c>
      <c r="B704" s="43">
        <v>236.62299999999999</v>
      </c>
      <c r="C704" s="7">
        <f t="shared" si="10"/>
        <v>-3.8782142421903552E-2</v>
      </c>
      <c r="D704" s="7">
        <f>WIG!C704</f>
        <v>-1.5412421083084622E-2</v>
      </c>
    </row>
    <row r="705" spans="1:4">
      <c r="A705" s="44">
        <v>39372</v>
      </c>
      <c r="B705" s="43">
        <v>234.93799999999999</v>
      </c>
      <c r="C705" s="7">
        <f t="shared" si="10"/>
        <v>-7.1210321904464158E-3</v>
      </c>
      <c r="D705" s="7">
        <f>WIG!C705</f>
        <v>5.012211420284525E-3</v>
      </c>
    </row>
    <row r="706" spans="1:4">
      <c r="A706" s="44">
        <v>39373</v>
      </c>
      <c r="B706" s="43">
        <v>233.90799999999999</v>
      </c>
      <c r="C706" s="7">
        <f t="shared" si="10"/>
        <v>-4.384135388911122E-3</v>
      </c>
      <c r="D706" s="7">
        <f>WIG!C706</f>
        <v>-1.6751840811535277E-2</v>
      </c>
    </row>
    <row r="707" spans="1:4">
      <c r="A707" s="44">
        <v>39374</v>
      </c>
      <c r="B707" s="43">
        <v>234.00200000000001</v>
      </c>
      <c r="C707" s="7">
        <f t="shared" si="10"/>
        <v>4.0186740085855342E-4</v>
      </c>
      <c r="D707" s="7">
        <f>WIG!C707</f>
        <v>9.2678282958677926E-3</v>
      </c>
    </row>
    <row r="708" spans="1:4">
      <c r="A708" s="44">
        <v>39377</v>
      </c>
      <c r="B708" s="43">
        <v>234.28299999999999</v>
      </c>
      <c r="C708" s="7">
        <f t="shared" ref="C708:C771" si="11">(B708-B707)/B707</f>
        <v>1.200844437226936E-3</v>
      </c>
      <c r="D708" s="7">
        <f>WIG!C708</f>
        <v>-8.0120153302536776E-3</v>
      </c>
    </row>
    <row r="709" spans="1:4">
      <c r="A709" s="44">
        <v>39378</v>
      </c>
      <c r="B709" s="43">
        <v>242.988</v>
      </c>
      <c r="C709" s="7">
        <f t="shared" si="11"/>
        <v>3.7155918269784885E-2</v>
      </c>
      <c r="D709" s="7">
        <f>WIG!C709</f>
        <v>1.9321422150176473E-2</v>
      </c>
    </row>
    <row r="710" spans="1:4">
      <c r="A710" s="44">
        <v>39379</v>
      </c>
      <c r="B710" s="43">
        <v>243.643</v>
      </c>
      <c r="C710" s="7">
        <f t="shared" si="11"/>
        <v>2.6956063673926329E-3</v>
      </c>
      <c r="D710" s="7">
        <f>WIG!C710</f>
        <v>-6.2680048686575424E-3</v>
      </c>
    </row>
    <row r="711" spans="1:4">
      <c r="A711" s="44">
        <v>39380</v>
      </c>
      <c r="B711" s="43">
        <v>247.10599999999999</v>
      </c>
      <c r="C711" s="7">
        <f t="shared" si="11"/>
        <v>1.4213418813591993E-2</v>
      </c>
      <c r="D711" s="7">
        <f>WIG!C711</f>
        <v>2.6412126594718317E-3</v>
      </c>
    </row>
    <row r="712" spans="1:4">
      <c r="A712" s="44">
        <v>39381</v>
      </c>
      <c r="B712" s="43">
        <v>245.23400000000001</v>
      </c>
      <c r="C712" s="7">
        <f t="shared" si="11"/>
        <v>-7.5756962599045985E-3</v>
      </c>
      <c r="D712" s="7">
        <f>WIG!C712</f>
        <v>-3.741569755010402E-3</v>
      </c>
    </row>
    <row r="713" spans="1:4">
      <c r="A713" s="44">
        <v>39384</v>
      </c>
      <c r="B713" s="43">
        <v>250.101</v>
      </c>
      <c r="C713" s="7">
        <f t="shared" si="11"/>
        <v>1.9846350832266286E-2</v>
      </c>
      <c r="D713" s="7">
        <f>WIG!C713</f>
        <v>6.2053449828411494E-3</v>
      </c>
    </row>
    <row r="714" spans="1:4">
      <c r="A714" s="44">
        <v>39385</v>
      </c>
      <c r="B714" s="43">
        <v>248.042</v>
      </c>
      <c r="C714" s="7">
        <f t="shared" si="11"/>
        <v>-8.2326739997041088E-3</v>
      </c>
      <c r="D714" s="7">
        <f>WIG!C714</f>
        <v>-6.2103637807983452E-3</v>
      </c>
    </row>
    <row r="715" spans="1:4">
      <c r="A715" s="44">
        <v>39386</v>
      </c>
      <c r="B715" s="43">
        <v>248.136</v>
      </c>
      <c r="C715" s="7">
        <f t="shared" si="11"/>
        <v>3.7896807798676872E-4</v>
      </c>
      <c r="D715" s="7">
        <f>WIG!C715</f>
        <v>-3.7422127979511669E-3</v>
      </c>
    </row>
    <row r="716" spans="1:4">
      <c r="A716" s="44">
        <v>39388</v>
      </c>
      <c r="B716" s="43">
        <v>248.042</v>
      </c>
      <c r="C716" s="7">
        <f t="shared" si="11"/>
        <v>-3.7882451558820201E-4</v>
      </c>
      <c r="D716" s="7">
        <f>WIG!C716</f>
        <v>-1.5394653842461588E-2</v>
      </c>
    </row>
    <row r="717" spans="1:4">
      <c r="A717" s="44">
        <v>39391</v>
      </c>
      <c r="B717" s="43">
        <v>248.88399999999999</v>
      </c>
      <c r="C717" s="7">
        <f t="shared" si="11"/>
        <v>3.3945864006901432E-3</v>
      </c>
      <c r="D717" s="7">
        <f>WIG!C717</f>
        <v>-6.3633211674428546E-3</v>
      </c>
    </row>
    <row r="718" spans="1:4">
      <c r="A718" s="44">
        <v>39392</v>
      </c>
      <c r="B718" s="43">
        <v>253.19</v>
      </c>
      <c r="C718" s="7">
        <f t="shared" si="11"/>
        <v>1.7301232702785281E-2</v>
      </c>
      <c r="D718" s="7">
        <f>WIG!C718</f>
        <v>-3.7521571705822964E-3</v>
      </c>
    </row>
    <row r="719" spans="1:4">
      <c r="A719" s="44">
        <v>39393</v>
      </c>
      <c r="B719" s="43">
        <v>251.786</v>
      </c>
      <c r="C719" s="7">
        <f t="shared" si="11"/>
        <v>-5.545242703108323E-3</v>
      </c>
      <c r="D719" s="7">
        <f>WIG!C719</f>
        <v>-2.5586157454051777E-2</v>
      </c>
    </row>
    <row r="720" spans="1:4">
      <c r="A720" s="44">
        <v>39394</v>
      </c>
      <c r="B720" s="43">
        <v>248.97800000000001</v>
      </c>
      <c r="C720" s="7">
        <f t="shared" si="11"/>
        <v>-1.1152327770408175E-2</v>
      </c>
      <c r="D720" s="7">
        <f>WIG!C720</f>
        <v>-1.1292482331206629E-2</v>
      </c>
    </row>
    <row r="721" spans="1:4">
      <c r="A721" s="44">
        <v>39395</v>
      </c>
      <c r="B721" s="43">
        <v>246.17</v>
      </c>
      <c r="C721" s="7">
        <f t="shared" si="11"/>
        <v>-1.1278104892801857E-2</v>
      </c>
      <c r="D721" s="7">
        <f>WIG!C721</f>
        <v>-1.7769713075109137E-2</v>
      </c>
    </row>
    <row r="722" spans="1:4">
      <c r="A722" s="44">
        <v>39398</v>
      </c>
      <c r="B722" s="43">
        <v>238.02699999999999</v>
      </c>
      <c r="C722" s="7">
        <f t="shared" si="11"/>
        <v>-3.3078766705934924E-2</v>
      </c>
      <c r="D722" s="7">
        <f>WIG!C722</f>
        <v>-1.6803377095097705E-2</v>
      </c>
    </row>
    <row r="723" spans="1:4">
      <c r="A723" s="44">
        <v>39399</v>
      </c>
      <c r="B723" s="43">
        <v>244.86</v>
      </c>
      <c r="C723" s="7">
        <f t="shared" si="11"/>
        <v>2.8706827376726283E-2</v>
      </c>
      <c r="D723" s="7">
        <f>WIG!C723</f>
        <v>1.2819926043524114E-2</v>
      </c>
    </row>
    <row r="724" spans="1:4">
      <c r="A724" s="44">
        <v>39400</v>
      </c>
      <c r="B724" s="43">
        <v>237.74600000000001</v>
      </c>
      <c r="C724" s="7">
        <f t="shared" si="11"/>
        <v>-2.9053336600506428E-2</v>
      </c>
      <c r="D724" s="7">
        <f>WIG!C724</f>
        <v>-1.0251585290026283E-2</v>
      </c>
    </row>
    <row r="725" spans="1:4">
      <c r="A725" s="44">
        <v>39401</v>
      </c>
      <c r="B725" s="43">
        <v>233.16</v>
      </c>
      <c r="C725" s="7">
        <f t="shared" si="11"/>
        <v>-1.9289493829549236E-2</v>
      </c>
      <c r="D725" s="7">
        <f>WIG!C725</f>
        <v>-3.1084285195972904E-2</v>
      </c>
    </row>
    <row r="726" spans="1:4">
      <c r="A726" s="44">
        <v>39402</v>
      </c>
      <c r="B726" s="43">
        <v>235.96799999999999</v>
      </c>
      <c r="C726" s="7">
        <f t="shared" si="11"/>
        <v>1.204323211528561E-2</v>
      </c>
      <c r="D726" s="7">
        <f>WIG!C726</f>
        <v>-1.4854252427686735E-3</v>
      </c>
    </row>
    <row r="727" spans="1:4">
      <c r="A727" s="44">
        <v>39405</v>
      </c>
      <c r="B727" s="43">
        <v>235.874</v>
      </c>
      <c r="C727" s="7">
        <f t="shared" si="11"/>
        <v>-3.983590995388955E-4</v>
      </c>
      <c r="D727" s="7">
        <f>WIG!C727</f>
        <v>7.2679589283765691E-4</v>
      </c>
    </row>
    <row r="728" spans="1:4">
      <c r="A728" s="44">
        <v>39406</v>
      </c>
      <c r="B728" s="43">
        <v>238.495</v>
      </c>
      <c r="C728" s="7">
        <f t="shared" si="11"/>
        <v>1.1111864809177821E-2</v>
      </c>
      <c r="D728" s="7">
        <f>WIG!C728</f>
        <v>1.9851326541632324E-3</v>
      </c>
    </row>
    <row r="729" spans="1:4">
      <c r="A729" s="44">
        <v>39407</v>
      </c>
      <c r="B729" s="43">
        <v>236.81</v>
      </c>
      <c r="C729" s="7">
        <f t="shared" si="11"/>
        <v>-7.0651376339126697E-3</v>
      </c>
      <c r="D729" s="7">
        <f>WIG!C729</f>
        <v>-1.7922231848688082E-2</v>
      </c>
    </row>
    <row r="730" spans="1:4">
      <c r="A730" s="44">
        <v>39408</v>
      </c>
      <c r="B730" s="43">
        <v>240.554</v>
      </c>
      <c r="C730" s="7">
        <f t="shared" si="11"/>
        <v>1.581014315273848E-2</v>
      </c>
      <c r="D730" s="7">
        <f>WIG!C730</f>
        <v>1.7252603273533475E-2</v>
      </c>
    </row>
    <row r="731" spans="1:4">
      <c r="A731" s="44">
        <v>39409</v>
      </c>
      <c r="B731" s="43">
        <v>237.74600000000001</v>
      </c>
      <c r="C731" s="7">
        <f t="shared" si="11"/>
        <v>-1.1673054698737051E-2</v>
      </c>
      <c r="D731" s="7">
        <f>WIG!C731</f>
        <v>8.6413803768128489E-3</v>
      </c>
    </row>
    <row r="732" spans="1:4">
      <c r="A732" s="44">
        <v>39412</v>
      </c>
      <c r="B732" s="43">
        <v>235.21899999999999</v>
      </c>
      <c r="C732" s="7">
        <f t="shared" si="11"/>
        <v>-1.0628990603417156E-2</v>
      </c>
      <c r="D732" s="7">
        <f>WIG!C732</f>
        <v>-1.2633172877568023E-2</v>
      </c>
    </row>
    <row r="733" spans="1:4">
      <c r="A733" s="44">
        <v>39413</v>
      </c>
      <c r="B733" s="43">
        <v>226.607</v>
      </c>
      <c r="C733" s="7">
        <f t="shared" si="11"/>
        <v>-3.6612688600835795E-2</v>
      </c>
      <c r="D733" s="7">
        <f>WIG!C733</f>
        <v>-1.4630302787378714E-2</v>
      </c>
    </row>
    <row r="734" spans="1:4">
      <c r="A734" s="44">
        <v>39414</v>
      </c>
      <c r="B734" s="43">
        <v>238.68199999999999</v>
      </c>
      <c r="C734" s="7">
        <f t="shared" si="11"/>
        <v>5.3286085601945171E-2</v>
      </c>
      <c r="D734" s="7">
        <f>WIG!C734</f>
        <v>2.2041424509421977E-2</v>
      </c>
    </row>
    <row r="735" spans="1:4">
      <c r="A735" s="44">
        <v>39415</v>
      </c>
      <c r="B735" s="43">
        <v>238.869</v>
      </c>
      <c r="C735" s="7">
        <f t="shared" si="11"/>
        <v>7.8346921845808156E-4</v>
      </c>
      <c r="D735" s="7">
        <f>WIG!C735</f>
        <v>5.8623114276976553E-3</v>
      </c>
    </row>
    <row r="736" spans="1:4">
      <c r="A736" s="44">
        <v>39416</v>
      </c>
      <c r="B736" s="43">
        <v>230.352</v>
      </c>
      <c r="C736" s="7">
        <f t="shared" si="11"/>
        <v>-3.5655526669429671E-2</v>
      </c>
      <c r="D736" s="7">
        <f>WIG!C736</f>
        <v>1.0247689479769517E-2</v>
      </c>
    </row>
    <row r="737" spans="1:4">
      <c r="A737" s="44">
        <v>39419</v>
      </c>
      <c r="B737" s="43">
        <v>226.70099999999999</v>
      </c>
      <c r="C737" s="7">
        <f t="shared" si="11"/>
        <v>-1.5849656178370541E-2</v>
      </c>
      <c r="D737" s="7">
        <f>WIG!C737</f>
        <v>-4.7187487429490313E-3</v>
      </c>
    </row>
    <row r="738" spans="1:4">
      <c r="A738" s="44">
        <v>39420</v>
      </c>
      <c r="B738" s="43">
        <v>215.28200000000001</v>
      </c>
      <c r="C738" s="7">
        <f t="shared" si="11"/>
        <v>-5.0370311555749572E-2</v>
      </c>
      <c r="D738" s="7">
        <f>WIG!C738</f>
        <v>1.8001227380585283E-3</v>
      </c>
    </row>
    <row r="739" spans="1:4">
      <c r="A739" s="44">
        <v>39421</v>
      </c>
      <c r="B739" s="43">
        <v>235.874</v>
      </c>
      <c r="C739" s="7">
        <f t="shared" si="11"/>
        <v>9.5651285290920665E-2</v>
      </c>
      <c r="D739" s="7">
        <f>WIG!C739</f>
        <v>2.881727249193429E-2</v>
      </c>
    </row>
    <row r="740" spans="1:4">
      <c r="A740" s="44">
        <v>39422</v>
      </c>
      <c r="B740" s="43">
        <v>236.81</v>
      </c>
      <c r="C740" s="7">
        <f t="shared" si="11"/>
        <v>3.9682203210188787E-3</v>
      </c>
      <c r="D740" s="7">
        <f>WIG!C740</f>
        <v>-2.885989980558065E-4</v>
      </c>
    </row>
    <row r="741" spans="1:4">
      <c r="A741" s="44">
        <v>39423</v>
      </c>
      <c r="B741" s="43">
        <v>237.65199999999999</v>
      </c>
      <c r="C741" s="7">
        <f t="shared" si="11"/>
        <v>3.5555930915078947E-3</v>
      </c>
      <c r="D741" s="7">
        <f>WIG!C741</f>
        <v>8.7673058852310703E-3</v>
      </c>
    </row>
    <row r="742" spans="1:4">
      <c r="A742" s="44">
        <v>39426</v>
      </c>
      <c r="B742" s="43">
        <v>236.529</v>
      </c>
      <c r="C742" s="7">
        <f t="shared" si="11"/>
        <v>-4.7253967986803837E-3</v>
      </c>
      <c r="D742" s="7">
        <f>WIG!C742</f>
        <v>2.7159180425470517E-3</v>
      </c>
    </row>
    <row r="743" spans="1:4">
      <c r="A743" s="44">
        <v>39427</v>
      </c>
      <c r="B743" s="43">
        <v>233.815</v>
      </c>
      <c r="C743" s="7">
        <f t="shared" si="11"/>
        <v>-1.1474280109415752E-2</v>
      </c>
      <c r="D743" s="7">
        <f>WIG!C743</f>
        <v>-6.7728502268218395E-3</v>
      </c>
    </row>
    <row r="744" spans="1:4">
      <c r="A744" s="44">
        <v>39428</v>
      </c>
      <c r="B744" s="43">
        <v>238.214</v>
      </c>
      <c r="C744" s="7">
        <f t="shared" si="11"/>
        <v>1.8814019630904778E-2</v>
      </c>
      <c r="D744" s="7">
        <f>WIG!C744</f>
        <v>3.990456331276866E-3</v>
      </c>
    </row>
    <row r="745" spans="1:4">
      <c r="A745" s="44">
        <v>39429</v>
      </c>
      <c r="B745" s="43">
        <v>234.00200000000001</v>
      </c>
      <c r="C745" s="7">
        <f t="shared" si="11"/>
        <v>-1.7681580427682628E-2</v>
      </c>
      <c r="D745" s="7">
        <f>WIG!C745</f>
        <v>-1.5237286938771482E-2</v>
      </c>
    </row>
    <row r="746" spans="1:4">
      <c r="A746" s="44">
        <v>39430</v>
      </c>
      <c r="B746" s="43">
        <v>229.322</v>
      </c>
      <c r="C746" s="7">
        <f t="shared" si="11"/>
        <v>-1.9999829061290102E-2</v>
      </c>
      <c r="D746" s="7">
        <f>WIG!C746</f>
        <v>-1.4983762437972524E-2</v>
      </c>
    </row>
    <row r="747" spans="1:4">
      <c r="A747" s="44">
        <v>39433</v>
      </c>
      <c r="B747" s="43">
        <v>233.25299999999999</v>
      </c>
      <c r="C747" s="7">
        <f t="shared" si="11"/>
        <v>1.7141835497684405E-2</v>
      </c>
      <c r="D747" s="7">
        <f>WIG!C747</f>
        <v>-2.5843926093594666E-2</v>
      </c>
    </row>
    <row r="748" spans="1:4">
      <c r="A748" s="44">
        <v>39434</v>
      </c>
      <c r="B748" s="43">
        <v>221.08500000000001</v>
      </c>
      <c r="C748" s="7">
        <f t="shared" si="11"/>
        <v>-5.2166531620171999E-2</v>
      </c>
      <c r="D748" s="7">
        <f>WIG!C748</f>
        <v>-4.8911935952764404E-3</v>
      </c>
    </row>
    <row r="749" spans="1:4">
      <c r="A749" s="44">
        <v>39435</v>
      </c>
      <c r="B749" s="43">
        <v>219.96199999999999</v>
      </c>
      <c r="C749" s="7">
        <f t="shared" si="11"/>
        <v>-5.0794943121424737E-3</v>
      </c>
      <c r="D749" s="7">
        <f>WIG!C749</f>
        <v>-1.2671721690827873E-3</v>
      </c>
    </row>
    <row r="750" spans="1:4">
      <c r="A750" s="44">
        <v>39436</v>
      </c>
      <c r="B750" s="43">
        <v>218.09</v>
      </c>
      <c r="C750" s="7">
        <f t="shared" si="11"/>
        <v>-8.5105609150670832E-3</v>
      </c>
      <c r="D750" s="7">
        <f>WIG!C750</f>
        <v>4.523547345959741E-3</v>
      </c>
    </row>
    <row r="751" spans="1:4">
      <c r="A751" s="44">
        <v>39437</v>
      </c>
      <c r="B751" s="43">
        <v>219.96199999999999</v>
      </c>
      <c r="C751" s="7">
        <f t="shared" si="11"/>
        <v>8.5836122701636285E-3</v>
      </c>
      <c r="D751" s="7">
        <f>WIG!C751</f>
        <v>8.7257529582440065E-3</v>
      </c>
    </row>
    <row r="752" spans="1:4">
      <c r="A752" s="44">
        <v>39443</v>
      </c>
      <c r="B752" s="43">
        <v>220.898</v>
      </c>
      <c r="C752" s="7">
        <f t="shared" si="11"/>
        <v>4.2552804575336067E-3</v>
      </c>
      <c r="D752" s="7">
        <f>WIG!C752</f>
        <v>1.3773724980042127E-2</v>
      </c>
    </row>
    <row r="753" spans="1:4">
      <c r="A753" s="44">
        <v>39444</v>
      </c>
      <c r="B753" s="43">
        <v>212.47399999999999</v>
      </c>
      <c r="C753" s="7">
        <f t="shared" si="11"/>
        <v>-3.8135247942489327E-2</v>
      </c>
      <c r="D753" s="7">
        <f>WIG!C753</f>
        <v>-1.6131099683120476E-2</v>
      </c>
    </row>
    <row r="754" spans="1:4">
      <c r="A754" s="44">
        <v>39449</v>
      </c>
      <c r="B754" s="43">
        <v>205.922</v>
      </c>
      <c r="C754" s="7">
        <f t="shared" si="11"/>
        <v>-3.0836714139141696E-2</v>
      </c>
      <c r="D754" s="7">
        <f>WIG!C754</f>
        <v>-2.2848757577467703E-3</v>
      </c>
    </row>
    <row r="755" spans="1:4">
      <c r="A755" s="44">
        <v>39450</v>
      </c>
      <c r="B755" s="43">
        <v>210.50800000000001</v>
      </c>
      <c r="C755" s="7">
        <f t="shared" si="11"/>
        <v>2.2270568467672287E-2</v>
      </c>
      <c r="D755" s="7">
        <f>WIG!C755</f>
        <v>-4.2181941050103852E-4</v>
      </c>
    </row>
    <row r="756" spans="1:4">
      <c r="A756" s="44">
        <v>39451</v>
      </c>
      <c r="B756" s="43">
        <v>208.542</v>
      </c>
      <c r="C756" s="7">
        <f t="shared" si="11"/>
        <v>-9.3393125201892951E-3</v>
      </c>
      <c r="D756" s="7">
        <f>WIG!C756</f>
        <v>-1.1662228366190748E-2</v>
      </c>
    </row>
    <row r="757" spans="1:4">
      <c r="A757" s="44">
        <v>39454</v>
      </c>
      <c r="B757" s="43">
        <v>200.58699999999999</v>
      </c>
      <c r="C757" s="7">
        <f t="shared" si="11"/>
        <v>-3.8145793173557423E-2</v>
      </c>
      <c r="D757" s="7">
        <f>WIG!C757</f>
        <v>-2.064201868561839E-2</v>
      </c>
    </row>
    <row r="758" spans="1:4">
      <c r="A758" s="44">
        <v>39455</v>
      </c>
      <c r="B758" s="43">
        <v>203.114</v>
      </c>
      <c r="C758" s="7">
        <f t="shared" si="11"/>
        <v>1.2598024797220235E-2</v>
      </c>
      <c r="D758" s="7">
        <f>WIG!C758</f>
        <v>2.6826879598857187E-3</v>
      </c>
    </row>
    <row r="759" spans="1:4">
      <c r="A759" s="44">
        <v>39456</v>
      </c>
      <c r="B759" s="43">
        <v>200.02500000000001</v>
      </c>
      <c r="C759" s="7">
        <f t="shared" si="11"/>
        <v>-1.5208208198351657E-2</v>
      </c>
      <c r="D759" s="7">
        <f>WIG!C759</f>
        <v>-2.6799661806276784E-2</v>
      </c>
    </row>
    <row r="760" spans="1:4">
      <c r="A760" s="44">
        <v>39457</v>
      </c>
      <c r="B760" s="43">
        <v>197.31</v>
      </c>
      <c r="C760" s="7">
        <f t="shared" si="11"/>
        <v>-1.3573303337082881E-2</v>
      </c>
      <c r="D760" s="7">
        <f>WIG!C760</f>
        <v>-2.4720178438707191E-2</v>
      </c>
    </row>
    <row r="761" spans="1:4">
      <c r="A761" s="44">
        <v>39458</v>
      </c>
      <c r="B761" s="43">
        <v>198.434</v>
      </c>
      <c r="C761" s="7">
        <f t="shared" si="11"/>
        <v>5.6966195327149928E-3</v>
      </c>
      <c r="D761" s="7">
        <f>WIG!C761</f>
        <v>-1.4132300901486974E-2</v>
      </c>
    </row>
    <row r="762" spans="1:4">
      <c r="A762" s="44">
        <v>39461</v>
      </c>
      <c r="B762" s="43">
        <v>198.434</v>
      </c>
      <c r="C762" s="7">
        <f t="shared" si="11"/>
        <v>0</v>
      </c>
      <c r="D762" s="7">
        <f>WIG!C762</f>
        <v>-1.499757345217795E-2</v>
      </c>
    </row>
    <row r="763" spans="1:4">
      <c r="A763" s="44">
        <v>39462</v>
      </c>
      <c r="B763" s="43">
        <v>190.01</v>
      </c>
      <c r="C763" s="7">
        <f t="shared" si="11"/>
        <v>-4.2452402310088025E-2</v>
      </c>
      <c r="D763" s="7">
        <f>WIG!C763</f>
        <v>-3.5880602510669282E-2</v>
      </c>
    </row>
    <row r="764" spans="1:4">
      <c r="A764" s="44">
        <v>39463</v>
      </c>
      <c r="B764" s="43">
        <v>183.92599999999999</v>
      </c>
      <c r="C764" s="7">
        <f t="shared" si="11"/>
        <v>-3.2019367401715716E-2</v>
      </c>
      <c r="D764" s="7">
        <f>WIG!C764</f>
        <v>-3.4654071441286086E-2</v>
      </c>
    </row>
    <row r="765" spans="1:4">
      <c r="A765" s="44">
        <v>39464</v>
      </c>
      <c r="B765" s="43">
        <v>182.52099999999999</v>
      </c>
      <c r="C765" s="7">
        <f t="shared" si="11"/>
        <v>-7.6389417483118281E-3</v>
      </c>
      <c r="D765" s="7">
        <f>WIG!C765</f>
        <v>7.4422729849190541E-3</v>
      </c>
    </row>
    <row r="766" spans="1:4">
      <c r="A766" s="44">
        <v>39465</v>
      </c>
      <c r="B766" s="43">
        <v>185.32900000000001</v>
      </c>
      <c r="C766" s="7">
        <f t="shared" si="11"/>
        <v>1.5384531095052193E-2</v>
      </c>
      <c r="D766" s="7">
        <f>WIG!C766</f>
        <v>1.2456379149297852E-2</v>
      </c>
    </row>
    <row r="767" spans="1:4">
      <c r="A767" s="44">
        <v>39468</v>
      </c>
      <c r="B767" s="43">
        <v>173.255</v>
      </c>
      <c r="C767" s="7">
        <f t="shared" si="11"/>
        <v>-6.5149005282497674E-2</v>
      </c>
      <c r="D767" s="7">
        <f>WIG!C767</f>
        <v>-5.5577846775646284E-2</v>
      </c>
    </row>
    <row r="768" spans="1:4">
      <c r="A768" s="44">
        <v>39469</v>
      </c>
      <c r="B768" s="43">
        <v>175.03299999999999</v>
      </c>
      <c r="C768" s="7">
        <f t="shared" si="11"/>
        <v>1.0262330091483604E-2</v>
      </c>
      <c r="D768" s="7">
        <f>WIG!C768</f>
        <v>1.3565910630932407E-2</v>
      </c>
    </row>
    <row r="769" spans="1:4">
      <c r="A769" s="44">
        <v>39470</v>
      </c>
      <c r="B769" s="43">
        <v>180.649</v>
      </c>
      <c r="C769" s="7">
        <f t="shared" si="11"/>
        <v>3.2085378185827899E-2</v>
      </c>
      <c r="D769" s="7">
        <f>WIG!C769</f>
        <v>5.5172358759094401E-3</v>
      </c>
    </row>
    <row r="770" spans="1:4">
      <c r="A770" s="44">
        <v>39471</v>
      </c>
      <c r="B770" s="43">
        <v>187.482</v>
      </c>
      <c r="C770" s="7">
        <f t="shared" si="11"/>
        <v>3.7824731938732009E-2</v>
      </c>
      <c r="D770" s="7">
        <f>WIG!C770</f>
        <v>4.18115839951749E-2</v>
      </c>
    </row>
    <row r="771" spans="1:4">
      <c r="A771" s="44">
        <v>39472</v>
      </c>
      <c r="B771" s="43">
        <v>184.393</v>
      </c>
      <c r="C771" s="7">
        <f t="shared" si="11"/>
        <v>-1.6476248386511766E-2</v>
      </c>
      <c r="D771" s="7">
        <f>WIG!C771</f>
        <v>5.5723037838722386E-3</v>
      </c>
    </row>
    <row r="772" spans="1:4">
      <c r="A772" s="44">
        <v>39475</v>
      </c>
      <c r="B772" s="43">
        <v>177.84100000000001</v>
      </c>
      <c r="C772" s="7">
        <f t="shared" ref="C772:C835" si="12">(B772-B771)/B771</f>
        <v>-3.5532802221342419E-2</v>
      </c>
      <c r="D772" s="7">
        <f>WIG!C772</f>
        <v>-1.8725194420192569E-2</v>
      </c>
    </row>
    <row r="773" spans="1:4">
      <c r="A773" s="44">
        <v>39476</v>
      </c>
      <c r="B773" s="43">
        <v>183.458</v>
      </c>
      <c r="C773" s="7">
        <f t="shared" si="12"/>
        <v>3.1584392800310335E-2</v>
      </c>
      <c r="D773" s="7">
        <f>WIG!C773</f>
        <v>3.0126386890091648E-2</v>
      </c>
    </row>
    <row r="774" spans="1:4">
      <c r="A774" s="44">
        <v>39477</v>
      </c>
      <c r="B774" s="43">
        <v>185.798</v>
      </c>
      <c r="C774" s="7">
        <f t="shared" si="12"/>
        <v>1.2754962988803995E-2</v>
      </c>
      <c r="D774" s="7">
        <f>WIG!C774</f>
        <v>8.6170950892717306E-3</v>
      </c>
    </row>
    <row r="775" spans="1:4">
      <c r="A775" s="44">
        <v>39478</v>
      </c>
      <c r="B775" s="43">
        <v>181.49199999999999</v>
      </c>
      <c r="C775" s="7">
        <f t="shared" si="12"/>
        <v>-2.3175706950559271E-2</v>
      </c>
      <c r="D775" s="7">
        <f>WIG!C775</f>
        <v>-1.4513629334042868E-2</v>
      </c>
    </row>
    <row r="776" spans="1:4">
      <c r="A776" s="44">
        <v>39479</v>
      </c>
      <c r="B776" s="43">
        <v>188.60599999999999</v>
      </c>
      <c r="C776" s="7">
        <f t="shared" si="12"/>
        <v>3.9197319992065792E-2</v>
      </c>
      <c r="D776" s="7">
        <f>WIG!C776</f>
        <v>2.8156055743708445E-2</v>
      </c>
    </row>
    <row r="777" spans="1:4">
      <c r="A777" s="44">
        <v>39482</v>
      </c>
      <c r="B777" s="43">
        <v>188.60599999999999</v>
      </c>
      <c r="C777" s="7">
        <f t="shared" si="12"/>
        <v>0</v>
      </c>
      <c r="D777" s="7">
        <f>WIG!C777</f>
        <v>6.8697267590370776E-3</v>
      </c>
    </row>
    <row r="778" spans="1:4">
      <c r="A778" s="44">
        <v>39483</v>
      </c>
      <c r="B778" s="43">
        <v>176.81200000000001</v>
      </c>
      <c r="C778" s="7">
        <f t="shared" si="12"/>
        <v>-6.2532475106836391E-2</v>
      </c>
      <c r="D778" s="7">
        <f>WIG!C778</f>
        <v>-3.1448053741241287E-2</v>
      </c>
    </row>
    <row r="779" spans="1:4">
      <c r="A779" s="44">
        <v>39484</v>
      </c>
      <c r="B779" s="43">
        <v>175.03299999999999</v>
      </c>
      <c r="C779" s="7">
        <f t="shared" si="12"/>
        <v>-1.0061534285003421E-2</v>
      </c>
      <c r="D779" s="7">
        <f>WIG!C779</f>
        <v>1.1381725614982947E-3</v>
      </c>
    </row>
    <row r="780" spans="1:4">
      <c r="A780" s="44">
        <v>39485</v>
      </c>
      <c r="B780" s="43">
        <v>169.417</v>
      </c>
      <c r="C780" s="7">
        <f t="shared" si="12"/>
        <v>-3.2085378185827733E-2</v>
      </c>
      <c r="D780" s="7">
        <f>WIG!C780</f>
        <v>-1.3898544277968411E-2</v>
      </c>
    </row>
    <row r="781" spans="1:4">
      <c r="A781" s="44">
        <v>39486</v>
      </c>
      <c r="B781" s="43">
        <v>166.60900000000001</v>
      </c>
      <c r="C781" s="7">
        <f t="shared" si="12"/>
        <v>-1.6574487802286621E-2</v>
      </c>
      <c r="D781" s="7">
        <f>WIG!C781</f>
        <v>6.8901196762902964E-3</v>
      </c>
    </row>
    <row r="782" spans="1:4">
      <c r="A782" s="44">
        <v>39489</v>
      </c>
      <c r="B782" s="43">
        <v>171.29</v>
      </c>
      <c r="C782" s="7">
        <f t="shared" si="12"/>
        <v>2.8095721119507248E-2</v>
      </c>
      <c r="D782" s="7">
        <f>WIG!C782</f>
        <v>7.4254585830584169E-3</v>
      </c>
    </row>
    <row r="783" spans="1:4">
      <c r="A783" s="44">
        <v>39490</v>
      </c>
      <c r="B783" s="43">
        <v>180.18199999999999</v>
      </c>
      <c r="C783" s="7">
        <f t="shared" si="12"/>
        <v>5.1911962169420262E-2</v>
      </c>
      <c r="D783" s="7">
        <f>WIG!C783</f>
        <v>2.9660206477154401E-2</v>
      </c>
    </row>
    <row r="784" spans="1:4">
      <c r="A784" s="44">
        <v>39491</v>
      </c>
      <c r="B784" s="43">
        <v>183.17699999999999</v>
      </c>
      <c r="C784" s="7">
        <f t="shared" si="12"/>
        <v>1.6622082116970645E-2</v>
      </c>
      <c r="D784" s="7">
        <f>WIG!C784</f>
        <v>8.2259801763743118E-3</v>
      </c>
    </row>
    <row r="785" spans="1:4">
      <c r="A785" s="44">
        <v>39492</v>
      </c>
      <c r="B785" s="43">
        <v>187.202</v>
      </c>
      <c r="C785" s="7">
        <f t="shared" si="12"/>
        <v>2.1973282671951203E-2</v>
      </c>
      <c r="D785" s="7">
        <f>WIG!C785</f>
        <v>5.2032935238615959E-3</v>
      </c>
    </row>
    <row r="786" spans="1:4">
      <c r="A786" s="44">
        <v>39493</v>
      </c>
      <c r="B786" s="43">
        <v>178.309</v>
      </c>
      <c r="C786" s="7">
        <f t="shared" si="12"/>
        <v>-4.7504834350060365E-2</v>
      </c>
      <c r="D786" s="7">
        <f>WIG!C786</f>
        <v>-1.4389947344929698E-2</v>
      </c>
    </row>
    <row r="787" spans="1:4">
      <c r="A787" s="44">
        <v>39496</v>
      </c>
      <c r="B787" s="43">
        <v>186.453</v>
      </c>
      <c r="C787" s="7">
        <f t="shared" si="12"/>
        <v>4.5673521807648554E-2</v>
      </c>
      <c r="D787" s="7">
        <f>WIG!C787</f>
        <v>1.7929220463825935E-2</v>
      </c>
    </row>
    <row r="788" spans="1:4">
      <c r="A788" s="44">
        <v>39497</v>
      </c>
      <c r="B788" s="43">
        <v>189.07400000000001</v>
      </c>
      <c r="C788" s="7">
        <f t="shared" si="12"/>
        <v>1.4057161858484494E-2</v>
      </c>
      <c r="D788" s="7">
        <f>WIG!C788</f>
        <v>-8.7361857195536051E-4</v>
      </c>
    </row>
    <row r="789" spans="1:4">
      <c r="A789" s="44">
        <v>39498</v>
      </c>
      <c r="B789" s="43">
        <v>184.86099999999999</v>
      </c>
      <c r="C789" s="7">
        <f t="shared" si="12"/>
        <v>-2.2282281011667505E-2</v>
      </c>
      <c r="D789" s="7">
        <f>WIG!C789</f>
        <v>-6.2253637510747244E-3</v>
      </c>
    </row>
    <row r="790" spans="1:4">
      <c r="A790" s="44">
        <v>39499</v>
      </c>
      <c r="B790" s="43">
        <v>181.49199999999999</v>
      </c>
      <c r="C790" s="7">
        <f t="shared" si="12"/>
        <v>-1.8224503816380955E-2</v>
      </c>
      <c r="D790" s="7">
        <f>WIG!C790</f>
        <v>-2.320943996365898E-3</v>
      </c>
    </row>
    <row r="791" spans="1:4">
      <c r="A791" s="44">
        <v>39500</v>
      </c>
      <c r="B791" s="43">
        <v>178.77699999999999</v>
      </c>
      <c r="C791" s="7">
        <f t="shared" si="12"/>
        <v>-1.495933705066892E-2</v>
      </c>
      <c r="D791" s="7">
        <f>WIG!C791</f>
        <v>-8.0767373512749541E-3</v>
      </c>
    </row>
    <row r="792" spans="1:4">
      <c r="A792" s="44">
        <v>39503</v>
      </c>
      <c r="B792" s="43">
        <v>181.58500000000001</v>
      </c>
      <c r="C792" s="7">
        <f t="shared" si="12"/>
        <v>1.5706718425748396E-2</v>
      </c>
      <c r="D792" s="7">
        <f>WIG!C792</f>
        <v>1.8836087916883066E-3</v>
      </c>
    </row>
    <row r="793" spans="1:4">
      <c r="A793" s="44">
        <v>39504</v>
      </c>
      <c r="B793" s="43">
        <v>179.90100000000001</v>
      </c>
      <c r="C793" s="7">
        <f t="shared" si="12"/>
        <v>-9.2738937687584181E-3</v>
      </c>
      <c r="D793" s="7">
        <f>WIG!C793</f>
        <v>-7.5771374080406875E-3</v>
      </c>
    </row>
    <row r="794" spans="1:4">
      <c r="A794" s="44">
        <v>39505</v>
      </c>
      <c r="B794" s="43">
        <v>175.96899999999999</v>
      </c>
      <c r="C794" s="7">
        <f t="shared" si="12"/>
        <v>-2.1856465500469793E-2</v>
      </c>
      <c r="D794" s="7">
        <f>WIG!C794</f>
        <v>-2.6220102445598946E-3</v>
      </c>
    </row>
    <row r="795" spans="1:4">
      <c r="A795" s="44">
        <v>39506</v>
      </c>
      <c r="B795" s="43">
        <v>174.47200000000001</v>
      </c>
      <c r="C795" s="7">
        <f t="shared" si="12"/>
        <v>-8.5071802419743568E-3</v>
      </c>
      <c r="D795" s="7">
        <f>WIG!C795</f>
        <v>-8.273337241180798E-3</v>
      </c>
    </row>
    <row r="796" spans="1:4">
      <c r="A796" s="44">
        <v>39507</v>
      </c>
      <c r="B796" s="43">
        <v>164.73699999999999</v>
      </c>
      <c r="C796" s="7">
        <f t="shared" si="12"/>
        <v>-5.5796918703287707E-2</v>
      </c>
      <c r="D796" s="7">
        <f>WIG!C796</f>
        <v>-2.0275647205223062E-2</v>
      </c>
    </row>
    <row r="797" spans="1:4">
      <c r="A797" s="44">
        <v>39510</v>
      </c>
      <c r="B797" s="43">
        <v>160.52500000000001</v>
      </c>
      <c r="C797" s="7">
        <f t="shared" si="12"/>
        <v>-2.5568026612115002E-2</v>
      </c>
      <c r="D797" s="7">
        <f>WIG!C797</f>
        <v>-2.0309540844240592E-2</v>
      </c>
    </row>
    <row r="798" spans="1:4">
      <c r="A798" s="44">
        <v>39511</v>
      </c>
      <c r="B798" s="43">
        <v>155.845</v>
      </c>
      <c r="C798" s="7">
        <f t="shared" si="12"/>
        <v>-2.9154337330633898E-2</v>
      </c>
      <c r="D798" s="7">
        <f>WIG!C798</f>
        <v>-1.6091294836312942E-2</v>
      </c>
    </row>
    <row r="799" spans="1:4">
      <c r="A799" s="44">
        <v>39512</v>
      </c>
      <c r="B799" s="43">
        <v>166.98400000000001</v>
      </c>
      <c r="C799" s="7">
        <f t="shared" si="12"/>
        <v>7.147486284449299E-2</v>
      </c>
      <c r="D799" s="7">
        <f>WIG!C799</f>
        <v>2.1058254629299084E-2</v>
      </c>
    </row>
    <row r="800" spans="1:4">
      <c r="A800" s="44">
        <v>39513</v>
      </c>
      <c r="B800" s="43">
        <v>161.929</v>
      </c>
      <c r="C800" s="7">
        <f t="shared" si="12"/>
        <v>-3.027236142384903E-2</v>
      </c>
      <c r="D800" s="7">
        <f>WIG!C800</f>
        <v>-9.332656579789116E-3</v>
      </c>
    </row>
    <row r="801" spans="1:4">
      <c r="A801" s="44">
        <v>39514</v>
      </c>
      <c r="B801" s="43">
        <v>155.845</v>
      </c>
      <c r="C801" s="7">
        <f t="shared" si="12"/>
        <v>-3.7572022306072435E-2</v>
      </c>
      <c r="D801" s="7">
        <f>WIG!C801</f>
        <v>-1.1726135790007697E-2</v>
      </c>
    </row>
    <row r="802" spans="1:4">
      <c r="A802" s="44">
        <v>39517</v>
      </c>
      <c r="B802" s="43">
        <v>162.023</v>
      </c>
      <c r="C802" s="7">
        <f t="shared" si="12"/>
        <v>3.9641951939426975E-2</v>
      </c>
      <c r="D802" s="7">
        <f>WIG!C802</f>
        <v>1.3208940247162805E-2</v>
      </c>
    </row>
    <row r="803" spans="1:4">
      <c r="A803" s="44">
        <v>39518</v>
      </c>
      <c r="B803" s="43">
        <v>170.821</v>
      </c>
      <c r="C803" s="7">
        <f t="shared" si="12"/>
        <v>5.4300932583645545E-2</v>
      </c>
      <c r="D803" s="7">
        <f>WIG!C803</f>
        <v>2.0446215235614833E-2</v>
      </c>
    </row>
    <row r="804" spans="1:4">
      <c r="A804" s="44">
        <v>39519</v>
      </c>
      <c r="B804" s="43">
        <v>170.35300000000001</v>
      </c>
      <c r="C804" s="7">
        <f t="shared" si="12"/>
        <v>-2.7397099888186423E-3</v>
      </c>
      <c r="D804" s="7">
        <f>WIG!C804</f>
        <v>5.8765272412722429E-3</v>
      </c>
    </row>
    <row r="805" spans="1:4">
      <c r="A805" s="44">
        <v>39520</v>
      </c>
      <c r="B805" s="43">
        <v>165.673</v>
      </c>
      <c r="C805" s="7">
        <f t="shared" si="12"/>
        <v>-2.7472366204293476E-2</v>
      </c>
      <c r="D805" s="7">
        <f>WIG!C805</f>
        <v>-2.5205662160976104E-2</v>
      </c>
    </row>
    <row r="806" spans="1:4">
      <c r="A806" s="44">
        <v>39521</v>
      </c>
      <c r="B806" s="43">
        <v>164.08199999999999</v>
      </c>
      <c r="C806" s="7">
        <f t="shared" si="12"/>
        <v>-9.6032546039487923E-3</v>
      </c>
      <c r="D806" s="7">
        <f>WIG!C806</f>
        <v>-3.9716679928536126E-3</v>
      </c>
    </row>
    <row r="807" spans="1:4">
      <c r="A807" s="44">
        <v>39524</v>
      </c>
      <c r="B807" s="43">
        <v>154.441</v>
      </c>
      <c r="C807" s="7">
        <f t="shared" si="12"/>
        <v>-5.8757206762472369E-2</v>
      </c>
      <c r="D807" s="7">
        <f>WIG!C807</f>
        <v>-2.8234338478147675E-2</v>
      </c>
    </row>
    <row r="808" spans="1:4">
      <c r="A808" s="44">
        <v>39525</v>
      </c>
      <c r="B808" s="43">
        <v>165.673</v>
      </c>
      <c r="C808" s="7">
        <f t="shared" si="12"/>
        <v>7.2726801820760023E-2</v>
      </c>
      <c r="D808" s="7">
        <f>WIG!C808</f>
        <v>3.1133509443871932E-2</v>
      </c>
    </row>
    <row r="809" spans="1:4">
      <c r="A809" s="44">
        <v>39526</v>
      </c>
      <c r="B809" s="43">
        <v>171.29</v>
      </c>
      <c r="C809" s="7">
        <f t="shared" si="12"/>
        <v>3.3904136461583904E-2</v>
      </c>
      <c r="D809" s="7">
        <f>WIG!C809</f>
        <v>7.2212264084769604E-3</v>
      </c>
    </row>
    <row r="810" spans="1:4">
      <c r="A810" s="44">
        <v>39527</v>
      </c>
      <c r="B810" s="43">
        <v>171.29</v>
      </c>
      <c r="C810" s="7">
        <f t="shared" si="12"/>
        <v>0</v>
      </c>
      <c r="D810" s="7">
        <f>WIG!C810</f>
        <v>-1.6365375166363418E-2</v>
      </c>
    </row>
    <row r="811" spans="1:4">
      <c r="A811" s="44">
        <v>39532</v>
      </c>
      <c r="B811" s="43">
        <v>180.18199999999999</v>
      </c>
      <c r="C811" s="7">
        <f t="shared" si="12"/>
        <v>5.1911962169420262E-2</v>
      </c>
      <c r="D811" s="7">
        <f>WIG!C811</f>
        <v>3.021760773096735E-2</v>
      </c>
    </row>
    <row r="812" spans="1:4">
      <c r="A812" s="44">
        <v>39533</v>
      </c>
      <c r="B812" s="43">
        <v>179.714</v>
      </c>
      <c r="C812" s="7">
        <f t="shared" si="12"/>
        <v>-2.5973737665248992E-3</v>
      </c>
      <c r="D812" s="7">
        <f>WIG!C812</f>
        <v>1.9062904412696375E-3</v>
      </c>
    </row>
    <row r="813" spans="1:4">
      <c r="A813" s="44">
        <v>39534</v>
      </c>
      <c r="B813" s="43">
        <v>183.27</v>
      </c>
      <c r="C813" s="7">
        <f t="shared" si="12"/>
        <v>1.9786994891883836E-2</v>
      </c>
      <c r="D813" s="7">
        <f>WIG!C813</f>
        <v>1.3327086096838591E-2</v>
      </c>
    </row>
    <row r="814" spans="1:4">
      <c r="A814" s="44">
        <v>39535</v>
      </c>
      <c r="B814" s="43">
        <v>184.3</v>
      </c>
      <c r="C814" s="7">
        <f t="shared" si="12"/>
        <v>5.6201233153271189E-3</v>
      </c>
      <c r="D814" s="7">
        <f>WIG!C814</f>
        <v>-1.5766760253602063E-3</v>
      </c>
    </row>
    <row r="815" spans="1:4">
      <c r="A815" s="44">
        <v>39538</v>
      </c>
      <c r="B815" s="43">
        <v>184.673</v>
      </c>
      <c r="C815" s="7">
        <f t="shared" si="12"/>
        <v>2.0238741182853522E-3</v>
      </c>
      <c r="D815" s="7">
        <f>WIG!C815</f>
        <v>1.5558017135097275E-3</v>
      </c>
    </row>
    <row r="816" spans="1:4">
      <c r="A816" s="44">
        <v>39539</v>
      </c>
      <c r="B816" s="43">
        <v>188.137</v>
      </c>
      <c r="C816" s="7">
        <f t="shared" si="12"/>
        <v>1.8757479436625812E-2</v>
      </c>
      <c r="D816" s="7">
        <f>WIG!C816</f>
        <v>1.1945734419078159E-2</v>
      </c>
    </row>
    <row r="817" spans="1:4">
      <c r="A817" s="44">
        <v>39540</v>
      </c>
      <c r="B817" s="43">
        <v>190.29</v>
      </c>
      <c r="C817" s="7">
        <f t="shared" si="12"/>
        <v>1.1443788303204534E-2</v>
      </c>
      <c r="D817" s="7">
        <f>WIG!C817</f>
        <v>-7.566150819565779E-4</v>
      </c>
    </row>
    <row r="818" spans="1:4">
      <c r="A818" s="44">
        <v>39541</v>
      </c>
      <c r="B818" s="43">
        <v>190.01</v>
      </c>
      <c r="C818" s="7">
        <f t="shared" si="12"/>
        <v>-1.4714383309685278E-3</v>
      </c>
      <c r="D818" s="7">
        <f>WIG!C818</f>
        <v>-8.4563643647891287E-3</v>
      </c>
    </row>
    <row r="819" spans="1:4">
      <c r="A819" s="44">
        <v>39542</v>
      </c>
      <c r="B819" s="43">
        <v>190.477</v>
      </c>
      <c r="C819" s="7">
        <f t="shared" si="12"/>
        <v>2.4577653807695016E-3</v>
      </c>
      <c r="D819" s="7">
        <f>WIG!C819</f>
        <v>9.9298862778735338E-3</v>
      </c>
    </row>
    <row r="820" spans="1:4">
      <c r="A820" s="44">
        <v>39545</v>
      </c>
      <c r="B820" s="43">
        <v>195.06399999999999</v>
      </c>
      <c r="C820" s="7">
        <f t="shared" si="12"/>
        <v>2.4081647652997418E-2</v>
      </c>
      <c r="D820" s="7">
        <f>WIG!C820</f>
        <v>5.8722000448004335E-3</v>
      </c>
    </row>
    <row r="821" spans="1:4">
      <c r="A821" s="44">
        <v>39546</v>
      </c>
      <c r="B821" s="43">
        <v>186.64</v>
      </c>
      <c r="C821" s="7">
        <f t="shared" si="12"/>
        <v>-4.3185826190378578E-2</v>
      </c>
      <c r="D821" s="7">
        <f>WIG!C821</f>
        <v>-1.3329791482749051E-2</v>
      </c>
    </row>
    <row r="822" spans="1:4">
      <c r="A822" s="44">
        <v>39547</v>
      </c>
      <c r="B822" s="43">
        <v>187.857</v>
      </c>
      <c r="C822" s="7">
        <f t="shared" si="12"/>
        <v>6.5205743677668937E-3</v>
      </c>
      <c r="D822" s="7">
        <f>WIG!C822</f>
        <v>6.3967966275053426E-3</v>
      </c>
    </row>
    <row r="823" spans="1:4">
      <c r="A823" s="44">
        <v>39548</v>
      </c>
      <c r="B823" s="43">
        <v>183.458</v>
      </c>
      <c r="C823" s="7">
        <f t="shared" si="12"/>
        <v>-2.3416747845435629E-2</v>
      </c>
      <c r="D823" s="7">
        <f>WIG!C823</f>
        <v>-8.4231592912280811E-3</v>
      </c>
    </row>
    <row r="824" spans="1:4">
      <c r="A824" s="44">
        <v>39549</v>
      </c>
      <c r="B824" s="43">
        <v>176.999</v>
      </c>
      <c r="C824" s="7">
        <f t="shared" si="12"/>
        <v>-3.5206968352429459E-2</v>
      </c>
      <c r="D824" s="7">
        <f>WIG!C824</f>
        <v>-2.2526012081718345E-2</v>
      </c>
    </row>
    <row r="825" spans="1:4">
      <c r="A825" s="44">
        <v>39552</v>
      </c>
      <c r="B825" s="43">
        <v>176.71799999999999</v>
      </c>
      <c r="C825" s="7">
        <f t="shared" si="12"/>
        <v>-1.5875795908451794E-3</v>
      </c>
      <c r="D825" s="7">
        <f>WIG!C825</f>
        <v>-7.4043571990418874E-3</v>
      </c>
    </row>
    <row r="826" spans="1:4">
      <c r="A826" s="44">
        <v>39553</v>
      </c>
      <c r="B826" s="43">
        <v>182.334</v>
      </c>
      <c r="C826" s="7">
        <f t="shared" si="12"/>
        <v>3.1779445217804715E-2</v>
      </c>
      <c r="D826" s="7">
        <f>WIG!C826</f>
        <v>6.208191250479049E-3</v>
      </c>
    </row>
    <row r="827" spans="1:4">
      <c r="A827" s="44">
        <v>39554</v>
      </c>
      <c r="B827" s="43">
        <v>185.04900000000001</v>
      </c>
      <c r="C827" s="7">
        <f t="shared" si="12"/>
        <v>1.489025634275562E-2</v>
      </c>
      <c r="D827" s="7">
        <f>WIG!C827</f>
        <v>2.5403291344116463E-3</v>
      </c>
    </row>
    <row r="828" spans="1:4">
      <c r="A828" s="44">
        <v>39555</v>
      </c>
      <c r="B828" s="43">
        <v>183.458</v>
      </c>
      <c r="C828" s="7">
        <f t="shared" si="12"/>
        <v>-8.5977227653216623E-3</v>
      </c>
      <c r="D828" s="7">
        <f>WIG!C828</f>
        <v>-2.7089580442535908E-3</v>
      </c>
    </row>
    <row r="829" spans="1:4">
      <c r="A829" s="44">
        <v>39556</v>
      </c>
      <c r="B829" s="43">
        <v>191.226</v>
      </c>
      <c r="C829" s="7">
        <f t="shared" si="12"/>
        <v>4.2342116451721923E-2</v>
      </c>
      <c r="D829" s="7">
        <f>WIG!C829</f>
        <v>1.0204379086789176E-2</v>
      </c>
    </row>
    <row r="830" spans="1:4">
      <c r="A830" s="44">
        <v>39559</v>
      </c>
      <c r="B830" s="43">
        <v>187.202</v>
      </c>
      <c r="C830" s="7">
        <f t="shared" si="12"/>
        <v>-2.1043163586541583E-2</v>
      </c>
      <c r="D830" s="7">
        <f>WIG!C830</f>
        <v>-1.094065448464048E-2</v>
      </c>
    </row>
    <row r="831" spans="1:4">
      <c r="A831" s="44">
        <v>39560</v>
      </c>
      <c r="B831" s="43">
        <v>185.142</v>
      </c>
      <c r="C831" s="7">
        <f t="shared" si="12"/>
        <v>-1.1004155938504942E-2</v>
      </c>
      <c r="D831" s="7">
        <f>WIG!C831</f>
        <v>-1.7152700669241846E-2</v>
      </c>
    </row>
    <row r="832" spans="1:4">
      <c r="A832" s="44">
        <v>39561</v>
      </c>
      <c r="B832" s="43">
        <v>179.339</v>
      </c>
      <c r="C832" s="7">
        <f t="shared" si="12"/>
        <v>-3.1343509306370233E-2</v>
      </c>
      <c r="D832" s="7">
        <f>WIG!C832</f>
        <v>-1.6428046611892681E-2</v>
      </c>
    </row>
    <row r="833" spans="1:4">
      <c r="A833" s="44">
        <v>39562</v>
      </c>
      <c r="B833" s="43">
        <v>182.053</v>
      </c>
      <c r="C833" s="7">
        <f t="shared" si="12"/>
        <v>1.5133350804900209E-2</v>
      </c>
      <c r="D833" s="7">
        <f>WIG!C833</f>
        <v>1.2423233212862036E-2</v>
      </c>
    </row>
    <row r="834" spans="1:4">
      <c r="A834" s="44">
        <v>39563</v>
      </c>
      <c r="B834" s="43">
        <v>181.21100000000001</v>
      </c>
      <c r="C834" s="7">
        <f t="shared" si="12"/>
        <v>-4.6250267779162366E-3</v>
      </c>
      <c r="D834" s="7">
        <f>WIG!C834</f>
        <v>6.6876394754157402E-3</v>
      </c>
    </row>
    <row r="835" spans="1:4">
      <c r="A835" s="44">
        <v>39566</v>
      </c>
      <c r="B835" s="43">
        <v>184.393</v>
      </c>
      <c r="C835" s="7">
        <f t="shared" si="12"/>
        <v>1.7559640419179783E-2</v>
      </c>
      <c r="D835" s="7">
        <f>WIG!C835</f>
        <v>1.1727803598682205E-2</v>
      </c>
    </row>
    <row r="836" spans="1:4">
      <c r="A836" s="44">
        <v>39567</v>
      </c>
      <c r="B836" s="43">
        <v>178.309</v>
      </c>
      <c r="C836" s="7">
        <f t="shared" ref="C836:C899" si="13">(B836-B835)/B835</f>
        <v>-3.2994744919818013E-2</v>
      </c>
      <c r="D836" s="7">
        <f>WIG!C836</f>
        <v>-1.2476323420895507E-2</v>
      </c>
    </row>
    <row r="837" spans="1:4">
      <c r="A837" s="44">
        <v>39568</v>
      </c>
      <c r="B837" s="43">
        <v>180.654</v>
      </c>
      <c r="C837" s="7">
        <f t="shared" si="13"/>
        <v>1.3151327190439063E-2</v>
      </c>
      <c r="D837" s="7">
        <f>WIG!C837</f>
        <v>1.0123990051027616E-2</v>
      </c>
    </row>
    <row r="838" spans="1:4">
      <c r="A838" s="44">
        <v>39573</v>
      </c>
      <c r="B838" s="43">
        <v>185.04599999999999</v>
      </c>
      <c r="C838" s="7">
        <f t="shared" si="13"/>
        <v>2.4311667607692031E-2</v>
      </c>
      <c r="D838" s="7">
        <f>WIG!C838</f>
        <v>1.5764638960469361E-2</v>
      </c>
    </row>
    <row r="839" spans="1:4">
      <c r="A839" s="44">
        <v>39574</v>
      </c>
      <c r="B839" s="43">
        <v>187.483</v>
      </c>
      <c r="C839" s="7">
        <f t="shared" si="13"/>
        <v>1.3169698345276374E-2</v>
      </c>
      <c r="D839" s="7">
        <f>WIG!C839</f>
        <v>2.2847301758120659E-3</v>
      </c>
    </row>
    <row r="840" spans="1:4">
      <c r="A840" s="44">
        <v>39575</v>
      </c>
      <c r="B840" s="43">
        <v>192.53700000000001</v>
      </c>
      <c r="C840" s="7">
        <f t="shared" si="13"/>
        <v>2.6957110778043886E-2</v>
      </c>
      <c r="D840" s="7">
        <f>WIG!C840</f>
        <v>1.5315460107522105E-2</v>
      </c>
    </row>
    <row r="841" spans="1:4">
      <c r="A841" s="44">
        <v>39576</v>
      </c>
      <c r="B841" s="43">
        <v>185.33099999999999</v>
      </c>
      <c r="C841" s="7">
        <f t="shared" si="13"/>
        <v>-3.7426572554885643E-2</v>
      </c>
      <c r="D841" s="7">
        <f>WIG!C841</f>
        <v>-1.1072361529179349E-2</v>
      </c>
    </row>
    <row r="842" spans="1:4">
      <c r="A842" s="44">
        <v>39577</v>
      </c>
      <c r="B842" s="43">
        <v>187.19800000000001</v>
      </c>
      <c r="C842" s="7">
        <f t="shared" si="13"/>
        <v>1.0073867836465668E-2</v>
      </c>
      <c r="D842" s="7">
        <f>WIG!C842</f>
        <v>-2.7500569873151843E-3</v>
      </c>
    </row>
    <row r="843" spans="1:4">
      <c r="A843" s="44">
        <v>39580</v>
      </c>
      <c r="B843" s="43">
        <v>189.44800000000001</v>
      </c>
      <c r="C843" s="7">
        <f t="shared" si="13"/>
        <v>1.2019359181187832E-2</v>
      </c>
      <c r="D843" s="7">
        <f>WIG!C843</f>
        <v>7.5182788759177947E-3</v>
      </c>
    </row>
    <row r="844" spans="1:4">
      <c r="A844" s="44">
        <v>39581</v>
      </c>
      <c r="B844" s="43">
        <v>192.78899999999999</v>
      </c>
      <c r="C844" s="7">
        <f t="shared" si="13"/>
        <v>1.7635446138254188E-2</v>
      </c>
      <c r="D844" s="7">
        <f>WIG!C844</f>
        <v>1.2063010410264512E-3</v>
      </c>
    </row>
    <row r="845" spans="1:4">
      <c r="A845" s="44">
        <v>39582</v>
      </c>
      <c r="B845" s="43">
        <v>187.679</v>
      </c>
      <c r="C845" s="7">
        <f t="shared" si="13"/>
        <v>-2.6505661630072182E-2</v>
      </c>
      <c r="D845" s="7">
        <f>WIG!C845</f>
        <v>6.3935026118221673E-3</v>
      </c>
    </row>
    <row r="846" spans="1:4">
      <c r="A846" s="44">
        <v>39583</v>
      </c>
      <c r="B846" s="43">
        <v>188.17099999999999</v>
      </c>
      <c r="C846" s="7">
        <f t="shared" si="13"/>
        <v>2.621497343869001E-3</v>
      </c>
      <c r="D846" s="7">
        <f>WIG!C846</f>
        <v>-1.1601497060822981E-2</v>
      </c>
    </row>
    <row r="847" spans="1:4">
      <c r="A847" s="44">
        <v>39584</v>
      </c>
      <c r="B847" s="43">
        <v>188.66200000000001</v>
      </c>
      <c r="C847" s="7">
        <f t="shared" si="13"/>
        <v>2.609328748850853E-3</v>
      </c>
      <c r="D847" s="7">
        <f>WIG!C847</f>
        <v>4.1802107378967343E-3</v>
      </c>
    </row>
    <row r="848" spans="1:4">
      <c r="A848" s="44">
        <v>39587</v>
      </c>
      <c r="B848" s="43">
        <v>186.79499999999999</v>
      </c>
      <c r="C848" s="7">
        <f t="shared" si="13"/>
        <v>-9.8960044948109248E-3</v>
      </c>
      <c r="D848" s="7">
        <f>WIG!C848</f>
        <v>-5.2247270664965628E-3</v>
      </c>
    </row>
    <row r="849" spans="1:4">
      <c r="A849" s="44">
        <v>39588</v>
      </c>
      <c r="B849" s="43">
        <v>184.83</v>
      </c>
      <c r="C849" s="7">
        <f t="shared" si="13"/>
        <v>-1.0519553521239729E-2</v>
      </c>
      <c r="D849" s="7">
        <f>WIG!C849</f>
        <v>-1.4349666378955163E-2</v>
      </c>
    </row>
    <row r="850" spans="1:4">
      <c r="A850" s="44">
        <v>39589</v>
      </c>
      <c r="B850" s="43">
        <v>178.83600000000001</v>
      </c>
      <c r="C850" s="7">
        <f t="shared" si="13"/>
        <v>-3.2429800357084884E-2</v>
      </c>
      <c r="D850" s="7">
        <f>WIG!C850</f>
        <v>-2.1711763054700731E-4</v>
      </c>
    </row>
    <row r="851" spans="1:4">
      <c r="A851" s="44">
        <v>39591</v>
      </c>
      <c r="B851" s="43">
        <v>176.37899999999999</v>
      </c>
      <c r="C851" s="7">
        <f t="shared" si="13"/>
        <v>-1.3738844527947516E-2</v>
      </c>
      <c r="D851" s="7">
        <f>WIG!C851</f>
        <v>-9.3819013893227787E-3</v>
      </c>
    </row>
    <row r="852" spans="1:4">
      <c r="A852" s="44">
        <v>39594</v>
      </c>
      <c r="B852" s="43">
        <v>180.31</v>
      </c>
      <c r="C852" s="7">
        <f t="shared" si="13"/>
        <v>2.22872337409783E-2</v>
      </c>
      <c r="D852" s="7">
        <f>WIG!C852</f>
        <v>9.9046891069885443E-4</v>
      </c>
    </row>
    <row r="853" spans="1:4">
      <c r="A853" s="44">
        <v>39595</v>
      </c>
      <c r="B853" s="43">
        <v>178.148</v>
      </c>
      <c r="C853" s="7">
        <f t="shared" si="13"/>
        <v>-1.199046087294108E-2</v>
      </c>
      <c r="D853" s="7">
        <f>WIG!C853</f>
        <v>-7.9815478454216195E-4</v>
      </c>
    </row>
    <row r="854" spans="1:4">
      <c r="A854" s="44">
        <v>39596</v>
      </c>
      <c r="B854" s="43">
        <v>176.87</v>
      </c>
      <c r="C854" s="7">
        <f t="shared" si="13"/>
        <v>-7.1738105395513369E-3</v>
      </c>
      <c r="D854" s="7">
        <f>WIG!C854</f>
        <v>6.1331623976392385E-3</v>
      </c>
    </row>
    <row r="855" spans="1:4">
      <c r="A855" s="44">
        <v>39597</v>
      </c>
      <c r="B855" s="43">
        <v>181.58699999999999</v>
      </c>
      <c r="C855" s="7">
        <f t="shared" si="13"/>
        <v>2.666930513936781E-2</v>
      </c>
      <c r="D855" s="7">
        <f>WIG!C855</f>
        <v>-6.8698563556091798E-3</v>
      </c>
    </row>
    <row r="856" spans="1:4">
      <c r="A856" s="44">
        <v>39598</v>
      </c>
      <c r="B856" s="43">
        <v>185.911</v>
      </c>
      <c r="C856" s="7">
        <f t="shared" si="13"/>
        <v>2.3812277310600496E-2</v>
      </c>
      <c r="D856" s="7">
        <f>WIG!C856</f>
        <v>1.6735937837699956E-3</v>
      </c>
    </row>
    <row r="857" spans="1:4">
      <c r="A857" s="44">
        <v>39601</v>
      </c>
      <c r="B857" s="43">
        <v>180.899</v>
      </c>
      <c r="C857" s="7">
        <f t="shared" si="13"/>
        <v>-2.6959136360946906E-2</v>
      </c>
      <c r="D857" s="7">
        <f>WIG!C857</f>
        <v>-5.0115347229908493E-3</v>
      </c>
    </row>
    <row r="858" spans="1:4">
      <c r="A858" s="44">
        <v>39602</v>
      </c>
      <c r="B858" s="43">
        <v>183.45400000000001</v>
      </c>
      <c r="C858" s="7">
        <f t="shared" si="13"/>
        <v>1.4123903393606415E-2</v>
      </c>
      <c r="D858" s="7">
        <f>WIG!C858</f>
        <v>6.50064517130343E-3</v>
      </c>
    </row>
    <row r="859" spans="1:4">
      <c r="A859" s="44">
        <v>39603</v>
      </c>
      <c r="B859" s="43">
        <v>180.31</v>
      </c>
      <c r="C859" s="7">
        <f t="shared" si="13"/>
        <v>-1.7137811113412657E-2</v>
      </c>
      <c r="D859" s="7">
        <f>WIG!C859</f>
        <v>-1.6783049043365764E-2</v>
      </c>
    </row>
    <row r="860" spans="1:4">
      <c r="A860" s="44">
        <v>39604</v>
      </c>
      <c r="B860" s="43">
        <v>184.535</v>
      </c>
      <c r="C860" s="7">
        <f t="shared" si="13"/>
        <v>2.3431867339581799E-2</v>
      </c>
      <c r="D860" s="7">
        <f>WIG!C860</f>
        <v>4.1750247393141354E-3</v>
      </c>
    </row>
    <row r="861" spans="1:4">
      <c r="A861" s="44">
        <v>39605</v>
      </c>
      <c r="B861" s="43">
        <v>181.88200000000001</v>
      </c>
      <c r="C861" s="7">
        <f t="shared" si="13"/>
        <v>-1.4376676511230887E-2</v>
      </c>
      <c r="D861" s="7">
        <f>WIG!C861</f>
        <v>-6.0949606055307123E-3</v>
      </c>
    </row>
    <row r="862" spans="1:4">
      <c r="A862" s="44">
        <v>39608</v>
      </c>
      <c r="B862" s="43">
        <v>177.95099999999999</v>
      </c>
      <c r="C862" s="7">
        <f t="shared" si="13"/>
        <v>-2.1612913867232665E-2</v>
      </c>
      <c r="D862" s="7">
        <f>WIG!C862</f>
        <v>-1.7237894865493694E-2</v>
      </c>
    </row>
    <row r="863" spans="1:4">
      <c r="A863" s="44">
        <v>39609</v>
      </c>
      <c r="B863" s="43">
        <v>173.23500000000001</v>
      </c>
      <c r="C863" s="7">
        <f t="shared" si="13"/>
        <v>-2.6501677428055925E-2</v>
      </c>
      <c r="D863" s="7">
        <f>WIG!C863</f>
        <v>-2.7698465697096376E-2</v>
      </c>
    </row>
    <row r="864" spans="1:4">
      <c r="A864" s="44">
        <v>39610</v>
      </c>
      <c r="B864" s="43">
        <v>169.01</v>
      </c>
      <c r="C864" s="7">
        <f t="shared" si="13"/>
        <v>-2.4388835974254754E-2</v>
      </c>
      <c r="D864" s="7">
        <f>WIG!C864</f>
        <v>-1.8596776050241265E-2</v>
      </c>
    </row>
    <row r="865" spans="1:4">
      <c r="A865" s="44">
        <v>39611</v>
      </c>
      <c r="B865" s="43">
        <v>168.02699999999999</v>
      </c>
      <c r="C865" s="7">
        <f t="shared" si="13"/>
        <v>-5.816223892077416E-3</v>
      </c>
      <c r="D865" s="7">
        <f>WIG!C865</f>
        <v>1.1442439520844557E-2</v>
      </c>
    </row>
    <row r="866" spans="1:4">
      <c r="A866" s="44">
        <v>39612</v>
      </c>
      <c r="B866" s="43">
        <v>170.48400000000001</v>
      </c>
      <c r="C866" s="7">
        <f t="shared" si="13"/>
        <v>1.4622649931261179E-2</v>
      </c>
      <c r="D866" s="7">
        <f>WIG!C866</f>
        <v>3.7632504727936416E-3</v>
      </c>
    </row>
    <row r="867" spans="1:4">
      <c r="A867" s="44">
        <v>39615</v>
      </c>
      <c r="B867" s="43">
        <v>163.60499999999999</v>
      </c>
      <c r="C867" s="7">
        <f t="shared" si="13"/>
        <v>-4.0349827549799502E-2</v>
      </c>
      <c r="D867" s="7">
        <f>WIG!C867</f>
        <v>-6.8859958389228381E-3</v>
      </c>
    </row>
    <row r="868" spans="1:4">
      <c r="A868" s="44">
        <v>39616</v>
      </c>
      <c r="B868" s="43">
        <v>165.07900000000001</v>
      </c>
      <c r="C868" s="7">
        <f t="shared" si="13"/>
        <v>9.0095045994927903E-3</v>
      </c>
      <c r="D868" s="7">
        <f>WIG!C868</f>
        <v>5.4631577319447294E-3</v>
      </c>
    </row>
    <row r="869" spans="1:4">
      <c r="A869" s="44">
        <v>39617</v>
      </c>
      <c r="B869" s="43">
        <v>163.114</v>
      </c>
      <c r="C869" s="7">
        <f t="shared" si="13"/>
        <v>-1.1903391709423993E-2</v>
      </c>
      <c r="D869" s="7">
        <f>WIG!C869</f>
        <v>-1.4561884277659917E-2</v>
      </c>
    </row>
    <row r="870" spans="1:4">
      <c r="A870" s="44">
        <v>39618</v>
      </c>
      <c r="B870" s="43">
        <v>168.02699999999999</v>
      </c>
      <c r="C870" s="7">
        <f t="shared" si="13"/>
        <v>3.012003874590766E-2</v>
      </c>
      <c r="D870" s="7">
        <f>WIG!C870</f>
        <v>8.9697684116360008E-3</v>
      </c>
    </row>
    <row r="871" spans="1:4">
      <c r="A871" s="44">
        <v>39619</v>
      </c>
      <c r="B871" s="43">
        <v>166.16</v>
      </c>
      <c r="C871" s="7">
        <f t="shared" si="13"/>
        <v>-1.1111309491926836E-2</v>
      </c>
      <c r="D871" s="7">
        <f>WIG!C871</f>
        <v>-7.4552652912134223E-3</v>
      </c>
    </row>
    <row r="872" spans="1:4">
      <c r="A872" s="44">
        <v>39622</v>
      </c>
      <c r="B872" s="43">
        <v>162.328</v>
      </c>
      <c r="C872" s="7">
        <f t="shared" si="13"/>
        <v>-2.3062108810784746E-2</v>
      </c>
      <c r="D872" s="7">
        <f>WIG!C872</f>
        <v>-1.663951144799506E-2</v>
      </c>
    </row>
    <row r="873" spans="1:4">
      <c r="A873" s="44">
        <v>39623</v>
      </c>
      <c r="B873" s="43">
        <v>162.62299999999999</v>
      </c>
      <c r="C873" s="7">
        <f t="shared" si="13"/>
        <v>1.8173081661819741E-3</v>
      </c>
      <c r="D873" s="7">
        <f>WIG!C873</f>
        <v>-6.2906665499625229E-3</v>
      </c>
    </row>
    <row r="874" spans="1:4">
      <c r="A874" s="44">
        <v>39624</v>
      </c>
      <c r="B874" s="43">
        <v>167.04400000000001</v>
      </c>
      <c r="C874" s="7">
        <f t="shared" si="13"/>
        <v>2.718557645597499E-2</v>
      </c>
      <c r="D874" s="7">
        <f>WIG!C874</f>
        <v>1.6911777134009311E-3</v>
      </c>
    </row>
    <row r="875" spans="1:4">
      <c r="A875" s="44">
        <v>39625</v>
      </c>
      <c r="B875" s="43">
        <v>165.57</v>
      </c>
      <c r="C875" s="7">
        <f t="shared" si="13"/>
        <v>-8.8240224132564941E-3</v>
      </c>
      <c r="D875" s="7">
        <f>WIG!C875</f>
        <v>9.5372156986431528E-4</v>
      </c>
    </row>
    <row r="876" spans="1:4">
      <c r="A876" s="44">
        <v>39626</v>
      </c>
      <c r="B876" s="43">
        <v>160.756</v>
      </c>
      <c r="C876" s="7">
        <f t="shared" si="13"/>
        <v>-2.9075315576493285E-2</v>
      </c>
      <c r="D876" s="7">
        <f>WIG!C876</f>
        <v>-1.7654698533147814E-2</v>
      </c>
    </row>
    <row r="877" spans="1:4">
      <c r="A877" s="44">
        <v>39629</v>
      </c>
      <c r="B877" s="43">
        <v>161.63999999999999</v>
      </c>
      <c r="C877" s="7">
        <f t="shared" si="13"/>
        <v>5.4990171439945395E-3</v>
      </c>
      <c r="D877" s="7">
        <f>WIG!C877</f>
        <v>-5.500336807107287E-3</v>
      </c>
    </row>
    <row r="878" spans="1:4">
      <c r="A878" s="44">
        <v>39630</v>
      </c>
      <c r="B878" s="43">
        <v>161.149</v>
      </c>
      <c r="C878" s="7">
        <f t="shared" si="13"/>
        <v>-3.0376144518682595E-3</v>
      </c>
      <c r="D878" s="7">
        <f>WIG!C878</f>
        <v>-1.5964269899621561E-2</v>
      </c>
    </row>
    <row r="879" spans="1:4">
      <c r="A879" s="44">
        <v>39631</v>
      </c>
      <c r="B879" s="43">
        <v>162.131</v>
      </c>
      <c r="C879" s="7">
        <f t="shared" si="13"/>
        <v>6.0937393344048015E-3</v>
      </c>
      <c r="D879" s="7">
        <f>WIG!C879</f>
        <v>-1.7140292802633346E-3</v>
      </c>
    </row>
    <row r="880" spans="1:4">
      <c r="A880" s="44">
        <v>39632</v>
      </c>
      <c r="B880" s="43">
        <v>162.03299999999999</v>
      </c>
      <c r="C880" s="7">
        <f t="shared" si="13"/>
        <v>-6.0444948837676444E-4</v>
      </c>
      <c r="D880" s="7">
        <f>WIG!C880</f>
        <v>-7.8730845801791623E-3</v>
      </c>
    </row>
    <row r="881" spans="1:4">
      <c r="A881" s="44">
        <v>39633</v>
      </c>
      <c r="B881" s="43">
        <v>158.69200000000001</v>
      </c>
      <c r="C881" s="7">
        <f t="shared" si="13"/>
        <v>-2.0619256571192165E-2</v>
      </c>
      <c r="D881" s="7">
        <f>WIG!C881</f>
        <v>-1.2910655292934904E-2</v>
      </c>
    </row>
    <row r="882" spans="1:4">
      <c r="A882" s="44">
        <v>39636</v>
      </c>
      <c r="B882" s="43">
        <v>154.27000000000001</v>
      </c>
      <c r="C882" s="7">
        <f t="shared" si="13"/>
        <v>-2.7865298817835789E-2</v>
      </c>
      <c r="D882" s="7">
        <f>WIG!C882</f>
        <v>-2.8400349433937802E-3</v>
      </c>
    </row>
    <row r="883" spans="1:4">
      <c r="A883" s="44">
        <v>39637</v>
      </c>
      <c r="B883" s="43">
        <v>149.554</v>
      </c>
      <c r="C883" s="7">
        <f t="shared" si="13"/>
        <v>-3.0569780255396434E-2</v>
      </c>
      <c r="D883" s="7">
        <f>WIG!C883</f>
        <v>-1.0592425946756067E-3</v>
      </c>
    </row>
    <row r="884" spans="1:4">
      <c r="A884" s="44">
        <v>39638</v>
      </c>
      <c r="B884" s="43">
        <v>153.18899999999999</v>
      </c>
      <c r="C884" s="7">
        <f t="shared" si="13"/>
        <v>2.4305601989916624E-2</v>
      </c>
      <c r="D884" s="7">
        <f>WIG!C884</f>
        <v>1.4539260797483295E-2</v>
      </c>
    </row>
    <row r="885" spans="1:4">
      <c r="A885" s="44">
        <v>39639</v>
      </c>
      <c r="B885" s="43">
        <v>155.25299999999999</v>
      </c>
      <c r="C885" s="7">
        <f t="shared" si="13"/>
        <v>1.3473552278557814E-2</v>
      </c>
      <c r="D885" s="7">
        <f>WIG!C885</f>
        <v>-9.2552896565188114E-3</v>
      </c>
    </row>
    <row r="886" spans="1:4">
      <c r="A886" s="44">
        <v>39640</v>
      </c>
      <c r="B886" s="43">
        <v>152.30500000000001</v>
      </c>
      <c r="C886" s="7">
        <f t="shared" si="13"/>
        <v>-1.8988360933443988E-2</v>
      </c>
      <c r="D886" s="7">
        <f>WIG!C886</f>
        <v>-1.7786012252973191E-2</v>
      </c>
    </row>
    <row r="887" spans="1:4">
      <c r="A887" s="44">
        <v>39643</v>
      </c>
      <c r="B887" s="43">
        <v>154.27000000000001</v>
      </c>
      <c r="C887" s="7">
        <f t="shared" si="13"/>
        <v>1.2901743212632568E-2</v>
      </c>
      <c r="D887" s="7">
        <f>WIG!C887</f>
        <v>-2.5547216496539524E-3</v>
      </c>
    </row>
    <row r="888" spans="1:4">
      <c r="A888" s="44">
        <v>39644</v>
      </c>
      <c r="B888" s="43">
        <v>144.542</v>
      </c>
      <c r="C888" s="7">
        <f t="shared" si="13"/>
        <v>-6.3058274453879612E-2</v>
      </c>
      <c r="D888" s="7">
        <f>WIG!C888</f>
        <v>-3.0244560241492868E-2</v>
      </c>
    </row>
    <row r="889" spans="1:4">
      <c r="A889" s="44">
        <v>39645</v>
      </c>
      <c r="B889" s="43">
        <v>146.11500000000001</v>
      </c>
      <c r="C889" s="7">
        <f t="shared" si="13"/>
        <v>1.0882650025598148E-2</v>
      </c>
      <c r="D889" s="7">
        <f>WIG!C889</f>
        <v>-3.8925355313044019E-3</v>
      </c>
    </row>
    <row r="890" spans="1:4">
      <c r="A890" s="44">
        <v>39646</v>
      </c>
      <c r="B890" s="43">
        <v>156.727</v>
      </c>
      <c r="C890" s="7">
        <f t="shared" si="13"/>
        <v>7.2627724737364369E-2</v>
      </c>
      <c r="D890" s="7">
        <f>WIG!C890</f>
        <v>3.1331825192527911E-2</v>
      </c>
    </row>
    <row r="891" spans="1:4">
      <c r="A891" s="44">
        <v>39647</v>
      </c>
      <c r="B891" s="43">
        <v>163.114</v>
      </c>
      <c r="C891" s="7">
        <f t="shared" si="13"/>
        <v>4.0752391100448551E-2</v>
      </c>
      <c r="D891" s="7">
        <f>WIG!C891</f>
        <v>4.2533192460821358E-3</v>
      </c>
    </row>
    <row r="892" spans="1:4">
      <c r="A892" s="44">
        <v>39650</v>
      </c>
      <c r="B892" s="43">
        <v>163.99799999999999</v>
      </c>
      <c r="C892" s="7">
        <f t="shared" si="13"/>
        <v>5.4195225425161921E-3</v>
      </c>
      <c r="D892" s="7">
        <f>WIG!C892</f>
        <v>2.3118747628532835E-2</v>
      </c>
    </row>
    <row r="893" spans="1:4">
      <c r="A893" s="44">
        <v>39651</v>
      </c>
      <c r="B893" s="43">
        <v>167.04400000000001</v>
      </c>
      <c r="C893" s="7">
        <f t="shared" si="13"/>
        <v>1.8573397236551794E-2</v>
      </c>
      <c r="D893" s="7">
        <f>WIG!C893</f>
        <v>1.3541203300209059E-3</v>
      </c>
    </row>
    <row r="894" spans="1:4">
      <c r="A894" s="44">
        <v>39652</v>
      </c>
      <c r="B894" s="43">
        <v>173.726</v>
      </c>
      <c r="C894" s="7">
        <f t="shared" si="13"/>
        <v>4.0001436747204251E-2</v>
      </c>
      <c r="D894" s="7">
        <f>WIG!C894</f>
        <v>2.2697955083496708E-2</v>
      </c>
    </row>
    <row r="895" spans="1:4">
      <c r="A895" s="44">
        <v>39653</v>
      </c>
      <c r="B895" s="43">
        <v>173.726</v>
      </c>
      <c r="C895" s="7">
        <f t="shared" si="13"/>
        <v>0</v>
      </c>
      <c r="D895" s="7">
        <f>WIG!C895</f>
        <v>-7.8805892703502547E-3</v>
      </c>
    </row>
    <row r="896" spans="1:4">
      <c r="A896" s="44">
        <v>39654</v>
      </c>
      <c r="B896" s="43">
        <v>176.37899999999999</v>
      </c>
      <c r="C896" s="7">
        <f t="shared" si="13"/>
        <v>1.5271174147795906E-2</v>
      </c>
      <c r="D896" s="7">
        <f>WIG!C896</f>
        <v>6.404125821100521E-3</v>
      </c>
    </row>
    <row r="897" spans="1:4">
      <c r="A897" s="44">
        <v>39657</v>
      </c>
      <c r="B897" s="43">
        <v>181.292</v>
      </c>
      <c r="C897" s="7">
        <f t="shared" si="13"/>
        <v>2.7854789969327477E-2</v>
      </c>
      <c r="D897" s="7">
        <f>WIG!C897</f>
        <v>5.8830636221749791E-3</v>
      </c>
    </row>
    <row r="898" spans="1:4">
      <c r="A898" s="44">
        <v>39658</v>
      </c>
      <c r="B898" s="43">
        <v>180.80099999999999</v>
      </c>
      <c r="C898" s="7">
        <f t="shared" si="13"/>
        <v>-2.7083379299694078E-3</v>
      </c>
      <c r="D898" s="7">
        <f>WIG!C898</f>
        <v>-2.5073704460037164E-4</v>
      </c>
    </row>
    <row r="899" spans="1:4">
      <c r="A899" s="44">
        <v>39659</v>
      </c>
      <c r="B899" s="43">
        <v>191.904</v>
      </c>
      <c r="C899" s="7">
        <f t="shared" si="13"/>
        <v>6.1410058572684938E-2</v>
      </c>
      <c r="D899" s="7">
        <f>WIG!C899</f>
        <v>3.7855619007257958E-2</v>
      </c>
    </row>
    <row r="900" spans="1:4">
      <c r="A900" s="44">
        <v>39660</v>
      </c>
      <c r="B900" s="43">
        <v>186.59800000000001</v>
      </c>
      <c r="C900" s="7">
        <f t="shared" ref="C900:C963" si="14">(B900-B899)/B899</f>
        <v>-2.7649241287310236E-2</v>
      </c>
      <c r="D900" s="7">
        <f>WIG!C900</f>
        <v>-2.4825326831436821E-4</v>
      </c>
    </row>
    <row r="901" spans="1:4">
      <c r="A901" s="44">
        <v>39661</v>
      </c>
      <c r="B901" s="43">
        <v>183.25800000000001</v>
      </c>
      <c r="C901" s="7">
        <f t="shared" si="14"/>
        <v>-1.7899441580295626E-2</v>
      </c>
      <c r="D901" s="7">
        <f>WIG!C901</f>
        <v>-9.1473271481775364E-3</v>
      </c>
    </row>
    <row r="902" spans="1:4">
      <c r="A902" s="44">
        <v>39664</v>
      </c>
      <c r="B902" s="43">
        <v>181.292</v>
      </c>
      <c r="C902" s="7">
        <f t="shared" si="14"/>
        <v>-1.0728044614696265E-2</v>
      </c>
      <c r="D902" s="7">
        <f>WIG!C902</f>
        <v>-9.2772299825335906E-3</v>
      </c>
    </row>
    <row r="903" spans="1:4">
      <c r="A903" s="44">
        <v>39665</v>
      </c>
      <c r="B903" s="43">
        <v>188.66200000000001</v>
      </c>
      <c r="C903" s="7">
        <f t="shared" si="14"/>
        <v>4.065264876552746E-2</v>
      </c>
      <c r="D903" s="7">
        <f>WIG!C903</f>
        <v>1.1774012374327675E-2</v>
      </c>
    </row>
    <row r="904" spans="1:4">
      <c r="A904" s="44">
        <v>39666</v>
      </c>
      <c r="B904" s="43">
        <v>185.714</v>
      </c>
      <c r="C904" s="7">
        <f t="shared" si="14"/>
        <v>-1.5625828200697581E-2</v>
      </c>
      <c r="D904" s="7">
        <f>WIG!C904</f>
        <v>-1.6171612068402716E-2</v>
      </c>
    </row>
    <row r="905" spans="1:4">
      <c r="A905" s="44">
        <v>39667</v>
      </c>
      <c r="B905" s="43">
        <v>183.749</v>
      </c>
      <c r="C905" s="7">
        <f t="shared" si="14"/>
        <v>-1.0580785508900801E-2</v>
      </c>
      <c r="D905" s="7">
        <f>WIG!C905</f>
        <v>-1.237730508845563E-2</v>
      </c>
    </row>
    <row r="906" spans="1:4">
      <c r="A906" s="44">
        <v>39668</v>
      </c>
      <c r="B906" s="43">
        <v>178.541</v>
      </c>
      <c r="C906" s="7">
        <f t="shared" si="14"/>
        <v>-2.8343011390538173E-2</v>
      </c>
      <c r="D906" s="7">
        <f>WIG!C906</f>
        <v>-6.657666298099516E-3</v>
      </c>
    </row>
    <row r="907" spans="1:4">
      <c r="A907" s="44">
        <v>39671</v>
      </c>
      <c r="B907" s="43">
        <v>179.81800000000001</v>
      </c>
      <c r="C907" s="7">
        <f t="shared" si="14"/>
        <v>7.152418772158861E-3</v>
      </c>
      <c r="D907" s="7">
        <f>WIG!C907</f>
        <v>7.3347323697184859E-3</v>
      </c>
    </row>
    <row r="908" spans="1:4">
      <c r="A908" s="44">
        <v>39672</v>
      </c>
      <c r="B908" s="43">
        <v>180.80099999999999</v>
      </c>
      <c r="C908" s="7">
        <f t="shared" si="14"/>
        <v>5.4666384900286715E-3</v>
      </c>
      <c r="D908" s="7">
        <f>WIG!C908</f>
        <v>1.2405384522964125E-2</v>
      </c>
    </row>
    <row r="909" spans="1:4">
      <c r="A909" s="44">
        <v>39673</v>
      </c>
      <c r="B909" s="43">
        <v>176.77199999999999</v>
      </c>
      <c r="C909" s="7">
        <f t="shared" si="14"/>
        <v>-2.2284168782252291E-2</v>
      </c>
      <c r="D909" s="7">
        <f>WIG!C909</f>
        <v>-9.8461188153010203E-3</v>
      </c>
    </row>
    <row r="910" spans="1:4">
      <c r="A910" s="44">
        <v>39674</v>
      </c>
      <c r="B910" s="43">
        <v>170.77799999999999</v>
      </c>
      <c r="C910" s="7">
        <f t="shared" si="14"/>
        <v>-3.3908084990835655E-2</v>
      </c>
      <c r="D910" s="7">
        <f>WIG!C910</f>
        <v>-3.5639672436575246E-3</v>
      </c>
    </row>
    <row r="911" spans="1:4">
      <c r="A911" s="44">
        <v>39678</v>
      </c>
      <c r="B911" s="43">
        <v>171.95699999999999</v>
      </c>
      <c r="C911" s="7">
        <f t="shared" si="14"/>
        <v>6.9036995397533767E-3</v>
      </c>
      <c r="D911" s="7">
        <f>WIG!C911</f>
        <v>-4.0742274614421732E-3</v>
      </c>
    </row>
    <row r="912" spans="1:4">
      <c r="A912" s="44">
        <v>39679</v>
      </c>
      <c r="B912" s="43">
        <v>167.04400000000001</v>
      </c>
      <c r="C912" s="7">
        <f t="shared" si="14"/>
        <v>-2.85710962624376E-2</v>
      </c>
      <c r="D912" s="7">
        <f>WIG!C912</f>
        <v>-2.3549463004098617E-2</v>
      </c>
    </row>
    <row r="913" spans="1:4">
      <c r="A913" s="44">
        <v>39680</v>
      </c>
      <c r="B913" s="43">
        <v>168.518</v>
      </c>
      <c r="C913" s="7">
        <f t="shared" si="14"/>
        <v>8.8240224132563241E-3</v>
      </c>
      <c r="D913" s="7">
        <f>WIG!C913</f>
        <v>2.7819761332290582E-3</v>
      </c>
    </row>
    <row r="914" spans="1:4">
      <c r="A914" s="44">
        <v>39681</v>
      </c>
      <c r="B914" s="43">
        <v>168.02699999999999</v>
      </c>
      <c r="C914" s="7">
        <f t="shared" si="14"/>
        <v>-2.9136353386582672E-3</v>
      </c>
      <c r="D914" s="7">
        <f>WIG!C914</f>
        <v>3.7880934032022005E-4</v>
      </c>
    </row>
    <row r="915" spans="1:4">
      <c r="A915" s="44">
        <v>39682</v>
      </c>
      <c r="B915" s="43">
        <v>170.97499999999999</v>
      </c>
      <c r="C915" s="7">
        <f t="shared" si="14"/>
        <v>1.7544799347723922E-2</v>
      </c>
      <c r="D915" s="7">
        <f>WIG!C915</f>
        <v>1.2732797453841522E-2</v>
      </c>
    </row>
    <row r="916" spans="1:4">
      <c r="A916" s="44">
        <v>39685</v>
      </c>
      <c r="B916" s="43">
        <v>168.125</v>
      </c>
      <c r="C916" s="7">
        <f t="shared" si="14"/>
        <v>-1.6669103670127181E-2</v>
      </c>
      <c r="D916" s="7">
        <f>WIG!C916</f>
        <v>-3.2097434061190049E-3</v>
      </c>
    </row>
    <row r="917" spans="1:4">
      <c r="A917" s="44">
        <v>39686</v>
      </c>
      <c r="B917" s="43">
        <v>165.86500000000001</v>
      </c>
      <c r="C917" s="7">
        <f t="shared" si="14"/>
        <v>-1.3442379182156079E-2</v>
      </c>
      <c r="D917" s="7">
        <f>WIG!C917</f>
        <v>-1.1981146736402423E-2</v>
      </c>
    </row>
    <row r="918" spans="1:4">
      <c r="A918" s="44">
        <v>39687</v>
      </c>
      <c r="B918" s="43">
        <v>163.9</v>
      </c>
      <c r="C918" s="7">
        <f t="shared" si="14"/>
        <v>-1.184698399300638E-2</v>
      </c>
      <c r="D918" s="7">
        <f>WIG!C918</f>
        <v>-8.3125204150858497E-3</v>
      </c>
    </row>
    <row r="919" spans="1:4">
      <c r="A919" s="44">
        <v>39688</v>
      </c>
      <c r="B919" s="43">
        <v>172.94</v>
      </c>
      <c r="C919" s="7">
        <f t="shared" si="14"/>
        <v>5.5155582672361148E-2</v>
      </c>
      <c r="D919" s="7">
        <f>WIG!C919</f>
        <v>1.7272652874455573E-2</v>
      </c>
    </row>
    <row r="920" spans="1:4">
      <c r="A920" s="44">
        <v>39689</v>
      </c>
      <c r="B920" s="43">
        <v>178.148</v>
      </c>
      <c r="C920" s="7">
        <f t="shared" si="14"/>
        <v>3.0114490574765805E-2</v>
      </c>
      <c r="D920" s="7">
        <f>WIG!C920</f>
        <v>8.2667723373589189E-3</v>
      </c>
    </row>
    <row r="921" spans="1:4">
      <c r="A921" s="44">
        <v>39692</v>
      </c>
      <c r="B921" s="43">
        <v>178.83600000000001</v>
      </c>
      <c r="C921" s="7">
        <f t="shared" si="14"/>
        <v>3.861957473561402E-3</v>
      </c>
      <c r="D921" s="7">
        <f>WIG!C921</f>
        <v>-1.0293514616446285E-3</v>
      </c>
    </row>
    <row r="922" spans="1:4">
      <c r="A922" s="44">
        <v>39693</v>
      </c>
      <c r="B922" s="43">
        <v>186.697</v>
      </c>
      <c r="C922" s="7">
        <f t="shared" si="14"/>
        <v>4.3956474087991172E-2</v>
      </c>
      <c r="D922" s="7">
        <f>WIG!C922</f>
        <v>2.3467283611600758E-2</v>
      </c>
    </row>
    <row r="923" spans="1:4">
      <c r="A923" s="44">
        <v>39694</v>
      </c>
      <c r="B923" s="43">
        <v>182.27500000000001</v>
      </c>
      <c r="C923" s="7">
        <f t="shared" si="14"/>
        <v>-2.3685436830800693E-2</v>
      </c>
      <c r="D923" s="7">
        <f>WIG!C923</f>
        <v>-5.7220310153748444E-3</v>
      </c>
    </row>
    <row r="924" spans="1:4">
      <c r="A924" s="44">
        <v>39695</v>
      </c>
      <c r="B924" s="43">
        <v>179.81800000000001</v>
      </c>
      <c r="C924" s="7">
        <f t="shared" si="14"/>
        <v>-1.3479632423535831E-2</v>
      </c>
      <c r="D924" s="7">
        <f>WIG!C924</f>
        <v>2.6902492982169447E-3</v>
      </c>
    </row>
    <row r="925" spans="1:4">
      <c r="A925" s="44">
        <v>39696</v>
      </c>
      <c r="B925" s="43">
        <v>169.108</v>
      </c>
      <c r="C925" s="7">
        <f t="shared" si="14"/>
        <v>-5.9560222002246754E-2</v>
      </c>
      <c r="D925" s="7">
        <f>WIG!C925</f>
        <v>-3.2705063103703295E-2</v>
      </c>
    </row>
    <row r="926" spans="1:4">
      <c r="A926" s="44">
        <v>39699</v>
      </c>
      <c r="B926" s="43">
        <v>175.102</v>
      </c>
      <c r="C926" s="7">
        <f t="shared" si="14"/>
        <v>3.5444804503630814E-2</v>
      </c>
      <c r="D926" s="7">
        <f>WIG!C926</f>
        <v>1.8563885119628747E-2</v>
      </c>
    </row>
    <row r="927" spans="1:4">
      <c r="A927" s="44">
        <v>39700</v>
      </c>
      <c r="B927" s="43">
        <v>172.44900000000001</v>
      </c>
      <c r="C927" s="7">
        <f t="shared" si="14"/>
        <v>-1.5151169032906486E-2</v>
      </c>
      <c r="D927" s="7">
        <f>WIG!C927</f>
        <v>-1.0027679613090474E-2</v>
      </c>
    </row>
    <row r="928" spans="1:4">
      <c r="A928" s="44">
        <v>39701</v>
      </c>
      <c r="B928" s="43">
        <v>169.89400000000001</v>
      </c>
      <c r="C928" s="7">
        <f t="shared" si="14"/>
        <v>-1.4815974577991213E-2</v>
      </c>
      <c r="D928" s="7">
        <f>WIG!C928</f>
        <v>-1.675835097448744E-2</v>
      </c>
    </row>
    <row r="929" spans="1:4">
      <c r="A929" s="44">
        <v>39702</v>
      </c>
      <c r="B929" s="43">
        <v>165.07900000000001</v>
      </c>
      <c r="C929" s="7">
        <f t="shared" si="14"/>
        <v>-2.8341200984143038E-2</v>
      </c>
      <c r="D929" s="7">
        <f>WIG!C929</f>
        <v>-1.3478357225869758E-2</v>
      </c>
    </row>
    <row r="930" spans="1:4">
      <c r="A930" s="44">
        <v>39703</v>
      </c>
      <c r="B930" s="43">
        <v>165.27600000000001</v>
      </c>
      <c r="C930" s="7">
        <f t="shared" si="14"/>
        <v>1.1933680237946845E-3</v>
      </c>
      <c r="D930" s="7">
        <f>WIG!C930</f>
        <v>2.102258871650262E-3</v>
      </c>
    </row>
    <row r="931" spans="1:4">
      <c r="A931" s="44">
        <v>39706</v>
      </c>
      <c r="B931" s="43">
        <v>158.59399999999999</v>
      </c>
      <c r="C931" s="7">
        <f t="shared" si="14"/>
        <v>-4.0429342433263245E-2</v>
      </c>
      <c r="D931" s="7">
        <f>WIG!C931</f>
        <v>-3.6192809851887886E-2</v>
      </c>
    </row>
    <row r="932" spans="1:4">
      <c r="A932" s="44">
        <v>39707</v>
      </c>
      <c r="B932" s="43">
        <v>154.369</v>
      </c>
      <c r="C932" s="7">
        <f t="shared" si="14"/>
        <v>-2.664035209402622E-2</v>
      </c>
      <c r="D932" s="7">
        <f>WIG!C932</f>
        <v>-3.0345207668028153E-2</v>
      </c>
    </row>
    <row r="933" spans="1:4">
      <c r="A933" s="44">
        <v>39708</v>
      </c>
      <c r="B933" s="43">
        <v>152.30500000000001</v>
      </c>
      <c r="C933" s="7">
        <f t="shared" si="14"/>
        <v>-1.3370560151325674E-2</v>
      </c>
      <c r="D933" s="7">
        <f>WIG!C933</f>
        <v>-3.5398414046020196E-3</v>
      </c>
    </row>
    <row r="934" spans="1:4">
      <c r="A934" s="44">
        <v>39709</v>
      </c>
      <c r="B934" s="43">
        <v>158.98699999999999</v>
      </c>
      <c r="C934" s="7">
        <f t="shared" si="14"/>
        <v>4.3872492695577872E-2</v>
      </c>
      <c r="D934" s="7">
        <f>WIG!C934</f>
        <v>4.0330438954817799E-3</v>
      </c>
    </row>
    <row r="935" spans="1:4">
      <c r="A935" s="44">
        <v>39710</v>
      </c>
      <c r="B935" s="43">
        <v>168.02699999999999</v>
      </c>
      <c r="C935" s="7">
        <f t="shared" si="14"/>
        <v>5.6859994842345551E-2</v>
      </c>
      <c r="D935" s="7">
        <f>WIG!C935</f>
        <v>4.8731398552208358E-2</v>
      </c>
    </row>
    <row r="936" spans="1:4">
      <c r="A936" s="44">
        <v>39713</v>
      </c>
      <c r="B936" s="43">
        <v>168.81299999999999</v>
      </c>
      <c r="C936" s="7">
        <f t="shared" si="14"/>
        <v>4.6778196361299158E-3</v>
      </c>
      <c r="D936" s="7">
        <f>WIG!C936</f>
        <v>-2.1667845381465739E-3</v>
      </c>
    </row>
    <row r="937" spans="1:4">
      <c r="A937" s="44">
        <v>39714</v>
      </c>
      <c r="B937" s="43">
        <v>162.131</v>
      </c>
      <c r="C937" s="7">
        <f t="shared" si="14"/>
        <v>-3.9582259660097201E-2</v>
      </c>
      <c r="D937" s="7">
        <f>WIG!C937</f>
        <v>-2.278784059823611E-2</v>
      </c>
    </row>
    <row r="938" spans="1:4">
      <c r="A938" s="44">
        <v>39715</v>
      </c>
      <c r="B938" s="43">
        <v>162.131</v>
      </c>
      <c r="C938" s="7">
        <f t="shared" si="14"/>
        <v>0</v>
      </c>
      <c r="D938" s="7">
        <f>WIG!C938</f>
        <v>2.1523515195586234E-3</v>
      </c>
    </row>
    <row r="939" spans="1:4">
      <c r="A939" s="44">
        <v>39716</v>
      </c>
      <c r="B939" s="43">
        <v>169.20599999999999</v>
      </c>
      <c r="C939" s="7">
        <f t="shared" si="14"/>
        <v>4.3637552349643116E-2</v>
      </c>
      <c r="D939" s="7">
        <f>WIG!C939</f>
        <v>2.4383431623073208E-2</v>
      </c>
    </row>
    <row r="940" spans="1:4">
      <c r="A940" s="44">
        <v>39717</v>
      </c>
      <c r="B940" s="43">
        <v>171.95699999999999</v>
      </c>
      <c r="C940" s="7">
        <f t="shared" si="14"/>
        <v>1.625828871316623E-2</v>
      </c>
      <c r="D940" s="7">
        <f>WIG!C940</f>
        <v>1.5726501068355049E-3</v>
      </c>
    </row>
    <row r="941" spans="1:4">
      <c r="A941" s="44">
        <v>39720</v>
      </c>
      <c r="B941" s="43">
        <v>164.096</v>
      </c>
      <c r="C941" s="7">
        <f t="shared" si="14"/>
        <v>-4.571491710136831E-2</v>
      </c>
      <c r="D941" s="7">
        <f>WIG!C941</f>
        <v>-4.1750843851906451E-2</v>
      </c>
    </row>
    <row r="942" spans="1:4">
      <c r="A942" s="44">
        <v>39721</v>
      </c>
      <c r="B942" s="43">
        <v>167.929</v>
      </c>
      <c r="C942" s="7">
        <f t="shared" si="14"/>
        <v>2.3358278081123236E-2</v>
      </c>
      <c r="D942" s="7">
        <f>WIG!C942</f>
        <v>1.3907286924518418E-2</v>
      </c>
    </row>
    <row r="943" spans="1:4">
      <c r="A943" s="44">
        <v>39722</v>
      </c>
      <c r="B943" s="43">
        <v>173.726</v>
      </c>
      <c r="C943" s="7">
        <f t="shared" si="14"/>
        <v>3.4520541419290278E-2</v>
      </c>
      <c r="D943" s="7">
        <f>WIG!C943</f>
        <v>1.1126029074060148E-2</v>
      </c>
    </row>
    <row r="944" spans="1:4">
      <c r="A944" s="44">
        <v>39723</v>
      </c>
      <c r="B944" s="43">
        <v>168.322</v>
      </c>
      <c r="C944" s="7">
        <f t="shared" si="14"/>
        <v>-3.1106454992344247E-2</v>
      </c>
      <c r="D944" s="7">
        <f>WIG!C944</f>
        <v>-1.5970905495264025E-2</v>
      </c>
    </row>
    <row r="945" spans="1:4">
      <c r="A945" s="44">
        <v>39724</v>
      </c>
      <c r="B945" s="43">
        <v>167.536</v>
      </c>
      <c r="C945" s="7">
        <f t="shared" si="14"/>
        <v>-4.6696213210394447E-3</v>
      </c>
      <c r="D945" s="7">
        <f>WIG!C945</f>
        <v>-9.3970760886669096E-3</v>
      </c>
    </row>
    <row r="946" spans="1:4">
      <c r="A946" s="44">
        <v>39727</v>
      </c>
      <c r="B946" s="43">
        <v>157.21799999999999</v>
      </c>
      <c r="C946" s="7">
        <f t="shared" si="14"/>
        <v>-6.1586763441887189E-2</v>
      </c>
      <c r="D946" s="7">
        <f>WIG!C946</f>
        <v>-5.4248312597219517E-2</v>
      </c>
    </row>
    <row r="947" spans="1:4">
      <c r="A947" s="44">
        <v>39728</v>
      </c>
      <c r="B947" s="43">
        <v>158.20099999999999</v>
      </c>
      <c r="C947" s="7">
        <f t="shared" si="14"/>
        <v>6.2524647305016228E-3</v>
      </c>
      <c r="D947" s="7">
        <f>WIG!C947</f>
        <v>-1.9103825789231782E-2</v>
      </c>
    </row>
    <row r="948" spans="1:4">
      <c r="A948" s="44">
        <v>39729</v>
      </c>
      <c r="B948" s="43">
        <v>152.50200000000001</v>
      </c>
      <c r="C948" s="7">
        <f t="shared" si="14"/>
        <v>-3.6023792517114205E-2</v>
      </c>
      <c r="D948" s="7">
        <f>WIG!C948</f>
        <v>-1.532010843255723E-2</v>
      </c>
    </row>
    <row r="949" spans="1:4">
      <c r="A949" s="44">
        <v>39730</v>
      </c>
      <c r="B949" s="43">
        <v>157.90600000000001</v>
      </c>
      <c r="C949" s="7">
        <f t="shared" si="14"/>
        <v>3.5435600844579064E-2</v>
      </c>
      <c r="D949" s="7">
        <f>WIG!C949</f>
        <v>2.3960108692873848E-3</v>
      </c>
    </row>
    <row r="950" spans="1:4">
      <c r="A950" s="44">
        <v>39731</v>
      </c>
      <c r="B950" s="43">
        <v>152.10900000000001</v>
      </c>
      <c r="C950" s="7">
        <f t="shared" si="14"/>
        <v>-3.6711714564361057E-2</v>
      </c>
      <c r="D950" s="7">
        <f>WIG!C950</f>
        <v>-7.9545949876097269E-2</v>
      </c>
    </row>
    <row r="951" spans="1:4">
      <c r="A951" s="44">
        <v>39734</v>
      </c>
      <c r="B951" s="43">
        <v>150.34</v>
      </c>
      <c r="C951" s="7">
        <f t="shared" si="14"/>
        <v>-1.1629818090974272E-2</v>
      </c>
      <c r="D951" s="7">
        <f>WIG!C951</f>
        <v>1.6541769029896288E-2</v>
      </c>
    </row>
    <row r="952" spans="1:4">
      <c r="A952" s="44">
        <v>39735</v>
      </c>
      <c r="B952" s="43">
        <v>161.05000000000001</v>
      </c>
      <c r="C952" s="7">
        <f t="shared" si="14"/>
        <v>7.1238526007715894E-2</v>
      </c>
      <c r="D952" s="7">
        <f>WIG!C952</f>
        <v>3.8097411178612504E-2</v>
      </c>
    </row>
    <row r="953" spans="1:4">
      <c r="A953" s="44">
        <v>39736</v>
      </c>
      <c r="B953" s="43">
        <v>147.29400000000001</v>
      </c>
      <c r="C953" s="7">
        <f t="shared" si="14"/>
        <v>-8.5414467556659421E-2</v>
      </c>
      <c r="D953" s="7">
        <f>WIG!C953</f>
        <v>-5.372124360366895E-2</v>
      </c>
    </row>
    <row r="954" spans="1:4">
      <c r="A954" s="44">
        <v>39737</v>
      </c>
      <c r="B954" s="43">
        <v>140.21899999999999</v>
      </c>
      <c r="C954" s="7">
        <f t="shared" si="14"/>
        <v>-4.8033185330020343E-2</v>
      </c>
      <c r="D954" s="7">
        <f>WIG!C954</f>
        <v>-3.0645239861136396E-2</v>
      </c>
    </row>
    <row r="955" spans="1:4">
      <c r="A955" s="44">
        <v>39738</v>
      </c>
      <c r="B955" s="43">
        <v>125.185</v>
      </c>
      <c r="C955" s="7">
        <f t="shared" si="14"/>
        <v>-0.10721799470827771</v>
      </c>
      <c r="D955" s="7">
        <f>WIG!C955</f>
        <v>-4.7343213503735299E-2</v>
      </c>
    </row>
    <row r="956" spans="1:4">
      <c r="A956" s="44">
        <v>39741</v>
      </c>
      <c r="B956" s="43">
        <v>119.879</v>
      </c>
      <c r="C956" s="7">
        <f t="shared" si="14"/>
        <v>-4.2385269800694951E-2</v>
      </c>
      <c r="D956" s="7">
        <f>WIG!C956</f>
        <v>1.5818423502656773E-3</v>
      </c>
    </row>
    <row r="957" spans="1:4">
      <c r="A957" s="44">
        <v>39742</v>
      </c>
      <c r="B957" s="43">
        <v>127.642</v>
      </c>
      <c r="C957" s="7">
        <f t="shared" si="14"/>
        <v>6.4756963271298484E-2</v>
      </c>
      <c r="D957" s="7">
        <f>WIG!C957</f>
        <v>1.4875412144974563E-2</v>
      </c>
    </row>
    <row r="958" spans="1:4">
      <c r="A958" s="44">
        <v>39743</v>
      </c>
      <c r="B958" s="43">
        <v>115.16200000000001</v>
      </c>
      <c r="C958" s="7">
        <f t="shared" si="14"/>
        <v>-9.7773460146346733E-2</v>
      </c>
      <c r="D958" s="7">
        <f>WIG!C958</f>
        <v>-6.2356405093239406E-2</v>
      </c>
    </row>
    <row r="959" spans="1:4">
      <c r="A959" s="44">
        <v>39744</v>
      </c>
      <c r="B959" s="43">
        <v>109.267</v>
      </c>
      <c r="C959" s="7">
        <f t="shared" si="14"/>
        <v>-5.1188760181309891E-2</v>
      </c>
      <c r="D959" s="7">
        <f>WIG!C959</f>
        <v>-3.6981920479432627E-2</v>
      </c>
    </row>
    <row r="960" spans="1:4">
      <c r="A960" s="44">
        <v>39745</v>
      </c>
      <c r="B960" s="43">
        <v>103.17400000000001</v>
      </c>
      <c r="C960" s="7">
        <f t="shared" si="14"/>
        <v>-5.5762490047315198E-2</v>
      </c>
      <c r="D960" s="7">
        <f>WIG!C960</f>
        <v>-3.7372922320378477E-2</v>
      </c>
    </row>
    <row r="961" spans="1:4">
      <c r="A961" s="44">
        <v>39748</v>
      </c>
      <c r="B961" s="43">
        <v>104.943</v>
      </c>
      <c r="C961" s="7">
        <f t="shared" si="14"/>
        <v>1.7145792544633252E-2</v>
      </c>
      <c r="D961" s="7">
        <f>WIG!C961</f>
        <v>-5.0570569668179066E-4</v>
      </c>
    </row>
    <row r="962" spans="1:4">
      <c r="A962" s="44">
        <v>39749</v>
      </c>
      <c r="B962" s="43">
        <v>110.053</v>
      </c>
      <c r="C962" s="7">
        <f t="shared" si="14"/>
        <v>4.8693100063844176E-2</v>
      </c>
      <c r="D962" s="7">
        <f>WIG!C962</f>
        <v>2.355549753546481E-2</v>
      </c>
    </row>
    <row r="963" spans="1:4">
      <c r="A963" s="44">
        <v>39750</v>
      </c>
      <c r="B963" s="43">
        <v>120.96</v>
      </c>
      <c r="C963" s="7">
        <f t="shared" si="14"/>
        <v>9.9106793999254872E-2</v>
      </c>
      <c r="D963" s="7">
        <f>WIG!C963</f>
        <v>6.2726167724032361E-2</v>
      </c>
    </row>
    <row r="964" spans="1:4">
      <c r="A964" s="44">
        <v>39751</v>
      </c>
      <c r="B964" s="43">
        <v>124.792</v>
      </c>
      <c r="C964" s="7">
        <f t="shared" ref="C964:C1027" si="15">(B964-B963)/B963</f>
        <v>3.1679894179894245E-2</v>
      </c>
      <c r="D964" s="7">
        <f>WIG!C964</f>
        <v>2.0338923876506012E-2</v>
      </c>
    </row>
    <row r="965" spans="1:4">
      <c r="A965" s="44">
        <v>39752</v>
      </c>
      <c r="B965" s="43">
        <v>122.925</v>
      </c>
      <c r="C965" s="7">
        <f t="shared" si="15"/>
        <v>-1.4960894929162161E-2</v>
      </c>
      <c r="D965" s="7">
        <f>WIG!C965</f>
        <v>1.2145939466693579E-2</v>
      </c>
    </row>
    <row r="966" spans="1:4">
      <c r="A966" s="44">
        <v>39755</v>
      </c>
      <c r="B966" s="43">
        <v>123.318</v>
      </c>
      <c r="C966" s="7">
        <f t="shared" si="15"/>
        <v>3.1970713849908535E-3</v>
      </c>
      <c r="D966" s="7">
        <f>WIG!C966</f>
        <v>2.0734540829225765E-3</v>
      </c>
    </row>
    <row r="967" spans="1:4">
      <c r="A967" s="44">
        <v>39756</v>
      </c>
      <c r="B967" s="43">
        <v>131.572</v>
      </c>
      <c r="C967" s="7">
        <f t="shared" si="15"/>
        <v>6.6932645680273808E-2</v>
      </c>
      <c r="D967" s="7">
        <f>WIG!C967</f>
        <v>4.022358776410135E-2</v>
      </c>
    </row>
    <row r="968" spans="1:4">
      <c r="A968" s="44">
        <v>39757</v>
      </c>
      <c r="B968" s="43">
        <v>126.26600000000001</v>
      </c>
      <c r="C968" s="7">
        <f t="shared" si="15"/>
        <v>-4.0327729304107239E-2</v>
      </c>
      <c r="D968" s="7">
        <f>WIG!C968</f>
        <v>-1.7902038273626082E-2</v>
      </c>
    </row>
    <row r="969" spans="1:4">
      <c r="A969" s="44">
        <v>39758</v>
      </c>
      <c r="B969" s="43">
        <v>116.931</v>
      </c>
      <c r="C969" s="7">
        <f t="shared" si="15"/>
        <v>-7.3931224557679878E-2</v>
      </c>
      <c r="D969" s="7">
        <f>WIG!C969</f>
        <v>-3.7626291552677035E-2</v>
      </c>
    </row>
    <row r="970" spans="1:4">
      <c r="A970" s="44">
        <v>39759</v>
      </c>
      <c r="B970" s="43">
        <v>124.006</v>
      </c>
      <c r="C970" s="7">
        <f t="shared" si="15"/>
        <v>6.0505768359117792E-2</v>
      </c>
      <c r="D970" s="7">
        <f>WIG!C970</f>
        <v>1.6102264697082976E-2</v>
      </c>
    </row>
    <row r="971" spans="1:4">
      <c r="A971" s="44">
        <v>39762</v>
      </c>
      <c r="B971" s="43">
        <v>127.74</v>
      </c>
      <c r="C971" s="7">
        <f t="shared" si="15"/>
        <v>3.0111446220344135E-2</v>
      </c>
      <c r="D971" s="7">
        <f>WIG!C971</f>
        <v>1.381348211050646E-2</v>
      </c>
    </row>
    <row r="972" spans="1:4">
      <c r="A972" s="44">
        <v>39764</v>
      </c>
      <c r="B972" s="43">
        <v>113.001</v>
      </c>
      <c r="C972" s="7">
        <f t="shared" si="15"/>
        <v>-0.11538280883043675</v>
      </c>
      <c r="D972" s="7">
        <f>WIG!C972</f>
        <v>-4.2657559096154804E-2</v>
      </c>
    </row>
    <row r="973" spans="1:4">
      <c r="A973" s="44">
        <v>39765</v>
      </c>
      <c r="B973" s="43">
        <v>109.562</v>
      </c>
      <c r="C973" s="7">
        <f t="shared" si="15"/>
        <v>-3.04333589968231E-2</v>
      </c>
      <c r="D973" s="7">
        <f>WIG!C973</f>
        <v>-3.2188873090426867E-2</v>
      </c>
    </row>
    <row r="974" spans="1:4">
      <c r="A974" s="44">
        <v>39766</v>
      </c>
      <c r="B974" s="43">
        <v>113.688</v>
      </c>
      <c r="C974" s="7">
        <f t="shared" si="15"/>
        <v>3.7659042368704522E-2</v>
      </c>
      <c r="D974" s="7">
        <f>WIG!C974</f>
        <v>1.5283599126373303E-2</v>
      </c>
    </row>
    <row r="975" spans="1:4">
      <c r="A975" s="44">
        <v>39769</v>
      </c>
      <c r="B975" s="43">
        <v>109.562</v>
      </c>
      <c r="C975" s="7">
        <f t="shared" si="15"/>
        <v>-3.6292308774892729E-2</v>
      </c>
      <c r="D975" s="7">
        <f>WIG!C975</f>
        <v>-1.9448857439104072E-2</v>
      </c>
    </row>
    <row r="976" spans="1:4">
      <c r="A976" s="44">
        <v>39770</v>
      </c>
      <c r="B976" s="43">
        <v>105.238</v>
      </c>
      <c r="C976" s="7">
        <f t="shared" si="15"/>
        <v>-3.94662382942991E-2</v>
      </c>
      <c r="D976" s="7">
        <f>WIG!C976</f>
        <v>-3.0271237753598839E-2</v>
      </c>
    </row>
    <row r="977" spans="1:4">
      <c r="A977" s="44">
        <v>39771</v>
      </c>
      <c r="B977" s="43">
        <v>107.105</v>
      </c>
      <c r="C977" s="7">
        <f t="shared" si="15"/>
        <v>1.7740740036868853E-2</v>
      </c>
      <c r="D977" s="7">
        <f>WIG!C977</f>
        <v>1.2798983343167017E-2</v>
      </c>
    </row>
    <row r="978" spans="1:4">
      <c r="A978" s="44">
        <v>39772</v>
      </c>
      <c r="B978" s="43">
        <v>98.752700000000004</v>
      </c>
      <c r="C978" s="7">
        <f t="shared" si="15"/>
        <v>-7.7982353764996959E-2</v>
      </c>
      <c r="D978" s="7">
        <f>WIG!C978</f>
        <v>-4.8091525573040195E-2</v>
      </c>
    </row>
    <row r="979" spans="1:4">
      <c r="A979" s="44">
        <v>39773</v>
      </c>
      <c r="B979" s="43">
        <v>103.17400000000001</v>
      </c>
      <c r="C979" s="7">
        <f t="shared" si="15"/>
        <v>4.4771434097498113E-2</v>
      </c>
      <c r="D979" s="7">
        <f>WIG!C979</f>
        <v>2.1562430214521793E-2</v>
      </c>
    </row>
    <row r="980" spans="1:4">
      <c r="A980" s="44">
        <v>39776</v>
      </c>
      <c r="B980" s="43">
        <v>112.018</v>
      </c>
      <c r="C980" s="7">
        <f t="shared" si="15"/>
        <v>8.5719270358811273E-2</v>
      </c>
      <c r="D980" s="7">
        <f>WIG!C980</f>
        <v>6.2053642466532583E-2</v>
      </c>
    </row>
    <row r="981" spans="1:4">
      <c r="A981" s="44">
        <v>39777</v>
      </c>
      <c r="B981" s="43">
        <v>114.96599999999999</v>
      </c>
      <c r="C981" s="7">
        <f t="shared" si="15"/>
        <v>2.6317199021585757E-2</v>
      </c>
      <c r="D981" s="7">
        <f>WIG!C981</f>
        <v>9.9368387323836085E-3</v>
      </c>
    </row>
    <row r="982" spans="1:4">
      <c r="A982" s="44">
        <v>39778</v>
      </c>
      <c r="B982" s="43">
        <v>112.902</v>
      </c>
      <c r="C982" s="7">
        <f t="shared" si="15"/>
        <v>-1.7953133970043257E-2</v>
      </c>
      <c r="D982" s="7">
        <f>WIG!C982</f>
        <v>5.188700896914878E-4</v>
      </c>
    </row>
    <row r="983" spans="1:4">
      <c r="A983" s="44">
        <v>39779</v>
      </c>
      <c r="B983" s="43">
        <v>113.983</v>
      </c>
      <c r="C983" s="7">
        <f t="shared" si="15"/>
        <v>9.5746753821898904E-3</v>
      </c>
      <c r="D983" s="7">
        <f>WIG!C983</f>
        <v>1.0904200851636016E-2</v>
      </c>
    </row>
    <row r="984" spans="1:4">
      <c r="A984" s="44">
        <v>39780</v>
      </c>
      <c r="B984" s="43">
        <v>109.07</v>
      </c>
      <c r="C984" s="7">
        <f t="shared" si="15"/>
        <v>-4.3102918856320775E-2</v>
      </c>
      <c r="D984" s="7">
        <f>WIG!C984</f>
        <v>-1.5008633622185701E-2</v>
      </c>
    </row>
    <row r="985" spans="1:4">
      <c r="A985" s="44">
        <v>39783</v>
      </c>
      <c r="B985" s="43">
        <v>107.00700000000001</v>
      </c>
      <c r="C985" s="7">
        <f t="shared" si="15"/>
        <v>-1.8914458604565768E-2</v>
      </c>
      <c r="D985" s="7">
        <f>WIG!C985</f>
        <v>-1.935599918761792E-2</v>
      </c>
    </row>
    <row r="986" spans="1:4">
      <c r="A986" s="44">
        <v>39784</v>
      </c>
      <c r="B986" s="43">
        <v>110.249</v>
      </c>
      <c r="C986" s="7">
        <f t="shared" si="15"/>
        <v>3.0297083368377678E-2</v>
      </c>
      <c r="D986" s="7">
        <f>WIG!C986</f>
        <v>1.515469295950839E-2</v>
      </c>
    </row>
    <row r="987" spans="1:4">
      <c r="A987" s="44">
        <v>39785</v>
      </c>
      <c r="B987" s="43">
        <v>108.18600000000001</v>
      </c>
      <c r="C987" s="7">
        <f t="shared" si="15"/>
        <v>-1.8712187865649467E-2</v>
      </c>
      <c r="D987" s="7">
        <f>WIG!C987</f>
        <v>-1.3789541305124574E-2</v>
      </c>
    </row>
    <row r="988" spans="1:4">
      <c r="A988" s="44">
        <v>39786</v>
      </c>
      <c r="B988" s="43">
        <v>115.45699999999999</v>
      </c>
      <c r="C988" s="7">
        <f t="shared" si="15"/>
        <v>6.7208326400828078E-2</v>
      </c>
      <c r="D988" s="7">
        <f>WIG!C988</f>
        <v>2.5407985967715471E-2</v>
      </c>
    </row>
    <row r="989" spans="1:4">
      <c r="A989" s="44">
        <v>39787</v>
      </c>
      <c r="B989" s="43">
        <v>113.983</v>
      </c>
      <c r="C989" s="7">
        <f t="shared" si="15"/>
        <v>-1.2766657716725617E-2</v>
      </c>
      <c r="D989" s="7">
        <f>WIG!C989</f>
        <v>-1.2153418510512362E-2</v>
      </c>
    </row>
    <row r="990" spans="1:4">
      <c r="A990" s="44">
        <v>39790</v>
      </c>
      <c r="B990" s="43">
        <v>122.925</v>
      </c>
      <c r="C990" s="7">
        <f t="shared" si="15"/>
        <v>7.8450295219462493E-2</v>
      </c>
      <c r="D990" s="7">
        <f>WIG!C990</f>
        <v>3.9409144516751655E-2</v>
      </c>
    </row>
    <row r="991" spans="1:4">
      <c r="A991" s="44">
        <v>39791</v>
      </c>
      <c r="B991" s="43">
        <v>128.428</v>
      </c>
      <c r="C991" s="7">
        <f t="shared" si="15"/>
        <v>4.4767134431563965E-2</v>
      </c>
      <c r="D991" s="7">
        <f>WIG!C991</f>
        <v>1.424484966741334E-2</v>
      </c>
    </row>
    <row r="992" spans="1:4">
      <c r="A992" s="44">
        <v>39792</v>
      </c>
      <c r="B992" s="43">
        <v>126.65900000000001</v>
      </c>
      <c r="C992" s="7">
        <f t="shared" si="15"/>
        <v>-1.3774254835394083E-2</v>
      </c>
      <c r="D992" s="7">
        <f>WIG!C992</f>
        <v>-4.6626094721779468E-3</v>
      </c>
    </row>
    <row r="993" spans="1:4">
      <c r="A993" s="44">
        <v>39793</v>
      </c>
      <c r="B993" s="43">
        <v>125.77500000000001</v>
      </c>
      <c r="C993" s="7">
        <f t="shared" si="15"/>
        <v>-6.9793698039618208E-3</v>
      </c>
      <c r="D993" s="7">
        <f>WIG!C993</f>
        <v>-5.2927022593593706E-3</v>
      </c>
    </row>
    <row r="994" spans="1:4">
      <c r="A994" s="44">
        <v>39794</v>
      </c>
      <c r="B994" s="43">
        <v>119.879</v>
      </c>
      <c r="C994" s="7">
        <f t="shared" si="15"/>
        <v>-4.6877360365732465E-2</v>
      </c>
      <c r="D994" s="7">
        <f>WIG!C994</f>
        <v>-2.9904647730678469E-2</v>
      </c>
    </row>
    <row r="995" spans="1:4">
      <c r="A995" s="44">
        <v>39797</v>
      </c>
      <c r="B995" s="43">
        <v>121.54900000000001</v>
      </c>
      <c r="C995" s="7">
        <f t="shared" si="15"/>
        <v>1.3930713469415008E-2</v>
      </c>
      <c r="D995" s="7">
        <f>WIG!C995</f>
        <v>1.4881381617719762E-2</v>
      </c>
    </row>
    <row r="996" spans="1:4">
      <c r="A996" s="44">
        <v>39798</v>
      </c>
      <c r="B996" s="43">
        <v>127.74</v>
      </c>
      <c r="C996" s="7">
        <f t="shared" si="15"/>
        <v>5.0934191149248353E-2</v>
      </c>
      <c r="D996" s="7">
        <f>WIG!C996</f>
        <v>1.9179996277759789E-2</v>
      </c>
    </row>
    <row r="997" spans="1:4">
      <c r="A997" s="44">
        <v>39799</v>
      </c>
      <c r="B997" s="43">
        <v>119.191</v>
      </c>
      <c r="C997" s="7">
        <f t="shared" si="15"/>
        <v>-6.6925003914200656E-2</v>
      </c>
      <c r="D997" s="7">
        <f>WIG!C997</f>
        <v>-3.0532954477490607E-2</v>
      </c>
    </row>
    <row r="998" spans="1:4">
      <c r="A998" s="44">
        <v>39800</v>
      </c>
      <c r="B998" s="43">
        <v>122.827</v>
      </c>
      <c r="C998" s="7">
        <f t="shared" si="15"/>
        <v>3.0505658984319249E-2</v>
      </c>
      <c r="D998" s="7">
        <f>WIG!C998</f>
        <v>2.3727615732278652E-5</v>
      </c>
    </row>
    <row r="999" spans="1:4">
      <c r="A999" s="44">
        <v>39801</v>
      </c>
      <c r="B999" s="43">
        <v>122.729</v>
      </c>
      <c r="C999" s="7">
        <f t="shared" si="15"/>
        <v>-7.9787017512435361E-4</v>
      </c>
      <c r="D999" s="7">
        <f>WIG!C999</f>
        <v>-6.3030003040712435E-3</v>
      </c>
    </row>
    <row r="1000" spans="1:4">
      <c r="A1000" s="44">
        <v>39804</v>
      </c>
      <c r="B1000" s="43">
        <v>119.78100000000001</v>
      </c>
      <c r="C1000" s="7">
        <f t="shared" si="15"/>
        <v>-2.4020402675814137E-2</v>
      </c>
      <c r="D1000" s="7">
        <f>WIG!C1000</f>
        <v>-1.460718486589262E-2</v>
      </c>
    </row>
    <row r="1001" spans="1:4">
      <c r="A1001" s="44">
        <v>39805</v>
      </c>
      <c r="B1001" s="43">
        <v>119.879</v>
      </c>
      <c r="C1001" s="7">
        <f t="shared" si="15"/>
        <v>8.1815980831683637E-4</v>
      </c>
      <c r="D1001" s="7">
        <f>WIG!C1001</f>
        <v>-1.8002145793149741E-3</v>
      </c>
    </row>
    <row r="1002" spans="1:4">
      <c r="A1002" s="44">
        <v>39811</v>
      </c>
      <c r="B1002" s="43">
        <v>123.318</v>
      </c>
      <c r="C1002" s="7">
        <f t="shared" si="15"/>
        <v>2.8687259653483871E-2</v>
      </c>
      <c r="D1002" s="7">
        <f>WIG!C1002</f>
        <v>1.1936679801421294E-2</v>
      </c>
    </row>
    <row r="1003" spans="1:4">
      <c r="A1003" s="44">
        <v>39812</v>
      </c>
      <c r="B1003" s="43">
        <v>127.54300000000001</v>
      </c>
      <c r="C1003" s="7">
        <f t="shared" si="15"/>
        <v>3.4261016234450839E-2</v>
      </c>
      <c r="D1003" s="7">
        <f>WIG!C1003</f>
        <v>1.0898323769159231E-2</v>
      </c>
    </row>
    <row r="1004" spans="1:4">
      <c r="A1004" s="44">
        <v>39813</v>
      </c>
      <c r="B1004" s="43">
        <v>124.006</v>
      </c>
      <c r="C1004" s="7">
        <f t="shared" si="15"/>
        <v>-2.773182377707915E-2</v>
      </c>
      <c r="D1004" s="7">
        <f>WIG!C1004</f>
        <v>-5.9351156812714632E-3</v>
      </c>
    </row>
    <row r="1005" spans="1:4">
      <c r="A1005" s="44">
        <v>39818</v>
      </c>
      <c r="B1005" s="43">
        <v>132.55500000000001</v>
      </c>
      <c r="C1005" s="7">
        <f t="shared" si="15"/>
        <v>6.8940212570359552E-2</v>
      </c>
      <c r="D1005" s="7">
        <f>WIG!C1005</f>
        <v>4.0517631435136002E-2</v>
      </c>
    </row>
    <row r="1006" spans="1:4">
      <c r="A1006" s="44">
        <v>39819</v>
      </c>
      <c r="B1006" s="43">
        <v>133.93</v>
      </c>
      <c r="C1006" s="7">
        <f t="shared" si="15"/>
        <v>1.0373052695107691E-2</v>
      </c>
      <c r="D1006" s="7">
        <f>WIG!C1006</f>
        <v>2.1237206990852662E-2</v>
      </c>
    </row>
    <row r="1007" spans="1:4">
      <c r="A1007" s="44">
        <v>39820</v>
      </c>
      <c r="B1007" s="43">
        <v>128.52600000000001</v>
      </c>
      <c r="C1007" s="7">
        <f t="shared" si="15"/>
        <v>-4.0349436272679728E-2</v>
      </c>
      <c r="D1007" s="7">
        <f>WIG!C1007</f>
        <v>-1.4398154116481311E-2</v>
      </c>
    </row>
    <row r="1008" spans="1:4">
      <c r="A1008" s="44">
        <v>39821</v>
      </c>
      <c r="B1008" s="43">
        <v>124.301</v>
      </c>
      <c r="C1008" s="7">
        <f t="shared" si="15"/>
        <v>-3.287272614101433E-2</v>
      </c>
      <c r="D1008" s="7">
        <f>WIG!C1008</f>
        <v>-1.1110222751497463E-2</v>
      </c>
    </row>
    <row r="1009" spans="1:4">
      <c r="A1009" s="44">
        <v>39822</v>
      </c>
      <c r="B1009" s="43">
        <v>120.86199999999999</v>
      </c>
      <c r="C1009" s="7">
        <f t="shared" si="15"/>
        <v>-2.7666712254929622E-2</v>
      </c>
      <c r="D1009" s="7">
        <f>WIG!C1009</f>
        <v>-1.8443518917452585E-2</v>
      </c>
    </row>
    <row r="1010" spans="1:4">
      <c r="A1010" s="44">
        <v>39825</v>
      </c>
      <c r="B1010" s="43">
        <v>119.78100000000001</v>
      </c>
      <c r="C1010" s="7">
        <f t="shared" si="15"/>
        <v>-8.9440849894920557E-3</v>
      </c>
      <c r="D1010" s="7">
        <f>WIG!C1010</f>
        <v>-1.1398466187187664E-2</v>
      </c>
    </row>
    <row r="1011" spans="1:4">
      <c r="A1011" s="44">
        <v>39826</v>
      </c>
      <c r="B1011" s="43">
        <v>116.145</v>
      </c>
      <c r="C1011" s="7">
        <f t="shared" si="15"/>
        <v>-3.0355398602449551E-2</v>
      </c>
      <c r="D1011" s="7">
        <f>WIG!C1011</f>
        <v>-1.2579057634097774E-2</v>
      </c>
    </row>
    <row r="1012" spans="1:4">
      <c r="A1012" s="44">
        <v>39827</v>
      </c>
      <c r="B1012" s="43">
        <v>110.053</v>
      </c>
      <c r="C1012" s="7">
        <f t="shared" si="15"/>
        <v>-5.2451676783331173E-2</v>
      </c>
      <c r="D1012" s="7">
        <f>WIG!C1012</f>
        <v>-2.929870160631021E-2</v>
      </c>
    </row>
    <row r="1013" spans="1:4">
      <c r="A1013" s="44">
        <v>39828</v>
      </c>
      <c r="B1013" s="43">
        <v>108.08799999999999</v>
      </c>
      <c r="C1013" s="7">
        <f t="shared" si="15"/>
        <v>-1.7855033483866897E-2</v>
      </c>
      <c r="D1013" s="7">
        <f>WIG!C1013</f>
        <v>-1.1740215375171817E-2</v>
      </c>
    </row>
    <row r="1014" spans="1:4">
      <c r="A1014" s="44">
        <v>39829</v>
      </c>
      <c r="B1014" s="43">
        <v>110.053</v>
      </c>
      <c r="C1014" s="7">
        <f t="shared" si="15"/>
        <v>1.8179631411442562E-2</v>
      </c>
      <c r="D1014" s="7">
        <f>WIG!C1014</f>
        <v>9.8893857886663689E-3</v>
      </c>
    </row>
    <row r="1015" spans="1:4">
      <c r="A1015" s="44">
        <v>39832</v>
      </c>
      <c r="B1015" s="43">
        <v>103.371</v>
      </c>
      <c r="C1015" s="7">
        <f t="shared" si="15"/>
        <v>-6.0716200376182403E-2</v>
      </c>
      <c r="D1015" s="7">
        <f>WIG!C1015</f>
        <v>-2.6787576603331358E-2</v>
      </c>
    </row>
    <row r="1016" spans="1:4">
      <c r="A1016" s="44">
        <v>39833</v>
      </c>
      <c r="B1016" s="43">
        <v>103.17400000000001</v>
      </c>
      <c r="C1016" s="7">
        <f t="shared" si="15"/>
        <v>-1.9057569337627431E-3</v>
      </c>
      <c r="D1016" s="7">
        <f>WIG!C1016</f>
        <v>-6.7664108425865843E-3</v>
      </c>
    </row>
    <row r="1017" spans="1:4">
      <c r="A1017" s="44">
        <v>39834</v>
      </c>
      <c r="B1017" s="43">
        <v>108.57899999999999</v>
      </c>
      <c r="C1017" s="7">
        <f t="shared" si="15"/>
        <v>5.2387229340725247E-2</v>
      </c>
      <c r="D1017" s="7">
        <f>WIG!C1017</f>
        <v>1.2857134953085537E-2</v>
      </c>
    </row>
    <row r="1018" spans="1:4">
      <c r="A1018" s="44">
        <v>39835</v>
      </c>
      <c r="B1018" s="43">
        <v>103.371</v>
      </c>
      <c r="C1018" s="7">
        <f t="shared" si="15"/>
        <v>-4.7965076119691641E-2</v>
      </c>
      <c r="D1018" s="7">
        <f>WIG!C1018</f>
        <v>-2.7187393552329332E-2</v>
      </c>
    </row>
    <row r="1019" spans="1:4">
      <c r="A1019" s="44">
        <v>39836</v>
      </c>
      <c r="B1019" s="43">
        <v>106.024</v>
      </c>
      <c r="C1019" s="7">
        <f t="shared" si="15"/>
        <v>2.5664838300877478E-2</v>
      </c>
      <c r="D1019" s="7">
        <f>WIG!C1019</f>
        <v>-5.3750178986771788E-3</v>
      </c>
    </row>
    <row r="1020" spans="1:4">
      <c r="A1020" s="44">
        <v>39839</v>
      </c>
      <c r="B1020" s="43">
        <v>111.035</v>
      </c>
      <c r="C1020" s="7">
        <f t="shared" si="15"/>
        <v>4.7262883875348938E-2</v>
      </c>
      <c r="D1020" s="7">
        <f>WIG!C1020</f>
        <v>2.4723364787482868E-2</v>
      </c>
    </row>
    <row r="1021" spans="1:4">
      <c r="A1021" s="44">
        <v>39840</v>
      </c>
      <c r="B1021" s="43">
        <v>105.238</v>
      </c>
      <c r="C1021" s="7">
        <f t="shared" si="15"/>
        <v>-5.2208763002656797E-2</v>
      </c>
      <c r="D1021" s="7">
        <f>WIG!C1021</f>
        <v>-2.3577894533449741E-2</v>
      </c>
    </row>
    <row r="1022" spans="1:4">
      <c r="A1022" s="44">
        <v>39841</v>
      </c>
      <c r="B1022" s="43">
        <v>106.122</v>
      </c>
      <c r="C1022" s="7">
        <f t="shared" si="15"/>
        <v>8.4000076018168369E-3</v>
      </c>
      <c r="D1022" s="7">
        <f>WIG!C1022</f>
        <v>9.1762235535699649E-3</v>
      </c>
    </row>
    <row r="1023" spans="1:4">
      <c r="A1023" s="44">
        <v>39842</v>
      </c>
      <c r="B1023" s="43">
        <v>107.498</v>
      </c>
      <c r="C1023" s="7">
        <f t="shared" si="15"/>
        <v>1.2966208703190712E-2</v>
      </c>
      <c r="D1023" s="7">
        <f>WIG!C1023</f>
        <v>-6.9697515498432054E-3</v>
      </c>
    </row>
    <row r="1024" spans="1:4">
      <c r="A1024" s="44">
        <v>39843</v>
      </c>
      <c r="B1024" s="43">
        <v>107.105</v>
      </c>
      <c r="C1024" s="7">
        <f t="shared" si="15"/>
        <v>-3.6558819698971207E-3</v>
      </c>
      <c r="D1024" s="7">
        <f>WIG!C1024</f>
        <v>-7.2290048183981485E-3</v>
      </c>
    </row>
    <row r="1025" spans="1:4">
      <c r="A1025" s="44">
        <v>39846</v>
      </c>
      <c r="B1025" s="43">
        <v>102.29</v>
      </c>
      <c r="C1025" s="7">
        <f t="shared" si="15"/>
        <v>-4.4955884412492389E-2</v>
      </c>
      <c r="D1025" s="7">
        <f>WIG!C1025</f>
        <v>-3.1476146185431361E-2</v>
      </c>
    </row>
    <row r="1026" spans="1:4">
      <c r="A1026" s="44">
        <v>39847</v>
      </c>
      <c r="B1026" s="43">
        <v>93.348299999999995</v>
      </c>
      <c r="C1026" s="7">
        <f t="shared" si="15"/>
        <v>-8.741519210088973E-2</v>
      </c>
      <c r="D1026" s="7">
        <f>WIG!C1026</f>
        <v>-3.7585179410047458E-2</v>
      </c>
    </row>
    <row r="1027" spans="1:4">
      <c r="A1027" s="44">
        <v>39848</v>
      </c>
      <c r="B1027" s="43">
        <v>95.411799999999999</v>
      </c>
      <c r="C1027" s="7">
        <f t="shared" si="15"/>
        <v>2.2105383815238251E-2</v>
      </c>
      <c r="D1027" s="7">
        <f>WIG!C1027</f>
        <v>9.8358261885392699E-3</v>
      </c>
    </row>
    <row r="1028" spans="1:4">
      <c r="A1028" s="44">
        <v>39849</v>
      </c>
      <c r="B1028" s="43">
        <v>95.460899999999995</v>
      </c>
      <c r="C1028" s="7">
        <f t="shared" ref="C1028:C1091" si="16">(B1028-B1027)/B1027</f>
        <v>5.146114002670079E-4</v>
      </c>
      <c r="D1028" s="7">
        <f>WIG!C1028</f>
        <v>3.5780561953651139E-3</v>
      </c>
    </row>
    <row r="1029" spans="1:4">
      <c r="A1029" s="44">
        <v>39850</v>
      </c>
      <c r="B1029" s="43">
        <v>97.770099999999999</v>
      </c>
      <c r="C1029" s="7">
        <f t="shared" si="16"/>
        <v>2.419000868418383E-2</v>
      </c>
      <c r="D1029" s="7">
        <f>WIG!C1029</f>
        <v>2.552143682335856E-2</v>
      </c>
    </row>
    <row r="1030" spans="1:4">
      <c r="A1030" s="44">
        <v>39853</v>
      </c>
      <c r="B1030" s="43">
        <v>101.995</v>
      </c>
      <c r="C1030" s="7">
        <f t="shared" si="16"/>
        <v>4.3212597716479839E-2</v>
      </c>
      <c r="D1030" s="7">
        <f>WIG!C1030</f>
        <v>2.3243774869994453E-2</v>
      </c>
    </row>
    <row r="1031" spans="1:4">
      <c r="A1031" s="44">
        <v>39854</v>
      </c>
      <c r="B1031" s="43">
        <v>102.19199999999999</v>
      </c>
      <c r="C1031" s="7">
        <f t="shared" si="16"/>
        <v>1.9314672287856121E-3</v>
      </c>
      <c r="D1031" s="7">
        <f>WIG!C1031</f>
        <v>4.6865128306978971E-3</v>
      </c>
    </row>
    <row r="1032" spans="1:4">
      <c r="A1032" s="44">
        <v>39855</v>
      </c>
      <c r="B1032" s="43">
        <v>98.261399999999995</v>
      </c>
      <c r="C1032" s="7">
        <f t="shared" si="16"/>
        <v>-3.8462893377172368E-2</v>
      </c>
      <c r="D1032" s="7">
        <f>WIG!C1032</f>
        <v>-1.8742805543239989E-2</v>
      </c>
    </row>
    <row r="1033" spans="1:4">
      <c r="A1033" s="44">
        <v>39856</v>
      </c>
      <c r="B1033" s="43">
        <v>92.4148</v>
      </c>
      <c r="C1033" s="7">
        <f t="shared" si="16"/>
        <v>-5.9500475262921099E-2</v>
      </c>
      <c r="D1033" s="7">
        <f>WIG!C1033</f>
        <v>-2.3197125199644696E-2</v>
      </c>
    </row>
    <row r="1034" spans="1:4">
      <c r="A1034" s="44">
        <v>39857</v>
      </c>
      <c r="B1034" s="43">
        <v>92.021799999999999</v>
      </c>
      <c r="C1034" s="7">
        <f t="shared" si="16"/>
        <v>-4.2525656063747436E-3</v>
      </c>
      <c r="D1034" s="7">
        <f>WIG!C1034</f>
        <v>-3.8320354770942885E-4</v>
      </c>
    </row>
    <row r="1035" spans="1:4">
      <c r="A1035" s="44">
        <v>39860</v>
      </c>
      <c r="B1035" s="43">
        <v>84.504800000000003</v>
      </c>
      <c r="C1035" s="7">
        <f t="shared" si="16"/>
        <v>-8.1687165432538775E-2</v>
      </c>
      <c r="D1035" s="7">
        <f>WIG!C1035</f>
        <v>-3.2506250140625539E-2</v>
      </c>
    </row>
    <row r="1036" spans="1:4">
      <c r="A1036" s="44">
        <v>39861</v>
      </c>
      <c r="B1036" s="43">
        <v>68.783000000000001</v>
      </c>
      <c r="C1036" s="7">
        <f t="shared" si="16"/>
        <v>-0.18604623642680654</v>
      </c>
      <c r="D1036" s="7">
        <f>WIG!C1036</f>
        <v>-6.6498696564291859E-2</v>
      </c>
    </row>
    <row r="1037" spans="1:4">
      <c r="A1037" s="44">
        <v>39862</v>
      </c>
      <c r="B1037" s="43">
        <v>66.670400000000001</v>
      </c>
      <c r="C1037" s="7">
        <f t="shared" si="16"/>
        <v>-3.0713984560138411E-2</v>
      </c>
      <c r="D1037" s="7">
        <f>WIG!C1037</f>
        <v>2.1880881515145478E-3</v>
      </c>
    </row>
    <row r="1038" spans="1:4">
      <c r="A1038" s="44">
        <v>39863</v>
      </c>
      <c r="B1038" s="43">
        <v>76.349100000000007</v>
      </c>
      <c r="C1038" s="7">
        <f t="shared" si="16"/>
        <v>0.14517237034726066</v>
      </c>
      <c r="D1038" s="7">
        <f>WIG!C1038</f>
        <v>4.1211341209512004E-2</v>
      </c>
    </row>
    <row r="1039" spans="1:4">
      <c r="A1039" s="44">
        <v>39864</v>
      </c>
      <c r="B1039" s="43">
        <v>75.661299999999997</v>
      </c>
      <c r="C1039" s="7">
        <f t="shared" si="16"/>
        <v>-9.008619616996269E-3</v>
      </c>
      <c r="D1039" s="7">
        <f>WIG!C1039</f>
        <v>-1.6574254633777725E-2</v>
      </c>
    </row>
    <row r="1040" spans="1:4">
      <c r="A1040" s="44">
        <v>39867</v>
      </c>
      <c r="B1040" s="43">
        <v>74.678700000000006</v>
      </c>
      <c r="C1040" s="7">
        <f t="shared" si="16"/>
        <v>-1.2986824175635243E-2</v>
      </c>
      <c r="D1040" s="7">
        <f>WIG!C1040</f>
        <v>-8.0415728612946713E-3</v>
      </c>
    </row>
    <row r="1041" spans="1:4">
      <c r="A1041" s="44">
        <v>39868</v>
      </c>
      <c r="B1041" s="43">
        <v>72.713399999999993</v>
      </c>
      <c r="C1041" s="7">
        <f t="shared" si="16"/>
        <v>-2.6316740918093287E-2</v>
      </c>
      <c r="D1041" s="7">
        <f>WIG!C1041</f>
        <v>-7.9160546343067344E-3</v>
      </c>
    </row>
    <row r="1042" spans="1:4">
      <c r="A1042" s="44">
        <v>39869</v>
      </c>
      <c r="B1042" s="43">
        <v>71.779899999999998</v>
      </c>
      <c r="C1042" s="7">
        <f t="shared" si="16"/>
        <v>-1.2838073862589222E-2</v>
      </c>
      <c r="D1042" s="7">
        <f>WIG!C1042</f>
        <v>-2.8690371131642003E-3</v>
      </c>
    </row>
    <row r="1043" spans="1:4">
      <c r="A1043" s="44">
        <v>39870</v>
      </c>
      <c r="B1043" s="43">
        <v>75.563000000000002</v>
      </c>
      <c r="C1043" s="7">
        <f t="shared" si="16"/>
        <v>5.2704169273013822E-2</v>
      </c>
      <c r="D1043" s="7">
        <f>WIG!C1043</f>
        <v>2.335582637660983E-2</v>
      </c>
    </row>
    <row r="1044" spans="1:4">
      <c r="A1044" s="44">
        <v>39871</v>
      </c>
      <c r="B1044" s="43">
        <v>76.152600000000007</v>
      </c>
      <c r="C1044" s="7">
        <f t="shared" si="16"/>
        <v>7.8027606103516847E-3</v>
      </c>
      <c r="D1044" s="7">
        <f>WIG!C1044</f>
        <v>-1.0606082030645995E-2</v>
      </c>
    </row>
    <row r="1045" spans="1:4">
      <c r="A1045" s="44">
        <v>39874</v>
      </c>
      <c r="B1045" s="43">
        <v>74.285600000000002</v>
      </c>
      <c r="C1045" s="7">
        <f t="shared" si="16"/>
        <v>-2.4516562796280155E-2</v>
      </c>
      <c r="D1045" s="7">
        <f>WIG!C1045</f>
        <v>3.6467157659370261E-3</v>
      </c>
    </row>
    <row r="1046" spans="1:4">
      <c r="A1046" s="44">
        <v>39875</v>
      </c>
      <c r="B1046" s="43">
        <v>75.415599999999998</v>
      </c>
      <c r="C1046" s="7">
        <f t="shared" si="16"/>
        <v>1.5211561863941268E-2</v>
      </c>
      <c r="D1046" s="7">
        <f>WIG!C1046</f>
        <v>1.0528322427577624E-2</v>
      </c>
    </row>
    <row r="1047" spans="1:4">
      <c r="A1047" s="44">
        <v>39876</v>
      </c>
      <c r="B1047" s="43">
        <v>80.279600000000002</v>
      </c>
      <c r="C1047" s="7">
        <f t="shared" si="16"/>
        <v>6.4495939832077243E-2</v>
      </c>
      <c r="D1047" s="7">
        <f>WIG!C1047</f>
        <v>3.2754141656117029E-2</v>
      </c>
    </row>
    <row r="1048" spans="1:4">
      <c r="A1048" s="44">
        <v>39877</v>
      </c>
      <c r="B1048" s="43">
        <v>77.970399999999998</v>
      </c>
      <c r="C1048" s="7">
        <f t="shared" si="16"/>
        <v>-2.8764468183698027E-2</v>
      </c>
      <c r="D1048" s="7">
        <f>WIG!C1048</f>
        <v>-7.5837569394896862E-3</v>
      </c>
    </row>
    <row r="1049" spans="1:4">
      <c r="A1049" s="44">
        <v>39878</v>
      </c>
      <c r="B1049" s="43">
        <v>81.458699999999993</v>
      </c>
      <c r="C1049" s="7">
        <f t="shared" si="16"/>
        <v>4.4738772662446205E-2</v>
      </c>
      <c r="D1049" s="7">
        <f>WIG!C1049</f>
        <v>1.7793696897767275E-2</v>
      </c>
    </row>
    <row r="1050" spans="1:4">
      <c r="A1050" s="44">
        <v>39881</v>
      </c>
      <c r="B1050" s="43">
        <v>80.132199999999997</v>
      </c>
      <c r="C1050" s="7">
        <f t="shared" si="16"/>
        <v>-1.6284325676692555E-2</v>
      </c>
      <c r="D1050" s="7">
        <f>WIG!C1050</f>
        <v>-1.0126147623527515E-2</v>
      </c>
    </row>
    <row r="1051" spans="1:4">
      <c r="A1051" s="44">
        <v>39882</v>
      </c>
      <c r="B1051" s="43">
        <v>84.013499999999993</v>
      </c>
      <c r="C1051" s="7">
        <f t="shared" si="16"/>
        <v>4.8436209164355856E-2</v>
      </c>
      <c r="D1051" s="7">
        <f>WIG!C1051</f>
        <v>1.4090868470993965E-2</v>
      </c>
    </row>
    <row r="1052" spans="1:4">
      <c r="A1052" s="44">
        <v>39883</v>
      </c>
      <c r="B1052" s="43">
        <v>84.013499999999993</v>
      </c>
      <c r="C1052" s="7">
        <f t="shared" si="16"/>
        <v>0</v>
      </c>
      <c r="D1052" s="7">
        <f>WIG!C1052</f>
        <v>8.5161541259807499E-3</v>
      </c>
    </row>
    <row r="1053" spans="1:4">
      <c r="A1053" s="44">
        <v>39884</v>
      </c>
      <c r="B1053" s="43">
        <v>85.34</v>
      </c>
      <c r="C1053" s="7">
        <f t="shared" si="16"/>
        <v>1.5789129128056922E-2</v>
      </c>
      <c r="D1053" s="7">
        <f>WIG!C1053</f>
        <v>-2.9467467846629172E-3</v>
      </c>
    </row>
    <row r="1054" spans="1:4">
      <c r="A1054" s="44">
        <v>39885</v>
      </c>
      <c r="B1054" s="43">
        <v>86.47</v>
      </c>
      <c r="C1054" s="7">
        <f t="shared" si="16"/>
        <v>1.3241153034919094E-2</v>
      </c>
      <c r="D1054" s="7">
        <f>WIG!C1054</f>
        <v>5.5085620149258017E-4</v>
      </c>
    </row>
    <row r="1055" spans="1:4">
      <c r="A1055" s="44">
        <v>39888</v>
      </c>
      <c r="B1055" s="43">
        <v>88.484399999999994</v>
      </c>
      <c r="C1055" s="7">
        <f t="shared" si="16"/>
        <v>2.3295940788712791E-2</v>
      </c>
      <c r="D1055" s="7">
        <f>WIG!C1055</f>
        <v>1.3845370566128888E-2</v>
      </c>
    </row>
    <row r="1056" spans="1:4">
      <c r="A1056" s="44">
        <v>39889</v>
      </c>
      <c r="B1056" s="43">
        <v>84.750399999999999</v>
      </c>
      <c r="C1056" s="7">
        <f t="shared" si="16"/>
        <v>-4.2199528956516574E-2</v>
      </c>
      <c r="D1056" s="7">
        <f>WIG!C1056</f>
        <v>-1.3089001893385717E-2</v>
      </c>
    </row>
    <row r="1057" spans="1:4">
      <c r="A1057" s="44">
        <v>39890</v>
      </c>
      <c r="B1057" s="43">
        <v>81.95</v>
      </c>
      <c r="C1057" s="7">
        <f t="shared" si="16"/>
        <v>-3.3042911891861232E-2</v>
      </c>
      <c r="D1057" s="7">
        <f>WIG!C1057</f>
        <v>-1.2838706978818034E-2</v>
      </c>
    </row>
    <row r="1058" spans="1:4">
      <c r="A1058" s="44">
        <v>39891</v>
      </c>
      <c r="B1058" s="43">
        <v>83.767799999999994</v>
      </c>
      <c r="C1058" s="7">
        <f t="shared" si="16"/>
        <v>2.2181818181818073E-2</v>
      </c>
      <c r="D1058" s="7">
        <f>WIG!C1058</f>
        <v>1.9074099151243057E-2</v>
      </c>
    </row>
    <row r="1059" spans="1:4">
      <c r="A1059" s="44">
        <v>39892</v>
      </c>
      <c r="B1059" s="43">
        <v>84.947000000000003</v>
      </c>
      <c r="C1059" s="7">
        <f t="shared" si="16"/>
        <v>1.4077008110515123E-2</v>
      </c>
      <c r="D1059" s="7">
        <f>WIG!C1059</f>
        <v>1.0841893870062746E-2</v>
      </c>
    </row>
    <row r="1060" spans="1:4">
      <c r="A1060" s="44">
        <v>39895</v>
      </c>
      <c r="B1060" s="43">
        <v>88.337000000000003</v>
      </c>
      <c r="C1060" s="7">
        <f t="shared" si="16"/>
        <v>3.9907236276737264E-2</v>
      </c>
      <c r="D1060" s="7">
        <f>WIG!C1060</f>
        <v>3.1846485521934635E-2</v>
      </c>
    </row>
    <row r="1061" spans="1:4">
      <c r="A1061" s="44">
        <v>39896</v>
      </c>
      <c r="B1061" s="43">
        <v>89.417900000000003</v>
      </c>
      <c r="C1061" s="7">
        <f t="shared" si="16"/>
        <v>1.2236095860171839E-2</v>
      </c>
      <c r="D1061" s="7">
        <f>WIG!C1061</f>
        <v>4.5465230585116671E-3</v>
      </c>
    </row>
    <row r="1062" spans="1:4">
      <c r="A1062" s="44">
        <v>39897</v>
      </c>
      <c r="B1062" s="43">
        <v>96.296199999999999</v>
      </c>
      <c r="C1062" s="7">
        <f t="shared" si="16"/>
        <v>7.6923076923076872E-2</v>
      </c>
      <c r="D1062" s="7">
        <f>WIG!C1062</f>
        <v>4.2288934772461172E-2</v>
      </c>
    </row>
    <row r="1063" spans="1:4">
      <c r="A1063" s="44">
        <v>39898</v>
      </c>
      <c r="B1063" s="43">
        <v>95.313500000000005</v>
      </c>
      <c r="C1063" s="7">
        <f t="shared" si="16"/>
        <v>-1.0204971743433221E-2</v>
      </c>
      <c r="D1063" s="7">
        <f>WIG!C1063</f>
        <v>-3.5698585401849783E-3</v>
      </c>
    </row>
    <row r="1064" spans="1:4">
      <c r="A1064" s="44">
        <v>39899</v>
      </c>
      <c r="B1064" s="43">
        <v>91.383099999999999</v>
      </c>
      <c r="C1064" s="7">
        <f t="shared" si="16"/>
        <v>-4.1236550960776865E-2</v>
      </c>
      <c r="D1064" s="7">
        <f>WIG!C1064</f>
        <v>-2.2582303412280225E-2</v>
      </c>
    </row>
    <row r="1065" spans="1:4">
      <c r="A1065" s="44">
        <v>39902</v>
      </c>
      <c r="B1065" s="43">
        <v>85.094399999999993</v>
      </c>
      <c r="C1065" s="7">
        <f t="shared" si="16"/>
        <v>-6.8816881896105575E-2</v>
      </c>
      <c r="D1065" s="7">
        <f>WIG!C1065</f>
        <v>-3.3566719340731861E-2</v>
      </c>
    </row>
    <row r="1066" spans="1:4">
      <c r="A1066" s="44">
        <v>39903</v>
      </c>
      <c r="B1066" s="43">
        <v>82.048299999999998</v>
      </c>
      <c r="C1066" s="7">
        <f t="shared" si="16"/>
        <v>-3.5796715177496941E-2</v>
      </c>
      <c r="D1066" s="7">
        <f>WIG!C1066</f>
        <v>2.3369396599176163E-3</v>
      </c>
    </row>
    <row r="1067" spans="1:4">
      <c r="A1067" s="44">
        <v>39904</v>
      </c>
      <c r="B1067" s="43">
        <v>81.851699999999994</v>
      </c>
      <c r="C1067" s="7">
        <f t="shared" si="16"/>
        <v>-2.3961495850615268E-3</v>
      </c>
      <c r="D1067" s="7">
        <f>WIG!C1067</f>
        <v>4.5585560398267158E-3</v>
      </c>
    </row>
    <row r="1068" spans="1:4">
      <c r="A1068" s="44">
        <v>39905</v>
      </c>
      <c r="B1068" s="43">
        <v>91.579599999999999</v>
      </c>
      <c r="C1068" s="7">
        <f t="shared" si="16"/>
        <v>0.11884786754581769</v>
      </c>
      <c r="D1068" s="7">
        <f>WIG!C1068</f>
        <v>5.9705479528644703E-2</v>
      </c>
    </row>
    <row r="1069" spans="1:4">
      <c r="A1069" s="44">
        <v>39906</v>
      </c>
      <c r="B1069" s="43">
        <v>99.244</v>
      </c>
      <c r="C1069" s="7">
        <f t="shared" si="16"/>
        <v>8.3691127718400177E-2</v>
      </c>
      <c r="D1069" s="7">
        <f>WIG!C1069</f>
        <v>2.207030669878679E-2</v>
      </c>
    </row>
    <row r="1070" spans="1:4">
      <c r="A1070" s="44">
        <v>39909</v>
      </c>
      <c r="B1070" s="43">
        <v>102.78100000000001</v>
      </c>
      <c r="C1070" s="7">
        <f t="shared" si="16"/>
        <v>3.5639434121962098E-2</v>
      </c>
      <c r="D1070" s="7">
        <f>WIG!C1070</f>
        <v>9.8913889700382954E-3</v>
      </c>
    </row>
    <row r="1071" spans="1:4">
      <c r="A1071" s="44">
        <v>39910</v>
      </c>
      <c r="B1071" s="43">
        <v>102.19199999999999</v>
      </c>
      <c r="C1071" s="7">
        <f t="shared" si="16"/>
        <v>-5.7306311477803564E-3</v>
      </c>
      <c r="D1071" s="7">
        <f>WIG!C1071</f>
        <v>-9.0361035216003742E-3</v>
      </c>
    </row>
    <row r="1072" spans="1:4">
      <c r="A1072" s="44">
        <v>39911</v>
      </c>
      <c r="B1072" s="43">
        <v>113.001</v>
      </c>
      <c r="C1072" s="7">
        <f t="shared" si="16"/>
        <v>0.1057714889619541</v>
      </c>
      <c r="D1072" s="7">
        <f>WIG!C1072</f>
        <v>4.5585618562077809E-2</v>
      </c>
    </row>
    <row r="1073" spans="1:4">
      <c r="A1073" s="44">
        <v>39912</v>
      </c>
      <c r="B1073" s="43">
        <v>113.001</v>
      </c>
      <c r="C1073" s="7">
        <f t="shared" si="16"/>
        <v>0</v>
      </c>
      <c r="D1073" s="7">
        <f>WIG!C1073</f>
        <v>2.3851513275649265E-2</v>
      </c>
    </row>
    <row r="1074" spans="1:4">
      <c r="A1074" s="44">
        <v>39917</v>
      </c>
      <c r="B1074" s="43">
        <v>109.95399999999999</v>
      </c>
      <c r="C1074" s="7">
        <f t="shared" si="16"/>
        <v>-2.6964363147228883E-2</v>
      </c>
      <c r="D1074" s="7">
        <f>WIG!C1074</f>
        <v>1.8752337796204444E-3</v>
      </c>
    </row>
    <row r="1075" spans="1:4">
      <c r="A1075" s="44">
        <v>39918</v>
      </c>
      <c r="B1075" s="43">
        <v>111.527</v>
      </c>
      <c r="C1075" s="7">
        <f t="shared" si="16"/>
        <v>1.4305982501773538E-2</v>
      </c>
      <c r="D1075" s="7">
        <f>WIG!C1075</f>
        <v>7.2888218827104776E-3</v>
      </c>
    </row>
    <row r="1076" spans="1:4">
      <c r="A1076" s="44">
        <v>39919</v>
      </c>
      <c r="B1076" s="43">
        <v>110.642</v>
      </c>
      <c r="C1076" s="7">
        <f t="shared" si="16"/>
        <v>-7.9352981789163612E-3</v>
      </c>
      <c r="D1076" s="7">
        <f>WIG!C1076</f>
        <v>-4.9563253448808601E-3</v>
      </c>
    </row>
    <row r="1077" spans="1:4">
      <c r="A1077" s="44">
        <v>39920</v>
      </c>
      <c r="B1077" s="43">
        <v>101.995</v>
      </c>
      <c r="C1077" s="7">
        <f t="shared" si="16"/>
        <v>-7.8152961804739532E-2</v>
      </c>
      <c r="D1077" s="7">
        <f>WIG!C1077</f>
        <v>-2.6457232385185023E-2</v>
      </c>
    </row>
    <row r="1078" spans="1:4">
      <c r="A1078" s="44">
        <v>39923</v>
      </c>
      <c r="B1078" s="43">
        <v>98.850999999999999</v>
      </c>
      <c r="C1078" s="7">
        <f t="shared" si="16"/>
        <v>-3.0825040443159032E-2</v>
      </c>
      <c r="D1078" s="7">
        <f>WIG!C1078</f>
        <v>-2.5202926419298378E-2</v>
      </c>
    </row>
    <row r="1079" spans="1:4">
      <c r="A1079" s="44">
        <v>39924</v>
      </c>
      <c r="B1079" s="43">
        <v>97.868300000000005</v>
      </c>
      <c r="C1079" s="7">
        <f t="shared" si="16"/>
        <v>-9.9412246714751917E-3</v>
      </c>
      <c r="D1079" s="7">
        <f>WIG!C1079</f>
        <v>5.0130804508588351E-3</v>
      </c>
    </row>
    <row r="1080" spans="1:4">
      <c r="A1080" s="44">
        <v>39925</v>
      </c>
      <c r="B1080" s="43">
        <v>105.041</v>
      </c>
      <c r="C1080" s="7">
        <f t="shared" si="16"/>
        <v>7.3289308182526838E-2</v>
      </c>
      <c r="D1080" s="7">
        <f>WIG!C1080</f>
        <v>2.2248267123798106E-2</v>
      </c>
    </row>
    <row r="1081" spans="1:4">
      <c r="A1081" s="44">
        <v>39926</v>
      </c>
      <c r="B1081" s="43">
        <v>106.024</v>
      </c>
      <c r="C1081" s="7">
        <f t="shared" si="16"/>
        <v>9.3582505878657303E-3</v>
      </c>
      <c r="D1081" s="7">
        <f>WIG!C1081</f>
        <v>1.0524220581014055E-2</v>
      </c>
    </row>
    <row r="1082" spans="1:4">
      <c r="A1082" s="44">
        <v>39927</v>
      </c>
      <c r="B1082" s="43">
        <v>111.33</v>
      </c>
      <c r="C1082" s="7">
        <f t="shared" si="16"/>
        <v>5.0045272768429766E-2</v>
      </c>
      <c r="D1082" s="7">
        <f>WIG!C1082</f>
        <v>2.1653553249133272E-2</v>
      </c>
    </row>
    <row r="1083" spans="1:4">
      <c r="A1083" s="44">
        <v>39930</v>
      </c>
      <c r="B1083" s="43">
        <v>108.08799999999999</v>
      </c>
      <c r="C1083" s="7">
        <f t="shared" si="16"/>
        <v>-2.9120632354262144E-2</v>
      </c>
      <c r="D1083" s="7">
        <f>WIG!C1083</f>
        <v>-1.1103841005256691E-2</v>
      </c>
    </row>
    <row r="1084" spans="1:4">
      <c r="A1084" s="44">
        <v>39931</v>
      </c>
      <c r="B1084" s="43">
        <v>104.354</v>
      </c>
      <c r="C1084" s="7">
        <f t="shared" si="16"/>
        <v>-3.4545925542150795E-2</v>
      </c>
      <c r="D1084" s="7">
        <f>WIG!C1084</f>
        <v>-2.4528422483179189E-2</v>
      </c>
    </row>
    <row r="1085" spans="1:4">
      <c r="A1085" s="44">
        <v>39932</v>
      </c>
      <c r="B1085" s="43">
        <v>112.509</v>
      </c>
      <c r="C1085" s="7">
        <f t="shared" si="16"/>
        <v>7.8147459608639835E-2</v>
      </c>
      <c r="D1085" s="7">
        <f>WIG!C1085</f>
        <v>3.4972220330954706E-2</v>
      </c>
    </row>
    <row r="1086" spans="1:4">
      <c r="A1086" s="44">
        <v>39933</v>
      </c>
      <c r="B1086" s="43">
        <v>118.896</v>
      </c>
      <c r="C1086" s="7">
        <f t="shared" si="16"/>
        <v>5.6768791829986939E-2</v>
      </c>
      <c r="D1086" s="7">
        <f>WIG!C1086</f>
        <v>2.6338397244387274E-2</v>
      </c>
    </row>
    <row r="1087" spans="1:4">
      <c r="A1087" s="44">
        <v>39937</v>
      </c>
      <c r="B1087" s="43">
        <v>123.416</v>
      </c>
      <c r="C1087" s="7">
        <f t="shared" si="16"/>
        <v>3.8016417709594907E-2</v>
      </c>
      <c r="D1087" s="7">
        <f>WIG!C1087</f>
        <v>3.4448226690311237E-2</v>
      </c>
    </row>
    <row r="1088" spans="1:4">
      <c r="A1088" s="44">
        <v>39938</v>
      </c>
      <c r="B1088" s="43">
        <v>121.45099999999999</v>
      </c>
      <c r="C1088" s="7">
        <f t="shared" si="16"/>
        <v>-1.5921760549685644E-2</v>
      </c>
      <c r="D1088" s="7">
        <f>WIG!C1088</f>
        <v>-8.0351092968079137E-3</v>
      </c>
    </row>
    <row r="1089" spans="1:4">
      <c r="A1089" s="44">
        <v>39939</v>
      </c>
      <c r="B1089" s="43">
        <v>121.84399999999999</v>
      </c>
      <c r="C1089" s="7">
        <f t="shared" si="16"/>
        <v>3.2358729034754814E-3</v>
      </c>
      <c r="D1089" s="7">
        <f>WIG!C1089</f>
        <v>3.7035221072865766E-3</v>
      </c>
    </row>
    <row r="1090" spans="1:4">
      <c r="A1090" s="44">
        <v>39940</v>
      </c>
      <c r="B1090" s="43">
        <v>119.879</v>
      </c>
      <c r="C1090" s="7">
        <f t="shared" si="16"/>
        <v>-1.6127179015790596E-2</v>
      </c>
      <c r="D1090" s="7">
        <f>WIG!C1090</f>
        <v>-5.5652326369627324E-3</v>
      </c>
    </row>
    <row r="1091" spans="1:4">
      <c r="A1091" s="44">
        <v>39941</v>
      </c>
      <c r="B1091" s="43">
        <v>116.24299999999999</v>
      </c>
      <c r="C1091" s="7">
        <f t="shared" si="16"/>
        <v>-3.0330583338199432E-2</v>
      </c>
      <c r="D1091" s="7">
        <f>WIG!C1091</f>
        <v>-7.6208715652657224E-4</v>
      </c>
    </row>
    <row r="1092" spans="1:4">
      <c r="A1092" s="44">
        <v>39944</v>
      </c>
      <c r="B1092" s="43">
        <v>113.001</v>
      </c>
      <c r="C1092" s="7">
        <f t="shared" ref="C1092:C1155" si="17">(B1092-B1091)/B1091</f>
        <v>-2.7889851431914098E-2</v>
      </c>
      <c r="D1092" s="7">
        <f>WIG!C1092</f>
        <v>-7.8916815608672999E-3</v>
      </c>
    </row>
    <row r="1093" spans="1:4">
      <c r="A1093" s="44">
        <v>39945</v>
      </c>
      <c r="B1093" s="43">
        <v>115.94799999999999</v>
      </c>
      <c r="C1093" s="7">
        <f t="shared" si="17"/>
        <v>2.6079415226413823E-2</v>
      </c>
      <c r="D1093" s="7">
        <f>WIG!C1093</f>
        <v>2.369502569068201E-2</v>
      </c>
    </row>
    <row r="1094" spans="1:4">
      <c r="A1094" s="44">
        <v>39946</v>
      </c>
      <c r="B1094" s="43">
        <v>112.313</v>
      </c>
      <c r="C1094" s="7">
        <f t="shared" si="17"/>
        <v>-3.1350260461586149E-2</v>
      </c>
      <c r="D1094" s="7">
        <f>WIG!C1094</f>
        <v>-2.2110831658496376E-2</v>
      </c>
    </row>
    <row r="1095" spans="1:4">
      <c r="A1095" s="44">
        <v>39947</v>
      </c>
      <c r="B1095" s="43">
        <v>110.053</v>
      </c>
      <c r="C1095" s="7">
        <f t="shared" si="17"/>
        <v>-2.0122336684088263E-2</v>
      </c>
      <c r="D1095" s="7">
        <f>WIG!C1095</f>
        <v>-6.2281257003251279E-3</v>
      </c>
    </row>
    <row r="1096" spans="1:4">
      <c r="A1096" s="44">
        <v>39948</v>
      </c>
      <c r="B1096" s="43">
        <v>112.018</v>
      </c>
      <c r="C1096" s="7">
        <f t="shared" si="17"/>
        <v>1.7855033483866897E-2</v>
      </c>
      <c r="D1096" s="7">
        <f>WIG!C1096</f>
        <v>3.8507031192163161E-3</v>
      </c>
    </row>
    <row r="1097" spans="1:4">
      <c r="A1097" s="44">
        <v>39951</v>
      </c>
      <c r="B1097" s="43">
        <v>114.86799999999999</v>
      </c>
      <c r="C1097" s="7">
        <f t="shared" si="17"/>
        <v>2.5442339623988952E-2</v>
      </c>
      <c r="D1097" s="7">
        <f>WIG!C1097</f>
        <v>1.5936093854080281E-2</v>
      </c>
    </row>
    <row r="1098" spans="1:4">
      <c r="A1098" s="44">
        <v>39952</v>
      </c>
      <c r="B1098" s="43">
        <v>119.289</v>
      </c>
      <c r="C1098" s="7">
        <f t="shared" si="17"/>
        <v>3.8487655395758665E-2</v>
      </c>
      <c r="D1098" s="7">
        <f>WIG!C1098</f>
        <v>1.4014841447802103E-2</v>
      </c>
    </row>
    <row r="1099" spans="1:4">
      <c r="A1099" s="44">
        <v>39953</v>
      </c>
      <c r="B1099" s="43">
        <v>115.94799999999999</v>
      </c>
      <c r="C1099" s="7">
        <f t="shared" si="17"/>
        <v>-2.8007611766382553E-2</v>
      </c>
      <c r="D1099" s="7">
        <f>WIG!C1099</f>
        <v>-2.032181038299307E-4</v>
      </c>
    </row>
    <row r="1100" spans="1:4">
      <c r="A1100" s="44">
        <v>39954</v>
      </c>
      <c r="B1100" s="43">
        <v>114.47499999999999</v>
      </c>
      <c r="C1100" s="7">
        <f t="shared" si="17"/>
        <v>-1.2703970745506598E-2</v>
      </c>
      <c r="D1100" s="7">
        <f>WIG!C1100</f>
        <v>-2.0614331768191815E-2</v>
      </c>
    </row>
    <row r="1101" spans="1:4">
      <c r="A1101" s="44">
        <v>39955</v>
      </c>
      <c r="B1101" s="43">
        <v>112.411</v>
      </c>
      <c r="C1101" s="7">
        <f t="shared" si="17"/>
        <v>-1.8030137584625402E-2</v>
      </c>
      <c r="D1101" s="7">
        <f>WIG!C1101</f>
        <v>-9.4921526506872196E-3</v>
      </c>
    </row>
    <row r="1102" spans="1:4">
      <c r="A1102" s="44">
        <v>39958</v>
      </c>
      <c r="B1102" s="43">
        <v>112.509</v>
      </c>
      <c r="C1102" s="7">
        <f t="shared" si="17"/>
        <v>8.7180080241256613E-4</v>
      </c>
      <c r="D1102" s="7">
        <f>WIG!C1102</f>
        <v>-6.8881842690483213E-3</v>
      </c>
    </row>
    <row r="1103" spans="1:4">
      <c r="A1103" s="44">
        <v>39959</v>
      </c>
      <c r="B1103" s="43">
        <v>111.035</v>
      </c>
      <c r="C1103" s="7">
        <f t="shared" si="17"/>
        <v>-1.3101174128291992E-2</v>
      </c>
      <c r="D1103" s="7">
        <f>WIG!C1103</f>
        <v>5.4080694972895858E-4</v>
      </c>
    </row>
    <row r="1104" spans="1:4">
      <c r="A1104" s="44">
        <v>39960</v>
      </c>
      <c r="B1104" s="43">
        <v>112.509</v>
      </c>
      <c r="C1104" s="7">
        <f t="shared" si="17"/>
        <v>1.3275093439005754E-2</v>
      </c>
      <c r="D1104" s="7">
        <f>WIG!C1104</f>
        <v>1.9253822797462735E-2</v>
      </c>
    </row>
    <row r="1105" spans="1:4">
      <c r="A1105" s="44">
        <v>39961</v>
      </c>
      <c r="B1105" s="43">
        <v>109.758</v>
      </c>
      <c r="C1105" s="7">
        <f t="shared" si="17"/>
        <v>-2.4451377223155522E-2</v>
      </c>
      <c r="D1105" s="7">
        <f>WIG!C1105</f>
        <v>-1.0778710987877303E-2</v>
      </c>
    </row>
    <row r="1106" spans="1:4">
      <c r="A1106" s="44">
        <v>39962</v>
      </c>
      <c r="B1106" s="43">
        <v>106.515</v>
      </c>
      <c r="C1106" s="7">
        <f t="shared" si="17"/>
        <v>-2.954682118843269E-2</v>
      </c>
      <c r="D1106" s="7">
        <f>WIG!C1106</f>
        <v>-4.4713153407874642E-3</v>
      </c>
    </row>
    <row r="1107" spans="1:4">
      <c r="A1107" s="44">
        <v>39965</v>
      </c>
      <c r="B1107" s="43">
        <v>116.44</v>
      </c>
      <c r="C1107" s="7">
        <f t="shared" si="17"/>
        <v>9.3179364408768686E-2</v>
      </c>
      <c r="D1107" s="7">
        <f>WIG!C1107</f>
        <v>4.9750841668167144E-2</v>
      </c>
    </row>
    <row r="1108" spans="1:4">
      <c r="A1108" s="44">
        <v>39966</v>
      </c>
      <c r="B1108" s="43">
        <v>116.833</v>
      </c>
      <c r="C1108" s="7">
        <f t="shared" si="17"/>
        <v>3.3751288217107583E-3</v>
      </c>
      <c r="D1108" s="7">
        <f>WIG!C1108</f>
        <v>1.9142960637134908E-2</v>
      </c>
    </row>
    <row r="1109" spans="1:4">
      <c r="A1109" s="44">
        <v>39967</v>
      </c>
      <c r="B1109" s="43">
        <v>112.116</v>
      </c>
      <c r="C1109" s="7">
        <f t="shared" si="17"/>
        <v>-4.0373866972516319E-2</v>
      </c>
      <c r="D1109" s="7">
        <f>WIG!C1109</f>
        <v>-1.0844160811965226E-2</v>
      </c>
    </row>
    <row r="1110" spans="1:4">
      <c r="A1110" s="44">
        <v>39968</v>
      </c>
      <c r="B1110" s="43">
        <v>116.833</v>
      </c>
      <c r="C1110" s="7">
        <f t="shared" si="17"/>
        <v>4.2072496343073237E-2</v>
      </c>
      <c r="D1110" s="7">
        <f>WIG!C1110</f>
        <v>1.3810878999800444E-2</v>
      </c>
    </row>
    <row r="1111" spans="1:4">
      <c r="A1111" s="44">
        <v>39969</v>
      </c>
      <c r="B1111" s="43">
        <v>115.94799999999999</v>
      </c>
      <c r="C1111" s="7">
        <f t="shared" si="17"/>
        <v>-7.5749146217250702E-3</v>
      </c>
      <c r="D1111" s="7">
        <f>WIG!C1111</f>
        <v>-1.9116842561326132E-3</v>
      </c>
    </row>
    <row r="1112" spans="1:4">
      <c r="A1112" s="44">
        <v>39972</v>
      </c>
      <c r="B1112" s="43">
        <v>114.27800000000001</v>
      </c>
      <c r="C1112" s="7">
        <f t="shared" si="17"/>
        <v>-1.4403008245075271E-2</v>
      </c>
      <c r="D1112" s="7">
        <f>WIG!C1112</f>
        <v>-1.7961382883483902E-2</v>
      </c>
    </row>
    <row r="1113" spans="1:4">
      <c r="A1113" s="44">
        <v>39973</v>
      </c>
      <c r="B1113" s="43">
        <v>117.422</v>
      </c>
      <c r="C1113" s="7">
        <f t="shared" si="17"/>
        <v>2.7511857050350821E-2</v>
      </c>
      <c r="D1113" s="7">
        <f>WIG!C1113</f>
        <v>1.5761279530508453E-2</v>
      </c>
    </row>
    <row r="1114" spans="1:4">
      <c r="A1114" s="44">
        <v>39974</v>
      </c>
      <c r="B1114" s="43">
        <v>119.093</v>
      </c>
      <c r="C1114" s="7">
        <f t="shared" si="17"/>
        <v>1.4230723373814163E-2</v>
      </c>
      <c r="D1114" s="7">
        <f>WIG!C1114</f>
        <v>1.9016917051977084E-2</v>
      </c>
    </row>
    <row r="1115" spans="1:4">
      <c r="A1115" s="44">
        <v>39976</v>
      </c>
      <c r="B1115" s="43">
        <v>120.86199999999999</v>
      </c>
      <c r="C1115" s="7">
        <f t="shared" si="17"/>
        <v>1.4853937678956708E-2</v>
      </c>
      <c r="D1115" s="7">
        <f>WIG!C1115</f>
        <v>1.3973253492138425E-2</v>
      </c>
    </row>
    <row r="1116" spans="1:4">
      <c r="A1116" s="44">
        <v>39979</v>
      </c>
      <c r="B1116" s="43">
        <v>117.422</v>
      </c>
      <c r="C1116" s="7">
        <f t="shared" si="17"/>
        <v>-2.846221310254669E-2</v>
      </c>
      <c r="D1116" s="7">
        <f>WIG!C1116</f>
        <v>-1.3764933486637461E-2</v>
      </c>
    </row>
    <row r="1117" spans="1:4">
      <c r="A1117" s="44">
        <v>39980</v>
      </c>
      <c r="B1117" s="43">
        <v>117.324</v>
      </c>
      <c r="C1117" s="7">
        <f t="shared" si="17"/>
        <v>-8.345965832637749E-4</v>
      </c>
      <c r="D1117" s="7">
        <f>WIG!C1117</f>
        <v>-4.0210294136077147E-3</v>
      </c>
    </row>
    <row r="1118" spans="1:4">
      <c r="A1118" s="44">
        <v>39981</v>
      </c>
      <c r="B1118" s="43">
        <v>117.717</v>
      </c>
      <c r="C1118" s="7">
        <f t="shared" si="17"/>
        <v>3.3496982714534169E-3</v>
      </c>
      <c r="D1118" s="7">
        <f>WIG!C1118</f>
        <v>-2.0855733738171157E-2</v>
      </c>
    </row>
    <row r="1119" spans="1:4">
      <c r="A1119" s="44">
        <v>39982</v>
      </c>
      <c r="B1119" s="43">
        <v>116.145</v>
      </c>
      <c r="C1119" s="7">
        <f t="shared" si="17"/>
        <v>-1.3354061010729145E-2</v>
      </c>
      <c r="D1119" s="7">
        <f>WIG!C1119</f>
        <v>-1.4354614230987297E-3</v>
      </c>
    </row>
    <row r="1120" spans="1:4">
      <c r="A1120" s="44">
        <v>39983</v>
      </c>
      <c r="B1120" s="43">
        <v>120.76300000000001</v>
      </c>
      <c r="C1120" s="7">
        <f t="shared" si="17"/>
        <v>3.9760644022558092E-2</v>
      </c>
      <c r="D1120" s="7">
        <f>WIG!C1120</f>
        <v>1.5283515436984377E-2</v>
      </c>
    </row>
    <row r="1121" spans="1:4">
      <c r="A1121" s="44">
        <v>39986</v>
      </c>
      <c r="B1121" s="43">
        <v>113.983</v>
      </c>
      <c r="C1121" s="7">
        <f t="shared" si="17"/>
        <v>-5.6143023939451663E-2</v>
      </c>
      <c r="D1121" s="7">
        <f>WIG!C1121</f>
        <v>-5.0096922224232711E-2</v>
      </c>
    </row>
    <row r="1122" spans="1:4">
      <c r="A1122" s="44">
        <v>39987</v>
      </c>
      <c r="B1122" s="43">
        <v>114.76900000000001</v>
      </c>
      <c r="C1122" s="7">
        <f t="shared" si="17"/>
        <v>6.8957651579621641E-3</v>
      </c>
      <c r="D1122" s="7">
        <f>WIG!C1122</f>
        <v>-2.6284922015949392E-3</v>
      </c>
    </row>
    <row r="1123" spans="1:4">
      <c r="A1123" s="44">
        <v>39988</v>
      </c>
      <c r="B1123" s="43">
        <v>116.145</v>
      </c>
      <c r="C1123" s="7">
        <f t="shared" si="17"/>
        <v>1.1989300246582183E-2</v>
      </c>
      <c r="D1123" s="7">
        <f>WIG!C1123</f>
        <v>1.3037950507365925E-2</v>
      </c>
    </row>
    <row r="1124" spans="1:4">
      <c r="A1124" s="44">
        <v>39989</v>
      </c>
      <c r="B1124" s="43">
        <v>113.59</v>
      </c>
      <c r="C1124" s="7">
        <f t="shared" si="17"/>
        <v>-2.1998364113823176E-2</v>
      </c>
      <c r="D1124" s="7">
        <f>WIG!C1124</f>
        <v>-6.180009746962061E-3</v>
      </c>
    </row>
    <row r="1125" spans="1:4">
      <c r="A1125" s="44">
        <v>39990</v>
      </c>
      <c r="B1125" s="43">
        <v>112.608</v>
      </c>
      <c r="C1125" s="7">
        <f t="shared" si="17"/>
        <v>-8.6451272119024494E-3</v>
      </c>
      <c r="D1125" s="7">
        <f>WIG!C1125</f>
        <v>5.4263918730039495E-3</v>
      </c>
    </row>
    <row r="1126" spans="1:4">
      <c r="A1126" s="44">
        <v>39993</v>
      </c>
      <c r="B1126" s="43">
        <v>114.67100000000001</v>
      </c>
      <c r="C1126" s="7">
        <f t="shared" si="17"/>
        <v>1.83201903949986E-2</v>
      </c>
      <c r="D1126" s="7">
        <f>WIG!C1126</f>
        <v>8.6972268006762395E-3</v>
      </c>
    </row>
    <row r="1127" spans="1:4">
      <c r="A1127" s="44">
        <v>39994</v>
      </c>
      <c r="B1127" s="43">
        <v>112.509</v>
      </c>
      <c r="C1127" s="7">
        <f t="shared" si="17"/>
        <v>-1.8853938659294904E-2</v>
      </c>
      <c r="D1127" s="7">
        <f>WIG!C1127</f>
        <v>-3.4950854558058689E-3</v>
      </c>
    </row>
    <row r="1128" spans="1:4">
      <c r="A1128" s="44">
        <v>39995</v>
      </c>
      <c r="B1128" s="43">
        <v>113.099</v>
      </c>
      <c r="C1128" s="7">
        <f t="shared" si="17"/>
        <v>5.2440249224506791E-3</v>
      </c>
      <c r="D1128" s="7">
        <f>WIG!C1128</f>
        <v>8.8661604265487994E-3</v>
      </c>
    </row>
    <row r="1129" spans="1:4">
      <c r="A1129" s="44">
        <v>39996</v>
      </c>
      <c r="B1129" s="43">
        <v>111.527</v>
      </c>
      <c r="C1129" s="7">
        <f t="shared" si="17"/>
        <v>-1.3899327138171007E-2</v>
      </c>
      <c r="D1129" s="7">
        <f>WIG!C1129</f>
        <v>-1.422313663680439E-2</v>
      </c>
    </row>
    <row r="1130" spans="1:4">
      <c r="A1130" s="44">
        <v>39997</v>
      </c>
      <c r="B1130" s="43">
        <v>111.035</v>
      </c>
      <c r="C1130" s="7">
        <f t="shared" si="17"/>
        <v>-4.4114878011602965E-3</v>
      </c>
      <c r="D1130" s="7">
        <f>WIG!C1130</f>
        <v>-4.8637720710930183E-3</v>
      </c>
    </row>
    <row r="1131" spans="1:4">
      <c r="A1131" s="44">
        <v>40000</v>
      </c>
      <c r="B1131" s="43">
        <v>112.018</v>
      </c>
      <c r="C1131" s="7">
        <f t="shared" si="17"/>
        <v>8.853064349079157E-3</v>
      </c>
      <c r="D1131" s="7">
        <f>WIG!C1131</f>
        <v>-8.9725661100610518E-3</v>
      </c>
    </row>
    <row r="1132" spans="1:4">
      <c r="A1132" s="44">
        <v>40001</v>
      </c>
      <c r="B1132" s="43">
        <v>110.053</v>
      </c>
      <c r="C1132" s="7">
        <f t="shared" si="17"/>
        <v>-1.7541823635487185E-2</v>
      </c>
      <c r="D1132" s="7">
        <f>WIG!C1132</f>
        <v>1.2803762563272069E-4</v>
      </c>
    </row>
    <row r="1133" spans="1:4">
      <c r="A1133" s="44">
        <v>40002</v>
      </c>
      <c r="B1133" s="43">
        <v>106.712</v>
      </c>
      <c r="C1133" s="7">
        <f t="shared" si="17"/>
        <v>-3.0358100188091139E-2</v>
      </c>
      <c r="D1133" s="7">
        <f>WIG!C1133</f>
        <v>-3.169363379224356E-3</v>
      </c>
    </row>
    <row r="1134" spans="1:4">
      <c r="A1134" s="44">
        <v>40003</v>
      </c>
      <c r="B1134" s="43">
        <v>102.09399999999999</v>
      </c>
      <c r="C1134" s="7">
        <f t="shared" si="17"/>
        <v>-4.3275357972861618E-2</v>
      </c>
      <c r="D1134" s="7">
        <f>WIG!C1134</f>
        <v>6.6036337131605656E-3</v>
      </c>
    </row>
    <row r="1135" spans="1:4">
      <c r="A1135" s="44">
        <v>40004</v>
      </c>
      <c r="B1135" s="43">
        <v>103.07599999999999</v>
      </c>
      <c r="C1135" s="7">
        <f t="shared" si="17"/>
        <v>9.6185867925637093E-3</v>
      </c>
      <c r="D1135" s="7">
        <f>WIG!C1135</f>
        <v>-1.0994083294784912E-2</v>
      </c>
    </row>
    <row r="1136" spans="1:4">
      <c r="A1136" s="44">
        <v>40007</v>
      </c>
      <c r="B1136" s="43">
        <v>107.00700000000001</v>
      </c>
      <c r="C1136" s="7">
        <f t="shared" si="17"/>
        <v>3.8136908688734643E-2</v>
      </c>
      <c r="D1136" s="7">
        <f>WIG!C1136</f>
        <v>6.0415757672362697E-3</v>
      </c>
    </row>
    <row r="1137" spans="1:4">
      <c r="A1137" s="44">
        <v>40008</v>
      </c>
      <c r="B1137" s="43">
        <v>117.324</v>
      </c>
      <c r="C1137" s="7">
        <f t="shared" si="17"/>
        <v>9.6414253273150285E-2</v>
      </c>
      <c r="D1137" s="7">
        <f>WIG!C1137</f>
        <v>4.210822419854994E-2</v>
      </c>
    </row>
    <row r="1138" spans="1:4">
      <c r="A1138" s="44">
        <v>40009</v>
      </c>
      <c r="B1138" s="43">
        <v>118.896</v>
      </c>
      <c r="C1138" s="7">
        <f t="shared" si="17"/>
        <v>1.3398793085813668E-2</v>
      </c>
      <c r="D1138" s="7">
        <f>WIG!C1138</f>
        <v>2.0986123279905237E-2</v>
      </c>
    </row>
    <row r="1139" spans="1:4">
      <c r="A1139" s="44">
        <v>40010</v>
      </c>
      <c r="B1139" s="43">
        <v>118.896</v>
      </c>
      <c r="C1139" s="7">
        <f t="shared" si="17"/>
        <v>0</v>
      </c>
      <c r="D1139" s="7">
        <f>WIG!C1139</f>
        <v>5.6252604798470566E-4</v>
      </c>
    </row>
    <row r="1140" spans="1:4">
      <c r="A1140" s="44">
        <v>40011</v>
      </c>
      <c r="B1140" s="43">
        <v>118.602</v>
      </c>
      <c r="C1140" s="7">
        <f t="shared" si="17"/>
        <v>-2.4727492935001762E-3</v>
      </c>
      <c r="D1140" s="7">
        <f>WIG!C1140</f>
        <v>-5.3433578838965566E-3</v>
      </c>
    </row>
    <row r="1141" spans="1:4">
      <c r="A1141" s="44">
        <v>40014</v>
      </c>
      <c r="B1141" s="43">
        <v>130.196</v>
      </c>
      <c r="C1141" s="7">
        <f t="shared" si="17"/>
        <v>9.7755518456687021E-2</v>
      </c>
      <c r="D1141" s="7">
        <f>WIG!C1141</f>
        <v>4.0487651166535792E-2</v>
      </c>
    </row>
    <row r="1142" spans="1:4">
      <c r="A1142" s="44">
        <v>40015</v>
      </c>
      <c r="B1142" s="43">
        <v>134.029</v>
      </c>
      <c r="C1142" s="7">
        <f t="shared" si="17"/>
        <v>2.9440228578450939E-2</v>
      </c>
      <c r="D1142" s="7">
        <f>WIG!C1142</f>
        <v>1.3411492648951914E-2</v>
      </c>
    </row>
    <row r="1143" spans="1:4">
      <c r="A1143" s="44">
        <v>40016</v>
      </c>
      <c r="B1143" s="43">
        <v>131.179</v>
      </c>
      <c r="C1143" s="7">
        <f t="shared" si="17"/>
        <v>-2.126405479411168E-2</v>
      </c>
      <c r="D1143" s="7">
        <f>WIG!C1143</f>
        <v>-1.3004614268998464E-2</v>
      </c>
    </row>
    <row r="1144" spans="1:4">
      <c r="A1144" s="44">
        <v>40017</v>
      </c>
      <c r="B1144" s="43">
        <v>133.93</v>
      </c>
      <c r="C1144" s="7">
        <f t="shared" si="17"/>
        <v>2.0971344498738401E-2</v>
      </c>
      <c r="D1144" s="7">
        <f>WIG!C1144</f>
        <v>2.1322908556577709E-2</v>
      </c>
    </row>
    <row r="1145" spans="1:4">
      <c r="A1145" s="44">
        <v>40018</v>
      </c>
      <c r="B1145" s="43">
        <v>137.66399999999999</v>
      </c>
      <c r="C1145" s="7">
        <f t="shared" si="17"/>
        <v>2.7880235944149782E-2</v>
      </c>
      <c r="D1145" s="7">
        <f>WIG!C1145</f>
        <v>1.3946226457298814E-2</v>
      </c>
    </row>
    <row r="1146" spans="1:4">
      <c r="A1146" s="44">
        <v>40021</v>
      </c>
      <c r="B1146" s="43">
        <v>133.04599999999999</v>
      </c>
      <c r="C1146" s="7">
        <f t="shared" si="17"/>
        <v>-3.3545443979544363E-2</v>
      </c>
      <c r="D1146" s="7">
        <f>WIG!C1146</f>
        <v>1.6445515515876559E-3</v>
      </c>
    </row>
    <row r="1147" spans="1:4">
      <c r="A1147" s="44">
        <v>40022</v>
      </c>
      <c r="B1147" s="43">
        <v>130.68799999999999</v>
      </c>
      <c r="C1147" s="7">
        <f t="shared" si="17"/>
        <v>-1.7723193481953642E-2</v>
      </c>
      <c r="D1147" s="7">
        <f>WIG!C1147</f>
        <v>-1.2356319645071034E-2</v>
      </c>
    </row>
    <row r="1148" spans="1:4">
      <c r="A1148" s="44">
        <v>40023</v>
      </c>
      <c r="B1148" s="43">
        <v>133.63499999999999</v>
      </c>
      <c r="C1148" s="7">
        <f t="shared" si="17"/>
        <v>2.2549889813907955E-2</v>
      </c>
      <c r="D1148" s="7">
        <f>WIG!C1148</f>
        <v>5.6451768763612483E-3</v>
      </c>
    </row>
    <row r="1149" spans="1:4">
      <c r="A1149" s="44">
        <v>40024</v>
      </c>
      <c r="B1149" s="43">
        <v>142.67599999999999</v>
      </c>
      <c r="C1149" s="7">
        <f t="shared" si="17"/>
        <v>6.7654431847944008E-2</v>
      </c>
      <c r="D1149" s="7">
        <f>WIG!C1149</f>
        <v>4.0017609782476489E-2</v>
      </c>
    </row>
    <row r="1150" spans="1:4">
      <c r="A1150" s="44">
        <v>40025</v>
      </c>
      <c r="B1150" s="43">
        <v>143.06899999999999</v>
      </c>
      <c r="C1150" s="7">
        <f t="shared" si="17"/>
        <v>2.7544926967394707E-3</v>
      </c>
      <c r="D1150" s="7">
        <f>WIG!C1150</f>
        <v>2.4536901868598355E-3</v>
      </c>
    </row>
    <row r="1151" spans="1:4">
      <c r="A1151" s="44">
        <v>40028</v>
      </c>
      <c r="B1151" s="43">
        <v>141.49600000000001</v>
      </c>
      <c r="C1151" s="7">
        <f t="shared" si="17"/>
        <v>-1.0994694867511335E-2</v>
      </c>
      <c r="D1151" s="7">
        <f>WIG!C1151</f>
        <v>1.2016085349910218E-2</v>
      </c>
    </row>
    <row r="1152" spans="1:4">
      <c r="A1152" s="44">
        <v>40029</v>
      </c>
      <c r="B1152" s="43">
        <v>135.10900000000001</v>
      </c>
      <c r="C1152" s="7">
        <f t="shared" si="17"/>
        <v>-4.5139085203822017E-2</v>
      </c>
      <c r="D1152" s="7">
        <f>WIG!C1152</f>
        <v>-9.0145579688844426E-3</v>
      </c>
    </row>
    <row r="1153" spans="1:4">
      <c r="A1153" s="44">
        <v>40030</v>
      </c>
      <c r="B1153" s="43">
        <v>130.786</v>
      </c>
      <c r="C1153" s="7">
        <f t="shared" si="17"/>
        <v>-3.1996388101458877E-2</v>
      </c>
      <c r="D1153" s="7">
        <f>WIG!C1153</f>
        <v>-1.9441849206762171E-2</v>
      </c>
    </row>
    <row r="1154" spans="1:4">
      <c r="A1154" s="44">
        <v>40031</v>
      </c>
      <c r="B1154" s="43">
        <v>131.179</v>
      </c>
      <c r="C1154" s="7">
        <f t="shared" si="17"/>
        <v>3.0049087822855711E-3</v>
      </c>
      <c r="D1154" s="7">
        <f>WIG!C1154</f>
        <v>8.7373595513719482E-3</v>
      </c>
    </row>
    <row r="1155" spans="1:4">
      <c r="A1155" s="44">
        <v>40032</v>
      </c>
      <c r="B1155" s="43">
        <v>134.22499999999999</v>
      </c>
      <c r="C1155" s="7">
        <f t="shared" si="17"/>
        <v>2.3220180059308215E-2</v>
      </c>
      <c r="D1155" s="7">
        <f>WIG!C1155</f>
        <v>1.26806208003805E-2</v>
      </c>
    </row>
    <row r="1156" spans="1:4">
      <c r="A1156" s="44">
        <v>40035</v>
      </c>
      <c r="B1156" s="43">
        <v>134.52000000000001</v>
      </c>
      <c r="C1156" s="7">
        <f t="shared" ref="C1156:C1219" si="18">(B1156-B1155)/B1155</f>
        <v>2.1978021978023166E-3</v>
      </c>
      <c r="D1156" s="7">
        <f>WIG!C1156</f>
        <v>1.1251472210647935E-2</v>
      </c>
    </row>
    <row r="1157" spans="1:4">
      <c r="A1157" s="44">
        <v>40036</v>
      </c>
      <c r="B1157" s="43">
        <v>129.70500000000001</v>
      </c>
      <c r="C1157" s="7">
        <f t="shared" si="18"/>
        <v>-3.5793933987511128E-2</v>
      </c>
      <c r="D1157" s="7">
        <f>WIG!C1157</f>
        <v>-1.487208233719001E-2</v>
      </c>
    </row>
    <row r="1158" spans="1:4">
      <c r="A1158" s="44">
        <v>40037</v>
      </c>
      <c r="B1158" s="43">
        <v>130</v>
      </c>
      <c r="C1158" s="7">
        <f t="shared" si="18"/>
        <v>2.274391889287132E-3</v>
      </c>
      <c r="D1158" s="7">
        <f>WIG!C1158</f>
        <v>-1.8124761609510322E-3</v>
      </c>
    </row>
    <row r="1159" spans="1:4">
      <c r="A1159" s="44">
        <v>40038</v>
      </c>
      <c r="B1159" s="43">
        <v>133.93</v>
      </c>
      <c r="C1159" s="7">
        <f t="shared" si="18"/>
        <v>3.0230769230769283E-2</v>
      </c>
      <c r="D1159" s="7">
        <f>WIG!C1159</f>
        <v>2.1954430943216786E-2</v>
      </c>
    </row>
    <row r="1160" spans="1:4">
      <c r="A1160" s="44">
        <v>40039</v>
      </c>
      <c r="B1160" s="43">
        <v>132.55500000000001</v>
      </c>
      <c r="C1160" s="7">
        <f t="shared" si="18"/>
        <v>-1.0266557156723661E-2</v>
      </c>
      <c r="D1160" s="7">
        <f>WIG!C1160</f>
        <v>-5.1894376706340482E-3</v>
      </c>
    </row>
    <row r="1161" spans="1:4">
      <c r="A1161" s="44">
        <v>40042</v>
      </c>
      <c r="B1161" s="43">
        <v>125.77500000000001</v>
      </c>
      <c r="C1161" s="7">
        <f t="shared" si="18"/>
        <v>-5.1148579834785567E-2</v>
      </c>
      <c r="D1161" s="7">
        <f>WIG!C1161</f>
        <v>-2.4175323382473305E-2</v>
      </c>
    </row>
    <row r="1162" spans="1:4">
      <c r="A1162" s="44">
        <v>40043</v>
      </c>
      <c r="B1162" s="43">
        <v>127.74</v>
      </c>
      <c r="C1162" s="7">
        <f t="shared" si="18"/>
        <v>1.5623136553369025E-2</v>
      </c>
      <c r="D1162" s="7">
        <f>WIG!C1162</f>
        <v>8.3727374808131218E-3</v>
      </c>
    </row>
    <row r="1163" spans="1:4">
      <c r="A1163" s="44">
        <v>40044</v>
      </c>
      <c r="B1163" s="43">
        <v>129.70500000000001</v>
      </c>
      <c r="C1163" s="7">
        <f t="shared" si="18"/>
        <v>1.5382808830436964E-2</v>
      </c>
      <c r="D1163" s="7">
        <f>WIG!C1163</f>
        <v>1.0266429991358706E-2</v>
      </c>
    </row>
    <row r="1164" spans="1:4">
      <c r="A1164" s="44">
        <v>40045</v>
      </c>
      <c r="B1164" s="43">
        <v>133.63499999999999</v>
      </c>
      <c r="C1164" s="7">
        <f t="shared" si="18"/>
        <v>3.0299525847114438E-2</v>
      </c>
      <c r="D1164" s="7">
        <f>WIG!C1164</f>
        <v>2.8883491873015445E-2</v>
      </c>
    </row>
    <row r="1165" spans="1:4">
      <c r="A1165" s="44">
        <v>40046</v>
      </c>
      <c r="B1165" s="43">
        <v>138.54900000000001</v>
      </c>
      <c r="C1165" s="7">
        <f t="shared" si="18"/>
        <v>3.6771803793916383E-2</v>
      </c>
      <c r="D1165" s="7">
        <f>WIG!C1165</f>
        <v>3.5142896846880455E-2</v>
      </c>
    </row>
    <row r="1166" spans="1:4">
      <c r="A1166" s="44">
        <v>40049</v>
      </c>
      <c r="B1166" s="43">
        <v>147.392</v>
      </c>
      <c r="C1166" s="7">
        <f t="shared" si="18"/>
        <v>6.3825794484261802E-2</v>
      </c>
      <c r="D1166" s="7">
        <f>WIG!C1166</f>
        <v>2.1861043760858127E-2</v>
      </c>
    </row>
    <row r="1167" spans="1:4">
      <c r="A1167" s="44">
        <v>40050</v>
      </c>
      <c r="B1167" s="43">
        <v>156.23599999999999</v>
      </c>
      <c r="C1167" s="7">
        <f t="shared" si="18"/>
        <v>6.0003256621797618E-2</v>
      </c>
      <c r="D1167" s="7">
        <f>WIG!C1167</f>
        <v>1.1384912242484398E-2</v>
      </c>
    </row>
    <row r="1168" spans="1:4">
      <c r="A1168" s="44">
        <v>40051</v>
      </c>
      <c r="B1168" s="43">
        <v>146.60599999999999</v>
      </c>
      <c r="C1168" s="7">
        <f t="shared" si="18"/>
        <v>-6.1637522722035869E-2</v>
      </c>
      <c r="D1168" s="7">
        <f>WIG!C1168</f>
        <v>-2.473934142751268E-2</v>
      </c>
    </row>
    <row r="1169" spans="1:4">
      <c r="A1169" s="44">
        <v>40052</v>
      </c>
      <c r="B1169" s="43">
        <v>140.61199999999999</v>
      </c>
      <c r="C1169" s="7">
        <f t="shared" si="18"/>
        <v>-4.0885093379534262E-2</v>
      </c>
      <c r="D1169" s="7">
        <f>WIG!C1169</f>
        <v>-9.9055524998208303E-3</v>
      </c>
    </row>
    <row r="1170" spans="1:4">
      <c r="A1170" s="44">
        <v>40053</v>
      </c>
      <c r="B1170" s="43">
        <v>141.791</v>
      </c>
      <c r="C1170" s="7">
        <f t="shared" si="18"/>
        <v>8.3847751258783187E-3</v>
      </c>
      <c r="D1170" s="7">
        <f>WIG!C1170</f>
        <v>1.0432537762250461E-2</v>
      </c>
    </row>
    <row r="1171" spans="1:4">
      <c r="A1171" s="44">
        <v>40056</v>
      </c>
      <c r="B1171" s="43">
        <v>143.46199999999999</v>
      </c>
      <c r="C1171" s="7">
        <f t="shared" si="18"/>
        <v>1.1784951089984501E-2</v>
      </c>
      <c r="D1171" s="7">
        <f>WIG!C1171</f>
        <v>-7.2548926779647215E-3</v>
      </c>
    </row>
    <row r="1172" spans="1:4">
      <c r="A1172" s="44">
        <v>40057</v>
      </c>
      <c r="B1172" s="43">
        <v>141.988</v>
      </c>
      <c r="C1172" s="7">
        <f t="shared" si="18"/>
        <v>-1.0274497776414588E-2</v>
      </c>
      <c r="D1172" s="7">
        <f>WIG!C1172</f>
        <v>-1.5348535993904398E-2</v>
      </c>
    </row>
    <row r="1173" spans="1:4">
      <c r="A1173" s="44">
        <v>40058</v>
      </c>
      <c r="B1173" s="43">
        <v>135.601</v>
      </c>
      <c r="C1173" s="7">
        <f t="shared" si="18"/>
        <v>-4.4982674592219066E-2</v>
      </c>
      <c r="D1173" s="7">
        <f>WIG!C1173</f>
        <v>-4.2487452575055061E-2</v>
      </c>
    </row>
    <row r="1174" spans="1:4">
      <c r="A1174" s="44">
        <v>40059</v>
      </c>
      <c r="B1174" s="43">
        <v>139.53100000000001</v>
      </c>
      <c r="C1174" s="7">
        <f t="shared" si="18"/>
        <v>2.898208715274966E-2</v>
      </c>
      <c r="D1174" s="7">
        <f>WIG!C1174</f>
        <v>6.2896192638348071E-3</v>
      </c>
    </row>
    <row r="1175" spans="1:4">
      <c r="A1175" s="44">
        <v>40060</v>
      </c>
      <c r="B1175" s="43">
        <v>139.53100000000001</v>
      </c>
      <c r="C1175" s="7">
        <f t="shared" si="18"/>
        <v>0</v>
      </c>
      <c r="D1175" s="7">
        <f>WIG!C1175</f>
        <v>5.0603411384184966E-3</v>
      </c>
    </row>
    <row r="1176" spans="1:4">
      <c r="A1176" s="44">
        <v>40063</v>
      </c>
      <c r="B1176" s="43">
        <v>147.29400000000001</v>
      </c>
      <c r="C1176" s="7">
        <f t="shared" si="18"/>
        <v>5.5636381879295677E-2</v>
      </c>
      <c r="D1176" s="7">
        <f>WIG!C1176</f>
        <v>3.15147278446824E-2</v>
      </c>
    </row>
    <row r="1177" spans="1:4">
      <c r="A1177" s="44">
        <v>40064</v>
      </c>
      <c r="B1177" s="43">
        <v>147.392</v>
      </c>
      <c r="C1177" s="7">
        <f t="shared" si="18"/>
        <v>6.6533599467720852E-4</v>
      </c>
      <c r="D1177" s="7">
        <f>WIG!C1177</f>
        <v>-1.9015745648128604E-3</v>
      </c>
    </row>
    <row r="1178" spans="1:4">
      <c r="A1178" s="44">
        <v>40065</v>
      </c>
      <c r="B1178" s="43">
        <v>149.357</v>
      </c>
      <c r="C1178" s="7">
        <f t="shared" si="18"/>
        <v>1.3331795484151131E-2</v>
      </c>
      <c r="D1178" s="7">
        <f>WIG!C1178</f>
        <v>7.3344331359966796E-3</v>
      </c>
    </row>
    <row r="1179" spans="1:4">
      <c r="A1179" s="44">
        <v>40066</v>
      </c>
      <c r="B1179" s="43">
        <v>143.953</v>
      </c>
      <c r="C1179" s="7">
        <f t="shared" si="18"/>
        <v>-3.6181765836217898E-2</v>
      </c>
      <c r="D1179" s="7">
        <f>WIG!C1179</f>
        <v>-1.3715374540556151E-2</v>
      </c>
    </row>
    <row r="1180" spans="1:4">
      <c r="A1180" s="44">
        <v>40067</v>
      </c>
      <c r="B1180" s="43">
        <v>143.46199999999999</v>
      </c>
      <c r="C1180" s="7">
        <f t="shared" si="18"/>
        <v>-3.410835481025153E-3</v>
      </c>
      <c r="D1180" s="7">
        <f>WIG!C1180</f>
        <v>-1.0007098919170624E-2</v>
      </c>
    </row>
    <row r="1181" spans="1:4">
      <c r="A1181" s="44">
        <v>40070</v>
      </c>
      <c r="B1181" s="43">
        <v>140.61199999999999</v>
      </c>
      <c r="C1181" s="7">
        <f t="shared" si="18"/>
        <v>-1.9865887830923832E-2</v>
      </c>
      <c r="D1181" s="7">
        <f>WIG!C1181</f>
        <v>-2.0895101292631852E-2</v>
      </c>
    </row>
    <row r="1182" spans="1:4">
      <c r="A1182" s="44">
        <v>40071</v>
      </c>
      <c r="B1182" s="43">
        <v>139.53100000000001</v>
      </c>
      <c r="C1182" s="7">
        <f t="shared" si="18"/>
        <v>-7.6878218075270167E-3</v>
      </c>
      <c r="D1182" s="7">
        <f>WIG!C1182</f>
        <v>2.968219071344049E-3</v>
      </c>
    </row>
    <row r="1183" spans="1:4">
      <c r="A1183" s="44">
        <v>40072</v>
      </c>
      <c r="B1183" s="43">
        <v>143.46199999999999</v>
      </c>
      <c r="C1183" s="7">
        <f t="shared" si="18"/>
        <v>2.8172950813797528E-2</v>
      </c>
      <c r="D1183" s="7">
        <f>WIG!C1183</f>
        <v>1.7921654860602865E-2</v>
      </c>
    </row>
    <row r="1184" spans="1:4">
      <c r="A1184" s="44">
        <v>40073</v>
      </c>
      <c r="B1184" s="43">
        <v>145.22999999999999</v>
      </c>
      <c r="C1184" s="7">
        <f t="shared" si="18"/>
        <v>1.2323820942131023E-2</v>
      </c>
      <c r="D1184" s="7">
        <f>WIG!C1184</f>
        <v>7.8859057654731661E-3</v>
      </c>
    </row>
    <row r="1185" spans="1:4">
      <c r="A1185" s="44">
        <v>40074</v>
      </c>
      <c r="B1185" s="43">
        <v>141.88900000000001</v>
      </c>
      <c r="C1185" s="7">
        <f t="shared" si="18"/>
        <v>-2.3004888797080354E-2</v>
      </c>
      <c r="D1185" s="7">
        <f>WIG!C1185</f>
        <v>-1.4491976466177109E-3</v>
      </c>
    </row>
    <row r="1186" spans="1:4">
      <c r="A1186" s="44">
        <v>40077</v>
      </c>
      <c r="B1186" s="43">
        <v>140.51400000000001</v>
      </c>
      <c r="C1186" s="7">
        <f t="shared" si="18"/>
        <v>-9.6906736956353205E-3</v>
      </c>
      <c r="D1186" s="7">
        <f>WIG!C1186</f>
        <v>-5.1404420405872274E-3</v>
      </c>
    </row>
    <row r="1187" spans="1:4">
      <c r="A1187" s="44">
        <v>40078</v>
      </c>
      <c r="B1187" s="43">
        <v>150.34</v>
      </c>
      <c r="C1187" s="7">
        <f t="shared" si="18"/>
        <v>6.9928975048749537E-2</v>
      </c>
      <c r="D1187" s="7">
        <f>WIG!C1187</f>
        <v>4.1937970886163106E-2</v>
      </c>
    </row>
    <row r="1188" spans="1:4">
      <c r="A1188" s="44">
        <v>40079</v>
      </c>
      <c r="B1188" s="43">
        <v>153.779</v>
      </c>
      <c r="C1188" s="7">
        <f t="shared" si="18"/>
        <v>2.2874817081282379E-2</v>
      </c>
      <c r="D1188" s="7">
        <f>WIG!C1188</f>
        <v>7.6788710165266822E-3</v>
      </c>
    </row>
    <row r="1189" spans="1:4">
      <c r="A1189" s="44">
        <v>40080</v>
      </c>
      <c r="B1189" s="43">
        <v>154.172</v>
      </c>
      <c r="C1189" s="7">
        <f t="shared" si="18"/>
        <v>2.555615526177181E-3</v>
      </c>
      <c r="D1189" s="7">
        <f>WIG!C1189</f>
        <v>-4.1256584851103277E-3</v>
      </c>
    </row>
    <row r="1190" spans="1:4">
      <c r="A1190" s="44">
        <v>40081</v>
      </c>
      <c r="B1190" s="43">
        <v>153.28800000000001</v>
      </c>
      <c r="C1190" s="7">
        <f t="shared" si="18"/>
        <v>-5.7338556936407789E-3</v>
      </c>
      <c r="D1190" s="7">
        <f>WIG!C1190</f>
        <v>-3.6285891210115894E-3</v>
      </c>
    </row>
    <row r="1191" spans="1:4">
      <c r="A1191" s="44">
        <v>40084</v>
      </c>
      <c r="B1191" s="43">
        <v>154.86000000000001</v>
      </c>
      <c r="C1191" s="7">
        <f t="shared" si="18"/>
        <v>1.0255205886957901E-2</v>
      </c>
      <c r="D1191" s="7">
        <f>WIG!C1191</f>
        <v>3.4104784090261291E-3</v>
      </c>
    </row>
    <row r="1192" spans="1:4">
      <c r="A1192" s="44">
        <v>40085</v>
      </c>
      <c r="B1192" s="43">
        <v>148.375</v>
      </c>
      <c r="C1192" s="7">
        <f t="shared" si="18"/>
        <v>-4.1876533643290796E-2</v>
      </c>
      <c r="D1192" s="7">
        <f>WIG!C1192</f>
        <v>-1.5668050857336756E-2</v>
      </c>
    </row>
    <row r="1193" spans="1:4">
      <c r="A1193" s="44">
        <v>40086</v>
      </c>
      <c r="B1193" s="43">
        <v>149.357</v>
      </c>
      <c r="C1193" s="7">
        <f t="shared" si="18"/>
        <v>6.618365627632683E-3</v>
      </c>
      <c r="D1193" s="7">
        <f>WIG!C1193</f>
        <v>-4.3397488138550563E-3</v>
      </c>
    </row>
    <row r="1194" spans="1:4">
      <c r="A1194" s="44">
        <v>40087</v>
      </c>
      <c r="B1194" s="43">
        <v>151.322</v>
      </c>
      <c r="C1194" s="7">
        <f t="shared" si="18"/>
        <v>1.3156397088854245E-2</v>
      </c>
      <c r="D1194" s="7">
        <f>WIG!C1194</f>
        <v>1.6233762777964629E-2</v>
      </c>
    </row>
    <row r="1195" spans="1:4">
      <c r="A1195" s="44">
        <v>40088</v>
      </c>
      <c r="B1195" s="43">
        <v>145.62299999999999</v>
      </c>
      <c r="C1195" s="7">
        <f t="shared" si="18"/>
        <v>-3.7661410766445143E-2</v>
      </c>
      <c r="D1195" s="7">
        <f>WIG!C1195</f>
        <v>-2.9975341964300361E-2</v>
      </c>
    </row>
    <row r="1196" spans="1:4">
      <c r="A1196" s="44">
        <v>40091</v>
      </c>
      <c r="B1196" s="43">
        <v>143.46199999999999</v>
      </c>
      <c r="C1196" s="7">
        <f t="shared" si="18"/>
        <v>-1.483968878542539E-2</v>
      </c>
      <c r="D1196" s="7">
        <f>WIG!C1196</f>
        <v>2.9012876555985813E-3</v>
      </c>
    </row>
    <row r="1197" spans="1:4">
      <c r="A1197" s="44">
        <v>40092</v>
      </c>
      <c r="B1197" s="43">
        <v>148.375</v>
      </c>
      <c r="C1197" s="7">
        <f t="shared" si="18"/>
        <v>3.424600242572954E-2</v>
      </c>
      <c r="D1197" s="7">
        <f>WIG!C1197</f>
        <v>2.5189553496209001E-2</v>
      </c>
    </row>
    <row r="1198" spans="1:4">
      <c r="A1198" s="44">
        <v>40093</v>
      </c>
      <c r="B1198" s="43">
        <v>149.357</v>
      </c>
      <c r="C1198" s="7">
        <f t="shared" si="18"/>
        <v>6.618365627632683E-3</v>
      </c>
      <c r="D1198" s="7">
        <f>WIG!C1198</f>
        <v>-1.1664531752893314E-2</v>
      </c>
    </row>
    <row r="1199" spans="1:4">
      <c r="A1199" s="44">
        <v>40094</v>
      </c>
      <c r="B1199" s="43">
        <v>152.79599999999999</v>
      </c>
      <c r="C1199" s="7">
        <f t="shared" si="18"/>
        <v>2.3025368747363651E-2</v>
      </c>
      <c r="D1199" s="7">
        <f>WIG!C1199</f>
        <v>7.8021648742929708E-3</v>
      </c>
    </row>
    <row r="1200" spans="1:4">
      <c r="A1200" s="44">
        <v>40095</v>
      </c>
      <c r="B1200" s="43">
        <v>154.27000000000001</v>
      </c>
      <c r="C1200" s="7">
        <f t="shared" si="18"/>
        <v>9.6468493939633106E-3</v>
      </c>
      <c r="D1200" s="7">
        <f>WIG!C1200</f>
        <v>2.0715164771094342E-3</v>
      </c>
    </row>
    <row r="1201" spans="1:4">
      <c r="A1201" s="44">
        <v>40098</v>
      </c>
      <c r="B1201" s="43">
        <v>158.39699999999999</v>
      </c>
      <c r="C1201" s="7">
        <f t="shared" si="18"/>
        <v>2.6751798794321519E-2</v>
      </c>
      <c r="D1201" s="7">
        <f>WIG!C1201</f>
        <v>6.3931958824713486E-3</v>
      </c>
    </row>
    <row r="1202" spans="1:4">
      <c r="A1202" s="44">
        <v>40099</v>
      </c>
      <c r="B1202" s="43">
        <v>157.71</v>
      </c>
      <c r="C1202" s="7">
        <f t="shared" si="18"/>
        <v>-4.3372033561240647E-3</v>
      </c>
      <c r="D1202" s="7">
        <f>WIG!C1202</f>
        <v>-5.7843655637488441E-3</v>
      </c>
    </row>
    <row r="1203" spans="1:4">
      <c r="A1203" s="44">
        <v>40100</v>
      </c>
      <c r="B1203" s="43">
        <v>168.02699999999999</v>
      </c>
      <c r="C1203" s="7">
        <f t="shared" si="18"/>
        <v>6.5417538520068347E-2</v>
      </c>
      <c r="D1203" s="7">
        <f>WIG!C1203</f>
        <v>2.4608609332806196E-2</v>
      </c>
    </row>
    <row r="1204" spans="1:4">
      <c r="A1204" s="44">
        <v>40101</v>
      </c>
      <c r="B1204" s="43">
        <v>162.131</v>
      </c>
      <c r="C1204" s="7">
        <f t="shared" si="18"/>
        <v>-3.5089598695447678E-2</v>
      </c>
      <c r="D1204" s="7">
        <f>WIG!C1204</f>
        <v>-8.938339645104083E-3</v>
      </c>
    </row>
    <row r="1205" spans="1:4">
      <c r="A1205" s="44">
        <v>40102</v>
      </c>
      <c r="B1205" s="43">
        <v>160.166</v>
      </c>
      <c r="C1205" s="7">
        <f t="shared" si="18"/>
        <v>-1.2119829027144736E-2</v>
      </c>
      <c r="D1205" s="7">
        <f>WIG!C1205</f>
        <v>-4.0420509997946327E-3</v>
      </c>
    </row>
    <row r="1206" spans="1:4">
      <c r="A1206" s="44">
        <v>40105</v>
      </c>
      <c r="B1206" s="43">
        <v>164.096</v>
      </c>
      <c r="C1206" s="7">
        <f t="shared" si="18"/>
        <v>2.4537042818076289E-2</v>
      </c>
      <c r="D1206" s="7">
        <f>WIG!C1206</f>
        <v>1.4122062994049923E-2</v>
      </c>
    </row>
    <row r="1207" spans="1:4">
      <c r="A1207" s="44">
        <v>40106</v>
      </c>
      <c r="B1207" s="43">
        <v>167.339</v>
      </c>
      <c r="C1207" s="7">
        <f t="shared" si="18"/>
        <v>1.9762821762870485E-2</v>
      </c>
      <c r="D1207" s="7">
        <f>WIG!C1207</f>
        <v>9.1404070069959886E-3</v>
      </c>
    </row>
    <row r="1208" spans="1:4">
      <c r="A1208" s="44">
        <v>40107</v>
      </c>
      <c r="B1208" s="43">
        <v>168.02699999999999</v>
      </c>
      <c r="C1208" s="7">
        <f t="shared" si="18"/>
        <v>4.1114145536903426E-3</v>
      </c>
      <c r="D1208" s="7">
        <f>WIG!C1208</f>
        <v>7.1109657105961699E-3</v>
      </c>
    </row>
    <row r="1209" spans="1:4">
      <c r="A1209" s="44">
        <v>40108</v>
      </c>
      <c r="B1209" s="43">
        <v>168.02699999999999</v>
      </c>
      <c r="C1209" s="7">
        <f t="shared" si="18"/>
        <v>0</v>
      </c>
      <c r="D1209" s="7">
        <f>WIG!C1209</f>
        <v>5.6368022912399668E-4</v>
      </c>
    </row>
    <row r="1210" spans="1:4">
      <c r="A1210" s="44">
        <v>40109</v>
      </c>
      <c r="B1210" s="43">
        <v>169.01</v>
      </c>
      <c r="C1210" s="7">
        <f t="shared" si="18"/>
        <v>5.8502502573991337E-3</v>
      </c>
      <c r="D1210" s="7">
        <f>WIG!C1210</f>
        <v>1.4883109177165446E-2</v>
      </c>
    </row>
    <row r="1211" spans="1:4">
      <c r="A1211" s="44">
        <v>40112</v>
      </c>
      <c r="B1211" s="43">
        <v>166.25800000000001</v>
      </c>
      <c r="C1211" s="7">
        <f t="shared" si="18"/>
        <v>-1.6283060173954093E-2</v>
      </c>
      <c r="D1211" s="7">
        <f>WIG!C1211</f>
        <v>-9.4704956965389244E-3</v>
      </c>
    </row>
    <row r="1212" spans="1:4">
      <c r="A1212" s="44">
        <v>40113</v>
      </c>
      <c r="B1212" s="43">
        <v>160.166</v>
      </c>
      <c r="C1212" s="7">
        <f t="shared" si="18"/>
        <v>-3.664184580591618E-2</v>
      </c>
      <c r="D1212" s="7">
        <f>WIG!C1212</f>
        <v>-1.8421012380888051E-2</v>
      </c>
    </row>
    <row r="1213" spans="1:4">
      <c r="A1213" s="44">
        <v>40114</v>
      </c>
      <c r="B1213" s="43">
        <v>154.565</v>
      </c>
      <c r="C1213" s="7">
        <f t="shared" si="18"/>
        <v>-3.4969968657517822E-2</v>
      </c>
      <c r="D1213" s="7">
        <f>WIG!C1213</f>
        <v>-2.0869048102573434E-2</v>
      </c>
    </row>
    <row r="1214" spans="1:4">
      <c r="A1214" s="44">
        <v>40115</v>
      </c>
      <c r="B1214" s="43">
        <v>157.71</v>
      </c>
      <c r="C1214" s="7">
        <f t="shared" si="18"/>
        <v>2.0347426648982696E-2</v>
      </c>
      <c r="D1214" s="7">
        <f>WIG!C1214</f>
        <v>1.1302632062970918E-2</v>
      </c>
    </row>
    <row r="1215" spans="1:4">
      <c r="A1215" s="44">
        <v>40116</v>
      </c>
      <c r="B1215" s="43">
        <v>154.565</v>
      </c>
      <c r="C1215" s="7">
        <f t="shared" si="18"/>
        <v>-1.9941665081478727E-2</v>
      </c>
      <c r="D1215" s="7">
        <f>WIG!C1215</f>
        <v>-8.6597508361014285E-3</v>
      </c>
    </row>
    <row r="1216" spans="1:4">
      <c r="A1216" s="44">
        <v>40119</v>
      </c>
      <c r="B1216" s="43">
        <v>154.66300000000001</v>
      </c>
      <c r="C1216" s="7">
        <f t="shared" si="18"/>
        <v>6.3403745996838342E-4</v>
      </c>
      <c r="D1216" s="7">
        <f>WIG!C1216</f>
        <v>-3.5765997112487771E-3</v>
      </c>
    </row>
    <row r="1217" spans="1:4">
      <c r="A1217" s="44">
        <v>40120</v>
      </c>
      <c r="B1217" s="43">
        <v>149.84899999999999</v>
      </c>
      <c r="C1217" s="7">
        <f t="shared" si="18"/>
        <v>-3.1125737894648502E-2</v>
      </c>
      <c r="D1217" s="7">
        <f>WIG!C1217</f>
        <v>-2.3475507519955658E-2</v>
      </c>
    </row>
    <row r="1218" spans="1:4">
      <c r="A1218" s="44">
        <v>40121</v>
      </c>
      <c r="B1218" s="43">
        <v>156.137</v>
      </c>
      <c r="C1218" s="7">
        <f t="shared" si="18"/>
        <v>4.196224199027028E-2</v>
      </c>
      <c r="D1218" s="7">
        <f>WIG!C1218</f>
        <v>2.0252337178440782E-2</v>
      </c>
    </row>
    <row r="1219" spans="1:4">
      <c r="A1219" s="44">
        <v>40122</v>
      </c>
      <c r="B1219" s="43">
        <v>163.9</v>
      </c>
      <c r="C1219" s="7">
        <f t="shared" si="18"/>
        <v>4.9719156894265967E-2</v>
      </c>
      <c r="D1219" s="7">
        <f>WIG!C1219</f>
        <v>1.8737040774866664E-2</v>
      </c>
    </row>
    <row r="1220" spans="1:4">
      <c r="A1220" s="44">
        <v>40123</v>
      </c>
      <c r="B1220" s="43">
        <v>166.84800000000001</v>
      </c>
      <c r="C1220" s="7">
        <f t="shared" ref="C1220:C1283" si="19">(B1220-B1219)/B1219</f>
        <v>1.7986577181208097E-2</v>
      </c>
      <c r="D1220" s="7">
        <f>WIG!C1220</f>
        <v>-8.7159373280029356E-3</v>
      </c>
    </row>
    <row r="1221" spans="1:4">
      <c r="A1221" s="44">
        <v>40126</v>
      </c>
      <c r="B1221" s="43">
        <v>172.74299999999999</v>
      </c>
      <c r="C1221" s="7">
        <f t="shared" si="19"/>
        <v>3.5331559263521176E-2</v>
      </c>
      <c r="D1221" s="7">
        <f>WIG!C1221</f>
        <v>3.0072763971866284E-2</v>
      </c>
    </row>
    <row r="1222" spans="1:4">
      <c r="A1222" s="44">
        <v>40127</v>
      </c>
      <c r="B1222" s="43">
        <v>174.905</v>
      </c>
      <c r="C1222" s="7">
        <f t="shared" si="19"/>
        <v>1.2515702517612906E-2</v>
      </c>
      <c r="D1222" s="7">
        <f>WIG!C1222</f>
        <v>4.9597939677091685E-3</v>
      </c>
    </row>
    <row r="1223" spans="1:4">
      <c r="A1223" s="44">
        <v>40129</v>
      </c>
      <c r="B1223" s="43">
        <v>178.83600000000001</v>
      </c>
      <c r="C1223" s="7">
        <f t="shared" si="19"/>
        <v>2.2475057888568146E-2</v>
      </c>
      <c r="D1223" s="7">
        <f>WIG!C1223</f>
        <v>8.7623044379227018E-3</v>
      </c>
    </row>
    <row r="1224" spans="1:4">
      <c r="A1224" s="44">
        <v>40130</v>
      </c>
      <c r="B1224" s="43">
        <v>173.53</v>
      </c>
      <c r="C1224" s="7">
        <f t="shared" si="19"/>
        <v>-2.966964145921409E-2</v>
      </c>
      <c r="D1224" s="7">
        <f>WIG!C1224</f>
        <v>-1.1108553553921797E-2</v>
      </c>
    </row>
    <row r="1225" spans="1:4">
      <c r="A1225" s="44">
        <v>40133</v>
      </c>
      <c r="B1225" s="43">
        <v>181.39099999999999</v>
      </c>
      <c r="C1225" s="7">
        <f t="shared" si="19"/>
        <v>4.5300524405001957E-2</v>
      </c>
      <c r="D1225" s="7">
        <f>WIG!C1225</f>
        <v>2.5214874792842189E-2</v>
      </c>
    </row>
    <row r="1226" spans="1:4">
      <c r="A1226" s="44">
        <v>40134</v>
      </c>
      <c r="B1226" s="43">
        <v>179.81800000000001</v>
      </c>
      <c r="C1226" s="7">
        <f t="shared" si="19"/>
        <v>-8.671874569300457E-3</v>
      </c>
      <c r="D1226" s="7">
        <f>WIG!C1226</f>
        <v>-1.5328947142594041E-3</v>
      </c>
    </row>
    <row r="1227" spans="1:4">
      <c r="A1227" s="44">
        <v>40135</v>
      </c>
      <c r="B1227" s="43">
        <v>176.77199999999999</v>
      </c>
      <c r="C1227" s="7">
        <f t="shared" si="19"/>
        <v>-1.6939349787006976E-2</v>
      </c>
      <c r="D1227" s="7">
        <f>WIG!C1227</f>
        <v>-1.811651678434761E-2</v>
      </c>
    </row>
    <row r="1228" spans="1:4">
      <c r="A1228" s="44">
        <v>40136</v>
      </c>
      <c r="B1228" s="43">
        <v>173.333</v>
      </c>
      <c r="C1228" s="7">
        <f t="shared" si="19"/>
        <v>-1.9454438485732996E-2</v>
      </c>
      <c r="D1228" s="7">
        <f>WIG!C1228</f>
        <v>-1.6039894661288037E-2</v>
      </c>
    </row>
    <row r="1229" spans="1:4">
      <c r="A1229" s="44">
        <v>40137</v>
      </c>
      <c r="B1229" s="43">
        <v>174.316</v>
      </c>
      <c r="C1229" s="7">
        <f t="shared" si="19"/>
        <v>5.671164752239932E-3</v>
      </c>
      <c r="D1229" s="7">
        <f>WIG!C1229</f>
        <v>5.8519812708131913E-3</v>
      </c>
    </row>
    <row r="1230" spans="1:4">
      <c r="A1230" s="44">
        <v>40140</v>
      </c>
      <c r="B1230" s="43">
        <v>180.21100000000001</v>
      </c>
      <c r="C1230" s="7">
        <f t="shared" si="19"/>
        <v>3.3817893939741675E-2</v>
      </c>
      <c r="D1230" s="7">
        <f>WIG!C1230</f>
        <v>2.0750145675791594E-2</v>
      </c>
    </row>
    <row r="1231" spans="1:4">
      <c r="A1231" s="44">
        <v>40141</v>
      </c>
      <c r="B1231" s="43">
        <v>176.87</v>
      </c>
      <c r="C1231" s="7">
        <f t="shared" si="19"/>
        <v>-1.8539378839249592E-2</v>
      </c>
      <c r="D1231" s="7">
        <f>WIG!C1231</f>
        <v>-1.1017357195815747E-2</v>
      </c>
    </row>
    <row r="1232" spans="1:4">
      <c r="A1232" s="44">
        <v>40142</v>
      </c>
      <c r="B1232" s="43">
        <v>175.79</v>
      </c>
      <c r="C1232" s="7">
        <f t="shared" si="19"/>
        <v>-6.1061796799910242E-3</v>
      </c>
      <c r="D1232" s="7">
        <f>WIG!C1232</f>
        <v>-1.8217635412000938E-3</v>
      </c>
    </row>
    <row r="1233" spans="1:4">
      <c r="A1233" s="44">
        <v>40143</v>
      </c>
      <c r="B1233" s="43">
        <v>169.40299999999999</v>
      </c>
      <c r="C1233" s="7">
        <f t="shared" si="19"/>
        <v>-3.6333124751123505E-2</v>
      </c>
      <c r="D1233" s="7">
        <f>WIG!C1233</f>
        <v>-1.5085441622247316E-2</v>
      </c>
    </row>
    <row r="1234" spans="1:4">
      <c r="A1234" s="44">
        <v>40144</v>
      </c>
      <c r="B1234" s="43">
        <v>169.01</v>
      </c>
      <c r="C1234" s="7">
        <f t="shared" si="19"/>
        <v>-2.3199116898756263E-3</v>
      </c>
      <c r="D1234" s="7">
        <f>WIG!C1234</f>
        <v>-4.9088564375908321E-3</v>
      </c>
    </row>
    <row r="1235" spans="1:4">
      <c r="A1235" s="44">
        <v>40147</v>
      </c>
      <c r="B1235" s="43">
        <v>172.94</v>
      </c>
      <c r="C1235" s="7">
        <f t="shared" si="19"/>
        <v>2.3253061948997143E-2</v>
      </c>
      <c r="D1235" s="7">
        <f>WIG!C1235</f>
        <v>1.2750763436416884E-2</v>
      </c>
    </row>
    <row r="1236" spans="1:4">
      <c r="A1236" s="44">
        <v>40148</v>
      </c>
      <c r="B1236" s="43">
        <v>170.97499999999999</v>
      </c>
      <c r="C1236" s="7">
        <f t="shared" si="19"/>
        <v>-1.1362322192667997E-2</v>
      </c>
      <c r="D1236" s="7">
        <f>WIG!C1236</f>
        <v>8.1876654971806719E-3</v>
      </c>
    </row>
    <row r="1237" spans="1:4">
      <c r="A1237" s="44">
        <v>40149</v>
      </c>
      <c r="B1237" s="43">
        <v>173.82400000000001</v>
      </c>
      <c r="C1237" s="7">
        <f t="shared" si="19"/>
        <v>1.6663254861822008E-2</v>
      </c>
      <c r="D1237" s="7">
        <f>WIG!C1237</f>
        <v>5.919474399187912E-3</v>
      </c>
    </row>
    <row r="1238" spans="1:4">
      <c r="A1238" s="44">
        <v>40150</v>
      </c>
      <c r="B1238" s="43">
        <v>172.154</v>
      </c>
      <c r="C1238" s="7">
        <f t="shared" si="19"/>
        <v>-9.6074189985273367E-3</v>
      </c>
      <c r="D1238" s="7">
        <f>WIG!C1238</f>
        <v>1.4954490071319398E-3</v>
      </c>
    </row>
    <row r="1239" spans="1:4">
      <c r="A1239" s="44">
        <v>40151</v>
      </c>
      <c r="B1239" s="43">
        <v>178.83600000000001</v>
      </c>
      <c r="C1239" s="7">
        <f t="shared" si="19"/>
        <v>3.8814085063373589E-2</v>
      </c>
      <c r="D1239" s="7">
        <f>WIG!C1239</f>
        <v>1.6196281660880094E-2</v>
      </c>
    </row>
    <row r="1240" spans="1:4">
      <c r="A1240" s="44">
        <v>40154</v>
      </c>
      <c r="B1240" s="43">
        <v>175.88800000000001</v>
      </c>
      <c r="C1240" s="7">
        <f t="shared" si="19"/>
        <v>-1.6484376747411076E-2</v>
      </c>
      <c r="D1240" s="7">
        <f>WIG!C1240</f>
        <v>-5.3952053389548825E-3</v>
      </c>
    </row>
    <row r="1241" spans="1:4">
      <c r="A1241" s="44">
        <v>40155</v>
      </c>
      <c r="B1241" s="43">
        <v>170.48400000000001</v>
      </c>
      <c r="C1241" s="7">
        <f t="shared" si="19"/>
        <v>-3.0724097152733536E-2</v>
      </c>
      <c r="D1241" s="7">
        <f>WIG!C1241</f>
        <v>-1.7864750238294279E-2</v>
      </c>
    </row>
    <row r="1242" spans="1:4">
      <c r="A1242" s="44">
        <v>40156</v>
      </c>
      <c r="B1242" s="43">
        <v>162.81899999999999</v>
      </c>
      <c r="C1242" s="7">
        <f t="shared" si="19"/>
        <v>-4.4960230872105419E-2</v>
      </c>
      <c r="D1242" s="7">
        <f>WIG!C1242</f>
        <v>-1.6426840245132159E-2</v>
      </c>
    </row>
    <row r="1243" spans="1:4">
      <c r="A1243" s="44">
        <v>40157</v>
      </c>
      <c r="B1243" s="43">
        <v>159.67500000000001</v>
      </c>
      <c r="C1243" s="7">
        <f t="shared" si="19"/>
        <v>-1.9309785712969478E-2</v>
      </c>
      <c r="D1243" s="7">
        <f>WIG!C1243</f>
        <v>-2.0868204967503133E-3</v>
      </c>
    </row>
    <row r="1244" spans="1:4">
      <c r="A1244" s="44">
        <v>40158</v>
      </c>
      <c r="B1244" s="43">
        <v>163.99799999999999</v>
      </c>
      <c r="C1244" s="7">
        <f t="shared" si="19"/>
        <v>2.707374354156868E-2</v>
      </c>
      <c r="D1244" s="7">
        <f>WIG!C1244</f>
        <v>7.5028357747504446E-3</v>
      </c>
    </row>
    <row r="1245" spans="1:4">
      <c r="A1245" s="44">
        <v>40161</v>
      </c>
      <c r="B1245" s="43">
        <v>165.57</v>
      </c>
      <c r="C1245" s="7">
        <f t="shared" si="19"/>
        <v>9.5854827497896481E-3</v>
      </c>
      <c r="D1245" s="7">
        <f>WIG!C1245</f>
        <v>7.7768911541854563E-3</v>
      </c>
    </row>
    <row r="1246" spans="1:4">
      <c r="A1246" s="44">
        <v>40162</v>
      </c>
      <c r="B1246" s="43">
        <v>166.16</v>
      </c>
      <c r="C1246" s="7">
        <f t="shared" si="19"/>
        <v>3.5634474844476864E-3</v>
      </c>
      <c r="D1246" s="7">
        <f>WIG!C1246</f>
        <v>9.6404397589428675E-4</v>
      </c>
    </row>
    <row r="1247" spans="1:4">
      <c r="A1247" s="44">
        <v>40163</v>
      </c>
      <c r="B1247" s="43">
        <v>168.911</v>
      </c>
      <c r="C1247" s="7">
        <f t="shared" si="19"/>
        <v>1.655633124699088E-2</v>
      </c>
      <c r="D1247" s="7">
        <f>WIG!C1247</f>
        <v>2.9493841863672057E-3</v>
      </c>
    </row>
    <row r="1248" spans="1:4">
      <c r="A1248" s="44">
        <v>40164</v>
      </c>
      <c r="B1248" s="43">
        <v>163.70400000000001</v>
      </c>
      <c r="C1248" s="7">
        <f t="shared" si="19"/>
        <v>-3.0826885164376469E-2</v>
      </c>
      <c r="D1248" s="7">
        <f>WIG!C1248</f>
        <v>-9.327070369676475E-3</v>
      </c>
    </row>
    <row r="1249" spans="1:4">
      <c r="A1249" s="44">
        <v>40165</v>
      </c>
      <c r="B1249" s="43">
        <v>159.87100000000001</v>
      </c>
      <c r="C1249" s="7">
        <f t="shared" si="19"/>
        <v>-2.3414211015002677E-2</v>
      </c>
      <c r="D1249" s="7">
        <f>WIG!C1249</f>
        <v>-3.8886738487000955E-3</v>
      </c>
    </row>
    <row r="1250" spans="1:4">
      <c r="A1250" s="44">
        <v>40168</v>
      </c>
      <c r="B1250" s="43">
        <v>159.67500000000001</v>
      </c>
      <c r="C1250" s="7">
        <f t="shared" si="19"/>
        <v>-1.2259884531903719E-3</v>
      </c>
      <c r="D1250" s="7">
        <f>WIG!C1250</f>
        <v>4.6675695541468897E-3</v>
      </c>
    </row>
    <row r="1251" spans="1:4">
      <c r="A1251" s="44">
        <v>40169</v>
      </c>
      <c r="B1251" s="43">
        <v>159.184</v>
      </c>
      <c r="C1251" s="7">
        <f t="shared" si="19"/>
        <v>-3.0749960857993663E-3</v>
      </c>
      <c r="D1251" s="7">
        <f>WIG!C1251</f>
        <v>5.3941776632742723E-3</v>
      </c>
    </row>
    <row r="1252" spans="1:4">
      <c r="A1252" s="44">
        <v>40170</v>
      </c>
      <c r="B1252" s="43">
        <v>159.184</v>
      </c>
      <c r="C1252" s="7">
        <f t="shared" si="19"/>
        <v>0</v>
      </c>
      <c r="D1252" s="7">
        <f>WIG!C1252</f>
        <v>-2.7816208984912999E-3</v>
      </c>
    </row>
    <row r="1253" spans="1:4">
      <c r="A1253" s="44">
        <v>40175</v>
      </c>
      <c r="B1253" s="43">
        <v>159.28200000000001</v>
      </c>
      <c r="C1253" s="7">
        <f t="shared" si="19"/>
        <v>6.1563976279031297E-4</v>
      </c>
      <c r="D1253" s="7">
        <f>WIG!C1253</f>
        <v>9.1699289224679778E-3</v>
      </c>
    </row>
    <row r="1254" spans="1:4">
      <c r="A1254" s="44">
        <v>40176</v>
      </c>
      <c r="B1254" s="43">
        <v>160.166</v>
      </c>
      <c r="C1254" s="7">
        <f t="shared" si="19"/>
        <v>5.5499051995830419E-3</v>
      </c>
      <c r="D1254" s="7">
        <f>WIG!C1254</f>
        <v>5.7677672199062373E-3</v>
      </c>
    </row>
    <row r="1255" spans="1:4">
      <c r="A1255" s="44">
        <v>40177</v>
      </c>
      <c r="B1255" s="43">
        <v>160.06800000000001</v>
      </c>
      <c r="C1255" s="7">
        <f t="shared" si="19"/>
        <v>-6.1186518986541946E-4</v>
      </c>
      <c r="D1255" s="7">
        <f>WIG!C1255</f>
        <v>-4.6349211393118851E-3</v>
      </c>
    </row>
    <row r="1256" spans="1:4">
      <c r="A1256" s="44">
        <v>40178</v>
      </c>
      <c r="B1256" s="43">
        <v>158.88900000000001</v>
      </c>
      <c r="C1256" s="7">
        <f t="shared" si="19"/>
        <v>-7.3656196116650549E-3</v>
      </c>
      <c r="D1256" s="7">
        <f>WIG!C1256</f>
        <v>-2.7053612893153112E-3</v>
      </c>
    </row>
    <row r="1257" spans="1:4">
      <c r="A1257" s="44">
        <v>40182</v>
      </c>
      <c r="B1257" s="43">
        <v>165.57</v>
      </c>
      <c r="C1257" s="7">
        <f t="shared" si="19"/>
        <v>4.2048222343900349E-2</v>
      </c>
      <c r="D1257" s="7">
        <f>WIG!C1257</f>
        <v>1.9738163291692916E-2</v>
      </c>
    </row>
    <row r="1258" spans="1:4">
      <c r="A1258" s="44">
        <v>40183</v>
      </c>
      <c r="B1258" s="43">
        <v>168.22300000000001</v>
      </c>
      <c r="C1258" s="7">
        <f t="shared" si="19"/>
        <v>1.602343419701649E-2</v>
      </c>
      <c r="D1258" s="7">
        <f>WIG!C1258</f>
        <v>6.7874523853201614E-3</v>
      </c>
    </row>
    <row r="1259" spans="1:4">
      <c r="A1259" s="44">
        <v>40184</v>
      </c>
      <c r="B1259" s="43">
        <v>167.929</v>
      </c>
      <c r="C1259" s="7">
        <f t="shared" si="19"/>
        <v>-1.747680162641322E-3</v>
      </c>
      <c r="D1259" s="7">
        <f>WIG!C1259</f>
        <v>4.6275455519828789E-3</v>
      </c>
    </row>
    <row r="1260" spans="1:4">
      <c r="A1260" s="44">
        <v>40185</v>
      </c>
      <c r="B1260" s="43">
        <v>167.143</v>
      </c>
      <c r="C1260" s="7">
        <f t="shared" si="19"/>
        <v>-4.6805495179510466E-3</v>
      </c>
      <c r="D1260" s="7">
        <f>WIG!C1260</f>
        <v>-1.0291215477825145E-2</v>
      </c>
    </row>
    <row r="1261" spans="1:4">
      <c r="A1261" s="44">
        <v>40186</v>
      </c>
      <c r="B1261" s="43">
        <v>168.911</v>
      </c>
      <c r="C1261" s="7">
        <f t="shared" si="19"/>
        <v>1.0577768736949801E-2</v>
      </c>
      <c r="D1261" s="7">
        <f>WIG!C1261</f>
        <v>2.5574789661503218E-3</v>
      </c>
    </row>
    <row r="1262" spans="1:4">
      <c r="A1262" s="44">
        <v>40189</v>
      </c>
      <c r="B1262" s="43">
        <v>171.95699999999999</v>
      </c>
      <c r="C1262" s="7">
        <f t="shared" si="19"/>
        <v>1.8033165394793663E-2</v>
      </c>
      <c r="D1262" s="7">
        <f>WIG!C1262</f>
        <v>1.0280306916120582E-2</v>
      </c>
    </row>
    <row r="1263" spans="1:4">
      <c r="A1263" s="44">
        <v>40190</v>
      </c>
      <c r="B1263" s="43">
        <v>171.46600000000001</v>
      </c>
      <c r="C1263" s="7">
        <f t="shared" si="19"/>
        <v>-2.8553650040416237E-3</v>
      </c>
      <c r="D1263" s="7">
        <f>WIG!C1263</f>
        <v>-9.2267979145975541E-3</v>
      </c>
    </row>
    <row r="1264" spans="1:4">
      <c r="A1264" s="44">
        <v>40191</v>
      </c>
      <c r="B1264" s="43">
        <v>172.94</v>
      </c>
      <c r="C1264" s="7">
        <f t="shared" si="19"/>
        <v>8.5964564403437967E-3</v>
      </c>
      <c r="D1264" s="7">
        <f>WIG!C1264</f>
        <v>4.3773174392521021E-3</v>
      </c>
    </row>
    <row r="1265" spans="1:4">
      <c r="A1265" s="44">
        <v>40192</v>
      </c>
      <c r="B1265" s="43">
        <v>172.44900000000001</v>
      </c>
      <c r="C1265" s="7">
        <f t="shared" si="19"/>
        <v>-2.8391349601016853E-3</v>
      </c>
      <c r="D1265" s="7">
        <f>WIG!C1265</f>
        <v>-1.2603164864952543E-3</v>
      </c>
    </row>
    <row r="1266" spans="1:4">
      <c r="A1266" s="44">
        <v>40193</v>
      </c>
      <c r="B1266" s="43">
        <v>171.95699999999999</v>
      </c>
      <c r="C1266" s="7">
        <f t="shared" si="19"/>
        <v>-2.8530174138442009E-3</v>
      </c>
      <c r="D1266" s="7">
        <f>WIG!C1266</f>
        <v>-2.3880097185084289E-3</v>
      </c>
    </row>
    <row r="1267" spans="1:4">
      <c r="A1267" s="44">
        <v>40196</v>
      </c>
      <c r="B1267" s="43">
        <v>172.94</v>
      </c>
      <c r="C1267" s="7">
        <f t="shared" si="19"/>
        <v>5.7165454154236477E-3</v>
      </c>
      <c r="D1267" s="7">
        <f>WIG!C1267</f>
        <v>6.487114450205487E-3</v>
      </c>
    </row>
    <row r="1268" spans="1:4">
      <c r="A1268" s="44">
        <v>40197</v>
      </c>
      <c r="B1268" s="43">
        <v>176.37899999999999</v>
      </c>
      <c r="C1268" s="7">
        <f t="shared" si="19"/>
        <v>1.9885509425234146E-2</v>
      </c>
      <c r="D1268" s="7">
        <f>WIG!C1268</f>
        <v>7.0040042272229066E-3</v>
      </c>
    </row>
    <row r="1269" spans="1:4">
      <c r="A1269" s="44">
        <v>40198</v>
      </c>
      <c r="B1269" s="43">
        <v>175.88800000000001</v>
      </c>
      <c r="C1269" s="7">
        <f t="shared" si="19"/>
        <v>-2.7837781141745077E-3</v>
      </c>
      <c r="D1269" s="7">
        <f>WIG!C1269</f>
        <v>1.7294350079045781E-3</v>
      </c>
    </row>
    <row r="1270" spans="1:4">
      <c r="A1270" s="44">
        <v>40199</v>
      </c>
      <c r="B1270" s="43">
        <v>176.18299999999999</v>
      </c>
      <c r="C1270" s="7">
        <f t="shared" si="19"/>
        <v>1.6772036750658799E-3</v>
      </c>
      <c r="D1270" s="7">
        <f>WIG!C1270</f>
        <v>-6.4917854897048183E-3</v>
      </c>
    </row>
    <row r="1271" spans="1:4">
      <c r="A1271" s="44">
        <v>40200</v>
      </c>
      <c r="B1271" s="43">
        <v>169.01</v>
      </c>
      <c r="C1271" s="7">
        <f t="shared" si="19"/>
        <v>-4.0713349188060154E-2</v>
      </c>
      <c r="D1271" s="7">
        <f>WIG!C1271</f>
        <v>-2.1279395090918328E-2</v>
      </c>
    </row>
    <row r="1272" spans="1:4">
      <c r="A1272" s="44">
        <v>40203</v>
      </c>
      <c r="B1272" s="43">
        <v>167.04400000000001</v>
      </c>
      <c r="C1272" s="7">
        <f t="shared" si="19"/>
        <v>-1.1632447784154665E-2</v>
      </c>
      <c r="D1272" s="7">
        <f>WIG!C1272</f>
        <v>1.065801439190373E-3</v>
      </c>
    </row>
    <row r="1273" spans="1:4">
      <c r="A1273" s="44">
        <v>40204</v>
      </c>
      <c r="B1273" s="43">
        <v>163.114</v>
      </c>
      <c r="C1273" s="7">
        <f t="shared" si="19"/>
        <v>-2.3526735470893935E-2</v>
      </c>
      <c r="D1273" s="7">
        <f>WIG!C1273</f>
        <v>-1.1249970069362684E-2</v>
      </c>
    </row>
    <row r="1274" spans="1:4">
      <c r="A1274" s="44">
        <v>40205</v>
      </c>
      <c r="B1274" s="43">
        <v>163.114</v>
      </c>
      <c r="C1274" s="7">
        <f t="shared" si="19"/>
        <v>0</v>
      </c>
      <c r="D1274" s="7">
        <f>WIG!C1274</f>
        <v>-2.3353128817444795E-3</v>
      </c>
    </row>
    <row r="1275" spans="1:4">
      <c r="A1275" s="44">
        <v>40206</v>
      </c>
      <c r="B1275" s="43">
        <v>163.60499999999999</v>
      </c>
      <c r="C1275" s="7">
        <f t="shared" si="19"/>
        <v>3.0101646701079332E-3</v>
      </c>
      <c r="D1275" s="7">
        <f>WIG!C1275</f>
        <v>-1.0793009693189908E-3</v>
      </c>
    </row>
    <row r="1276" spans="1:4">
      <c r="A1276" s="44">
        <v>40207</v>
      </c>
      <c r="B1276" s="43">
        <v>168.03</v>
      </c>
      <c r="C1276" s="7">
        <f t="shared" si="19"/>
        <v>2.7046850646373959E-2</v>
      </c>
      <c r="D1276" s="7">
        <f>WIG!C1276</f>
        <v>3.5157142456321319E-3</v>
      </c>
    </row>
    <row r="1277" spans="1:4">
      <c r="A1277" s="44">
        <v>40210</v>
      </c>
      <c r="B1277" s="43">
        <v>166.06200000000001</v>
      </c>
      <c r="C1277" s="7">
        <f t="shared" si="19"/>
        <v>-1.1712194251026539E-2</v>
      </c>
      <c r="D1277" s="7">
        <f>WIG!C1277</f>
        <v>-8.0213169518596091E-3</v>
      </c>
    </row>
    <row r="1278" spans="1:4">
      <c r="A1278" s="44">
        <v>40211</v>
      </c>
      <c r="B1278" s="43">
        <v>165.07900000000001</v>
      </c>
      <c r="C1278" s="7">
        <f t="shared" si="19"/>
        <v>-5.9194758584143513E-3</v>
      </c>
      <c r="D1278" s="7">
        <f>WIG!C1278</f>
        <v>4.2046518931753291E-3</v>
      </c>
    </row>
    <row r="1279" spans="1:4">
      <c r="A1279" s="44">
        <v>40212</v>
      </c>
      <c r="B1279" s="43">
        <v>164.096</v>
      </c>
      <c r="C1279" s="7">
        <f t="shared" si="19"/>
        <v>-5.9547247075642813E-3</v>
      </c>
      <c r="D1279" s="7">
        <f>WIG!C1279</f>
        <v>5.3806608958196795E-3</v>
      </c>
    </row>
    <row r="1280" spans="1:4">
      <c r="A1280" s="44">
        <v>40213</v>
      </c>
      <c r="B1280" s="43">
        <v>159.67500000000001</v>
      </c>
      <c r="C1280" s="7">
        <f t="shared" si="19"/>
        <v>-2.6941546411856428E-2</v>
      </c>
      <c r="D1280" s="7">
        <f>WIG!C1280</f>
        <v>-3.3385902295511381E-2</v>
      </c>
    </row>
    <row r="1281" spans="1:4">
      <c r="A1281" s="44">
        <v>40214</v>
      </c>
      <c r="B1281" s="43">
        <v>152.40299999999999</v>
      </c>
      <c r="C1281" s="7">
        <f t="shared" si="19"/>
        <v>-4.5542508219821635E-2</v>
      </c>
      <c r="D1281" s="7">
        <f>WIG!C1281</f>
        <v>-3.2915215399544041E-2</v>
      </c>
    </row>
    <row r="1282" spans="1:4">
      <c r="A1282" s="44">
        <v>40217</v>
      </c>
      <c r="B1282" s="43">
        <v>149.45599999999999</v>
      </c>
      <c r="C1282" s="7">
        <f t="shared" si="19"/>
        <v>-1.9336889693772452E-2</v>
      </c>
      <c r="D1282" s="7">
        <f>WIG!C1282</f>
        <v>-4.4161918144997488E-3</v>
      </c>
    </row>
    <row r="1283" spans="1:4">
      <c r="A1283" s="44">
        <v>40218</v>
      </c>
      <c r="B1283" s="43">
        <v>149.84899999999999</v>
      </c>
      <c r="C1283" s="7">
        <f t="shared" si="19"/>
        <v>2.6295364521999832E-3</v>
      </c>
      <c r="D1283" s="7">
        <f>WIG!C1283</f>
        <v>7.4651929653151809E-3</v>
      </c>
    </row>
    <row r="1284" spans="1:4">
      <c r="A1284" s="44">
        <v>40219</v>
      </c>
      <c r="B1284" s="43">
        <v>149.65199999999999</v>
      </c>
      <c r="C1284" s="7">
        <f t="shared" ref="C1284:C1347" si="20">(B1284-B1283)/B1283</f>
        <v>-1.3146567544661809E-3</v>
      </c>
      <c r="D1284" s="7">
        <f>WIG!C1284</f>
        <v>4.5353029202193041E-3</v>
      </c>
    </row>
    <row r="1285" spans="1:4">
      <c r="A1285" s="44">
        <v>40220</v>
      </c>
      <c r="B1285" s="43">
        <v>145.72200000000001</v>
      </c>
      <c r="C1285" s="7">
        <f t="shared" si="20"/>
        <v>-2.6260925346804444E-2</v>
      </c>
      <c r="D1285" s="7">
        <f>WIG!C1285</f>
        <v>-1.2281863866591997E-2</v>
      </c>
    </row>
    <row r="1286" spans="1:4">
      <c r="A1286" s="44">
        <v>40221</v>
      </c>
      <c r="B1286" s="43">
        <v>149.84899999999999</v>
      </c>
      <c r="C1286" s="7">
        <f t="shared" si="20"/>
        <v>2.8321049669919305E-2</v>
      </c>
      <c r="D1286" s="7">
        <f>WIG!C1286</f>
        <v>1.6357148445496319E-2</v>
      </c>
    </row>
    <row r="1287" spans="1:4">
      <c r="A1287" s="44">
        <v>40224</v>
      </c>
      <c r="B1287" s="43">
        <v>156.727</v>
      </c>
      <c r="C1287" s="7">
        <f t="shared" si="20"/>
        <v>4.5899538869128356E-2</v>
      </c>
      <c r="D1287" s="7">
        <f>WIG!C1287</f>
        <v>1.5973158997928089E-2</v>
      </c>
    </row>
    <row r="1288" spans="1:4">
      <c r="A1288" s="44">
        <v>40225</v>
      </c>
      <c r="B1288" s="43">
        <v>153.583</v>
      </c>
      <c r="C1288" s="7">
        <f t="shared" si="20"/>
        <v>-2.0060359733804677E-2</v>
      </c>
      <c r="D1288" s="7">
        <f>WIG!C1288</f>
        <v>-4.5592870791397152E-3</v>
      </c>
    </row>
    <row r="1289" spans="1:4">
      <c r="A1289" s="44">
        <v>40226</v>
      </c>
      <c r="B1289" s="43">
        <v>157.02199999999999</v>
      </c>
      <c r="C1289" s="7">
        <f t="shared" si="20"/>
        <v>2.2391801175911351E-2</v>
      </c>
      <c r="D1289" s="7">
        <f>WIG!C1289</f>
        <v>1.3750152815679397E-2</v>
      </c>
    </row>
    <row r="1290" spans="1:4">
      <c r="A1290" s="44">
        <v>40227</v>
      </c>
      <c r="B1290" s="43">
        <v>153.28800000000001</v>
      </c>
      <c r="C1290" s="7">
        <f t="shared" si="20"/>
        <v>-2.3780107246118256E-2</v>
      </c>
      <c r="D1290" s="7">
        <f>WIG!C1290</f>
        <v>-7.8216622941571987E-3</v>
      </c>
    </row>
    <row r="1291" spans="1:4">
      <c r="A1291" s="44">
        <v>40228</v>
      </c>
      <c r="B1291" s="43">
        <v>150.34</v>
      </c>
      <c r="C1291" s="7">
        <f t="shared" si="20"/>
        <v>-1.923177287197959E-2</v>
      </c>
      <c r="D1291" s="7">
        <f>WIG!C1291</f>
        <v>1.6451341038270155E-3</v>
      </c>
    </row>
    <row r="1292" spans="1:4">
      <c r="A1292" s="44">
        <v>40231</v>
      </c>
      <c r="B1292" s="43">
        <v>153.28800000000001</v>
      </c>
      <c r="C1292" s="7">
        <f t="shared" si="20"/>
        <v>1.9608886523879255E-2</v>
      </c>
      <c r="D1292" s="7">
        <f>WIG!C1292</f>
        <v>5.5094437257439156E-3</v>
      </c>
    </row>
    <row r="1293" spans="1:4">
      <c r="A1293" s="44">
        <v>40232</v>
      </c>
      <c r="B1293" s="43">
        <v>153.68100000000001</v>
      </c>
      <c r="C1293" s="7">
        <f t="shared" si="20"/>
        <v>2.5638014717394753E-3</v>
      </c>
      <c r="D1293" s="7">
        <f>WIG!C1293</f>
        <v>-8.4669353373677571E-3</v>
      </c>
    </row>
    <row r="1294" spans="1:4">
      <c r="A1294" s="44">
        <v>40233</v>
      </c>
      <c r="B1294" s="43">
        <v>152.40299999999999</v>
      </c>
      <c r="C1294" s="7">
        <f t="shared" si="20"/>
        <v>-8.3159271477932853E-3</v>
      </c>
      <c r="D1294" s="7">
        <f>WIG!C1294</f>
        <v>-2.2510055434319756E-3</v>
      </c>
    </row>
    <row r="1295" spans="1:4">
      <c r="A1295" s="44">
        <v>40234</v>
      </c>
      <c r="B1295" s="43">
        <v>150.34</v>
      </c>
      <c r="C1295" s="7">
        <f t="shared" si="20"/>
        <v>-1.353647894070319E-2</v>
      </c>
      <c r="D1295" s="7">
        <f>WIG!C1295</f>
        <v>-1.2944002351279705E-2</v>
      </c>
    </row>
    <row r="1296" spans="1:4">
      <c r="A1296" s="44">
        <v>40235</v>
      </c>
      <c r="B1296" s="43">
        <v>154.66300000000001</v>
      </c>
      <c r="C1296" s="7">
        <f t="shared" si="20"/>
        <v>2.875482240255426E-2</v>
      </c>
      <c r="D1296" s="7">
        <f>WIG!C1296</f>
        <v>2.0003430876146231E-2</v>
      </c>
    </row>
    <row r="1297" spans="1:4">
      <c r="A1297" s="44">
        <v>40238</v>
      </c>
      <c r="B1297" s="43">
        <v>156.23599999999999</v>
      </c>
      <c r="C1297" s="7">
        <f t="shared" si="20"/>
        <v>1.0170499731674538E-2</v>
      </c>
      <c r="D1297" s="7">
        <f>WIG!C1297</f>
        <v>7.1684310028181306E-3</v>
      </c>
    </row>
    <row r="1298" spans="1:4">
      <c r="A1298" s="44">
        <v>40239</v>
      </c>
      <c r="B1298" s="43">
        <v>161.149</v>
      </c>
      <c r="C1298" s="7">
        <f t="shared" si="20"/>
        <v>3.144601756317373E-2</v>
      </c>
      <c r="D1298" s="7">
        <f>WIG!C1298</f>
        <v>1.6657479629272994E-2</v>
      </c>
    </row>
    <row r="1299" spans="1:4">
      <c r="A1299" s="44">
        <v>40240</v>
      </c>
      <c r="B1299" s="43">
        <v>161.149</v>
      </c>
      <c r="C1299" s="7">
        <f t="shared" si="20"/>
        <v>0</v>
      </c>
      <c r="D1299" s="7">
        <f>WIG!C1299</f>
        <v>4.0713501785016619E-3</v>
      </c>
    </row>
    <row r="1300" spans="1:4">
      <c r="A1300" s="44">
        <v>40241</v>
      </c>
      <c r="B1300" s="43">
        <v>162.62299999999999</v>
      </c>
      <c r="C1300" s="7">
        <f t="shared" si="20"/>
        <v>9.1468144388112214E-3</v>
      </c>
      <c r="D1300" s="7">
        <f>WIG!C1300</f>
        <v>2.2237929766838445E-3</v>
      </c>
    </row>
    <row r="1301" spans="1:4">
      <c r="A1301" s="44">
        <v>40242</v>
      </c>
      <c r="B1301" s="43">
        <v>164.58799999999999</v>
      </c>
      <c r="C1301" s="7">
        <f t="shared" si="20"/>
        <v>1.208316166839871E-2</v>
      </c>
      <c r="D1301" s="7">
        <f>WIG!C1301</f>
        <v>1.1756441020855421E-2</v>
      </c>
    </row>
    <row r="1302" spans="1:4">
      <c r="A1302" s="44">
        <v>40245</v>
      </c>
      <c r="B1302" s="43">
        <v>167.04400000000001</v>
      </c>
      <c r="C1302" s="7">
        <f t="shared" si="20"/>
        <v>1.4922108537682076E-2</v>
      </c>
      <c r="D1302" s="7">
        <f>WIG!C1302</f>
        <v>6.4503690810492204E-3</v>
      </c>
    </row>
    <row r="1303" spans="1:4">
      <c r="A1303" s="44">
        <v>40246</v>
      </c>
      <c r="B1303" s="43">
        <v>165.57</v>
      </c>
      <c r="C1303" s="7">
        <f t="shared" si="20"/>
        <v>-8.8240224132564941E-3</v>
      </c>
      <c r="D1303" s="7">
        <f>WIG!C1303</f>
        <v>-7.2830988280567579E-4</v>
      </c>
    </row>
    <row r="1304" spans="1:4">
      <c r="A1304" s="44">
        <v>40247</v>
      </c>
      <c r="B1304" s="43">
        <v>166.06200000000001</v>
      </c>
      <c r="C1304" s="7">
        <f t="shared" si="20"/>
        <v>2.9715528175395219E-3</v>
      </c>
      <c r="D1304" s="7">
        <f>WIG!C1304</f>
        <v>1.0003695946778366E-2</v>
      </c>
    </row>
    <row r="1305" spans="1:4">
      <c r="A1305" s="44">
        <v>40248</v>
      </c>
      <c r="B1305" s="43">
        <v>166.75</v>
      </c>
      <c r="C1305" s="7">
        <f t="shared" si="20"/>
        <v>4.1430309161637705E-3</v>
      </c>
      <c r="D1305" s="7">
        <f>WIG!C1305</f>
        <v>3.2519333512238653E-4</v>
      </c>
    </row>
    <row r="1306" spans="1:4">
      <c r="A1306" s="44">
        <v>40249</v>
      </c>
      <c r="B1306" s="43">
        <v>166.553</v>
      </c>
      <c r="C1306" s="7">
        <f t="shared" si="20"/>
        <v>-1.1814092953523403E-3</v>
      </c>
      <c r="D1306" s="7">
        <f>WIG!C1306</f>
        <v>6.0791140838052172E-3</v>
      </c>
    </row>
    <row r="1307" spans="1:4">
      <c r="A1307" s="44">
        <v>40252</v>
      </c>
      <c r="B1307" s="43">
        <v>164.096</v>
      </c>
      <c r="C1307" s="7">
        <f t="shared" si="20"/>
        <v>-1.4752060905537538E-2</v>
      </c>
      <c r="D1307" s="7">
        <f>WIG!C1307</f>
        <v>-6.650813504760684E-3</v>
      </c>
    </row>
    <row r="1308" spans="1:4">
      <c r="A1308" s="44">
        <v>40253</v>
      </c>
      <c r="B1308" s="43">
        <v>167.24100000000001</v>
      </c>
      <c r="C1308" s="7">
        <f t="shared" si="20"/>
        <v>1.916561037441504E-2</v>
      </c>
      <c r="D1308" s="7">
        <f>WIG!C1308</f>
        <v>1.6444428067584414E-2</v>
      </c>
    </row>
    <row r="1309" spans="1:4">
      <c r="A1309" s="44">
        <v>40254</v>
      </c>
      <c r="B1309" s="43">
        <v>167.83099999999999</v>
      </c>
      <c r="C1309" s="7">
        <f t="shared" si="20"/>
        <v>3.5278430528397639E-3</v>
      </c>
      <c r="D1309" s="7">
        <f>WIG!C1309</f>
        <v>7.3884038910900047E-3</v>
      </c>
    </row>
    <row r="1310" spans="1:4">
      <c r="A1310" s="44">
        <v>40255</v>
      </c>
      <c r="B1310" s="43">
        <v>163.60499999999999</v>
      </c>
      <c r="C1310" s="7">
        <f t="shared" si="20"/>
        <v>-2.5180091878139316E-2</v>
      </c>
      <c r="D1310" s="7">
        <f>WIG!C1310</f>
        <v>-5.217957877888992E-3</v>
      </c>
    </row>
    <row r="1311" spans="1:4">
      <c r="A1311" s="44">
        <v>40256</v>
      </c>
      <c r="B1311" s="43">
        <v>163.114</v>
      </c>
      <c r="C1311" s="7">
        <f t="shared" si="20"/>
        <v>-3.0011307722868216E-3</v>
      </c>
      <c r="D1311" s="7">
        <f>WIG!C1311</f>
        <v>-3.1201255524724485E-3</v>
      </c>
    </row>
    <row r="1312" spans="1:4">
      <c r="A1312" s="44">
        <v>40259</v>
      </c>
      <c r="B1312" s="43">
        <v>164.096</v>
      </c>
      <c r="C1312" s="7">
        <f t="shared" si="20"/>
        <v>6.0203293402160407E-3</v>
      </c>
      <c r="D1312" s="7">
        <f>WIG!C1312</f>
        <v>-1.3128528607478955E-3</v>
      </c>
    </row>
    <row r="1313" spans="1:4">
      <c r="A1313" s="44">
        <v>40260</v>
      </c>
      <c r="B1313" s="43">
        <v>162.62299999999999</v>
      </c>
      <c r="C1313" s="7">
        <f t="shared" si="20"/>
        <v>-8.9764528081124045E-3</v>
      </c>
      <c r="D1313" s="7">
        <f>WIG!C1313</f>
        <v>7.8335704371630139E-3</v>
      </c>
    </row>
    <row r="1314" spans="1:4">
      <c r="A1314" s="44">
        <v>40261</v>
      </c>
      <c r="B1314" s="43">
        <v>163.114</v>
      </c>
      <c r="C1314" s="7">
        <f t="shared" si="20"/>
        <v>3.0192531191775697E-3</v>
      </c>
      <c r="D1314" s="7">
        <f>WIG!C1314</f>
        <v>-2.2023476108684143E-3</v>
      </c>
    </row>
    <row r="1315" spans="1:4">
      <c r="A1315" s="44">
        <v>40262</v>
      </c>
      <c r="B1315" s="43">
        <v>167.536</v>
      </c>
      <c r="C1315" s="7">
        <f t="shared" si="20"/>
        <v>2.710987407579973E-2</v>
      </c>
      <c r="D1315" s="7">
        <f>WIG!C1315</f>
        <v>1.5322201255122764E-2</v>
      </c>
    </row>
    <row r="1316" spans="1:4">
      <c r="A1316" s="44">
        <v>40263</v>
      </c>
      <c r="B1316" s="43">
        <v>164.39099999999999</v>
      </c>
      <c r="C1316" s="7">
        <f t="shared" si="20"/>
        <v>-1.8772084805653771E-2</v>
      </c>
      <c r="D1316" s="7">
        <f>WIG!C1316</f>
        <v>-8.2770336355839427E-4</v>
      </c>
    </row>
    <row r="1317" spans="1:4">
      <c r="A1317" s="44">
        <v>40266</v>
      </c>
      <c r="B1317" s="43">
        <v>163.114</v>
      </c>
      <c r="C1317" s="7">
        <f t="shared" si="20"/>
        <v>-7.7680651617180194E-3</v>
      </c>
      <c r="D1317" s="7">
        <f>WIG!C1317</f>
        <v>-1.1529514661211386E-3</v>
      </c>
    </row>
    <row r="1318" spans="1:4">
      <c r="A1318" s="44">
        <v>40267</v>
      </c>
      <c r="B1318" s="43">
        <v>164.78399999999999</v>
      </c>
      <c r="C1318" s="7">
        <f t="shared" si="20"/>
        <v>1.0238238287332708E-2</v>
      </c>
      <c r="D1318" s="7">
        <f>WIG!C1318</f>
        <v>5.688524195296616E-3</v>
      </c>
    </row>
    <row r="1319" spans="1:4">
      <c r="A1319" s="44">
        <v>40268</v>
      </c>
      <c r="B1319" s="43">
        <v>163.11000000000001</v>
      </c>
      <c r="C1319" s="7">
        <f t="shared" si="20"/>
        <v>-1.0158753277017055E-2</v>
      </c>
      <c r="D1319" s="7">
        <f>WIG!C1319</f>
        <v>-3.3117659973396184E-3</v>
      </c>
    </row>
    <row r="1320" spans="1:4">
      <c r="A1320" s="44">
        <v>40269</v>
      </c>
      <c r="B1320" s="43">
        <v>167.339</v>
      </c>
      <c r="C1320" s="7">
        <f t="shared" si="20"/>
        <v>2.5927288333026696E-2</v>
      </c>
      <c r="D1320" s="7">
        <f>WIG!C1320</f>
        <v>1.6603956367673072E-2</v>
      </c>
    </row>
    <row r="1321" spans="1:4">
      <c r="A1321" s="44">
        <v>40274</v>
      </c>
      <c r="B1321" s="43">
        <v>169.99199999999999</v>
      </c>
      <c r="C1321" s="7">
        <f t="shared" si="20"/>
        <v>1.5854044783343939E-2</v>
      </c>
      <c r="D1321" s="7">
        <f>WIG!C1321</f>
        <v>9.5181395504051244E-3</v>
      </c>
    </row>
    <row r="1322" spans="1:4">
      <c r="A1322" s="44">
        <v>40275</v>
      </c>
      <c r="B1322" s="43">
        <v>169.89400000000001</v>
      </c>
      <c r="C1322" s="7">
        <f t="shared" si="20"/>
        <v>-5.7649771753955938E-4</v>
      </c>
      <c r="D1322" s="7">
        <f>WIG!C1322</f>
        <v>-5.8314572720588147E-3</v>
      </c>
    </row>
    <row r="1323" spans="1:4">
      <c r="A1323" s="44">
        <v>40276</v>
      </c>
      <c r="B1323" s="43">
        <v>167.04400000000001</v>
      </c>
      <c r="C1323" s="7">
        <f t="shared" si="20"/>
        <v>-1.6775165691548813E-2</v>
      </c>
      <c r="D1323" s="7">
        <f>WIG!C1323</f>
        <v>-1.3641365863750886E-2</v>
      </c>
    </row>
    <row r="1324" spans="1:4">
      <c r="A1324" s="44">
        <v>40277</v>
      </c>
      <c r="B1324" s="43">
        <v>169.20599999999999</v>
      </c>
      <c r="C1324" s="7">
        <f t="shared" si="20"/>
        <v>1.2942697732333861E-2</v>
      </c>
      <c r="D1324" s="7">
        <f>WIG!C1324</f>
        <v>1.2759263247591156E-2</v>
      </c>
    </row>
    <row r="1325" spans="1:4">
      <c r="A1325" s="44">
        <v>40280</v>
      </c>
      <c r="B1325" s="43">
        <v>169.89400000000001</v>
      </c>
      <c r="C1325" s="7">
        <f t="shared" si="20"/>
        <v>4.0660496672695803E-3</v>
      </c>
      <c r="D1325" s="7">
        <f>WIG!C1325</f>
        <v>6.7490726323926643E-3</v>
      </c>
    </row>
    <row r="1326" spans="1:4">
      <c r="A1326" s="44">
        <v>40281</v>
      </c>
      <c r="B1326" s="43">
        <v>172.94</v>
      </c>
      <c r="C1326" s="7">
        <f t="shared" si="20"/>
        <v>1.7928826209283391E-2</v>
      </c>
      <c r="D1326" s="7">
        <f>WIG!C1326</f>
        <v>3.9856069055994228E-3</v>
      </c>
    </row>
    <row r="1327" spans="1:4">
      <c r="A1327" s="44">
        <v>40282</v>
      </c>
      <c r="B1327" s="43">
        <v>175.691</v>
      </c>
      <c r="C1327" s="7">
        <f t="shared" si="20"/>
        <v>1.5907251069735198E-2</v>
      </c>
      <c r="D1327" s="7">
        <f>WIG!C1327</f>
        <v>8.0232694022409033E-3</v>
      </c>
    </row>
    <row r="1328" spans="1:4">
      <c r="A1328" s="44">
        <v>40283</v>
      </c>
      <c r="B1328" s="43">
        <v>173.923</v>
      </c>
      <c r="C1328" s="7">
        <f t="shared" si="20"/>
        <v>-1.0063122186110846E-2</v>
      </c>
      <c r="D1328" s="7">
        <f>WIG!C1328</f>
        <v>-4.1720878475178837E-4</v>
      </c>
    </row>
    <row r="1329" spans="1:4">
      <c r="A1329" s="44">
        <v>40284</v>
      </c>
      <c r="B1329" s="43">
        <v>174.905</v>
      </c>
      <c r="C1329" s="7">
        <f t="shared" si="20"/>
        <v>5.6461767563806935E-3</v>
      </c>
      <c r="D1329" s="7">
        <f>WIG!C1329</f>
        <v>-3.3524541162489535E-3</v>
      </c>
    </row>
    <row r="1330" spans="1:4">
      <c r="A1330" s="44">
        <v>40287</v>
      </c>
      <c r="B1330" s="43">
        <v>170.48400000000001</v>
      </c>
      <c r="C1330" s="7">
        <f t="shared" si="20"/>
        <v>-2.527657871415907E-2</v>
      </c>
      <c r="D1330" s="7">
        <f>WIG!C1330</f>
        <v>-2.3287647836438614E-2</v>
      </c>
    </row>
    <row r="1331" spans="1:4">
      <c r="A1331" s="44">
        <v>40288</v>
      </c>
      <c r="B1331" s="43">
        <v>174.21700000000001</v>
      </c>
      <c r="C1331" s="7">
        <f t="shared" si="20"/>
        <v>2.1896482954412166E-2</v>
      </c>
      <c r="D1331" s="7">
        <f>WIG!C1331</f>
        <v>1.3452341843411755E-2</v>
      </c>
    </row>
    <row r="1332" spans="1:4">
      <c r="A1332" s="44">
        <v>40289</v>
      </c>
      <c r="B1332" s="43">
        <v>170.48400000000001</v>
      </c>
      <c r="C1332" s="7">
        <f t="shared" si="20"/>
        <v>-2.1427300435663592E-2</v>
      </c>
      <c r="D1332" s="7">
        <f>WIG!C1332</f>
        <v>-5.7310275174903332E-3</v>
      </c>
    </row>
    <row r="1333" spans="1:4">
      <c r="A1333" s="44">
        <v>40290</v>
      </c>
      <c r="B1333" s="43">
        <v>164.68600000000001</v>
      </c>
      <c r="C1333" s="7">
        <f t="shared" si="20"/>
        <v>-3.4009056568358328E-2</v>
      </c>
      <c r="D1333" s="7">
        <f>WIG!C1333</f>
        <v>-1.9860802692594964E-2</v>
      </c>
    </row>
    <row r="1334" spans="1:4">
      <c r="A1334" s="44">
        <v>40291</v>
      </c>
      <c r="B1334" s="43">
        <v>167.63</v>
      </c>
      <c r="C1334" s="7">
        <f t="shared" si="20"/>
        <v>1.7876443656412739E-2</v>
      </c>
      <c r="D1334" s="7">
        <f>WIG!C1334</f>
        <v>1.0635643286208959E-2</v>
      </c>
    </row>
    <row r="1335" spans="1:4">
      <c r="A1335" s="44">
        <v>40294</v>
      </c>
      <c r="B1335" s="43">
        <v>172.74299999999999</v>
      </c>
      <c r="C1335" s="7">
        <f t="shared" si="20"/>
        <v>3.0501700173000058E-2</v>
      </c>
      <c r="D1335" s="7">
        <f>WIG!C1335</f>
        <v>1.9967544943385797E-2</v>
      </c>
    </row>
    <row r="1336" spans="1:4">
      <c r="A1336" s="44">
        <v>40295</v>
      </c>
      <c r="B1336" s="43">
        <v>166.06200000000001</v>
      </c>
      <c r="C1336" s="7">
        <f t="shared" si="20"/>
        <v>-3.8675952136989537E-2</v>
      </c>
      <c r="D1336" s="7">
        <f>WIG!C1336</f>
        <v>-1.1568820454379972E-2</v>
      </c>
    </row>
    <row r="1337" spans="1:4">
      <c r="A1337" s="44">
        <v>40296</v>
      </c>
      <c r="B1337" s="43">
        <v>162.22999999999999</v>
      </c>
      <c r="C1337" s="7">
        <f t="shared" si="20"/>
        <v>-2.3075718707470834E-2</v>
      </c>
      <c r="D1337" s="7">
        <f>WIG!C1337</f>
        <v>-1.7498528138447805E-2</v>
      </c>
    </row>
    <row r="1338" spans="1:4">
      <c r="A1338" s="44">
        <v>40297</v>
      </c>
      <c r="B1338" s="43">
        <v>165.17699999999999</v>
      </c>
      <c r="C1338" s="7">
        <f t="shared" si="20"/>
        <v>1.816556740430255E-2</v>
      </c>
      <c r="D1338" s="7">
        <f>WIG!C1338</f>
        <v>1.4841856033807825E-2</v>
      </c>
    </row>
    <row r="1339" spans="1:4">
      <c r="A1339" s="44">
        <v>40298</v>
      </c>
      <c r="B1339" s="43">
        <v>165.87</v>
      </c>
      <c r="C1339" s="7">
        <f t="shared" si="20"/>
        <v>4.1954993733995171E-3</v>
      </c>
      <c r="D1339" s="7">
        <f>WIG!C1339</f>
        <v>6.0745331107483098E-3</v>
      </c>
    </row>
    <row r="1340" spans="1:4">
      <c r="A1340" s="44">
        <v>40302</v>
      </c>
      <c r="B1340" s="43">
        <v>161.149</v>
      </c>
      <c r="C1340" s="7">
        <f t="shared" si="20"/>
        <v>-2.8462048592271076E-2</v>
      </c>
      <c r="D1340" s="7">
        <f>WIG!C1340</f>
        <v>-2.9437232836826786E-2</v>
      </c>
    </row>
    <row r="1341" spans="1:4">
      <c r="A1341" s="44">
        <v>40303</v>
      </c>
      <c r="B1341" s="43">
        <v>158.5</v>
      </c>
      <c r="C1341" s="7">
        <f t="shared" si="20"/>
        <v>-1.6438203153603191E-2</v>
      </c>
      <c r="D1341" s="7">
        <f>WIG!C1341</f>
        <v>-1.7438556444112727E-2</v>
      </c>
    </row>
    <row r="1342" spans="1:4">
      <c r="A1342" s="44">
        <v>40304</v>
      </c>
      <c r="B1342" s="43">
        <v>157.41</v>
      </c>
      <c r="C1342" s="7">
        <f t="shared" si="20"/>
        <v>-6.8769716088328287E-3</v>
      </c>
      <c r="D1342" s="7">
        <f>WIG!C1342</f>
        <v>-7.6966859539961789E-3</v>
      </c>
    </row>
    <row r="1343" spans="1:4">
      <c r="A1343" s="44">
        <v>40305</v>
      </c>
      <c r="B1343" s="43">
        <v>155.35</v>
      </c>
      <c r="C1343" s="7">
        <f t="shared" si="20"/>
        <v>-1.3086843275522536E-2</v>
      </c>
      <c r="D1343" s="7">
        <f>WIG!C1343</f>
        <v>-2.554398180918193E-2</v>
      </c>
    </row>
    <row r="1344" spans="1:4">
      <c r="A1344" s="44">
        <v>40308</v>
      </c>
      <c r="B1344" s="43">
        <v>164.49</v>
      </c>
      <c r="C1344" s="7">
        <f t="shared" si="20"/>
        <v>5.8834888960412071E-2</v>
      </c>
      <c r="D1344" s="7">
        <f>WIG!C1344</f>
        <v>4.6858773687129179E-2</v>
      </c>
    </row>
    <row r="1345" spans="1:4">
      <c r="A1345" s="44">
        <v>40309</v>
      </c>
      <c r="B1345" s="43">
        <v>164.49</v>
      </c>
      <c r="C1345" s="7">
        <f t="shared" si="20"/>
        <v>0</v>
      </c>
      <c r="D1345" s="7">
        <f>WIG!C1345</f>
        <v>-8.1645007040424353E-3</v>
      </c>
    </row>
    <row r="1346" spans="1:4">
      <c r="A1346" s="44">
        <v>40310</v>
      </c>
      <c r="B1346" s="43">
        <v>163.9</v>
      </c>
      <c r="C1346" s="7">
        <f t="shared" si="20"/>
        <v>-3.5868441850568627E-3</v>
      </c>
      <c r="D1346" s="7">
        <f>WIG!C1346</f>
        <v>1.0698350329239293E-2</v>
      </c>
    </row>
    <row r="1347" spans="1:4">
      <c r="A1347" s="44">
        <v>40311</v>
      </c>
      <c r="B1347" s="43">
        <v>165</v>
      </c>
      <c r="C1347" s="7">
        <f t="shared" si="20"/>
        <v>6.7114093959731195E-3</v>
      </c>
      <c r="D1347" s="7">
        <f>WIG!C1347</f>
        <v>4.3416410878215246E-4</v>
      </c>
    </row>
    <row r="1348" spans="1:4">
      <c r="A1348" s="44">
        <v>40312</v>
      </c>
      <c r="B1348" s="43">
        <v>162</v>
      </c>
      <c r="C1348" s="7">
        <f t="shared" ref="C1348:C1411" si="21">(B1348-B1347)/B1347</f>
        <v>-1.8181818181818181E-2</v>
      </c>
      <c r="D1348" s="7">
        <f>WIG!C1348</f>
        <v>-2.0024912447372485E-2</v>
      </c>
    </row>
    <row r="1349" spans="1:4">
      <c r="A1349" s="44">
        <v>40315</v>
      </c>
      <c r="B1349" s="43">
        <v>162.1</v>
      </c>
      <c r="C1349" s="7">
        <f t="shared" si="21"/>
        <v>6.1728395061724881E-4</v>
      </c>
      <c r="D1349" s="7">
        <f>WIG!C1349</f>
        <v>5.042428019656574E-3</v>
      </c>
    </row>
    <row r="1350" spans="1:4">
      <c r="A1350" s="44">
        <v>40316</v>
      </c>
      <c r="B1350" s="43">
        <v>166</v>
      </c>
      <c r="C1350" s="7">
        <f t="shared" si="21"/>
        <v>2.4059222702035817E-2</v>
      </c>
      <c r="D1350" s="7">
        <f>WIG!C1350</f>
        <v>6.7844613356194093E-3</v>
      </c>
    </row>
    <row r="1351" spans="1:4">
      <c r="A1351" s="44">
        <v>40317</v>
      </c>
      <c r="B1351" s="43">
        <v>161</v>
      </c>
      <c r="C1351" s="7">
        <f t="shared" si="21"/>
        <v>-3.0120481927710843E-2</v>
      </c>
      <c r="D1351" s="7">
        <f>WIG!C1351</f>
        <v>-2.6969406426202328E-2</v>
      </c>
    </row>
    <row r="1352" spans="1:4">
      <c r="A1352" s="44">
        <v>40318</v>
      </c>
      <c r="B1352" s="43">
        <v>155</v>
      </c>
      <c r="C1352" s="7">
        <f t="shared" si="21"/>
        <v>-3.7267080745341616E-2</v>
      </c>
      <c r="D1352" s="7">
        <f>WIG!C1352</f>
        <v>-2.8159774569485568E-2</v>
      </c>
    </row>
    <row r="1353" spans="1:4">
      <c r="A1353" s="44">
        <v>40319</v>
      </c>
      <c r="B1353" s="43">
        <v>156</v>
      </c>
      <c r="C1353" s="7">
        <f t="shared" si="21"/>
        <v>6.4516129032258064E-3</v>
      </c>
      <c r="D1353" s="7">
        <f>WIG!C1353</f>
        <v>7.0656363779771237E-3</v>
      </c>
    </row>
    <row r="1354" spans="1:4">
      <c r="A1354" s="44">
        <v>40322</v>
      </c>
      <c r="B1354" s="43">
        <v>159</v>
      </c>
      <c r="C1354" s="7">
        <f t="shared" si="21"/>
        <v>1.9230769230769232E-2</v>
      </c>
      <c r="D1354" s="7">
        <f>WIG!C1354</f>
        <v>8.5908247980070757E-3</v>
      </c>
    </row>
    <row r="1355" spans="1:4">
      <c r="A1355" s="44">
        <v>40323</v>
      </c>
      <c r="B1355" s="43">
        <v>154.80000000000001</v>
      </c>
      <c r="C1355" s="7">
        <f t="shared" si="21"/>
        <v>-2.641509433962257E-2</v>
      </c>
      <c r="D1355" s="7">
        <f>WIG!C1355</f>
        <v>-2.0321823578435382E-2</v>
      </c>
    </row>
    <row r="1356" spans="1:4">
      <c r="A1356" s="44">
        <v>40324</v>
      </c>
      <c r="B1356" s="43">
        <v>158</v>
      </c>
      <c r="C1356" s="7">
        <f t="shared" si="21"/>
        <v>2.0671834625322922E-2</v>
      </c>
      <c r="D1356" s="7">
        <f>WIG!C1356</f>
        <v>3.6844367475108879E-2</v>
      </c>
    </row>
    <row r="1357" spans="1:4">
      <c r="A1357" s="44">
        <v>40325</v>
      </c>
      <c r="B1357" s="43">
        <v>161.6</v>
      </c>
      <c r="C1357" s="7">
        <f t="shared" si="21"/>
        <v>2.2784810126582244E-2</v>
      </c>
      <c r="D1357" s="7">
        <f>WIG!C1357</f>
        <v>1.0008796475885659E-2</v>
      </c>
    </row>
    <row r="1358" spans="1:4">
      <c r="A1358" s="44">
        <v>40326</v>
      </c>
      <c r="B1358" s="43">
        <v>166.5</v>
      </c>
      <c r="C1358" s="7">
        <f t="shared" si="21"/>
        <v>3.0321782178217859E-2</v>
      </c>
      <c r="D1358" s="7">
        <f>WIG!C1358</f>
        <v>1.1060110815971795E-2</v>
      </c>
    </row>
    <row r="1359" spans="1:4">
      <c r="A1359" s="44">
        <v>40329</v>
      </c>
      <c r="B1359" s="43">
        <v>168.4</v>
      </c>
      <c r="C1359" s="7">
        <f t="shared" si="21"/>
        <v>1.1411411411411446E-2</v>
      </c>
      <c r="D1359" s="7">
        <f>WIG!C1359</f>
        <v>2.9201261459719735E-3</v>
      </c>
    </row>
    <row r="1360" spans="1:4">
      <c r="A1360" s="44">
        <v>40330</v>
      </c>
      <c r="B1360" s="43">
        <v>164</v>
      </c>
      <c r="C1360" s="7">
        <f t="shared" si="21"/>
        <v>-2.6128266033254188E-2</v>
      </c>
      <c r="D1360" s="7">
        <f>WIG!C1360</f>
        <v>-1.4412441677829152E-2</v>
      </c>
    </row>
    <row r="1361" spans="1:4">
      <c r="A1361" s="44">
        <v>40331</v>
      </c>
      <c r="B1361" s="43">
        <v>163</v>
      </c>
      <c r="C1361" s="7">
        <f t="shared" si="21"/>
        <v>-6.0975609756097563E-3</v>
      </c>
      <c r="D1361" s="7">
        <f>WIG!C1361</f>
        <v>3.9548963952980359E-3</v>
      </c>
    </row>
    <row r="1362" spans="1:4">
      <c r="A1362" s="44">
        <v>40333</v>
      </c>
      <c r="B1362" s="43">
        <v>160</v>
      </c>
      <c r="C1362" s="7">
        <f t="shared" si="21"/>
        <v>-1.8404907975460124E-2</v>
      </c>
      <c r="D1362" s="7">
        <f>WIG!C1362</f>
        <v>-1.5628049454146167E-2</v>
      </c>
    </row>
    <row r="1363" spans="1:4">
      <c r="A1363" s="44">
        <v>40336</v>
      </c>
      <c r="B1363" s="43">
        <v>156.5</v>
      </c>
      <c r="C1363" s="7">
        <f t="shared" si="21"/>
        <v>-2.1874999999999999E-2</v>
      </c>
      <c r="D1363" s="7">
        <f>WIG!C1363</f>
        <v>-1.0492640393204612E-2</v>
      </c>
    </row>
    <row r="1364" spans="1:4">
      <c r="A1364" s="44">
        <v>40337</v>
      </c>
      <c r="B1364" s="43">
        <v>155.30000000000001</v>
      </c>
      <c r="C1364" s="7">
        <f t="shared" si="21"/>
        <v>-7.6677316293928986E-3</v>
      </c>
      <c r="D1364" s="7">
        <f>WIG!C1364</f>
        <v>-1.290886074494601E-3</v>
      </c>
    </row>
    <row r="1365" spans="1:4">
      <c r="A1365" s="44">
        <v>40338</v>
      </c>
      <c r="B1365" s="43">
        <v>158</v>
      </c>
      <c r="C1365" s="7">
        <f t="shared" si="21"/>
        <v>1.7385705086928452E-2</v>
      </c>
      <c r="D1365" s="7">
        <f>WIG!C1365</f>
        <v>5.43713461629861E-3</v>
      </c>
    </row>
    <row r="1366" spans="1:4">
      <c r="A1366" s="44">
        <v>40339</v>
      </c>
      <c r="B1366" s="43">
        <v>163.5</v>
      </c>
      <c r="C1366" s="7">
        <f t="shared" si="21"/>
        <v>3.4810126582278479E-2</v>
      </c>
      <c r="D1366" s="7">
        <f>WIG!C1366</f>
        <v>1.1797738132410448E-2</v>
      </c>
    </row>
    <row r="1367" spans="1:4">
      <c r="A1367" s="44">
        <v>40340</v>
      </c>
      <c r="B1367" s="43">
        <v>163.80000000000001</v>
      </c>
      <c r="C1367" s="7">
        <f t="shared" si="21"/>
        <v>1.8348623853211704E-3</v>
      </c>
      <c r="D1367" s="7">
        <f>WIG!C1367</f>
        <v>-7.6327937672732843E-4</v>
      </c>
    </row>
    <row r="1368" spans="1:4">
      <c r="A1368" s="44">
        <v>40343</v>
      </c>
      <c r="B1368" s="43">
        <v>166</v>
      </c>
      <c r="C1368" s="7">
        <f t="shared" si="21"/>
        <v>1.3431013431013361E-2</v>
      </c>
      <c r="D1368" s="7">
        <f>WIG!C1368</f>
        <v>8.4595793982566031E-3</v>
      </c>
    </row>
    <row r="1369" spans="1:4">
      <c r="A1369" s="44">
        <v>40344</v>
      </c>
      <c r="B1369" s="43">
        <v>166</v>
      </c>
      <c r="C1369" s="7">
        <f t="shared" si="21"/>
        <v>0</v>
      </c>
      <c r="D1369" s="7">
        <f>WIG!C1369</f>
        <v>2.2040369112735977E-3</v>
      </c>
    </row>
    <row r="1370" spans="1:4">
      <c r="A1370" s="44">
        <v>40345</v>
      </c>
      <c r="B1370" s="43">
        <v>167.1</v>
      </c>
      <c r="C1370" s="7">
        <f t="shared" si="21"/>
        <v>6.6265060240963515E-3</v>
      </c>
      <c r="D1370" s="7">
        <f>WIG!C1370</f>
        <v>5.7682469812887056E-4</v>
      </c>
    </row>
    <row r="1371" spans="1:4">
      <c r="A1371" s="44">
        <v>40346</v>
      </c>
      <c r="B1371" s="43">
        <v>167</v>
      </c>
      <c r="C1371" s="7">
        <f t="shared" si="21"/>
        <v>-5.9844404548171351E-4</v>
      </c>
      <c r="D1371" s="7">
        <f>WIG!C1371</f>
        <v>-8.6279145827939819E-3</v>
      </c>
    </row>
    <row r="1372" spans="1:4">
      <c r="A1372" s="44">
        <v>40347</v>
      </c>
      <c r="B1372" s="43">
        <v>165</v>
      </c>
      <c r="C1372" s="7">
        <f t="shared" si="21"/>
        <v>-1.1976047904191617E-2</v>
      </c>
      <c r="D1372" s="7">
        <f>WIG!C1372</f>
        <v>5.6211754835257721E-4</v>
      </c>
    </row>
    <row r="1373" spans="1:4">
      <c r="A1373" s="44">
        <v>40350</v>
      </c>
      <c r="B1373" s="43">
        <v>169</v>
      </c>
      <c r="C1373" s="7">
        <f t="shared" si="21"/>
        <v>2.4242424242424242E-2</v>
      </c>
      <c r="D1373" s="7">
        <f>WIG!C1373</f>
        <v>1.1063323889012485E-2</v>
      </c>
    </row>
    <row r="1374" spans="1:4">
      <c r="A1374" s="44">
        <v>40351</v>
      </c>
      <c r="B1374" s="43">
        <v>169</v>
      </c>
      <c r="C1374" s="7">
        <f t="shared" si="21"/>
        <v>0</v>
      </c>
      <c r="D1374" s="7">
        <f>WIG!C1374</f>
        <v>-5.2903633761170734E-3</v>
      </c>
    </row>
    <row r="1375" spans="1:4">
      <c r="A1375" s="44">
        <v>40352</v>
      </c>
      <c r="B1375" s="43">
        <v>163.6</v>
      </c>
      <c r="C1375" s="7">
        <f t="shared" si="21"/>
        <v>-3.1952662721893524E-2</v>
      </c>
      <c r="D1375" s="7">
        <f>WIG!C1375</f>
        <v>-1.5776696660831806E-2</v>
      </c>
    </row>
    <row r="1376" spans="1:4">
      <c r="A1376" s="44">
        <v>40353</v>
      </c>
      <c r="B1376" s="43">
        <v>161</v>
      </c>
      <c r="C1376" s="7">
        <f t="shared" si="21"/>
        <v>-1.5892420537897276E-2</v>
      </c>
      <c r="D1376" s="7">
        <f>WIG!C1376</f>
        <v>-2.7171192141940887E-3</v>
      </c>
    </row>
    <row r="1377" spans="1:4">
      <c r="A1377" s="44">
        <v>40354</v>
      </c>
      <c r="B1377" s="43">
        <v>161</v>
      </c>
      <c r="C1377" s="7">
        <f t="shared" si="21"/>
        <v>0</v>
      </c>
      <c r="D1377" s="7">
        <f>WIG!C1377</f>
        <v>3.4442352736512275E-3</v>
      </c>
    </row>
    <row r="1378" spans="1:4">
      <c r="A1378" s="44">
        <v>40357</v>
      </c>
      <c r="B1378" s="43">
        <v>162.4</v>
      </c>
      <c r="C1378" s="7">
        <f t="shared" si="21"/>
        <v>8.6956521739130783E-3</v>
      </c>
      <c r="D1378" s="7">
        <f>WIG!C1378</f>
        <v>-9.7085358834377681E-5</v>
      </c>
    </row>
    <row r="1379" spans="1:4">
      <c r="A1379" s="44">
        <v>40358</v>
      </c>
      <c r="B1379" s="43">
        <v>155.5</v>
      </c>
      <c r="C1379" s="7">
        <f t="shared" si="21"/>
        <v>-4.2487684729064071E-2</v>
      </c>
      <c r="D1379" s="7">
        <f>WIG!C1379</f>
        <v>-2.1219669025673574E-2</v>
      </c>
    </row>
    <row r="1380" spans="1:4">
      <c r="A1380" s="44">
        <v>40359</v>
      </c>
      <c r="B1380" s="43">
        <v>156</v>
      </c>
      <c r="C1380" s="7">
        <f t="shared" si="21"/>
        <v>3.2154340836012861E-3</v>
      </c>
      <c r="D1380" s="7">
        <f>WIG!C1380</f>
        <v>-3.1316254439316309E-3</v>
      </c>
    </row>
    <row r="1381" spans="1:4">
      <c r="A1381" s="44">
        <v>40360</v>
      </c>
      <c r="B1381" s="43">
        <v>155.6</v>
      </c>
      <c r="C1381" s="7">
        <f t="shared" si="21"/>
        <v>-2.5641025641026005E-3</v>
      </c>
      <c r="D1381" s="7">
        <f>WIG!C1381</f>
        <v>-6.5088581650247926E-4</v>
      </c>
    </row>
    <row r="1382" spans="1:4">
      <c r="A1382" s="44">
        <v>40361</v>
      </c>
      <c r="B1382" s="43">
        <v>158</v>
      </c>
      <c r="C1382" s="7">
        <f t="shared" si="21"/>
        <v>1.5424164524421632E-2</v>
      </c>
      <c r="D1382" s="7">
        <f>WIG!C1382</f>
        <v>1.1140851320769331E-2</v>
      </c>
    </row>
    <row r="1383" spans="1:4">
      <c r="A1383" s="44">
        <v>40364</v>
      </c>
      <c r="B1383" s="43">
        <v>156.6</v>
      </c>
      <c r="C1383" s="7">
        <f t="shared" si="21"/>
        <v>-8.8607594936709229E-3</v>
      </c>
      <c r="D1383" s="7">
        <f>WIG!C1383</f>
        <v>-3.0081338189960919E-3</v>
      </c>
    </row>
    <row r="1384" spans="1:4">
      <c r="A1384" s="44">
        <v>40365</v>
      </c>
      <c r="B1384" s="43">
        <v>158.6</v>
      </c>
      <c r="C1384" s="7">
        <f t="shared" si="21"/>
        <v>1.277139208173691E-2</v>
      </c>
      <c r="D1384" s="7">
        <f>WIG!C1384</f>
        <v>1.5713732437930381E-2</v>
      </c>
    </row>
    <row r="1385" spans="1:4">
      <c r="A1385" s="44">
        <v>40366</v>
      </c>
      <c r="B1385" s="43">
        <v>157.9</v>
      </c>
      <c r="C1385" s="7">
        <f t="shared" si="21"/>
        <v>-4.4136191677174568E-3</v>
      </c>
      <c r="D1385" s="7">
        <f>WIG!C1385</f>
        <v>-8.7548078258904336E-4</v>
      </c>
    </row>
    <row r="1386" spans="1:4">
      <c r="A1386" s="44">
        <v>40367</v>
      </c>
      <c r="B1386" s="43">
        <v>156</v>
      </c>
      <c r="C1386" s="7">
        <f t="shared" si="21"/>
        <v>-1.2032932235592183E-2</v>
      </c>
      <c r="D1386" s="7">
        <f>WIG!C1386</f>
        <v>2.482743825481539E-3</v>
      </c>
    </row>
    <row r="1387" spans="1:4">
      <c r="A1387" s="44">
        <v>40368</v>
      </c>
      <c r="B1387" s="43">
        <v>155.80000000000001</v>
      </c>
      <c r="C1387" s="7">
        <f t="shared" si="21"/>
        <v>-1.2820512820512092E-3</v>
      </c>
      <c r="D1387" s="7">
        <f>WIG!C1387</f>
        <v>4.4756548648410948E-4</v>
      </c>
    </row>
    <row r="1388" spans="1:4">
      <c r="A1388" s="44">
        <v>40371</v>
      </c>
      <c r="B1388" s="43">
        <v>156.30000000000001</v>
      </c>
      <c r="C1388" s="7">
        <f t="shared" si="21"/>
        <v>3.2092426187419767E-3</v>
      </c>
      <c r="D1388" s="7">
        <f>WIG!C1388</f>
        <v>8.9799849227754931E-3</v>
      </c>
    </row>
    <row r="1389" spans="1:4">
      <c r="A1389" s="44">
        <v>40372</v>
      </c>
      <c r="B1389" s="43">
        <v>158.6</v>
      </c>
      <c r="C1389" s="7">
        <f t="shared" si="21"/>
        <v>1.4715291106845699E-2</v>
      </c>
      <c r="D1389" s="7">
        <f>WIG!C1389</f>
        <v>6.9152641519017715E-3</v>
      </c>
    </row>
    <row r="1390" spans="1:4">
      <c r="A1390" s="44">
        <v>40373</v>
      </c>
      <c r="B1390" s="43">
        <v>161</v>
      </c>
      <c r="C1390" s="7">
        <f t="shared" si="21"/>
        <v>1.5132408575031562E-2</v>
      </c>
      <c r="D1390" s="7">
        <f>WIG!C1390</f>
        <v>4.7840220681050509E-3</v>
      </c>
    </row>
    <row r="1391" spans="1:4">
      <c r="A1391" s="44">
        <v>40374</v>
      </c>
      <c r="B1391" s="43">
        <v>162</v>
      </c>
      <c r="C1391" s="7">
        <f t="shared" si="21"/>
        <v>6.2111801242236021E-3</v>
      </c>
      <c r="D1391" s="7">
        <f>WIG!C1391</f>
        <v>1.5892641122675483E-3</v>
      </c>
    </row>
    <row r="1392" spans="1:4">
      <c r="A1392" s="44">
        <v>40375</v>
      </c>
      <c r="B1392" s="43">
        <v>160.5</v>
      </c>
      <c r="C1392" s="7">
        <f t="shared" si="21"/>
        <v>-9.2592592592592587E-3</v>
      </c>
      <c r="D1392" s="7">
        <f>WIG!C1392</f>
        <v>-5.7556639534897102E-3</v>
      </c>
    </row>
    <row r="1393" spans="1:4">
      <c r="A1393" s="44">
        <v>40378</v>
      </c>
      <c r="B1393" s="43">
        <v>159.9</v>
      </c>
      <c r="C1393" s="7">
        <f t="shared" si="21"/>
        <v>-3.7383177570093104E-3</v>
      </c>
      <c r="D1393" s="7">
        <f>WIG!C1393</f>
        <v>8.4021845679805888E-5</v>
      </c>
    </row>
    <row r="1394" spans="1:4">
      <c r="A1394" s="44">
        <v>40379</v>
      </c>
      <c r="B1394" s="43">
        <v>159</v>
      </c>
      <c r="C1394" s="7">
        <f t="shared" si="21"/>
        <v>-5.6285178236398104E-3</v>
      </c>
      <c r="D1394" s="7">
        <f>WIG!C1394</f>
        <v>-6.9515539082704433E-3</v>
      </c>
    </row>
    <row r="1395" spans="1:4">
      <c r="A1395" s="44">
        <v>40380</v>
      </c>
      <c r="B1395" s="43">
        <v>163.19999999999999</v>
      </c>
      <c r="C1395" s="7">
        <f t="shared" si="21"/>
        <v>2.641509433962257E-2</v>
      </c>
      <c r="D1395" s="7">
        <f>WIG!C1395</f>
        <v>1.9254641021277271E-2</v>
      </c>
    </row>
    <row r="1396" spans="1:4">
      <c r="A1396" s="44">
        <v>40381</v>
      </c>
      <c r="B1396" s="43">
        <v>164.5</v>
      </c>
      <c r="C1396" s="7">
        <f t="shared" si="21"/>
        <v>7.9656862745098745E-3</v>
      </c>
      <c r="D1396" s="7">
        <f>WIG!C1396</f>
        <v>1.4315300385526678E-2</v>
      </c>
    </row>
    <row r="1397" spans="1:4">
      <c r="A1397" s="44">
        <v>40382</v>
      </c>
      <c r="B1397" s="43">
        <v>164</v>
      </c>
      <c r="C1397" s="7">
        <f t="shared" si="21"/>
        <v>-3.0395136778115501E-3</v>
      </c>
      <c r="D1397" s="7">
        <f>WIG!C1397</f>
        <v>3.1582877360236332E-3</v>
      </c>
    </row>
    <row r="1398" spans="1:4">
      <c r="A1398" s="44">
        <v>40385</v>
      </c>
      <c r="B1398" s="43">
        <v>168</v>
      </c>
      <c r="C1398" s="7">
        <f t="shared" si="21"/>
        <v>2.4390243902439025E-2</v>
      </c>
      <c r="D1398" s="7">
        <f>WIG!C1398</f>
        <v>9.9758654518447894E-3</v>
      </c>
    </row>
    <row r="1399" spans="1:4">
      <c r="A1399" s="44">
        <v>40386</v>
      </c>
      <c r="B1399" s="43">
        <v>166.9</v>
      </c>
      <c r="C1399" s="7">
        <f t="shared" si="21"/>
        <v>-6.5476190476190139E-3</v>
      </c>
      <c r="D1399" s="7">
        <f>WIG!C1399</f>
        <v>-2.4123255225398359E-3</v>
      </c>
    </row>
    <row r="1400" spans="1:4">
      <c r="A1400" s="44">
        <v>40387</v>
      </c>
      <c r="B1400" s="43">
        <v>167.9</v>
      </c>
      <c r="C1400" s="7">
        <f t="shared" si="21"/>
        <v>5.9916117435590173E-3</v>
      </c>
      <c r="D1400" s="7">
        <f>WIG!C1400</f>
        <v>-4.5798108607345922E-3</v>
      </c>
    </row>
    <row r="1401" spans="1:4">
      <c r="A1401" s="44">
        <v>40388</v>
      </c>
      <c r="B1401" s="43">
        <v>166.2</v>
      </c>
      <c r="C1401" s="7">
        <f t="shared" si="21"/>
        <v>-1.0125074449076933E-2</v>
      </c>
      <c r="D1401" s="7">
        <f>WIG!C1401</f>
        <v>4.7388023985412975E-3</v>
      </c>
    </row>
    <row r="1402" spans="1:4">
      <c r="A1402" s="44">
        <v>40389</v>
      </c>
      <c r="B1402" s="43">
        <v>163.9</v>
      </c>
      <c r="C1402" s="7">
        <f t="shared" si="21"/>
        <v>-1.3838748495788105E-2</v>
      </c>
      <c r="D1402" s="7">
        <f>WIG!C1402</f>
        <v>-3.5690167112578321E-3</v>
      </c>
    </row>
    <row r="1403" spans="1:4">
      <c r="A1403" s="44">
        <v>40392</v>
      </c>
      <c r="B1403" s="43">
        <v>169.9</v>
      </c>
      <c r="C1403" s="7">
        <f t="shared" si="21"/>
        <v>3.6607687614399025E-2</v>
      </c>
      <c r="D1403" s="7">
        <f>WIG!C1403</f>
        <v>2.1985094436128956E-2</v>
      </c>
    </row>
    <row r="1404" spans="1:4">
      <c r="A1404" s="44">
        <v>40393</v>
      </c>
      <c r="B1404" s="43">
        <v>171.2</v>
      </c>
      <c r="C1404" s="7">
        <f t="shared" si="21"/>
        <v>7.6515597410240308E-3</v>
      </c>
      <c r="D1404" s="7">
        <f>WIG!C1404</f>
        <v>3.3365385302232563E-4</v>
      </c>
    </row>
    <row r="1405" spans="1:4">
      <c r="A1405" s="44">
        <v>40394</v>
      </c>
      <c r="B1405" s="43">
        <v>171.8</v>
      </c>
      <c r="C1405" s="7">
        <f t="shared" si="21"/>
        <v>3.5046728971963948E-3</v>
      </c>
      <c r="D1405" s="7">
        <f>WIG!C1405</f>
        <v>2.8176054269770912E-3</v>
      </c>
    </row>
    <row r="1406" spans="1:4">
      <c r="A1406" s="44">
        <v>40395</v>
      </c>
      <c r="B1406" s="43">
        <v>169</v>
      </c>
      <c r="C1406" s="7">
        <f t="shared" si="21"/>
        <v>-1.6298020954598435E-2</v>
      </c>
      <c r="D1406" s="7">
        <f>WIG!C1406</f>
        <v>-2.2563418411869602E-3</v>
      </c>
    </row>
    <row r="1407" spans="1:4">
      <c r="A1407" s="44">
        <v>40396</v>
      </c>
      <c r="B1407" s="43">
        <v>169.5</v>
      </c>
      <c r="C1407" s="7">
        <f t="shared" si="21"/>
        <v>2.9585798816568047E-3</v>
      </c>
      <c r="D1407" s="7">
        <f>WIG!C1407</f>
        <v>-3.5776083158889089E-4</v>
      </c>
    </row>
    <row r="1408" spans="1:4">
      <c r="A1408" s="44">
        <v>40399</v>
      </c>
      <c r="B1408" s="43">
        <v>168</v>
      </c>
      <c r="C1408" s="7">
        <f t="shared" si="21"/>
        <v>-8.8495575221238937E-3</v>
      </c>
      <c r="D1408" s="7">
        <f>WIG!C1408</f>
        <v>-5.4344296462796177E-3</v>
      </c>
    </row>
    <row r="1409" spans="1:4">
      <c r="A1409" s="44">
        <v>40400</v>
      </c>
      <c r="B1409" s="43">
        <v>164</v>
      </c>
      <c r="C1409" s="7">
        <f t="shared" si="21"/>
        <v>-2.3809523809523808E-2</v>
      </c>
      <c r="D1409" s="7">
        <f>WIG!C1409</f>
        <v>-1.2080028102135616E-2</v>
      </c>
    </row>
    <row r="1410" spans="1:4">
      <c r="A1410" s="44">
        <v>40401</v>
      </c>
      <c r="B1410" s="43">
        <v>162.69999999999999</v>
      </c>
      <c r="C1410" s="7">
        <f t="shared" si="21"/>
        <v>-7.9268292682927524E-3</v>
      </c>
      <c r="D1410" s="7">
        <f>WIG!C1410</f>
        <v>-1.0643486902785012E-2</v>
      </c>
    </row>
    <row r="1411" spans="1:4">
      <c r="A1411" s="44">
        <v>40402</v>
      </c>
      <c r="B1411" s="43">
        <v>163</v>
      </c>
      <c r="C1411" s="7">
        <f t="shared" si="21"/>
        <v>1.8438844499078758E-3</v>
      </c>
      <c r="D1411" s="7">
        <f>WIG!C1411</f>
        <v>2.911662665993236E-3</v>
      </c>
    </row>
    <row r="1412" spans="1:4">
      <c r="A1412" s="44">
        <v>40403</v>
      </c>
      <c r="B1412" s="43">
        <v>161</v>
      </c>
      <c r="C1412" s="7">
        <f t="shared" ref="C1412:C1475" si="22">(B1412-B1411)/B1411</f>
        <v>-1.2269938650306749E-2</v>
      </c>
      <c r="D1412" s="7">
        <f>WIG!C1412</f>
        <v>-3.8866156136449156E-3</v>
      </c>
    </row>
    <row r="1413" spans="1:4">
      <c r="A1413" s="44">
        <v>40406</v>
      </c>
      <c r="B1413" s="43">
        <v>166.9</v>
      </c>
      <c r="C1413" s="7">
        <f t="shared" si="22"/>
        <v>3.6645962732919292E-2</v>
      </c>
      <c r="D1413" s="7">
        <f>WIG!C1413</f>
        <v>8.6781589705731896E-3</v>
      </c>
    </row>
    <row r="1414" spans="1:4">
      <c r="A1414" s="44">
        <v>40407</v>
      </c>
      <c r="B1414" s="43">
        <v>166</v>
      </c>
      <c r="C1414" s="7">
        <f t="shared" si="22"/>
        <v>-5.3924505692031499E-3</v>
      </c>
      <c r="D1414" s="7">
        <f>WIG!C1414</f>
        <v>3.8077889456096781E-3</v>
      </c>
    </row>
    <row r="1415" spans="1:4">
      <c r="A1415" s="44">
        <v>40408</v>
      </c>
      <c r="B1415" s="43">
        <v>162</v>
      </c>
      <c r="C1415" s="7">
        <f t="shared" si="22"/>
        <v>-2.4096385542168676E-2</v>
      </c>
      <c r="D1415" s="7">
        <f>WIG!C1415</f>
        <v>-2.4140530819988675E-3</v>
      </c>
    </row>
    <row r="1416" spans="1:4">
      <c r="A1416" s="44">
        <v>40409</v>
      </c>
      <c r="B1416" s="43">
        <v>160</v>
      </c>
      <c r="C1416" s="7">
        <f t="shared" si="22"/>
        <v>-1.2345679012345678E-2</v>
      </c>
      <c r="D1416" s="7">
        <f>WIG!C1416</f>
        <v>-4.2943918168252887E-3</v>
      </c>
    </row>
    <row r="1417" spans="1:4">
      <c r="A1417" s="44">
        <v>40410</v>
      </c>
      <c r="B1417" s="43">
        <v>159</v>
      </c>
      <c r="C1417" s="7">
        <f t="shared" si="22"/>
        <v>-6.2500000000000003E-3</v>
      </c>
      <c r="D1417" s="7">
        <f>WIG!C1417</f>
        <v>-4.8795268080409401E-3</v>
      </c>
    </row>
    <row r="1418" spans="1:4">
      <c r="A1418" s="44">
        <v>40413</v>
      </c>
      <c r="B1418" s="43">
        <v>158.80000000000001</v>
      </c>
      <c r="C1418" s="7">
        <f t="shared" si="22"/>
        <v>-1.2578616352200544E-3</v>
      </c>
      <c r="D1418" s="7">
        <f>WIG!C1418</f>
        <v>9.746484306413809E-3</v>
      </c>
    </row>
    <row r="1419" spans="1:4">
      <c r="A1419" s="44">
        <v>40414</v>
      </c>
      <c r="B1419" s="43">
        <v>154.9</v>
      </c>
      <c r="C1419" s="7">
        <f t="shared" si="22"/>
        <v>-2.4559193954659983E-2</v>
      </c>
      <c r="D1419" s="7">
        <f>WIG!C1419</f>
        <v>-1.8791840473982305E-2</v>
      </c>
    </row>
    <row r="1420" spans="1:4">
      <c r="A1420" s="44">
        <v>40415</v>
      </c>
      <c r="B1420" s="43">
        <v>153</v>
      </c>
      <c r="C1420" s="7">
        <f t="shared" si="22"/>
        <v>-1.2265978050355104E-2</v>
      </c>
      <c r="D1420" s="7">
        <f>WIG!C1420</f>
        <v>-5.7550873594710075E-3</v>
      </c>
    </row>
    <row r="1421" spans="1:4">
      <c r="A1421" s="44">
        <v>40416</v>
      </c>
      <c r="B1421" s="43">
        <v>156</v>
      </c>
      <c r="C1421" s="7">
        <f t="shared" si="22"/>
        <v>1.9607843137254902E-2</v>
      </c>
      <c r="D1421" s="7">
        <f>WIG!C1421</f>
        <v>3.4835276911826889E-3</v>
      </c>
    </row>
    <row r="1422" spans="1:4">
      <c r="A1422" s="44">
        <v>40417</v>
      </c>
      <c r="B1422" s="43">
        <v>157</v>
      </c>
      <c r="C1422" s="7">
        <f t="shared" si="22"/>
        <v>6.41025641025641E-3</v>
      </c>
      <c r="D1422" s="7">
        <f>WIG!C1422</f>
        <v>8.7732713419413667E-3</v>
      </c>
    </row>
    <row r="1423" spans="1:4">
      <c r="A1423" s="44">
        <v>40420</v>
      </c>
      <c r="B1423" s="43">
        <v>155</v>
      </c>
      <c r="C1423" s="7">
        <f t="shared" si="22"/>
        <v>-1.2738853503184714E-2</v>
      </c>
      <c r="D1423" s="7">
        <f>WIG!C1423</f>
        <v>-2.3859639451169717E-3</v>
      </c>
    </row>
    <row r="1424" spans="1:4">
      <c r="A1424" s="44">
        <v>40421</v>
      </c>
      <c r="B1424" s="43">
        <v>153.69999999999999</v>
      </c>
      <c r="C1424" s="7">
        <f t="shared" si="22"/>
        <v>-8.3870967741936225E-3</v>
      </c>
      <c r="D1424" s="7">
        <f>WIG!C1424</f>
        <v>5.5367371861276063E-3</v>
      </c>
    </row>
    <row r="1425" spans="1:4">
      <c r="A1425" s="44">
        <v>40422</v>
      </c>
      <c r="B1425" s="43">
        <v>159.5</v>
      </c>
      <c r="C1425" s="7">
        <f t="shared" si="22"/>
        <v>3.7735849056603848E-2</v>
      </c>
      <c r="D1425" s="7">
        <f>WIG!C1425</f>
        <v>6.0162508415122704E-3</v>
      </c>
    </row>
    <row r="1426" spans="1:4">
      <c r="A1426" s="44">
        <v>40423</v>
      </c>
      <c r="B1426" s="43">
        <v>159</v>
      </c>
      <c r="C1426" s="7">
        <f t="shared" si="22"/>
        <v>-3.134796238244514E-3</v>
      </c>
      <c r="D1426" s="7">
        <f>WIG!C1426</f>
        <v>5.5274779819183776E-3</v>
      </c>
    </row>
    <row r="1427" spans="1:4">
      <c r="A1427" s="44">
        <v>40424</v>
      </c>
      <c r="B1427" s="43">
        <v>159</v>
      </c>
      <c r="C1427" s="7">
        <f t="shared" si="22"/>
        <v>0</v>
      </c>
      <c r="D1427" s="7">
        <f>WIG!C1427</f>
        <v>5.6329103401313758E-3</v>
      </c>
    </row>
    <row r="1428" spans="1:4">
      <c r="A1428" s="44">
        <v>40427</v>
      </c>
      <c r="B1428" s="43">
        <v>159</v>
      </c>
      <c r="C1428" s="7">
        <f t="shared" si="22"/>
        <v>0</v>
      </c>
      <c r="D1428" s="7">
        <f>WIG!C1428</f>
        <v>4.6657417614274308E-3</v>
      </c>
    </row>
    <row r="1429" spans="1:4">
      <c r="A1429" s="44">
        <v>40428</v>
      </c>
      <c r="B1429" s="43">
        <v>156.9</v>
      </c>
      <c r="C1429" s="7">
        <f t="shared" si="22"/>
        <v>-1.3207547169811285E-2</v>
      </c>
      <c r="D1429" s="7">
        <f>WIG!C1429</f>
        <v>-3.5535727985266468E-3</v>
      </c>
    </row>
    <row r="1430" spans="1:4">
      <c r="A1430" s="44">
        <v>40429</v>
      </c>
      <c r="B1430" s="43">
        <v>162</v>
      </c>
      <c r="C1430" s="7">
        <f t="shared" si="22"/>
        <v>3.2504780114722714E-2</v>
      </c>
      <c r="D1430" s="7">
        <f>WIG!C1430</f>
        <v>1.6453297463085579E-2</v>
      </c>
    </row>
    <row r="1431" spans="1:4">
      <c r="A1431" s="44">
        <v>40430</v>
      </c>
      <c r="B1431" s="43">
        <v>162</v>
      </c>
      <c r="C1431" s="7">
        <f t="shared" si="22"/>
        <v>0</v>
      </c>
      <c r="D1431" s="7">
        <f>WIG!C1431</f>
        <v>2.2123898868061033E-3</v>
      </c>
    </row>
    <row r="1432" spans="1:4">
      <c r="A1432" s="44">
        <v>40431</v>
      </c>
      <c r="B1432" s="43">
        <v>159.5</v>
      </c>
      <c r="C1432" s="7">
        <f t="shared" si="22"/>
        <v>-1.5432098765432098E-2</v>
      </c>
      <c r="D1432" s="7">
        <f>WIG!C1432</f>
        <v>-2.8484316957495918E-3</v>
      </c>
    </row>
    <row r="1433" spans="1:4">
      <c r="A1433" s="44">
        <v>40434</v>
      </c>
      <c r="B1433" s="43">
        <v>161</v>
      </c>
      <c r="C1433" s="7">
        <f t="shared" si="22"/>
        <v>9.4043887147335428E-3</v>
      </c>
      <c r="D1433" s="7">
        <f>WIG!C1433</f>
        <v>1.2649961256001709E-2</v>
      </c>
    </row>
    <row r="1434" spans="1:4">
      <c r="A1434" s="44">
        <v>40435</v>
      </c>
      <c r="B1434" s="43">
        <v>159.5</v>
      </c>
      <c r="C1434" s="7">
        <f t="shared" si="22"/>
        <v>-9.316770186335404E-3</v>
      </c>
      <c r="D1434" s="7">
        <f>WIG!C1434</f>
        <v>-1.7259968179972589E-3</v>
      </c>
    </row>
    <row r="1435" spans="1:4">
      <c r="A1435" s="44">
        <v>40436</v>
      </c>
      <c r="B1435" s="43">
        <v>160</v>
      </c>
      <c r="C1435" s="7">
        <f t="shared" si="22"/>
        <v>3.134796238244514E-3</v>
      </c>
      <c r="D1435" s="7">
        <f>WIG!C1435</f>
        <v>2.3090832776298288E-3</v>
      </c>
    </row>
    <row r="1436" spans="1:4">
      <c r="A1436" s="44">
        <v>40437</v>
      </c>
      <c r="B1436" s="43">
        <v>160.9</v>
      </c>
      <c r="C1436" s="7">
        <f t="shared" si="22"/>
        <v>5.6250000000000354E-3</v>
      </c>
      <c r="D1436" s="7">
        <f>WIG!C1436</f>
        <v>-2.316419254257635E-3</v>
      </c>
    </row>
    <row r="1437" spans="1:4">
      <c r="A1437" s="44">
        <v>40438</v>
      </c>
      <c r="B1437" s="43">
        <v>161</v>
      </c>
      <c r="C1437" s="7">
        <f t="shared" si="22"/>
        <v>6.2150403977622316E-4</v>
      </c>
      <c r="D1437" s="7">
        <f>WIG!C1437</f>
        <v>-3.6016176019972065E-5</v>
      </c>
    </row>
    <row r="1438" spans="1:4">
      <c r="A1438" s="44">
        <v>40441</v>
      </c>
      <c r="B1438" s="43">
        <v>163.5</v>
      </c>
      <c r="C1438" s="7">
        <f t="shared" si="22"/>
        <v>1.5527950310559006E-2</v>
      </c>
      <c r="D1438" s="7">
        <f>WIG!C1438</f>
        <v>4.7049240189883301E-3</v>
      </c>
    </row>
    <row r="1439" spans="1:4">
      <c r="A1439" s="44">
        <v>40442</v>
      </c>
      <c r="B1439" s="43">
        <v>166.5</v>
      </c>
      <c r="C1439" s="7">
        <f t="shared" si="22"/>
        <v>1.834862385321101E-2</v>
      </c>
      <c r="D1439" s="7">
        <f>WIG!C1439</f>
        <v>1.1172201887856741E-2</v>
      </c>
    </row>
    <row r="1440" spans="1:4">
      <c r="A1440" s="44">
        <v>40443</v>
      </c>
      <c r="B1440" s="43">
        <v>167.5</v>
      </c>
      <c r="C1440" s="7">
        <f t="shared" si="22"/>
        <v>6.006006006006006E-3</v>
      </c>
      <c r="D1440" s="7">
        <f>WIG!C1440</f>
        <v>-8.3592613882389635E-4</v>
      </c>
    </row>
    <row r="1441" spans="1:4">
      <c r="A1441" s="44">
        <v>40444</v>
      </c>
      <c r="B1441" s="43">
        <v>165</v>
      </c>
      <c r="C1441" s="7">
        <f t="shared" si="22"/>
        <v>-1.4925373134328358E-2</v>
      </c>
      <c r="D1441" s="7">
        <f>WIG!C1441</f>
        <v>-6.4484210004826749E-3</v>
      </c>
    </row>
    <row r="1442" spans="1:4">
      <c r="A1442" s="44">
        <v>40445</v>
      </c>
      <c r="B1442" s="43">
        <v>168.9</v>
      </c>
      <c r="C1442" s="7">
        <f t="shared" si="22"/>
        <v>2.3636363636363671E-2</v>
      </c>
      <c r="D1442" s="7">
        <f>WIG!C1442</f>
        <v>1.3740619527285374E-2</v>
      </c>
    </row>
    <row r="1443" spans="1:4">
      <c r="A1443" s="44">
        <v>40448</v>
      </c>
      <c r="B1443" s="43">
        <v>170.5</v>
      </c>
      <c r="C1443" s="7">
        <f t="shared" si="22"/>
        <v>9.4730609828300432E-3</v>
      </c>
      <c r="D1443" s="7">
        <f>WIG!C1443</f>
        <v>-2.5814373583238175E-3</v>
      </c>
    </row>
    <row r="1444" spans="1:4">
      <c r="A1444" s="44">
        <v>40449</v>
      </c>
      <c r="B1444" s="43">
        <v>169.5</v>
      </c>
      <c r="C1444" s="7">
        <f t="shared" si="22"/>
        <v>-5.8651026392961877E-3</v>
      </c>
      <c r="D1444" s="7">
        <f>WIG!C1444</f>
        <v>-8.4560899530536845E-3</v>
      </c>
    </row>
    <row r="1445" spans="1:4">
      <c r="A1445" s="44">
        <v>40450</v>
      </c>
      <c r="B1445" s="43">
        <v>170</v>
      </c>
      <c r="C1445" s="7">
        <f t="shared" si="22"/>
        <v>2.9498525073746312E-3</v>
      </c>
      <c r="D1445" s="7">
        <f>WIG!C1445</f>
        <v>4.7205666920346386E-3</v>
      </c>
    </row>
    <row r="1446" spans="1:4">
      <c r="A1446" s="44">
        <v>40451</v>
      </c>
      <c r="B1446" s="43">
        <v>172</v>
      </c>
      <c r="C1446" s="7">
        <f t="shared" si="22"/>
        <v>1.1764705882352941E-2</v>
      </c>
      <c r="D1446" s="7">
        <f>WIG!C1446</f>
        <v>8.6832429154040085E-3</v>
      </c>
    </row>
    <row r="1447" spans="1:4">
      <c r="A1447" s="44">
        <v>40452</v>
      </c>
      <c r="B1447" s="43">
        <v>172</v>
      </c>
      <c r="C1447" s="7">
        <f t="shared" si="22"/>
        <v>0</v>
      </c>
      <c r="D1447" s="7">
        <f>WIG!C1447</f>
        <v>-2.4626011788651825E-4</v>
      </c>
    </row>
    <row r="1448" spans="1:4">
      <c r="A1448" s="44">
        <v>40455</v>
      </c>
      <c r="B1448" s="43">
        <v>179</v>
      </c>
      <c r="C1448" s="7">
        <f t="shared" si="22"/>
        <v>4.0697674418604654E-2</v>
      </c>
      <c r="D1448" s="7">
        <f>WIG!C1448</f>
        <v>6.9980307604678134E-3</v>
      </c>
    </row>
    <row r="1449" spans="1:4">
      <c r="A1449" s="44">
        <v>40456</v>
      </c>
      <c r="B1449" s="43">
        <v>181.9</v>
      </c>
      <c r="C1449" s="7">
        <f t="shared" si="22"/>
        <v>1.6201117318435786E-2</v>
      </c>
      <c r="D1449" s="7">
        <f>WIG!C1449</f>
        <v>7.8072867570577638E-3</v>
      </c>
    </row>
    <row r="1450" spans="1:4">
      <c r="A1450" s="44">
        <v>40457</v>
      </c>
      <c r="B1450" s="43">
        <v>179.8</v>
      </c>
      <c r="C1450" s="7">
        <f t="shared" si="22"/>
        <v>-1.1544804837822949E-2</v>
      </c>
      <c r="D1450" s="7">
        <f>WIG!C1450</f>
        <v>1.7297189419148531E-3</v>
      </c>
    </row>
    <row r="1451" spans="1:4">
      <c r="A1451" s="44">
        <v>40458</v>
      </c>
      <c r="B1451" s="43">
        <v>178</v>
      </c>
      <c r="C1451" s="7">
        <f t="shared" si="22"/>
        <v>-1.0011123470522866E-2</v>
      </c>
      <c r="D1451" s="7">
        <f>WIG!C1451</f>
        <v>-1.1352845399723468E-2</v>
      </c>
    </row>
    <row r="1452" spans="1:4">
      <c r="A1452" s="44">
        <v>40459</v>
      </c>
      <c r="B1452" s="43">
        <v>178</v>
      </c>
      <c r="C1452" s="7">
        <f t="shared" si="22"/>
        <v>0</v>
      </c>
      <c r="D1452" s="7">
        <f>WIG!C1452</f>
        <v>-5.0025244719783483E-3</v>
      </c>
    </row>
    <row r="1453" spans="1:4">
      <c r="A1453" s="44">
        <v>40462</v>
      </c>
      <c r="B1453" s="43">
        <v>180.1</v>
      </c>
      <c r="C1453" s="7">
        <f t="shared" si="22"/>
        <v>1.1797752808988732E-2</v>
      </c>
      <c r="D1453" s="7">
        <f>WIG!C1453</f>
        <v>5.0245800910327879E-3</v>
      </c>
    </row>
    <row r="1454" spans="1:4">
      <c r="A1454" s="44">
        <v>40463</v>
      </c>
      <c r="B1454" s="43">
        <v>179.1</v>
      </c>
      <c r="C1454" s="7">
        <f t="shared" si="22"/>
        <v>-5.5524708495280403E-3</v>
      </c>
      <c r="D1454" s="7">
        <f>WIG!C1454</f>
        <v>-4.2459659473537419E-5</v>
      </c>
    </row>
    <row r="1455" spans="1:4">
      <c r="A1455" s="44">
        <v>40464</v>
      </c>
      <c r="B1455" s="43">
        <v>188</v>
      </c>
      <c r="C1455" s="7">
        <f t="shared" si="22"/>
        <v>4.9692908989391438E-2</v>
      </c>
      <c r="D1455" s="7">
        <f>WIG!C1455</f>
        <v>1.8348191911729348E-2</v>
      </c>
    </row>
    <row r="1456" spans="1:4">
      <c r="A1456" s="44">
        <v>40465</v>
      </c>
      <c r="B1456" s="43">
        <v>183.5</v>
      </c>
      <c r="C1456" s="7">
        <f t="shared" si="22"/>
        <v>-2.3936170212765957E-2</v>
      </c>
      <c r="D1456" s="7">
        <f>WIG!C1456</f>
        <v>-4.477935038291493E-3</v>
      </c>
    </row>
    <row r="1457" spans="1:4">
      <c r="A1457" s="44">
        <v>40466</v>
      </c>
      <c r="B1457" s="43">
        <v>183.2</v>
      </c>
      <c r="C1457" s="7">
        <f t="shared" si="22"/>
        <v>-1.6348773841962472E-3</v>
      </c>
      <c r="D1457" s="7">
        <f>WIG!C1457</f>
        <v>-5.9323315760153889E-3</v>
      </c>
    </row>
    <row r="1458" spans="1:4">
      <c r="A1458" s="44">
        <v>40469</v>
      </c>
      <c r="B1458" s="43">
        <v>183.2</v>
      </c>
      <c r="C1458" s="7">
        <f t="shared" si="22"/>
        <v>0</v>
      </c>
      <c r="D1458" s="7">
        <f>WIG!C1458</f>
        <v>1.1472213556509687E-3</v>
      </c>
    </row>
    <row r="1459" spans="1:4">
      <c r="A1459" s="44">
        <v>40470</v>
      </c>
      <c r="B1459" s="43">
        <v>181</v>
      </c>
      <c r="C1459" s="7">
        <f t="shared" si="22"/>
        <v>-1.2008733624454088E-2</v>
      </c>
      <c r="D1459" s="7">
        <f>WIG!C1459</f>
        <v>-1.2410682511217009E-2</v>
      </c>
    </row>
    <row r="1460" spans="1:4">
      <c r="A1460" s="44">
        <v>40471</v>
      </c>
      <c r="B1460" s="43">
        <v>183.9</v>
      </c>
      <c r="C1460" s="7">
        <f t="shared" si="22"/>
        <v>1.6022099447513843E-2</v>
      </c>
      <c r="D1460" s="7">
        <f>WIG!C1460</f>
        <v>2.0916437144484204E-3</v>
      </c>
    </row>
    <row r="1461" spans="1:4">
      <c r="A1461" s="44">
        <v>40472</v>
      </c>
      <c r="B1461" s="43">
        <v>188</v>
      </c>
      <c r="C1461" s="7">
        <f t="shared" si="22"/>
        <v>2.2294725394235965E-2</v>
      </c>
      <c r="D1461" s="7">
        <f>WIG!C1461</f>
        <v>1.0704322425710769E-2</v>
      </c>
    </row>
    <row r="1462" spans="1:4">
      <c r="A1462" s="44">
        <v>40473</v>
      </c>
      <c r="B1462" s="43">
        <v>186</v>
      </c>
      <c r="C1462" s="7">
        <f t="shared" si="22"/>
        <v>-1.0638297872340425E-2</v>
      </c>
      <c r="D1462" s="7">
        <f>WIG!C1462</f>
        <v>-3.0797719133172242E-3</v>
      </c>
    </row>
    <row r="1463" spans="1:4">
      <c r="A1463" s="44">
        <v>40476</v>
      </c>
      <c r="B1463" s="43">
        <v>187</v>
      </c>
      <c r="C1463" s="7">
        <f t="shared" si="22"/>
        <v>5.3763440860215058E-3</v>
      </c>
      <c r="D1463" s="7">
        <f>WIG!C1463</f>
        <v>2.7518636419200087E-3</v>
      </c>
    </row>
    <row r="1464" spans="1:4">
      <c r="A1464" s="44">
        <v>40477</v>
      </c>
      <c r="B1464" s="43">
        <v>185.9</v>
      </c>
      <c r="C1464" s="7">
        <f t="shared" si="22"/>
        <v>-5.8823529411764401E-3</v>
      </c>
      <c r="D1464" s="7">
        <f>WIG!C1464</f>
        <v>-2.1520079119220822E-3</v>
      </c>
    </row>
    <row r="1465" spans="1:4">
      <c r="A1465" s="44">
        <v>40478</v>
      </c>
      <c r="B1465" s="43">
        <v>185.1</v>
      </c>
      <c r="C1465" s="7">
        <f t="shared" si="22"/>
        <v>-4.3033889187735954E-3</v>
      </c>
      <c r="D1465" s="7">
        <f>WIG!C1465</f>
        <v>6.627521490544336E-3</v>
      </c>
    </row>
    <row r="1466" spans="1:4">
      <c r="A1466" s="44">
        <v>40479</v>
      </c>
      <c r="B1466" s="43">
        <v>186.5</v>
      </c>
      <c r="C1466" s="7">
        <f t="shared" si="22"/>
        <v>7.5634792004322295E-3</v>
      </c>
      <c r="D1466" s="7">
        <f>WIG!C1466</f>
        <v>-7.1907114766089854E-4</v>
      </c>
    </row>
    <row r="1467" spans="1:4">
      <c r="A1467" s="44">
        <v>40480</v>
      </c>
      <c r="B1467" s="43">
        <v>186.3</v>
      </c>
      <c r="C1467" s="7">
        <f t="shared" si="22"/>
        <v>-1.0723860589811722E-3</v>
      </c>
      <c r="D1467" s="7">
        <f>WIG!C1467</f>
        <v>4.4170398228837778E-3</v>
      </c>
    </row>
    <row r="1468" spans="1:4">
      <c r="A1468" s="44">
        <v>40484</v>
      </c>
      <c r="B1468" s="43">
        <v>188</v>
      </c>
      <c r="C1468" s="7">
        <f t="shared" si="22"/>
        <v>9.125067096081527E-3</v>
      </c>
      <c r="D1468" s="7">
        <f>WIG!C1468</f>
        <v>7.4861127935349162E-3</v>
      </c>
    </row>
    <row r="1469" spans="1:4">
      <c r="A1469" s="44">
        <v>40485</v>
      </c>
      <c r="B1469" s="43">
        <v>190</v>
      </c>
      <c r="C1469" s="7">
        <f t="shared" si="22"/>
        <v>1.0638297872340425E-2</v>
      </c>
      <c r="D1469" s="7">
        <f>WIG!C1469</f>
        <v>-3.4103635201891583E-3</v>
      </c>
    </row>
    <row r="1470" spans="1:4">
      <c r="A1470" s="44">
        <v>40486</v>
      </c>
      <c r="B1470" s="43">
        <v>190</v>
      </c>
      <c r="C1470" s="7">
        <f t="shared" si="22"/>
        <v>0</v>
      </c>
      <c r="D1470" s="7">
        <f>WIG!C1470</f>
        <v>1.399405905270598E-2</v>
      </c>
    </row>
    <row r="1471" spans="1:4">
      <c r="A1471" s="44">
        <v>40487</v>
      </c>
      <c r="B1471" s="43">
        <v>191.2</v>
      </c>
      <c r="C1471" s="7">
        <f t="shared" si="22"/>
        <v>6.3157894736841505E-3</v>
      </c>
      <c r="D1471" s="7">
        <f>WIG!C1471</f>
        <v>3.5250199717844623E-3</v>
      </c>
    </row>
    <row r="1472" spans="1:4">
      <c r="A1472" s="44">
        <v>40490</v>
      </c>
      <c r="B1472" s="43">
        <v>192.5</v>
      </c>
      <c r="C1472" s="7">
        <f t="shared" si="22"/>
        <v>6.7991631799163782E-3</v>
      </c>
      <c r="D1472" s="7">
        <f>WIG!C1472</f>
        <v>4.6535941180948385E-4</v>
      </c>
    </row>
    <row r="1473" spans="1:4">
      <c r="A1473" s="44">
        <v>40491</v>
      </c>
      <c r="B1473" s="43">
        <v>196.5</v>
      </c>
      <c r="C1473" s="7">
        <f t="shared" si="22"/>
        <v>2.0779220779220779E-2</v>
      </c>
      <c r="D1473" s="7">
        <f>WIG!C1473</f>
        <v>1.0250074649306985E-2</v>
      </c>
    </row>
    <row r="1474" spans="1:4">
      <c r="A1474" s="44">
        <v>40492</v>
      </c>
      <c r="B1474" s="43">
        <v>190</v>
      </c>
      <c r="C1474" s="7">
        <f t="shared" si="22"/>
        <v>-3.3078880407124679E-2</v>
      </c>
      <c r="D1474" s="7">
        <f>WIG!C1474</f>
        <v>-9.4481096553840731E-3</v>
      </c>
    </row>
    <row r="1475" spans="1:4">
      <c r="A1475" s="44">
        <v>40494</v>
      </c>
      <c r="B1475" s="43">
        <v>189</v>
      </c>
      <c r="C1475" s="7">
        <f t="shared" si="22"/>
        <v>-5.263157894736842E-3</v>
      </c>
      <c r="D1475" s="7">
        <f>WIG!C1475</f>
        <v>4.3630879209162763E-3</v>
      </c>
    </row>
    <row r="1476" spans="1:4">
      <c r="A1476" s="44">
        <v>40497</v>
      </c>
      <c r="B1476" s="43">
        <v>188.6</v>
      </c>
      <c r="C1476" s="7">
        <f t="shared" ref="C1476:C1509" si="23">(B1476-B1475)/B1475</f>
        <v>-2.1164021164021465E-3</v>
      </c>
      <c r="D1476" s="7">
        <f>WIG!C1476</f>
        <v>-6.4197677471626684E-3</v>
      </c>
    </row>
    <row r="1477" spans="1:4">
      <c r="A1477" s="44">
        <v>40498</v>
      </c>
      <c r="B1477" s="43">
        <v>185</v>
      </c>
      <c r="C1477" s="7">
        <f t="shared" si="23"/>
        <v>-1.9088016967126163E-2</v>
      </c>
      <c r="D1477" s="7">
        <f>WIG!C1477</f>
        <v>-1.3182936796963118E-2</v>
      </c>
    </row>
    <row r="1478" spans="1:4">
      <c r="A1478" s="44">
        <v>40499</v>
      </c>
      <c r="B1478" s="43">
        <v>183.2</v>
      </c>
      <c r="C1478" s="7">
        <f t="shared" si="23"/>
        <v>-9.7297297297297917E-3</v>
      </c>
      <c r="D1478" s="7">
        <f>WIG!C1478</f>
        <v>-4.3687646214246052E-3</v>
      </c>
    </row>
    <row r="1479" spans="1:4">
      <c r="A1479" s="44">
        <v>40500</v>
      </c>
      <c r="B1479" s="43">
        <v>185</v>
      </c>
      <c r="C1479" s="7">
        <f t="shared" si="23"/>
        <v>9.8253275109170934E-3</v>
      </c>
      <c r="D1479" s="7">
        <f>WIG!C1479</f>
        <v>2.8028513809353712E-3</v>
      </c>
    </row>
    <row r="1480" spans="1:4">
      <c r="A1480" s="44">
        <v>40501</v>
      </c>
      <c r="B1480" s="43">
        <v>182</v>
      </c>
      <c r="C1480" s="7">
        <f t="shared" si="23"/>
        <v>-1.6216216216216217E-2</v>
      </c>
      <c r="D1480" s="7">
        <f>WIG!C1480</f>
        <v>-1.0488574197010422E-2</v>
      </c>
    </row>
    <row r="1481" spans="1:4">
      <c r="A1481" s="44">
        <v>40504</v>
      </c>
      <c r="B1481" s="43">
        <v>178</v>
      </c>
      <c r="C1481" s="7">
        <f t="shared" si="23"/>
        <v>-2.197802197802198E-2</v>
      </c>
      <c r="D1481" s="7">
        <f>WIG!C1481</f>
        <v>-2.2508031596016787E-3</v>
      </c>
    </row>
    <row r="1482" spans="1:4">
      <c r="A1482" s="44">
        <v>40505</v>
      </c>
      <c r="B1482" s="43">
        <v>179.8</v>
      </c>
      <c r="C1482" s="7">
        <f t="shared" si="23"/>
        <v>1.0112359550561861E-2</v>
      </c>
      <c r="D1482" s="7">
        <f>WIG!C1482</f>
        <v>-3.7316253560555502E-3</v>
      </c>
    </row>
    <row r="1483" spans="1:4">
      <c r="A1483" s="44">
        <v>40506</v>
      </c>
      <c r="B1483" s="43">
        <v>181.5</v>
      </c>
      <c r="C1483" s="7">
        <f t="shared" si="23"/>
        <v>9.4549499443825832E-3</v>
      </c>
      <c r="D1483" s="7">
        <f>WIG!C1483</f>
        <v>5.248741771438842E-3</v>
      </c>
    </row>
    <row r="1484" spans="1:4">
      <c r="A1484" s="44">
        <v>40507</v>
      </c>
      <c r="B1484" s="43">
        <v>181</v>
      </c>
      <c r="C1484" s="7">
        <f t="shared" si="23"/>
        <v>-2.7548209366391185E-3</v>
      </c>
      <c r="D1484" s="7">
        <f>WIG!C1484</f>
        <v>1.0365232508588885E-3</v>
      </c>
    </row>
    <row r="1485" spans="1:4">
      <c r="A1485" s="44">
        <v>40508</v>
      </c>
      <c r="B1485" s="43">
        <v>178.9</v>
      </c>
      <c r="C1485" s="7">
        <f t="shared" si="23"/>
        <v>-1.1602209944751351E-2</v>
      </c>
      <c r="D1485" s="7">
        <f>WIG!C1485</f>
        <v>-8.1866826138277445E-3</v>
      </c>
    </row>
    <row r="1486" spans="1:4">
      <c r="A1486" s="44">
        <v>40511</v>
      </c>
      <c r="B1486" s="43">
        <v>177.5</v>
      </c>
      <c r="C1486" s="7">
        <f t="shared" si="23"/>
        <v>-7.8256008943544189E-3</v>
      </c>
      <c r="D1486" s="7">
        <f>WIG!C1486</f>
        <v>-7.832276920987145E-3</v>
      </c>
    </row>
    <row r="1487" spans="1:4">
      <c r="A1487" s="44">
        <v>40512</v>
      </c>
      <c r="B1487" s="43">
        <v>182</v>
      </c>
      <c r="C1487" s="7">
        <f t="shared" si="23"/>
        <v>2.5352112676056339E-2</v>
      </c>
      <c r="D1487" s="7">
        <f>WIG!C1487</f>
        <v>1.6926351270481427E-3</v>
      </c>
    </row>
    <row r="1488" spans="1:4">
      <c r="A1488" s="44">
        <v>40513</v>
      </c>
      <c r="B1488" s="43">
        <v>183</v>
      </c>
      <c r="C1488" s="7">
        <f t="shared" si="23"/>
        <v>5.4945054945054949E-3</v>
      </c>
      <c r="D1488" s="7">
        <f>WIG!C1488</f>
        <v>1.7289495155206808E-2</v>
      </c>
    </row>
    <row r="1489" spans="1:4">
      <c r="A1489" s="44">
        <v>40514</v>
      </c>
      <c r="B1489" s="43">
        <v>180.2</v>
      </c>
      <c r="C1489" s="7">
        <f t="shared" si="23"/>
        <v>-1.5300546448087494E-2</v>
      </c>
      <c r="D1489" s="7">
        <f>WIG!C1489</f>
        <v>7.2772245258135486E-3</v>
      </c>
    </row>
    <row r="1490" spans="1:4">
      <c r="A1490" s="44">
        <v>40515</v>
      </c>
      <c r="B1490" s="43">
        <v>183.9</v>
      </c>
      <c r="C1490" s="7">
        <f t="shared" si="23"/>
        <v>2.0532741398446266E-2</v>
      </c>
      <c r="D1490" s="7">
        <f>WIG!C1490</f>
        <v>8.3319797380228076E-3</v>
      </c>
    </row>
    <row r="1491" spans="1:4">
      <c r="A1491" s="44">
        <v>40518</v>
      </c>
      <c r="B1491" s="43">
        <v>187</v>
      </c>
      <c r="C1491" s="7">
        <f t="shared" si="23"/>
        <v>1.6856987493202795E-2</v>
      </c>
      <c r="D1491" s="7">
        <f>WIG!C1491</f>
        <v>1.0235674632156511E-2</v>
      </c>
    </row>
    <row r="1492" spans="1:4">
      <c r="A1492" s="44">
        <v>40519</v>
      </c>
      <c r="B1492" s="43">
        <v>186.2</v>
      </c>
      <c r="C1492" s="7">
        <f t="shared" si="23"/>
        <v>-4.2780748663102212E-3</v>
      </c>
      <c r="D1492" s="7">
        <f>WIG!C1492</f>
        <v>3.55684360279251E-3</v>
      </c>
    </row>
    <row r="1493" spans="1:4">
      <c r="A1493" s="44">
        <v>40520</v>
      </c>
      <c r="B1493" s="43">
        <v>188.5</v>
      </c>
      <c r="C1493" s="7">
        <f t="shared" si="23"/>
        <v>1.235230934479061E-2</v>
      </c>
      <c r="D1493" s="7">
        <f>WIG!C1493</f>
        <v>7.891983785866699E-4</v>
      </c>
    </row>
    <row r="1494" spans="1:4">
      <c r="A1494" s="44">
        <v>40521</v>
      </c>
      <c r="B1494" s="43">
        <v>185.6</v>
      </c>
      <c r="C1494" s="7">
        <f t="shared" si="23"/>
        <v>-1.5384615384615415E-2</v>
      </c>
      <c r="D1494" s="7">
        <f>WIG!C1494</f>
        <v>-1.869871495752062E-3</v>
      </c>
    </row>
    <row r="1495" spans="1:4">
      <c r="A1495" s="44">
        <v>40522</v>
      </c>
      <c r="B1495" s="43">
        <v>187</v>
      </c>
      <c r="C1495" s="7">
        <f t="shared" si="23"/>
        <v>7.5431034482758928E-3</v>
      </c>
      <c r="D1495" s="7">
        <f>WIG!C1495</f>
        <v>9.4848536241846481E-4</v>
      </c>
    </row>
    <row r="1496" spans="1:4">
      <c r="A1496" s="44">
        <v>40525</v>
      </c>
      <c r="B1496" s="43">
        <v>183</v>
      </c>
      <c r="C1496" s="7">
        <f t="shared" si="23"/>
        <v>-2.1390374331550801E-2</v>
      </c>
      <c r="D1496" s="7">
        <f>WIG!C1496</f>
        <v>2.9360029652599697E-3</v>
      </c>
    </row>
    <row r="1497" spans="1:4">
      <c r="A1497" s="44">
        <v>40526</v>
      </c>
      <c r="B1497" s="43">
        <v>185.7</v>
      </c>
      <c r="C1497" s="7">
        <f t="shared" si="23"/>
        <v>1.4754098360655676E-2</v>
      </c>
      <c r="D1497" s="7">
        <f>WIG!C1497</f>
        <v>-2.5372688913213198E-4</v>
      </c>
    </row>
    <row r="1498" spans="1:4">
      <c r="A1498" s="44">
        <v>40527</v>
      </c>
      <c r="B1498" s="43">
        <v>188</v>
      </c>
      <c r="C1498" s="7">
        <f t="shared" si="23"/>
        <v>1.2385568120624725E-2</v>
      </c>
      <c r="D1498" s="7">
        <f>WIG!C1498</f>
        <v>5.3600550993680779E-3</v>
      </c>
    </row>
    <row r="1499" spans="1:4">
      <c r="A1499" s="44">
        <v>40528</v>
      </c>
      <c r="B1499" s="43">
        <v>186</v>
      </c>
      <c r="C1499" s="7">
        <f t="shared" si="23"/>
        <v>-1.0638297872340425E-2</v>
      </c>
      <c r="D1499" s="7">
        <f>WIG!C1499</f>
        <v>-7.8518929002226612E-3</v>
      </c>
    </row>
    <row r="1500" spans="1:4">
      <c r="A1500" s="44">
        <v>40529</v>
      </c>
      <c r="B1500" s="43">
        <v>186</v>
      </c>
      <c r="C1500" s="7">
        <f t="shared" si="23"/>
        <v>0</v>
      </c>
      <c r="D1500" s="7">
        <f>WIG!C1500</f>
        <v>2.8343623715876912E-3</v>
      </c>
    </row>
    <row r="1501" spans="1:4">
      <c r="A1501" s="44">
        <v>40532</v>
      </c>
      <c r="B1501" s="43">
        <v>184</v>
      </c>
      <c r="C1501" s="7">
        <f t="shared" si="23"/>
        <v>-1.0752688172043012E-2</v>
      </c>
      <c r="D1501" s="7">
        <f>WIG!C1501</f>
        <v>-6.0363211766083407E-3</v>
      </c>
    </row>
    <row r="1502" spans="1:4">
      <c r="A1502" s="44">
        <v>40533</v>
      </c>
      <c r="B1502" s="43">
        <v>186</v>
      </c>
      <c r="C1502" s="7">
        <f t="shared" si="23"/>
        <v>1.0869565217391304E-2</v>
      </c>
      <c r="D1502" s="7">
        <f>WIG!C1502</f>
        <v>7.7907435831931068E-3</v>
      </c>
    </row>
    <row r="1503" spans="1:4">
      <c r="A1503" s="44">
        <v>40534</v>
      </c>
      <c r="B1503" s="43">
        <v>186</v>
      </c>
      <c r="C1503" s="7">
        <f t="shared" si="23"/>
        <v>0</v>
      </c>
      <c r="D1503" s="7">
        <f>WIG!C1503</f>
        <v>-8.3087346463348109E-4</v>
      </c>
    </row>
    <row r="1504" spans="1:4">
      <c r="A1504" s="44">
        <v>40535</v>
      </c>
      <c r="B1504" s="43">
        <v>185</v>
      </c>
      <c r="C1504" s="7">
        <f t="shared" si="23"/>
        <v>-5.3763440860215058E-3</v>
      </c>
      <c r="D1504" s="7">
        <f>WIG!C1504</f>
        <v>5.3592500740157201E-4</v>
      </c>
    </row>
    <row r="1505" spans="1:4">
      <c r="A1505" s="44">
        <v>40539</v>
      </c>
      <c r="B1505" s="43">
        <v>186</v>
      </c>
      <c r="C1505" s="7">
        <f t="shared" si="23"/>
        <v>5.4054054054054057E-3</v>
      </c>
      <c r="D1505" s="7">
        <f>WIG!C1505</f>
        <v>-2.5708944902218893E-3</v>
      </c>
    </row>
    <row r="1506" spans="1:4">
      <c r="A1506" s="44">
        <v>40540</v>
      </c>
      <c r="B1506" s="43">
        <v>182</v>
      </c>
      <c r="C1506" s="7">
        <f t="shared" si="23"/>
        <v>-2.1505376344086023E-2</v>
      </c>
      <c r="D1506" s="7">
        <f>WIG!C1506</f>
        <v>-3.6429440046793606E-3</v>
      </c>
    </row>
    <row r="1507" spans="1:4">
      <c r="A1507" s="44">
        <v>40541</v>
      </c>
      <c r="B1507" s="43">
        <v>186.5</v>
      </c>
      <c r="C1507" s="7">
        <f t="shared" si="23"/>
        <v>2.4725274725274724E-2</v>
      </c>
      <c r="D1507" s="7">
        <f>WIG!C1507</f>
        <v>1.0305817484569022E-2</v>
      </c>
    </row>
    <row r="1508" spans="1:4">
      <c r="A1508" s="44">
        <v>40542</v>
      </c>
      <c r="B1508" s="43">
        <v>182.3</v>
      </c>
      <c r="C1508" s="7">
        <f t="shared" si="23"/>
        <v>-2.2520107238605837E-2</v>
      </c>
      <c r="D1508" s="7">
        <f>WIG!C1508</f>
        <v>-4.3976952486940932E-3</v>
      </c>
    </row>
    <row r="1509" spans="1:4">
      <c r="A1509" s="44">
        <v>40543</v>
      </c>
      <c r="B1509" s="43">
        <v>179</v>
      </c>
      <c r="C1509" s="7">
        <f t="shared" si="23"/>
        <v>-1.8102029621503077E-2</v>
      </c>
      <c r="D1509" s="7">
        <f>WIG!C1509</f>
        <v>-4.4202650020670224E-3</v>
      </c>
    </row>
  </sheetData>
  <mergeCells count="20">
    <mergeCell ref="Q3:S3"/>
    <mergeCell ref="Q4:S4"/>
    <mergeCell ref="Q15:S15"/>
    <mergeCell ref="Q16:S16"/>
    <mergeCell ref="Q8:S8"/>
    <mergeCell ref="Q9:S9"/>
    <mergeCell ref="Q10:S10"/>
    <mergeCell ref="Q11:S11"/>
    <mergeCell ref="Q12:S12"/>
    <mergeCell ref="Q5:S5"/>
    <mergeCell ref="Q6:S6"/>
    <mergeCell ref="Q7:S7"/>
    <mergeCell ref="Q13:S13"/>
    <mergeCell ref="Q14:S14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  <pageSetup paperSize="9" orientation="portrait" horizontalDpi="300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>
  <dimension ref="A1:Z1509"/>
  <sheetViews>
    <sheetView topLeftCell="J1" workbookViewId="0">
      <selection activeCell="Q24" sqref="Q24:S26"/>
    </sheetView>
  </sheetViews>
  <sheetFormatPr defaultRowHeight="14.25"/>
  <cols>
    <col min="1" max="1" width="10.125" style="43" bestFit="1" customWidth="1"/>
    <col min="2" max="2" width="10.125" style="43" customWidth="1"/>
    <col min="3" max="3" width="9" style="43"/>
    <col min="4" max="4" width="9" style="64"/>
    <col min="5" max="6" width="9" style="43"/>
    <col min="7" max="26" width="9" style="64"/>
    <col min="27" max="16384" width="9" style="43"/>
  </cols>
  <sheetData>
    <row r="1" spans="1:26" s="64" customFormat="1" ht="15">
      <c r="A1" s="43" t="s">
        <v>45</v>
      </c>
      <c r="B1" s="43" t="s">
        <v>46</v>
      </c>
      <c r="C1" s="43" t="s">
        <v>66</v>
      </c>
      <c r="D1" s="13" t="s">
        <v>56</v>
      </c>
      <c r="E1" s="43"/>
      <c r="F1" s="43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45">
        <v>20041231</v>
      </c>
      <c r="B2" s="45">
        <v>97</v>
      </c>
      <c r="C2" s="43"/>
      <c r="E2" s="43"/>
      <c r="F2" s="43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45">
        <v>20050103</v>
      </c>
      <c r="B3" s="45">
        <v>95.5</v>
      </c>
      <c r="C3" s="7">
        <f>(B3-B2)/B2</f>
        <v>-1.5463917525773196E-2</v>
      </c>
      <c r="D3" s="7">
        <f>WIG!C3</f>
        <v>2.7537722174230694E-3</v>
      </c>
      <c r="E3" s="43"/>
      <c r="F3" s="43"/>
      <c r="G3" s="356">
        <v>2005</v>
      </c>
      <c r="H3" s="257" t="s">
        <v>20</v>
      </c>
      <c r="I3" s="7">
        <f>AVERAGE($C3:$C23)</f>
        <v>-1.4468271293636174E-3</v>
      </c>
      <c r="J3" s="241">
        <f>SLOPE($C3:$C23,$D3:$D23)</f>
        <v>1.4466489857583533</v>
      </c>
      <c r="K3" s="241">
        <f>INTERCEPT($C3:$C23,$D3:$D23)</f>
        <v>1.9539821607699229E-4</v>
      </c>
      <c r="L3" s="7">
        <f>RSQ($C3:$C23,$D3:$D23)</f>
        <v>0.40075269403537883</v>
      </c>
      <c r="M3" s="7"/>
      <c r="N3" s="7">
        <f>(B3-B23)/B3</f>
        <v>1.7801047120418877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1.0034074598360161</v>
      </c>
      <c r="V3" s="260">
        <f>INTERCEPT(C3:C253,D3:D253)</f>
        <v>4.4540742905091685E-4</v>
      </c>
      <c r="W3" s="261">
        <f>RSQ(C3:C253,D3:D253)</f>
        <v>0.27611624182613753</v>
      </c>
      <c r="Z3" s="7">
        <f>(B2-B7)/(B2)</f>
        <v>1.8556701030927807E-2</v>
      </c>
    </row>
    <row r="4" spans="1:26" s="64" customFormat="1" ht="14.25" customHeight="1">
      <c r="A4" s="45">
        <v>20050104</v>
      </c>
      <c r="B4" s="45">
        <v>95.5</v>
      </c>
      <c r="C4" s="7">
        <f t="shared" ref="C4:C67" si="0">(B4-B3)/B3</f>
        <v>0</v>
      </c>
      <c r="D4" s="7">
        <f>WIG!C4</f>
        <v>-5.3216940463968838E-3</v>
      </c>
      <c r="E4" s="43"/>
      <c r="F4" s="43"/>
      <c r="G4" s="356"/>
      <c r="H4" s="257" t="s">
        <v>21</v>
      </c>
      <c r="I4" s="7">
        <f>AVERAGE(C24:C43)</f>
        <v>5.2908892562260829E-3</v>
      </c>
      <c r="J4" s="241">
        <f>SLOPE(C24:C43,D24:D43)</f>
        <v>0.94843205933073282</v>
      </c>
      <c r="K4" s="241">
        <f>INTERCEPT(C24:C43,D24:D43)</f>
        <v>1.2283460713930477E-3</v>
      </c>
      <c r="L4" s="7">
        <f>RSQ(C24:C43,D24:D43)</f>
        <v>0.25012852061290758</v>
      </c>
      <c r="M4" s="7"/>
      <c r="N4" s="7">
        <f>(B24-B43)/B24</f>
        <v>-7.7720207253886009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1.2758280253501417</v>
      </c>
      <c r="V4" s="99">
        <f>INTERCEPT(C254:C504,D254:D504)</f>
        <v>2.7008076198743996E-4</v>
      </c>
      <c r="W4" s="265">
        <f>RSQ(C254:C504,D254:D504)</f>
        <v>0.47549216771660707</v>
      </c>
      <c r="Z4" s="7">
        <f>(B7-B12)/(B7)</f>
        <v>-1.1554621848739436E-2</v>
      </c>
    </row>
    <row r="5" spans="1:26" s="64" customFormat="1" ht="14.25" customHeight="1">
      <c r="A5" s="45">
        <v>20050105</v>
      </c>
      <c r="B5" s="45">
        <v>95</v>
      </c>
      <c r="C5" s="7">
        <f t="shared" si="0"/>
        <v>-5.235602094240838E-3</v>
      </c>
      <c r="D5" s="7">
        <f>WIG!C5</f>
        <v>-1.9376754970377261E-2</v>
      </c>
      <c r="E5" s="43"/>
      <c r="F5" s="43"/>
      <c r="G5" s="356"/>
      <c r="H5" s="257" t="s">
        <v>22</v>
      </c>
      <c r="I5" s="7">
        <f>AVERAGE(C44:C64)</f>
        <v>-1.709021656148496E-3</v>
      </c>
      <c r="J5" s="241">
        <f>SLOPE(C44:C64,D44:D64)</f>
        <v>0.53523572648273621</v>
      </c>
      <c r="K5" s="241">
        <f>INTERCEPT(C44:C64,D44:D64)</f>
        <v>-8.0101857458378053E-4</v>
      </c>
      <c r="L5" s="7">
        <f>RSQ(C44:C64,D44:D64)</f>
        <v>0.11288714106047432</v>
      </c>
      <c r="M5" s="7"/>
      <c r="N5" s="7">
        <f>(B44-B64)/B44</f>
        <v>4.3062200956937802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1614918033906669</v>
      </c>
      <c r="V5" s="99">
        <f>INTERCEPT(C505:C753,D505:D753)</f>
        <v>1.9372624280700223E-4</v>
      </c>
      <c r="W5" s="265">
        <f>RSQ(C505:C753,D505:D753)</f>
        <v>0.37311260162560544</v>
      </c>
      <c r="Z5" s="7">
        <f>(B12-B17)/(B12)</f>
        <v>5.0882658359293786E-2</v>
      </c>
    </row>
    <row r="6" spans="1:26" s="64" customFormat="1" ht="14.25" customHeight="1">
      <c r="A6" s="45">
        <v>20050106</v>
      </c>
      <c r="B6" s="45">
        <v>95.5</v>
      </c>
      <c r="C6" s="7">
        <f t="shared" si="0"/>
        <v>5.263157894736842E-3</v>
      </c>
      <c r="D6" s="7">
        <f>WIG!C6</f>
        <v>-6.3628941591648757E-3</v>
      </c>
      <c r="E6" s="43"/>
      <c r="F6" s="43"/>
      <c r="G6" s="356"/>
      <c r="H6" s="257" t="s">
        <v>23</v>
      </c>
      <c r="I6" s="7">
        <f>AVERAGE(C65:C84)</f>
        <v>-4.4295026275700464E-3</v>
      </c>
      <c r="J6" s="241">
        <f>SLOPE(C65:C84,D65:D84)</f>
        <v>1.09272596003066</v>
      </c>
      <c r="K6" s="241">
        <f>INTERCEPT(C65:C84,D65:D84)</f>
        <v>-1.4713682318577117E-3</v>
      </c>
      <c r="L6" s="7">
        <f>RSQ(C65:C84,D65:D84)</f>
        <v>0.32199484353546876</v>
      </c>
      <c r="M6" s="7"/>
      <c r="N6" s="7">
        <f>(B65-B84)/B65</f>
        <v>8.7000000000000022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3052121363188471</v>
      </c>
      <c r="V6" s="99">
        <f>INTERCEPT(C754:C1004,D754:D1004)</f>
        <v>7.0223412864647361E-4</v>
      </c>
      <c r="W6" s="265">
        <f>RSQ(C754:C1004,D754:D1004)</f>
        <v>0.66284895331062199</v>
      </c>
      <c r="Z6" s="7">
        <f>(B17-B22)/(B17)</f>
        <v>-1.531728665207868E-2</v>
      </c>
    </row>
    <row r="7" spans="1:26" s="64" customFormat="1" ht="14.25" customHeight="1">
      <c r="A7" s="45">
        <v>20050107</v>
      </c>
      <c r="B7" s="45">
        <v>95.2</v>
      </c>
      <c r="C7" s="7">
        <f t="shared" si="0"/>
        <v>-3.1413612565444728E-3</v>
      </c>
      <c r="D7" s="7">
        <f>WIG!C7</f>
        <v>1.721724242897152E-3</v>
      </c>
      <c r="E7" s="43"/>
      <c r="F7" s="43"/>
      <c r="G7" s="356"/>
      <c r="H7" s="257" t="s">
        <v>24</v>
      </c>
      <c r="I7" s="7">
        <f>AVERAGE(C85:C104)</f>
        <v>3.9965928602996427E-4</v>
      </c>
      <c r="J7" s="241">
        <f>SLOPE(C85:C104,D85:D104)</f>
        <v>0.57551662015012095</v>
      </c>
      <c r="K7" s="241">
        <f>INTERCEPT(C85:C104,D85:D104)</f>
        <v>-6.3233293191669582E-4</v>
      </c>
      <c r="L7" s="7">
        <f>RSQ(C85:C104,D85:D104)</f>
        <v>0.38298878611207898</v>
      </c>
      <c r="M7" s="7"/>
      <c r="N7" s="7">
        <f>(B85-B104)/B85</f>
        <v>-5.4644808743169399E-3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6087195679270456</v>
      </c>
      <c r="V7" s="99">
        <f>INTERCEPT(C1005:C1256,D1005:D1256)</f>
        <v>5.3527615043528955E-5</v>
      </c>
      <c r="W7" s="265">
        <f>RSQ(C1005:C1256,D1005:D1256)</f>
        <v>0.66303610341749208</v>
      </c>
      <c r="Z7" s="7">
        <f>(B22-B27)/(B22)</f>
        <v>-2.3706896551724168E-2</v>
      </c>
    </row>
    <row r="8" spans="1:26" s="64" customFormat="1" ht="14.25" customHeight="1" thickBot="1">
      <c r="A8" s="45">
        <v>20050110</v>
      </c>
      <c r="B8" s="45">
        <v>95</v>
      </c>
      <c r="C8" s="7">
        <f t="shared" si="0"/>
        <v>-2.1008403361344836E-3</v>
      </c>
      <c r="D8" s="7">
        <f>WIG!C8</f>
        <v>-6.8893284244860367E-3</v>
      </c>
      <c r="E8" s="43"/>
      <c r="F8" s="43"/>
      <c r="G8" s="356"/>
      <c r="H8" s="257" t="s">
        <v>25</v>
      </c>
      <c r="I8" s="7">
        <f>AVERAGE(C105:C126)</f>
        <v>6.5268682775562106E-3</v>
      </c>
      <c r="J8" s="241">
        <f>SLOPE(C105:C126,D105:D126)</f>
        <v>1.0943295603278127</v>
      </c>
      <c r="K8" s="241">
        <f>INTERCEPT(C105:C126,D105:D126)</f>
        <v>3.629077381932644E-3</v>
      </c>
      <c r="L8" s="7">
        <f>RSQ(C105:C126,D105:D126)</f>
        <v>0.41072774780086319</v>
      </c>
      <c r="M8" s="7"/>
      <c r="N8" s="7">
        <f>(B105-B126)/B105</f>
        <v>-0.15594329334787346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1106635453122633</v>
      </c>
      <c r="V8" s="102">
        <f>INTERCEPT(C1257:C1509,D1257:D1509)</f>
        <v>-1.6821855576856348E-4</v>
      </c>
      <c r="W8" s="266">
        <f>RSQ(C1257:C1509,D1257:D1509)</f>
        <v>0.41262596512764799</v>
      </c>
      <c r="Z8" s="7">
        <f>(B27-B32)/(B27)</f>
        <v>4.2105263157895334E-3</v>
      </c>
    </row>
    <row r="9" spans="1:26" s="64" customFormat="1" ht="14.25" customHeight="1" thickBot="1">
      <c r="A9" s="45">
        <v>20050111</v>
      </c>
      <c r="B9" s="45">
        <v>93.1</v>
      </c>
      <c r="C9" s="7">
        <f t="shared" si="0"/>
        <v>-2.0000000000000059E-2</v>
      </c>
      <c r="D9" s="7">
        <f>WIG!C9</f>
        <v>-4.9124831668527335E-3</v>
      </c>
      <c r="E9" s="43"/>
      <c r="F9" s="43"/>
      <c r="G9" s="356"/>
      <c r="H9" s="257" t="s">
        <v>26</v>
      </c>
      <c r="I9" s="7">
        <f>AVERAGE(C127:C147)</f>
        <v>4.0405226813160916E-3</v>
      </c>
      <c r="J9" s="241">
        <f>SLOPE(C127:C147,D127:D147)</f>
        <v>0.84118996149658409</v>
      </c>
      <c r="K9" s="241">
        <f>INTERCEPT(C127:C147,D127:D147)</f>
        <v>1.1292074249642636E-3</v>
      </c>
      <c r="L9" s="7">
        <f>RSQ(C127:C147,D127:D147)</f>
        <v>0.11473213904779442</v>
      </c>
      <c r="M9" s="7"/>
      <c r="N9" s="7">
        <f>(B127-B147)/B127</f>
        <v>-0.1111111111111111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3230585555721726</v>
      </c>
      <c r="V9" s="260">
        <f>INTERCEPT(C3:C1509,D3:D1509)</f>
        <v>2.2296623002359783E-4</v>
      </c>
      <c r="W9" s="261">
        <f>RSQ(C3:C1509,D3:D1509)</f>
        <v>0.53579207661769745</v>
      </c>
      <c r="Z9" s="7">
        <f>(B32-B37)/(B32)</f>
        <v>-8.8794926004228392E-2</v>
      </c>
    </row>
    <row r="10" spans="1:26" s="64" customFormat="1" ht="14.25" customHeight="1" thickBot="1">
      <c r="A10" s="45">
        <v>20050112</v>
      </c>
      <c r="B10" s="45">
        <v>94.2</v>
      </c>
      <c r="C10" s="7">
        <f t="shared" si="0"/>
        <v>1.1815252416756268E-2</v>
      </c>
      <c r="D10" s="7">
        <f>WIG!C10</f>
        <v>3.5342666211404207E-3</v>
      </c>
      <c r="E10" s="43"/>
      <c r="F10" s="43"/>
      <c r="G10" s="356"/>
      <c r="H10" s="257" t="s">
        <v>27</v>
      </c>
      <c r="I10" s="7">
        <f>AVERAGE(C148:C169)</f>
        <v>-2.7033540030947582E-3</v>
      </c>
      <c r="J10" s="241">
        <f>SLOPE(C148:C169,D148:D169)</f>
        <v>1.2522679093885738</v>
      </c>
      <c r="K10" s="241">
        <f>INTERCEPT(C148:C169,D148:D169)</f>
        <v>-4.4258410698470481E-3</v>
      </c>
      <c r="L10" s="7">
        <f>RSQ(C148:C169,D148:D169)</f>
        <v>0.29429221748837259</v>
      </c>
      <c r="M10" s="7"/>
      <c r="N10" s="7">
        <f>(B148-B169)/B148</f>
        <v>8.085106382978724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3692046143116294</v>
      </c>
      <c r="V10" s="89">
        <f>INTERCEPT(I3:I74,WIG!$I$3:$I$74)</f>
        <v>2.130304163196875E-4</v>
      </c>
      <c r="W10" s="90">
        <f>RSQ(I3:I74,WIG!$I$3:$I$74)</f>
        <v>0.65515194130055898</v>
      </c>
      <c r="Z10" s="7">
        <f>(B37-B42)/(B37)</f>
        <v>-9.7087378640776691E-3</v>
      </c>
    </row>
    <row r="11" spans="1:26" s="64" customFormat="1" ht="14.25" customHeight="1" thickBot="1">
      <c r="A11" s="45">
        <v>20050113</v>
      </c>
      <c r="B11" s="45">
        <v>94.2</v>
      </c>
      <c r="C11" s="7">
        <f t="shared" si="0"/>
        <v>0</v>
      </c>
      <c r="D11" s="7">
        <f>WIG!C11</f>
        <v>3.7446309458167562E-3</v>
      </c>
      <c r="E11" s="43"/>
      <c r="F11" s="43"/>
      <c r="G11" s="356"/>
      <c r="H11" s="257" t="s">
        <v>28</v>
      </c>
      <c r="I11" s="7">
        <f>AVERAGE(C170:C191)</f>
        <v>6.3712121069856107E-3</v>
      </c>
      <c r="J11" s="241">
        <f>SLOPE(C170:C191,D170:D191)</f>
        <v>0.79733150517945028</v>
      </c>
      <c r="K11" s="241">
        <f>INTERCEPT(C170:C191,D170:D191)</f>
        <v>3.6265241817345297E-3</v>
      </c>
      <c r="L11" s="7">
        <f>RSQ(C170:C191,D170:D191)</f>
        <v>0.31215746236696973</v>
      </c>
      <c r="M11" s="7"/>
      <c r="N11" s="7">
        <f>(B170-B191)/B170</f>
        <v>-0.11711711711711711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2701526699033476</v>
      </c>
      <c r="V11" s="102">
        <f>INTERCEPT(N3:N74,O3:O74)</f>
        <v>2.2967780685129117E-3</v>
      </c>
      <c r="W11" s="73">
        <f>RSQ(N3:N74,O3:O74)</f>
        <v>0.75410864134037536</v>
      </c>
      <c r="Z11" s="7">
        <f>(B42-B47)/(B42)</f>
        <v>1.9230769230769232E-2</v>
      </c>
    </row>
    <row r="12" spans="1:26" s="64" customFormat="1" ht="14.25" customHeight="1" thickBot="1">
      <c r="A12" s="45">
        <v>20050114</v>
      </c>
      <c r="B12" s="45">
        <v>96.3</v>
      </c>
      <c r="C12" s="7">
        <f t="shared" si="0"/>
        <v>2.2292993630573188E-2</v>
      </c>
      <c r="D12" s="7">
        <f>WIG!C12</f>
        <v>-1.7839765204670831E-3</v>
      </c>
      <c r="E12" s="43"/>
      <c r="F12" s="43"/>
      <c r="G12" s="356"/>
      <c r="H12" s="257" t="s">
        <v>29</v>
      </c>
      <c r="I12" s="7">
        <f>AVERAGE(C192:C212)</f>
        <v>-4.7879582533326935E-3</v>
      </c>
      <c r="J12" s="241">
        <f>SLOPE(C192:C212,D192:D212)</f>
        <v>0.92771903474278583</v>
      </c>
      <c r="K12" s="241">
        <f>INTERCEPT(C192:C212,D192:D212)</f>
        <v>-2.4878035821063707E-3</v>
      </c>
      <c r="L12" s="7">
        <f>RSQ(C192:C212,D192:D212)</f>
        <v>0.29174263327877947</v>
      </c>
      <c r="M12" s="7"/>
      <c r="N12" s="7">
        <f>(B192-B212)/B192</f>
        <v>0.1044176706827309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2737383302519394</v>
      </c>
      <c r="V12" s="64">
        <f>INTERCEPT(Z3:Z303,WIG!M3:M303)</f>
        <v>-1.0269913704714123E-3</v>
      </c>
      <c r="W12" s="64">
        <f>RSQ(Z3:Z303,WIG!M3:M303)</f>
        <v>0.6185048666006201</v>
      </c>
      <c r="Z12" s="7">
        <f>(B47-B52)/(B47)</f>
        <v>1.4705882352941176E-2</v>
      </c>
    </row>
    <row r="13" spans="1:26" s="64" customFormat="1" ht="14.25" customHeight="1">
      <c r="A13" s="45">
        <v>20050117</v>
      </c>
      <c r="B13" s="45">
        <v>97</v>
      </c>
      <c r="C13" s="7">
        <f t="shared" si="0"/>
        <v>7.2689511941848688E-3</v>
      </c>
      <c r="D13" s="7">
        <f>WIG!C13</f>
        <v>9.803210066182161E-4</v>
      </c>
      <c r="E13" s="43"/>
      <c r="F13" s="43"/>
      <c r="G13" s="356"/>
      <c r="H13" s="257" t="s">
        <v>30</v>
      </c>
      <c r="I13" s="7">
        <f>AVERAGE(C213:C232)</f>
        <v>6.6336177231655497E-3</v>
      </c>
      <c r="J13" s="241">
        <f>SLOPE(C213:C232,D213:D232)</f>
        <v>0.92055009033436697</v>
      </c>
      <c r="K13" s="241">
        <f>INTERCEPT(C213:C232,D213:D232)</f>
        <v>3.9466776319182764E-3</v>
      </c>
      <c r="L13" s="7">
        <f>RSQ(C213:C232,D213:D232)</f>
        <v>0.24354228895917451</v>
      </c>
      <c r="M13" s="7"/>
      <c r="N13" s="7">
        <f>(B213-B232)/B213</f>
        <v>-8.5470085470085472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10.176824857153088</v>
      </c>
      <c r="V13" s="64">
        <f>V9/(INDEX(LINEST(C3:C1509,D3:D1509,1,1),2,2))</f>
        <v>0.48479345981774319</v>
      </c>
      <c r="W13" s="64" t="s">
        <v>201</v>
      </c>
      <c r="Z13" s="7">
        <f>(B52-B57)/(B52)</f>
        <v>4.9751243781094526E-3</v>
      </c>
    </row>
    <row r="14" spans="1:26" s="64" customFormat="1" ht="14.25" customHeight="1">
      <c r="A14" s="45">
        <v>20050118</v>
      </c>
      <c r="B14" s="45">
        <v>91</v>
      </c>
      <c r="C14" s="7">
        <f t="shared" si="0"/>
        <v>-6.1855670103092786E-2</v>
      </c>
      <c r="D14" s="7">
        <f>WIG!C14</f>
        <v>-1.9924527950751305E-2</v>
      </c>
      <c r="E14" s="43"/>
      <c r="F14" s="43"/>
      <c r="G14" s="356"/>
      <c r="H14" s="257" t="s">
        <v>31</v>
      </c>
      <c r="I14" s="7">
        <f>AVERAGE(C233:C253)</f>
        <v>5.3534042640906035E-3</v>
      </c>
      <c r="J14" s="241">
        <f>SLOPE(C233:C253,D233:D253)</f>
        <v>1.7731488393290096</v>
      </c>
      <c r="K14" s="241">
        <f>INTERCEPT(C233:C253,D233:D253)</f>
        <v>1.245827670149296E-3</v>
      </c>
      <c r="L14" s="7">
        <f>RSQ(C233:C253,D233:D253)</f>
        <v>0.31448428110773857</v>
      </c>
      <c r="M14" s="7"/>
      <c r="N14" s="7">
        <f>(B233-B253)/B233</f>
        <v>-8.8461538461538466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3.1096027342435906</v>
      </c>
      <c r="V14" s="64">
        <f>V10/(INDEX(LINEST(I3:I74,WIG!$I$3:$I$74,1,1),2,2))</f>
        <v>0.52232090532533204</v>
      </c>
      <c r="W14" s="64" t="s">
        <v>201</v>
      </c>
      <c r="Z14" s="7">
        <f>(B57-B62)/(B57)</f>
        <v>4.0000000000000565E-3</v>
      </c>
    </row>
    <row r="15" spans="1:26" s="64" customFormat="1" ht="14.25" customHeight="1">
      <c r="A15" s="45">
        <v>20050119</v>
      </c>
      <c r="B15" s="45">
        <v>93</v>
      </c>
      <c r="C15" s="7">
        <f t="shared" si="0"/>
        <v>2.197802197802198E-2</v>
      </c>
      <c r="D15" s="7">
        <f>WIG!C15</f>
        <v>4.4314460985116731E-3</v>
      </c>
      <c r="E15" s="43"/>
      <c r="F15" s="43"/>
      <c r="G15" s="356">
        <v>2006</v>
      </c>
      <c r="H15" s="257" t="s">
        <v>20</v>
      </c>
      <c r="I15" s="7">
        <f>AVERAGE(C254:C274)</f>
        <v>4.9271527654881787E-3</v>
      </c>
      <c r="J15" s="241">
        <f>SLOPE(C254:C274,D254:D274)</f>
        <v>0.99948807658144456</v>
      </c>
      <c r="K15" s="241">
        <f>INTERCEPT(C254:C274,D254:D274)</f>
        <v>3.8679309820334636E-4</v>
      </c>
      <c r="L15" s="7">
        <f>RSQ(C254:C274,D254:D274)</f>
        <v>0.20986875449332076</v>
      </c>
      <c r="M15" s="7"/>
      <c r="N15" s="7">
        <f>(B254-B274)/B254</f>
        <v>-8.7108013937282236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3.1163604492871961</v>
      </c>
      <c r="V15" s="64">
        <f>V11/(INDEX(LINEST(N3:N74,O3:O74,1,1),2,2))</f>
        <v>0.36213237758088312</v>
      </c>
      <c r="W15" s="64" t="s">
        <v>201</v>
      </c>
      <c r="Z15" s="7">
        <f>(B62-B67)/(B62)</f>
        <v>2.1084337349397533E-2</v>
      </c>
    </row>
    <row r="16" spans="1:26" s="64" customFormat="1" ht="14.25" customHeight="1">
      <c r="A16" s="45">
        <v>20050120</v>
      </c>
      <c r="B16" s="45">
        <v>92</v>
      </c>
      <c r="C16" s="7">
        <f t="shared" si="0"/>
        <v>-1.0752688172043012E-2</v>
      </c>
      <c r="D16" s="7">
        <f>WIG!C16</f>
        <v>-2.2358800257577332E-3</v>
      </c>
      <c r="E16" s="43"/>
      <c r="F16" s="43"/>
      <c r="G16" s="356"/>
      <c r="H16" s="257" t="s">
        <v>21</v>
      </c>
      <c r="I16" s="7">
        <f>AVERAGE(C276:C295)</f>
        <v>4.8176426929021406E-3</v>
      </c>
      <c r="J16" s="241">
        <f>SLOPE(C276:C295,D276:D295)</f>
        <v>1.4619560265989417</v>
      </c>
      <c r="K16" s="241">
        <f>INTERCEPT(C276:C295,D276:D295)</f>
        <v>2.7822898063210037E-3</v>
      </c>
      <c r="L16" s="7">
        <f>RSQ(C276:C295,D276:D295)</f>
        <v>0.54770773907570891</v>
      </c>
      <c r="M16" s="7"/>
      <c r="N16" s="7">
        <f>(B276-B295)/B276</f>
        <v>-7.1895424836601302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4.7317092362179149</v>
      </c>
      <c r="V16" s="64">
        <f>V12/(INDEX(LINEST(Z3:Z303,WIG!M3:M303,1,1),2,2))</f>
        <v>-0.48375825494494257</v>
      </c>
      <c r="W16" s="64" t="s">
        <v>201</v>
      </c>
      <c r="Z16" s="7">
        <f>(B67-B72)/(B67)</f>
        <v>2.564102564102564E-2</v>
      </c>
    </row>
    <row r="17" spans="1:26" s="64" customFormat="1" ht="14.25" customHeight="1">
      <c r="A17" s="45">
        <v>20050121</v>
      </c>
      <c r="B17" s="45">
        <v>91.4</v>
      </c>
      <c r="C17" s="7">
        <f t="shared" si="0"/>
        <v>-6.5217391304347207E-3</v>
      </c>
      <c r="D17" s="7">
        <f>WIG!C17</f>
        <v>-5.0201944604968676E-3</v>
      </c>
      <c r="E17" s="43"/>
      <c r="F17" s="43"/>
      <c r="G17" s="356"/>
      <c r="H17" s="257" t="s">
        <v>22</v>
      </c>
      <c r="I17" s="7">
        <f>AVERAGE(C296:C318)</f>
        <v>-4.2083959534851625E-3</v>
      </c>
      <c r="J17" s="241">
        <f>SLOPE(C296:C318,D296:D318)</f>
        <v>1.3434868447471326</v>
      </c>
      <c r="K17" s="241">
        <f>INTERCEPT(C296:C318,D296:D318)</f>
        <v>-6.3024076986512778E-3</v>
      </c>
      <c r="L17" s="7">
        <f>RSQ(C296:C318,D296:D318)</f>
        <v>0.41417880759493308</v>
      </c>
      <c r="M17" s="7"/>
      <c r="N17" s="7">
        <f>(B296-B318)/B296</f>
        <v>0.13450292397660818</v>
      </c>
      <c r="O17" s="7">
        <f>WIG!J17</f>
        <v>-2.6159197305983532E-2</v>
      </c>
      <c r="P17" s="7"/>
      <c r="Z17" s="7">
        <f>(B72-B77)/(B72)</f>
        <v>3.3684210526315816E-2</v>
      </c>
    </row>
    <row r="18" spans="1:26" s="64" customFormat="1" ht="14.25" customHeight="1">
      <c r="A18" s="45">
        <v>20050124</v>
      </c>
      <c r="B18" s="45">
        <v>91</v>
      </c>
      <c r="C18" s="7">
        <f t="shared" si="0"/>
        <v>-4.3763676148797122E-3</v>
      </c>
      <c r="D18" s="7">
        <f>WIG!C18</f>
        <v>6.9862932180193924E-4</v>
      </c>
      <c r="E18" s="43"/>
      <c r="F18" s="43"/>
      <c r="G18" s="356"/>
      <c r="H18" s="257" t="s">
        <v>23</v>
      </c>
      <c r="I18" s="7">
        <f>AVERAGE(C319:C336)</f>
        <v>1.3049625454142009E-2</v>
      </c>
      <c r="J18" s="241">
        <f>SLOPE(C319:C336,D319:D336)</f>
        <v>1.0362565636859633</v>
      </c>
      <c r="K18" s="241">
        <f>INTERCEPT(C319:C336,D319:D336)</f>
        <v>7.8140019833164275E-3</v>
      </c>
      <c r="L18" s="7">
        <f>RSQ(C319:C336,D319:D336)</f>
        <v>0.20241042827568145</v>
      </c>
      <c r="M18" s="7"/>
      <c r="N18" s="7">
        <f>(B319-B336)/B319</f>
        <v>-0.26101694915254237</v>
      </c>
      <c r="O18" s="7">
        <f>WIG!J18</f>
        <v>-7.6612750292958068E-2</v>
      </c>
      <c r="P18" s="7"/>
      <c r="Q18" s="64" t="s">
        <v>222</v>
      </c>
      <c r="S18" s="7">
        <f>AVERAGE(C3:C1509)</f>
        <v>8.6983847539337056E-4</v>
      </c>
      <c r="Z18" s="7">
        <f>(B77-B82)/(B77)</f>
        <v>8.7145969498910372E-3</v>
      </c>
    </row>
    <row r="19" spans="1:26" s="64" customFormat="1" ht="14.25" customHeight="1">
      <c r="A19" s="45">
        <v>20050125</v>
      </c>
      <c r="B19" s="45">
        <v>92</v>
      </c>
      <c r="C19" s="7">
        <f t="shared" si="0"/>
        <v>1.098901098901099E-2</v>
      </c>
      <c r="D19" s="7">
        <f>WIG!C19</f>
        <v>7.8222779713535053E-3</v>
      </c>
      <c r="E19" s="43"/>
      <c r="F19" s="43"/>
      <c r="G19" s="356"/>
      <c r="H19" s="257" t="s">
        <v>24</v>
      </c>
      <c r="I19" s="7">
        <f>AVERAGE(C337:C357)</f>
        <v>-2.150679807906205E-3</v>
      </c>
      <c r="J19" s="241">
        <f>SLOPE(C337:C357,D337:D357)</f>
        <v>1.0239903452293786</v>
      </c>
      <c r="K19" s="241">
        <f>INTERCEPT(C337:C357,D337:D357)</f>
        <v>2.7578420686405207E-3</v>
      </c>
      <c r="L19" s="7">
        <f>RSQ(C337:C357,D337:D357)</f>
        <v>0.51860069350306859</v>
      </c>
      <c r="M19" s="7"/>
      <c r="N19" s="7">
        <f>(B337-B357)/B337</f>
        <v>8.0729166666666671E-2</v>
      </c>
      <c r="O19" s="7">
        <f>WIG!J19</f>
        <v>0.10034581261196805</v>
      </c>
      <c r="P19" s="7"/>
      <c r="Q19" s="64" t="s">
        <v>223</v>
      </c>
      <c r="S19" s="7">
        <f>AVERAGE(Z3:Z303)</f>
        <v>-4.3713232707072482E-3</v>
      </c>
      <c r="Z19" s="7">
        <f>(B82-B87)/(B82)</f>
        <v>-1.3186813186813218E-2</v>
      </c>
    </row>
    <row r="20" spans="1:26" s="64" customFormat="1" ht="14.25" customHeight="1">
      <c r="A20" s="45">
        <v>20050126</v>
      </c>
      <c r="B20" s="45">
        <v>92</v>
      </c>
      <c r="C20" s="7">
        <f t="shared" si="0"/>
        <v>0</v>
      </c>
      <c r="D20" s="7">
        <f>WIG!C20</f>
        <v>6.352516893234194E-3</v>
      </c>
      <c r="E20" s="43"/>
      <c r="F20" s="43"/>
      <c r="G20" s="356"/>
      <c r="H20" s="257" t="s">
        <v>25</v>
      </c>
      <c r="I20" s="7">
        <f>AVERAGE(C358:C378)</f>
        <v>1.0277411606172272E-3</v>
      </c>
      <c r="J20" s="241">
        <f>SLOPE(C358:C378,D358:D378)</f>
        <v>1.0078409968865301</v>
      </c>
      <c r="K20" s="241">
        <f>INTERCEPT(C358:C378,D358:D378)</f>
        <v>-3.6037838495610558E-4</v>
      </c>
      <c r="L20" s="7">
        <f>RSQ(C358:C378,D358:D378)</f>
        <v>0.49739077410315524</v>
      </c>
      <c r="M20" s="7"/>
      <c r="N20" s="7">
        <f>(B358-B378)/B358</f>
        <v>-5.6179775280898875E-3</v>
      </c>
      <c r="O20" s="7">
        <f>WIG!J20</f>
        <v>-1.6851971892615215E-2</v>
      </c>
      <c r="P20" s="7"/>
      <c r="Q20" s="64" t="s">
        <v>224</v>
      </c>
      <c r="S20" s="7">
        <f>AVERAGE(N3:N74)</f>
        <v>1.2729911596654611E-2</v>
      </c>
      <c r="Z20" s="7">
        <f>(B87-B92)/(B87)</f>
        <v>6.5075921908894635E-3</v>
      </c>
    </row>
    <row r="21" spans="1:26" s="64" customFormat="1" ht="14.25" customHeight="1">
      <c r="A21" s="45">
        <v>20050127</v>
      </c>
      <c r="B21" s="45">
        <v>92.6</v>
      </c>
      <c r="C21" s="7">
        <f t="shared" si="0"/>
        <v>6.5217391304347207E-3</v>
      </c>
      <c r="D21" s="7">
        <f>WIG!C21</f>
        <v>4.192642666530055E-3</v>
      </c>
      <c r="E21" s="43"/>
      <c r="F21" s="43"/>
      <c r="G21" s="356"/>
      <c r="H21" s="257" t="s">
        <v>26</v>
      </c>
      <c r="I21" s="7">
        <f>AVERAGE(C379:C399)</f>
        <v>6.8923513831698957E-3</v>
      </c>
      <c r="J21" s="241">
        <f>SLOPE(C379:C399,D379:D399)</f>
        <v>1.6920838431787377</v>
      </c>
      <c r="K21" s="241">
        <f>INTERCEPT(C379:C399,D379:D399)</f>
        <v>-3.1105710305617843E-3</v>
      </c>
      <c r="L21" s="7">
        <f>RSQ(C379:C399,D379:D399)</f>
        <v>0.7562245766341793</v>
      </c>
      <c r="M21" s="7"/>
      <c r="N21" s="7">
        <f>(B379-B399)/B379</f>
        <v>-0.1388888888888889</v>
      </c>
      <c r="O21" s="7">
        <f>WIG!J21</f>
        <v>-0.12597285440874814</v>
      </c>
      <c r="P21" s="7"/>
      <c r="Q21" s="7" t="s">
        <v>225</v>
      </c>
      <c r="S21" s="7">
        <f>AVERAGE(I3:I74)</f>
        <v>9.0166384122251323E-4</v>
      </c>
      <c r="Z21" s="7">
        <f>(B92-B97)/(B92)</f>
        <v>-1.2008733624454242E-2</v>
      </c>
    </row>
    <row r="22" spans="1:26" s="64" customFormat="1" ht="14.25" customHeight="1">
      <c r="A22" s="45">
        <v>20050128</v>
      </c>
      <c r="B22" s="45">
        <v>92.8</v>
      </c>
      <c r="C22" s="7">
        <f t="shared" si="0"/>
        <v>2.1598272138229251E-3</v>
      </c>
      <c r="D22" s="7">
        <f>WIG!C22</f>
        <v>3.9742827704138273E-3</v>
      </c>
      <c r="E22" s="43"/>
      <c r="F22" s="43"/>
      <c r="G22" s="356"/>
      <c r="H22" s="257" t="s">
        <v>27</v>
      </c>
      <c r="I22" s="7">
        <f>AVERAGE(C400:C421)</f>
        <v>-3.1845828388139675E-3</v>
      </c>
      <c r="J22" s="241">
        <f>SLOPE(C400:C421,D400:D421)</f>
        <v>1.8654500907652787</v>
      </c>
      <c r="K22" s="241">
        <f>INTERCEPT(C400:C421,D400:D421)</f>
        <v>1.4622973728899533E-3</v>
      </c>
      <c r="L22" s="7">
        <f>RSQ(C400:C421,D400:D421)</f>
        <v>0.77716941054004951</v>
      </c>
      <c r="M22" s="7"/>
      <c r="N22" s="7">
        <f>(B400-B421)/B400</f>
        <v>7.1078431372549017E-2</v>
      </c>
      <c r="O22" s="7">
        <f>WIG!J22</f>
        <v>3.8958644255314256E-2</v>
      </c>
      <c r="P22" s="7"/>
      <c r="Q22" s="7"/>
      <c r="Z22" s="7">
        <f>(B97-B102)/(B97)</f>
        <v>-3.236245954692526E-3</v>
      </c>
    </row>
    <row r="23" spans="1:26" s="64" customFormat="1" ht="14.25" customHeight="1">
      <c r="A23" s="45">
        <v>20050131</v>
      </c>
      <c r="B23" s="45">
        <v>93.8</v>
      </c>
      <c r="C23" s="7">
        <f t="shared" si="0"/>
        <v>1.0775862068965518E-2</v>
      </c>
      <c r="D23" s="7">
        <f>WIG!C23</f>
        <v>7.782176597872198E-3</v>
      </c>
      <c r="E23" s="43"/>
      <c r="F23" s="43"/>
      <c r="G23" s="356"/>
      <c r="H23" s="257" t="s">
        <v>28</v>
      </c>
      <c r="I23" s="7">
        <f>AVERAGE(C422:C442)</f>
        <v>8.7762659724810324E-4</v>
      </c>
      <c r="J23" s="241">
        <f>SLOPE(C422:C442,D422:D442)</f>
        <v>0.99864682614718181</v>
      </c>
      <c r="K23" s="241">
        <f>INTERCEPT(C422:C442,D422:D442)</f>
        <v>7.8148059121643343E-5</v>
      </c>
      <c r="L23" s="7">
        <f>RSQ(C422:C442,D422:D442)</f>
        <v>0.38002665145227754</v>
      </c>
      <c r="M23" s="7"/>
      <c r="N23" s="7">
        <f>(B422-B442)/B422</f>
        <v>-6.2728698379508029E-3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1.6129032258064516E-2</v>
      </c>
    </row>
    <row r="24" spans="1:26" s="64" customFormat="1" ht="14.25" customHeight="1">
      <c r="A24" s="45">
        <v>20050201</v>
      </c>
      <c r="B24" s="45">
        <v>96.5</v>
      </c>
      <c r="C24" s="7">
        <f t="shared" si="0"/>
        <v>2.8784648187633294E-2</v>
      </c>
      <c r="D24" s="7">
        <f>WIG!C24</f>
        <v>1.1705463665395877E-2</v>
      </c>
      <c r="E24" s="43"/>
      <c r="F24" s="43"/>
      <c r="G24" s="356"/>
      <c r="H24" s="257" t="s">
        <v>29</v>
      </c>
      <c r="I24" s="7">
        <f>AVERAGE(C443:C464)</f>
        <v>3.4497138002593992E-3</v>
      </c>
      <c r="J24" s="241">
        <f>SLOPE(C443:C464,D443:D464)</f>
        <v>1.9356750138958225</v>
      </c>
      <c r="K24" s="241">
        <f>INTERCEPT(C443:C464,D443:D464)</f>
        <v>-2.9985291461137472E-3</v>
      </c>
      <c r="L24" s="7">
        <f>RSQ(C443:C464,D443:D464)</f>
        <v>0.55255494453011589</v>
      </c>
      <c r="M24" s="7"/>
      <c r="N24" s="7">
        <f>(B443-B464)/B443</f>
        <v>-5.8974358974358973E-2</v>
      </c>
      <c r="O24" s="7">
        <f>WIG!J24</f>
        <v>-7.1230131353047316E-2</v>
      </c>
      <c r="P24" s="7"/>
      <c r="Q24" s="64">
        <f>SLOPE(C3:C672,D3:D672)</f>
        <v>1.19358761708662</v>
      </c>
      <c r="R24" s="242">
        <f>INTERCEPT(C3:C672,D3:D672)</f>
        <v>1.3341640429986607E-4</v>
      </c>
      <c r="S24" s="64">
        <f>RSQ(C3:C672,D3:D672)</f>
        <v>0.40017231751718468</v>
      </c>
      <c r="T24" s="64" t="s">
        <v>237</v>
      </c>
      <c r="U24" s="64" t="s">
        <v>236</v>
      </c>
      <c r="Z24" s="7">
        <f>(B107-B112)/(B107)</f>
        <v>-4.7619047619047616E-2</v>
      </c>
    </row>
    <row r="25" spans="1:26" s="64" customFormat="1" ht="14.25" customHeight="1">
      <c r="A25" s="45">
        <v>20050202</v>
      </c>
      <c r="B25" s="45">
        <v>94.6</v>
      </c>
      <c r="C25" s="7">
        <f t="shared" si="0"/>
        <v>-1.9689119170984516E-2</v>
      </c>
      <c r="D25" s="7">
        <f>WIG!C25</f>
        <v>-2.5169932217246551E-3</v>
      </c>
      <c r="E25" s="43"/>
      <c r="F25" s="43"/>
      <c r="G25" s="356"/>
      <c r="H25" s="257" t="s">
        <v>30</v>
      </c>
      <c r="I25" s="7">
        <f>AVERAGE(C465:C485)</f>
        <v>2.220496189152767E-3</v>
      </c>
      <c r="J25" s="241">
        <f>SLOPE(C465:C485,D465:D485)</f>
        <v>1.2163311656442288</v>
      </c>
      <c r="K25" s="241">
        <f>INTERCEPT(C465:C485,D465:D485)</f>
        <v>-1.2504349584403049E-3</v>
      </c>
      <c r="L25" s="7">
        <f>RSQ(C465:C485,D465:D485)</f>
        <v>0.3642423306467002</v>
      </c>
      <c r="M25" s="7"/>
      <c r="N25" s="7">
        <f>(B465-B485)/B465</f>
        <v>-5.1219512195121948E-2</v>
      </c>
      <c r="O25" s="7">
        <f>WIG!J25</f>
        <v>-6.0572156347145058E-2</v>
      </c>
      <c r="P25" s="7"/>
      <c r="Q25" s="64">
        <f>SLOPE(C673:C1024,D673:D1024)</f>
        <v>1.3006194231420698</v>
      </c>
      <c r="R25" s="242">
        <f>INTERCEPT(C673:C1024,D673:D1024)</f>
        <v>5.541814781175082E-4</v>
      </c>
      <c r="S25" s="64">
        <f>RSQ(C673:C1024,D673:D1024)</f>
        <v>0.62019957783786706</v>
      </c>
      <c r="T25" s="64" t="s">
        <v>238</v>
      </c>
      <c r="U25" s="64" t="s">
        <v>241</v>
      </c>
      <c r="Z25" s="7">
        <f>(B112-B117)/(B112)</f>
        <v>-2.5252525252525252E-2</v>
      </c>
    </row>
    <row r="26" spans="1:26" s="64" customFormat="1" ht="14.25" customHeight="1">
      <c r="A26" s="45">
        <v>20050203</v>
      </c>
      <c r="B26" s="45">
        <v>95.9</v>
      </c>
      <c r="C26" s="7">
        <f t="shared" si="0"/>
        <v>1.3742071881606886E-2</v>
      </c>
      <c r="D26" s="7">
        <f>WIG!C26</f>
        <v>1.9762830781523944E-3</v>
      </c>
      <c r="E26" s="43"/>
      <c r="F26" s="43"/>
      <c r="G26" s="356"/>
      <c r="H26" s="257" t="s">
        <v>31</v>
      </c>
      <c r="I26" s="7">
        <f>AVERAGE(C486:C504)</f>
        <v>2.5687504033353645E-3</v>
      </c>
      <c r="J26" s="241">
        <f>SLOPE(C486:C504,D486:D504)</f>
        <v>1.2662530457348879</v>
      </c>
      <c r="K26" s="241">
        <f>INTERCEPT(C486:C504,D486:D504)</f>
        <v>2.2503447256002462E-3</v>
      </c>
      <c r="L26" s="7">
        <f>RSQ(C486:C504,D486:D504)</f>
        <v>0.33172890802290894</v>
      </c>
      <c r="M26" s="7"/>
      <c r="N26" s="7">
        <f>(B486-B504)/B486</f>
        <v>-2.2727272727272728E-2</v>
      </c>
      <c r="O26" s="7">
        <f>WIG!J26</f>
        <v>3.7532306201327912E-3</v>
      </c>
      <c r="P26" s="7"/>
      <c r="Q26" s="242">
        <f>SLOPE(C1025:C1509,D1025:D1509)</f>
        <v>1.4748530673561244</v>
      </c>
      <c r="R26" s="242">
        <f>INTERCEPT(C1025:C1509,D1025:D1509)</f>
        <v>7.9198889443010505E-5</v>
      </c>
      <c r="S26" s="242">
        <f>RSQ(C1025:C1509,D1025:D1509)</f>
        <v>0.5901866471328715</v>
      </c>
      <c r="T26" s="64" t="s">
        <v>237</v>
      </c>
      <c r="U26" s="64" t="s">
        <v>242</v>
      </c>
      <c r="Z26" s="7">
        <f>(B117-B122)/(B117)</f>
        <v>-1.9704433497536946E-2</v>
      </c>
    </row>
    <row r="27" spans="1:26" s="64" customFormat="1" ht="14.25" customHeight="1">
      <c r="A27" s="45">
        <v>20050204</v>
      </c>
      <c r="B27" s="45">
        <v>95</v>
      </c>
      <c r="C27" s="7">
        <f t="shared" si="0"/>
        <v>-9.3847758081335303E-3</v>
      </c>
      <c r="D27" s="7">
        <f>WIG!C27</f>
        <v>1.3544167500542161E-2</v>
      </c>
      <c r="E27" s="43"/>
      <c r="F27" s="43"/>
      <c r="G27" s="356">
        <v>2007</v>
      </c>
      <c r="H27" s="257" t="s">
        <v>20</v>
      </c>
      <c r="I27" s="7">
        <f>AVERAGE(C505:C526)</f>
        <v>8.4613276537150433E-3</v>
      </c>
      <c r="J27" s="241">
        <f>SLOPE(C505:C526,D505:D526)</f>
        <v>2.2670959852970127</v>
      </c>
      <c r="K27" s="241">
        <f>INTERCEPT(C505:C526,D505:D526)</f>
        <v>1.4338770795533848E-4</v>
      </c>
      <c r="L27" s="7">
        <f>RSQ(C505:C526,D505:D526)</f>
        <v>0.62814927953989474</v>
      </c>
      <c r="M27" s="7"/>
      <c r="N27" s="7">
        <f>(B505-B526)/B505</f>
        <v>-0.16557734204793029</v>
      </c>
      <c r="O27" s="7">
        <f>WIG!J27</f>
        <v>-6.5526642096487009E-2</v>
      </c>
      <c r="P27" s="7"/>
      <c r="Q27" s="7"/>
      <c r="Z27" s="7">
        <f>(B122-B127)/(B122)</f>
        <v>0</v>
      </c>
    </row>
    <row r="28" spans="1:26" s="64" customFormat="1" ht="14.25" customHeight="1">
      <c r="A28" s="45">
        <v>20050207</v>
      </c>
      <c r="B28" s="45">
        <v>97.1</v>
      </c>
      <c r="C28" s="7">
        <f t="shared" si="0"/>
        <v>2.2105263157894676E-2</v>
      </c>
      <c r="D28" s="7">
        <f>WIG!C28</f>
        <v>1.108943018625407E-2</v>
      </c>
      <c r="E28" s="43"/>
      <c r="F28" s="43"/>
      <c r="G28" s="356"/>
      <c r="H28" s="257" t="s">
        <v>21</v>
      </c>
      <c r="I28" s="7">
        <f>AVERAGE(C527:C546)</f>
        <v>-8.2032343482273864E-3</v>
      </c>
      <c r="J28" s="241">
        <f>SLOPE(C527:C546,D527:D546)</f>
        <v>0.68857548792282719</v>
      </c>
      <c r="K28" s="241">
        <f>INTERCEPT(C527:C546,D527:D546)</f>
        <v>-6.5672832996077702E-3</v>
      </c>
      <c r="L28" s="7">
        <f>RSQ(C527:C546,D527:D546)</f>
        <v>0.29240874926453092</v>
      </c>
      <c r="M28" s="7"/>
      <c r="N28" s="7">
        <f>(B527-B546)/B527</f>
        <v>0.1324376199616123</v>
      </c>
      <c r="O28" s="7">
        <f>WIG!J28</f>
        <v>6.3701889251378527E-2</v>
      </c>
      <c r="P28" s="7"/>
      <c r="Q28" s="7"/>
      <c r="Z28" s="7">
        <f>(B127-B132)/(B127)</f>
        <v>-3.864734299516908E-2</v>
      </c>
    </row>
    <row r="29" spans="1:26" s="64" customFormat="1" ht="14.25" customHeight="1">
      <c r="A29" s="45">
        <v>20050208</v>
      </c>
      <c r="B29" s="45">
        <v>96.4</v>
      </c>
      <c r="C29" s="7">
        <f t="shared" si="0"/>
        <v>-7.2090628218330448E-3</v>
      </c>
      <c r="D29" s="7">
        <f>WIG!C29</f>
        <v>-3.0901130120749259E-3</v>
      </c>
      <c r="E29" s="43"/>
      <c r="F29" s="43"/>
      <c r="G29" s="356"/>
      <c r="H29" s="257" t="s">
        <v>22</v>
      </c>
      <c r="I29" s="7">
        <f>AVERAGE(C547:C568)</f>
        <v>8.1961667892656506E-3</v>
      </c>
      <c r="J29" s="241">
        <f>SLOPE(C547:C568,D547:D568)</f>
        <v>0.40317741955901393</v>
      </c>
      <c r="K29" s="241">
        <f>INTERCEPT(C547:C568,D547:D568)</f>
        <v>6.279335847844153E-3</v>
      </c>
      <c r="L29" s="7">
        <f>RSQ(C547:C568,D547:D568)</f>
        <v>0.17814655794530068</v>
      </c>
      <c r="M29" s="7"/>
      <c r="N29" s="7">
        <f>(B547-B568)/B547</f>
        <v>-0.1856892010535558</v>
      </c>
      <c r="O29" s="7">
        <f>WIG!J29</f>
        <v>-0.11691644489973604</v>
      </c>
      <c r="P29" s="7"/>
      <c r="Q29" s="7"/>
      <c r="Z29" s="7">
        <f>(B132-B137)/(B132)</f>
        <v>-5.5813953488372092E-2</v>
      </c>
    </row>
    <row r="30" spans="1:26" s="64" customFormat="1" ht="14.25" customHeight="1">
      <c r="A30" s="45">
        <v>20050209</v>
      </c>
      <c r="B30" s="45">
        <v>96</v>
      </c>
      <c r="C30" s="7">
        <f t="shared" si="0"/>
        <v>-4.1493775933610548E-3</v>
      </c>
      <c r="D30" s="7">
        <f>WIG!C30</f>
        <v>-4.8888200316859164E-3</v>
      </c>
      <c r="E30" s="43"/>
      <c r="F30" s="43"/>
      <c r="G30" s="356"/>
      <c r="H30" s="257" t="s">
        <v>23</v>
      </c>
      <c r="I30" s="7">
        <f>AVERAGE(C569:C587)</f>
        <v>6.6745958357472311E-3</v>
      </c>
      <c r="J30" s="241">
        <f>SLOPE(C569:C587,D569:D587)</f>
        <v>1.1503243844000013</v>
      </c>
      <c r="K30" s="241">
        <f>INTERCEPT(C569:C587,D569:D587)</f>
        <v>4.2732701453094485E-3</v>
      </c>
      <c r="L30" s="7">
        <f>RSQ(C569:C587,D569:D587)</f>
        <v>0.19879951428939113</v>
      </c>
      <c r="M30" s="7"/>
      <c r="N30" s="7">
        <f>(B569-B587)/B569</f>
        <v>-0.12962962962962962</v>
      </c>
      <c r="O30" s="7">
        <f>WIG!J30</f>
        <v>-5.2613348413541997E-2</v>
      </c>
      <c r="P30" s="7"/>
      <c r="Q30" s="7"/>
      <c r="Z30" s="7">
        <f>(B137-B142)/(B137)</f>
        <v>8.8105726872246704E-3</v>
      </c>
    </row>
    <row r="31" spans="1:26" s="64" customFormat="1" ht="14.25" customHeight="1">
      <c r="A31" s="45">
        <v>20050210</v>
      </c>
      <c r="B31" s="45">
        <v>95</v>
      </c>
      <c r="C31" s="7">
        <f t="shared" si="0"/>
        <v>-1.0416666666666666E-2</v>
      </c>
      <c r="D31" s="7">
        <f>WIG!C31</f>
        <v>5.8945074044369355E-3</v>
      </c>
      <c r="E31" s="43"/>
      <c r="F31" s="43"/>
      <c r="G31" s="356"/>
      <c r="H31" s="257" t="s">
        <v>24</v>
      </c>
      <c r="I31" s="7">
        <f>AVERAGE(C588:C608)</f>
        <v>5.8806247620450897E-4</v>
      </c>
      <c r="J31" s="241">
        <f>SLOPE(C588:C608,D588:D608)</f>
        <v>2.5209072183792847</v>
      </c>
      <c r="K31" s="241">
        <f>INTERCEPT(C588:C608,D588:D608)</f>
        <v>-6.8992152917325906E-3</v>
      </c>
      <c r="L31" s="7">
        <f>RSQ(C588:C608,D588:D608)</f>
        <v>0.66613066803126908</v>
      </c>
      <c r="M31" s="7"/>
      <c r="N31" s="7">
        <f>(B588-B608)/B588</f>
        <v>1.3097576948263828E-3</v>
      </c>
      <c r="O31" s="7">
        <f>WIG!J31</f>
        <v>-5.3611818405129213E-2</v>
      </c>
      <c r="P31" s="7"/>
      <c r="Q31" s="7"/>
      <c r="Z31" s="7">
        <f>(B142-B147)/(B142)</f>
        <v>-2.2222222222222223E-2</v>
      </c>
    </row>
    <row r="32" spans="1:26" s="64" customFormat="1" ht="14.25" customHeight="1">
      <c r="A32" s="45">
        <v>20050211</v>
      </c>
      <c r="B32" s="45">
        <v>94.6</v>
      </c>
      <c r="C32" s="7">
        <f t="shared" si="0"/>
        <v>-4.2105263157895334E-3</v>
      </c>
      <c r="D32" s="7">
        <f>WIG!C32</f>
        <v>-2.4258398075103823E-3</v>
      </c>
      <c r="E32" s="43"/>
      <c r="F32" s="43"/>
      <c r="G32" s="356"/>
      <c r="H32" s="257" t="s">
        <v>25</v>
      </c>
      <c r="I32" s="7">
        <f>AVERAGE(C609:C628)</f>
        <v>-2.0842368016910176E-3</v>
      </c>
      <c r="J32" s="241">
        <f>SLOPE(C609:C628,D609:D628)</f>
        <v>1.6648708576977482</v>
      </c>
      <c r="K32" s="241">
        <f>INTERCEPT(C609:C628,D609:D628)</f>
        <v>-5.3942628927076183E-3</v>
      </c>
      <c r="L32" s="7">
        <f>RSQ(C609:C628,D609:D628)</f>
        <v>0.3161528407407464</v>
      </c>
      <c r="M32" s="7"/>
      <c r="N32" s="7">
        <f>(B609-B628)/B609</f>
        <v>3.7504148689014305E-2</v>
      </c>
      <c r="O32" s="7">
        <f>WIG!J32</f>
        <v>-2.270332162683001E-2</v>
      </c>
      <c r="P32" s="7"/>
      <c r="Q32" s="7"/>
      <c r="Z32" s="7">
        <f>(B147-B152)/(B147)</f>
        <v>3.4782608695652174E-2</v>
      </c>
    </row>
    <row r="33" spans="1:26" s="64" customFormat="1" ht="14.25" customHeight="1">
      <c r="A33" s="45">
        <v>20050214</v>
      </c>
      <c r="B33" s="45">
        <v>95.5</v>
      </c>
      <c r="C33" s="7">
        <f t="shared" si="0"/>
        <v>9.5137420718816677E-3</v>
      </c>
      <c r="D33" s="7">
        <f>WIG!C33</f>
        <v>-1.0256567093426883E-4</v>
      </c>
      <c r="E33" s="43"/>
      <c r="F33" s="43"/>
      <c r="G33" s="356"/>
      <c r="H33" s="257" t="s">
        <v>26</v>
      </c>
      <c r="I33" s="7">
        <f>AVERAGE(C629:C650)</f>
        <v>-1.3256280204908542E-3</v>
      </c>
      <c r="J33" s="241">
        <f>SLOPE(C629:C650,D629:D650)</f>
        <v>0.52735504532490063</v>
      </c>
      <c r="K33" s="241">
        <f>INTERCEPT(C629:C650,D629:D650)</f>
        <v>-4.6745178937290452E-4</v>
      </c>
      <c r="L33" s="7">
        <f>RSQ(C629:C650,D629:D650)</f>
        <v>0.15176942174330019</v>
      </c>
      <c r="M33" s="7"/>
      <c r="N33" s="7">
        <f>(B629-B650)/B629</f>
        <v>4.7457627118644069E-2</v>
      </c>
      <c r="O33" s="7">
        <f>WIG!J33</f>
        <v>2.9965694857763275E-2</v>
      </c>
      <c r="P33" s="7"/>
      <c r="Q33" s="7"/>
      <c r="Z33" s="7">
        <f>(B152-B157)/(B152)</f>
        <v>9.0090090090090089E-3</v>
      </c>
    </row>
    <row r="34" spans="1:26" s="64" customFormat="1" ht="14.25" customHeight="1">
      <c r="A34" s="45">
        <v>20050215</v>
      </c>
      <c r="B34" s="45">
        <v>94.7</v>
      </c>
      <c r="C34" s="7">
        <f t="shared" si="0"/>
        <v>-8.3769633507853099E-3</v>
      </c>
      <c r="D34" s="7">
        <f>WIG!C34</f>
        <v>5.7927573002542875E-3</v>
      </c>
      <c r="E34" s="43"/>
      <c r="F34" s="43"/>
      <c r="G34" s="356"/>
      <c r="H34" s="257" t="s">
        <v>27</v>
      </c>
      <c r="I34" s="7">
        <f>AVERAGE(C651:C672)</f>
        <v>-4.3179359279111396E-3</v>
      </c>
      <c r="J34" s="241">
        <f>SLOPE(C651:C672,D651:D672)</f>
        <v>0.99559842804004073</v>
      </c>
      <c r="K34" s="241">
        <f>INTERCEPT(C651:C672,D651:D672)</f>
        <v>-2.3606440411631652E-3</v>
      </c>
      <c r="L34" s="7">
        <f>RSQ(C651:C672,D651:D672)</f>
        <v>0.61412647771250461</v>
      </c>
      <c r="M34" s="7"/>
      <c r="N34" s="7">
        <f>(B651-B672)/B651</f>
        <v>6.9092245497978724E-2</v>
      </c>
      <c r="O34" s="7">
        <f>WIG!J34</f>
        <v>2.6444180691093017E-2</v>
      </c>
      <c r="P34" s="7"/>
      <c r="Q34" s="7"/>
      <c r="Z34" s="7">
        <f>(B157-B162)/(B157)</f>
        <v>4.0909090909090909E-2</v>
      </c>
    </row>
    <row r="35" spans="1:26" s="64" customFormat="1" ht="14.25" customHeight="1">
      <c r="A35" s="45">
        <v>20050216</v>
      </c>
      <c r="B35" s="45">
        <v>97.4</v>
      </c>
      <c r="C35" s="7">
        <f t="shared" si="0"/>
        <v>2.8511087645195384E-2</v>
      </c>
      <c r="D35" s="7">
        <f>WIG!C35</f>
        <v>1.9879738798663706E-2</v>
      </c>
      <c r="E35" s="43"/>
      <c r="F35" s="43"/>
      <c r="G35" s="356"/>
      <c r="H35" s="257" t="s">
        <v>28</v>
      </c>
      <c r="I35" s="7">
        <f>AVERAGE(C673:C692)</f>
        <v>1.8729910463953243E-4</v>
      </c>
      <c r="J35" s="241">
        <f>SLOPE(C673:C692,D673:D692)</f>
        <v>1.2273478415439489</v>
      </c>
      <c r="K35" s="241">
        <f>INTERCEPT(C673:C692,D673:D692)</f>
        <v>3.8241541588602092E-4</v>
      </c>
      <c r="L35" s="7">
        <f>RSQ(C673:C692,D673:D692)</f>
        <v>0.44946133907498087</v>
      </c>
      <c r="M35" s="7"/>
      <c r="N35" s="7">
        <f>(B673-B692)/B673</f>
        <v>1.632970451010882E-2</v>
      </c>
      <c r="O35" s="7">
        <f>WIG!J35</f>
        <v>1.0516543534936793E-2</v>
      </c>
      <c r="P35" s="7"/>
      <c r="Q35" s="7"/>
      <c r="Z35" s="7">
        <f>(B162-B167)/(B162)</f>
        <v>-4.7393364928909949E-2</v>
      </c>
    </row>
    <row r="36" spans="1:26" s="64" customFormat="1" ht="14.25" customHeight="1">
      <c r="A36" s="45">
        <v>20050217</v>
      </c>
      <c r="B36" s="45">
        <v>100.5</v>
      </c>
      <c r="C36" s="7">
        <f t="shared" si="0"/>
        <v>3.1827515400410615E-2</v>
      </c>
      <c r="D36" s="7">
        <f>WIG!C36</f>
        <v>1.0911726214869582E-2</v>
      </c>
      <c r="E36" s="43"/>
      <c r="F36" s="43"/>
      <c r="G36" s="356"/>
      <c r="H36" s="257" t="s">
        <v>29</v>
      </c>
      <c r="I36" s="7">
        <f>AVERAGE(C693:C715)</f>
        <v>4.2937885368550359E-3</v>
      </c>
      <c r="J36" s="241">
        <f>SLOPE(C693:C715,D693:D715)</f>
        <v>1.7303291464567232</v>
      </c>
      <c r="K36" s="241">
        <f>INTERCEPT(C693:C715,D693:D715)</f>
        <v>8.4472740990958499E-4</v>
      </c>
      <c r="L36" s="7">
        <f>RSQ(C693:C715,D693:D715)</f>
        <v>0.67810389199155507</v>
      </c>
      <c r="M36" s="7"/>
      <c r="N36" s="7">
        <f>(B693-B715)/B693</f>
        <v>-9.8023715415019808E-2</v>
      </c>
      <c r="O36" s="7">
        <f>WIG!J36</f>
        <v>-4.7089837649676482E-2</v>
      </c>
      <c r="P36" s="7"/>
      <c r="Q36" s="7"/>
      <c r="Z36" s="7">
        <f>(B167-B172)/(B167)</f>
        <v>-9.0497737556561094E-3</v>
      </c>
    </row>
    <row r="37" spans="1:26" s="64" customFormat="1" ht="14.25" customHeight="1">
      <c r="A37" s="45">
        <v>20050218</v>
      </c>
      <c r="B37" s="45">
        <v>103</v>
      </c>
      <c r="C37" s="7">
        <f t="shared" si="0"/>
        <v>2.4875621890547265E-2</v>
      </c>
      <c r="D37" s="7">
        <f>WIG!C37</f>
        <v>-1.7269305850162436E-3</v>
      </c>
      <c r="E37" s="43"/>
      <c r="F37" s="43"/>
      <c r="G37" s="356"/>
      <c r="H37" s="257" t="s">
        <v>30</v>
      </c>
      <c r="I37" s="7">
        <f>AVERAGE(C716:C736)</f>
        <v>-7.6962494731431666E-3</v>
      </c>
      <c r="J37" s="241">
        <f>SLOPE(C716:C736,D716:D736)</f>
        <v>0.29399990215236055</v>
      </c>
      <c r="K37" s="241">
        <f>INTERCEPT(C716:C736,D716:D736)</f>
        <v>-6.2207675401176783E-3</v>
      </c>
      <c r="L37" s="7">
        <f>RSQ(C716:C736,D716:D736)</f>
        <v>3.5468148095718861E-2</v>
      </c>
      <c r="M37" s="7"/>
      <c r="N37" s="7">
        <f>(B716-B736)/B716</f>
        <v>0.12509307520476554</v>
      </c>
      <c r="O37" s="7">
        <f>WIG!J37</f>
        <v>8.8076596039073543E-2</v>
      </c>
      <c r="P37" s="7"/>
      <c r="Q37" s="7"/>
      <c r="Z37" s="7">
        <f>(B172-B177)/(B172)</f>
        <v>-3.5874439461883408E-2</v>
      </c>
    </row>
    <row r="38" spans="1:26" s="64" customFormat="1" ht="14.25" customHeight="1">
      <c r="A38" s="45">
        <v>20050221</v>
      </c>
      <c r="B38" s="45">
        <v>104.5</v>
      </c>
      <c r="C38" s="7">
        <f t="shared" si="0"/>
        <v>1.4563106796116505E-2</v>
      </c>
      <c r="D38" s="7">
        <f>WIG!C38</f>
        <v>9.6008469067581301E-3</v>
      </c>
      <c r="E38" s="43"/>
      <c r="F38" s="43"/>
      <c r="G38" s="356"/>
      <c r="H38" s="257" t="s">
        <v>31</v>
      </c>
      <c r="I38" s="7">
        <f>AVERAGE(C737:C753)</f>
        <v>4.2314837076178691E-3</v>
      </c>
      <c r="J38" s="241">
        <f>SLOPE(C737:C753,D737:D753)</f>
        <v>1.5334693778871267</v>
      </c>
      <c r="K38" s="241">
        <f>INTERCEPT(C737:C753,D737:D753)</f>
        <v>5.7668057070561973E-3</v>
      </c>
      <c r="L38" s="7">
        <f>RSQ(C737:C753,D737:D753)</f>
        <v>0.53569995492541267</v>
      </c>
      <c r="M38" s="7"/>
      <c r="N38" s="7">
        <f>(B737-B753)/B737</f>
        <v>-4.4962531223980064E-2</v>
      </c>
      <c r="O38" s="7">
        <f>WIG!J38</f>
        <v>1.3547984305695033E-2</v>
      </c>
      <c r="P38" s="7"/>
      <c r="Q38" s="7"/>
      <c r="Z38" s="7">
        <f>(B177-B182)/(B177)</f>
        <v>-3.0303030303030304E-2</v>
      </c>
    </row>
    <row r="39" spans="1:26" ht="14.25" customHeight="1">
      <c r="A39" s="45">
        <v>20050222</v>
      </c>
      <c r="B39" s="45">
        <v>103</v>
      </c>
      <c r="C39" s="7">
        <f t="shared" si="0"/>
        <v>-1.4354066985645933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1.3143312628441111E-2</v>
      </c>
      <c r="J39" s="241">
        <f>SLOPE(C656:C677,D656:D677)</f>
        <v>0.88477117422194962</v>
      </c>
      <c r="K39" s="241">
        <f>INTERCEPT(C656:C677,D656:D677)</f>
        <v>-1.0117281813603433E-3</v>
      </c>
      <c r="L39" s="7">
        <f>RSQ(C656:C677,D656:D677)</f>
        <v>0.63437524898019038</v>
      </c>
      <c r="N39" s="7">
        <f>(B635-B656)/B635</f>
        <v>6.4999999999999961E-2</v>
      </c>
      <c r="O39" s="7">
        <f>WIG!J39</f>
        <v>7.4253723679934477E-2</v>
      </c>
      <c r="Z39" s="7">
        <f>(B182-B187)/(B182)</f>
        <v>4.2016806722689074E-3</v>
      </c>
    </row>
    <row r="40" spans="1:26" ht="14.25" customHeight="1">
      <c r="A40" s="45">
        <v>20050223</v>
      </c>
      <c r="B40" s="45">
        <v>103</v>
      </c>
      <c r="C40" s="7">
        <f t="shared" si="0"/>
        <v>0</v>
      </c>
      <c r="D40" s="7">
        <f>WIG!C40</f>
        <v>-2.862939463898415E-3</v>
      </c>
      <c r="G40" s="324"/>
      <c r="H40" s="3" t="s">
        <v>21</v>
      </c>
      <c r="I40" s="7">
        <f>AVERAGE(C776:C796)</f>
        <v>-3.2258957482749016E-3</v>
      </c>
      <c r="J40" s="241">
        <f>SLOPE(C678:C697,D678:D697)</f>
        <v>1.3615402256144755</v>
      </c>
      <c r="K40" s="241">
        <f>INTERCEPT(C678:C697,D678:D697)</f>
        <v>3.3051182454460707E-3</v>
      </c>
      <c r="L40" s="7">
        <f>RSQ(C678:C697,D678:D697)</f>
        <v>0.46436640177534955</v>
      </c>
      <c r="N40" s="7">
        <f>(B657-B678)/B657</f>
        <v>6.1776061776061778E-2</v>
      </c>
      <c r="O40" s="7">
        <f>WIG!J40</f>
        <v>3.5424772618819128E-2</v>
      </c>
      <c r="Z40" s="7">
        <f>(B187-B192)/(B187)</f>
        <v>-5.0632911392405063E-2</v>
      </c>
    </row>
    <row r="41" spans="1:26" ht="14.25" customHeight="1">
      <c r="A41" s="45">
        <v>20050224</v>
      </c>
      <c r="B41" s="45">
        <v>103.5</v>
      </c>
      <c r="C41" s="7">
        <f t="shared" si="0"/>
        <v>4.8543689320388345E-3</v>
      </c>
      <c r="D41" s="7">
        <f>WIG!C41</f>
        <v>1.0056973445373199E-2</v>
      </c>
      <c r="G41" s="324"/>
      <c r="H41" s="3" t="s">
        <v>22</v>
      </c>
      <c r="I41" s="7">
        <f>AVERAGE(C797:C815)</f>
        <v>3.8896689249212006E-3</v>
      </c>
      <c r="J41" s="241">
        <f>SLOPE(C698:C720,D698:D720)</f>
        <v>1.339443091002924</v>
      </c>
      <c r="K41" s="241">
        <f>INTERCEPT(C698:C720,D698:D720)</f>
        <v>-5.8822339563178961E-4</v>
      </c>
      <c r="L41" s="7">
        <f>RSQ(C698:C720,D698:D720)</f>
        <v>0.56821973915224722</v>
      </c>
      <c r="N41" s="7">
        <f>(B679-B698)/B679</f>
        <v>-0.11066559743384119</v>
      </c>
      <c r="O41" s="7">
        <f>WIG!J41</f>
        <v>-5.2152019855493316E-2</v>
      </c>
      <c r="Z41" s="7">
        <f>(B192-B197)/(B192)</f>
        <v>9.6385542168674704E-2</v>
      </c>
    </row>
    <row r="42" spans="1:26" ht="14.25" customHeight="1">
      <c r="A42" s="45">
        <v>20050225</v>
      </c>
      <c r="B42" s="45">
        <v>104</v>
      </c>
      <c r="C42" s="7">
        <f t="shared" si="0"/>
        <v>4.830917874396135E-3</v>
      </c>
      <c r="D42" s="7">
        <f>WIG!C42</f>
        <v>1.6881955261910227E-2</v>
      </c>
      <c r="G42" s="324"/>
      <c r="H42" s="3" t="s">
        <v>23</v>
      </c>
      <c r="I42" s="7">
        <f>AVERAGE(C816:C837)</f>
        <v>-5.5856797040467693E-3</v>
      </c>
      <c r="J42" s="241">
        <f>SLOPE(C721:C741,D721:D741)</f>
        <v>0.40220758653876637</v>
      </c>
      <c r="K42" s="241">
        <f>INTERCEPT(C721:C741,D721:D741)</f>
        <v>5.0748664440700695E-4</v>
      </c>
      <c r="L42" s="7">
        <f>RSQ(C721:C741,D721:D741)</f>
        <v>6.051083100881257E-2</v>
      </c>
      <c r="N42" s="7">
        <f>(B699-B721)/B699</f>
        <v>0.12759226713532518</v>
      </c>
      <c r="O42" s="7">
        <f>WIG!J42</f>
        <v>7.6826600059332631E-2</v>
      </c>
      <c r="Z42" s="7">
        <f>(B197-B202)/(B197)</f>
        <v>-1.3333333333333334E-2</v>
      </c>
    </row>
    <row r="43" spans="1:26" ht="14.25" customHeight="1">
      <c r="A43" s="45">
        <v>20050228</v>
      </c>
      <c r="B43" s="45">
        <v>104</v>
      </c>
      <c r="C43" s="7">
        <f t="shared" si="0"/>
        <v>0</v>
      </c>
      <c r="D43" s="7">
        <f>WIG!C43</f>
        <v>-8.8488848254287458E-3</v>
      </c>
      <c r="G43" s="324"/>
      <c r="H43" s="3" t="s">
        <v>24</v>
      </c>
      <c r="I43" s="7">
        <f>AVERAGE(C838:C856)</f>
        <v>6.5185072245335662E-4</v>
      </c>
      <c r="J43" s="241">
        <f>SLOPE(C742:C758,D742:D758)</f>
        <v>1.9085799300508666</v>
      </c>
      <c r="K43" s="241">
        <f>INTERCEPT(C742:C758,D742:D758)</f>
        <v>2.0877620230878849E-3</v>
      </c>
      <c r="L43" s="7">
        <f>RSQ(C742:C758,D742:D758)</f>
        <v>0.62318756856604596</v>
      </c>
      <c r="N43" s="7">
        <f>(B722-B742)/B722</f>
        <v>-8.1967213114754092E-2</v>
      </c>
      <c r="O43" s="7">
        <f>WIG!J43</f>
        <v>-2.7086629138739625E-2</v>
      </c>
      <c r="Z43" s="7">
        <f>(B202-B207)/(B202)</f>
        <v>-1.3157894736842105E-2</v>
      </c>
    </row>
    <row r="44" spans="1:26" ht="14.25" customHeight="1">
      <c r="A44" s="45">
        <v>20050301</v>
      </c>
      <c r="B44" s="45">
        <v>104.5</v>
      </c>
      <c r="C44" s="7">
        <f t="shared" si="0"/>
        <v>4.807692307692308E-3</v>
      </c>
      <c r="D44" s="7">
        <f>WIG!C44</f>
        <v>-2.3760809966888678E-3</v>
      </c>
      <c r="G44" s="324"/>
      <c r="H44" s="3" t="s">
        <v>25</v>
      </c>
      <c r="I44" s="7">
        <f>AVERAGE(C857:C877)</f>
        <v>-8.4842078186095869E-3</v>
      </c>
      <c r="J44" s="241">
        <f>SLOPE(C661:C682,D661:D682)</f>
        <v>0.87194170292066076</v>
      </c>
      <c r="K44" s="241">
        <f>INTERCEPT(C661:C682,D661:D682)</f>
        <v>2.4042610242506804E-3</v>
      </c>
      <c r="L44" s="7">
        <f>RSQ(C661:C682,D661:D682)</f>
        <v>0.55664051517068192</v>
      </c>
      <c r="N44" s="7">
        <f>(B743-B759)/B743</f>
        <v>0.17065637065637063</v>
      </c>
      <c r="O44" s="7">
        <f>WIG!J44</f>
        <v>0.10236360432578273</v>
      </c>
      <c r="Z44" s="7">
        <f>(B207-B212)/(B207)</f>
        <v>3.4632034632034632E-2</v>
      </c>
    </row>
    <row r="45" spans="1:26" ht="14.25" customHeight="1">
      <c r="A45" s="45">
        <v>20050302</v>
      </c>
      <c r="B45" s="45">
        <v>102.5</v>
      </c>
      <c r="C45" s="7">
        <f t="shared" si="0"/>
        <v>-1.9138755980861243E-2</v>
      </c>
      <c r="D45" s="7">
        <f>WIG!C45</f>
        <v>-2.8078885446196342E-2</v>
      </c>
      <c r="G45" s="324"/>
      <c r="H45" s="3" t="s">
        <v>26</v>
      </c>
      <c r="I45" s="7">
        <f>AVERAGE(C878:C900)</f>
        <v>8.3441480612545717E-3</v>
      </c>
      <c r="J45" s="241">
        <f>SLOPE(C683:C702,D683:D702)</f>
        <v>1.2807018813728035</v>
      </c>
      <c r="K45" s="241">
        <f>INTERCEPT(C683:C702,D683:D702)</f>
        <v>-1.728502572727551E-3</v>
      </c>
      <c r="L45" s="7">
        <f>RSQ(C683:C702,D683:D702)</f>
        <v>0.46168849141480067</v>
      </c>
      <c r="N45" s="7">
        <f>(B641-B662)/B641</f>
        <v>9.420289855072464E-2</v>
      </c>
      <c r="O45" s="7">
        <f>WIG!J45</f>
        <v>0.13028825693707485</v>
      </c>
      <c r="Z45" s="7">
        <f>(B212-B217)/(B212)</f>
        <v>-0.11210762331838565</v>
      </c>
    </row>
    <row r="46" spans="1:26" ht="14.25" customHeight="1">
      <c r="A46" s="45">
        <v>20050303</v>
      </c>
      <c r="B46" s="45">
        <v>102</v>
      </c>
      <c r="C46" s="7">
        <f t="shared" si="0"/>
        <v>-4.8780487804878049E-3</v>
      </c>
      <c r="D46" s="7">
        <f>WIG!C46</f>
        <v>5.3166303804638654E-3</v>
      </c>
      <c r="G46" s="324"/>
      <c r="H46" s="3" t="s">
        <v>27</v>
      </c>
      <c r="I46" s="7">
        <f>AVERAGE(C901:C920)</f>
        <v>4.0352581193696616E-3</v>
      </c>
      <c r="J46" s="241">
        <f>SLOPE(C703:C725,D703:D725)</f>
        <v>1.1187052603959196</v>
      </c>
      <c r="K46" s="241">
        <f>INTERCEPT(C703:C725,D703:D725)</f>
        <v>1.2305852403737567E-4</v>
      </c>
      <c r="L46" s="7">
        <f>RSQ(C703:C725,D703:D725)</f>
        <v>0.45465272067397361</v>
      </c>
      <c r="N46" s="7">
        <f>(B663-B684)/B663</f>
        <v>-6.5670467951238654E-2</v>
      </c>
      <c r="O46" s="7">
        <f>WIG!J46</f>
        <v>-6.7299445587284817E-2</v>
      </c>
      <c r="Z46" s="7">
        <f>(B217-B222)/(B217)</f>
        <v>0</v>
      </c>
    </row>
    <row r="47" spans="1:26" ht="14.25" customHeight="1">
      <c r="A47" s="45">
        <v>20050304</v>
      </c>
      <c r="B47" s="45">
        <v>102</v>
      </c>
      <c r="C47" s="7">
        <f t="shared" si="0"/>
        <v>0</v>
      </c>
      <c r="D47" s="7">
        <f>WIG!C47</f>
        <v>9.4523201693368746E-3</v>
      </c>
      <c r="G47" s="324"/>
      <c r="H47" s="3" t="s">
        <v>28</v>
      </c>
      <c r="I47" s="7">
        <f>AVERAGE(C921:C942)</f>
        <v>-5.8072174063148411E-3</v>
      </c>
      <c r="J47" s="241">
        <f>SLOPE(C726:C746,D726:D746)</f>
        <v>0.38259446589862067</v>
      </c>
      <c r="K47" s="241">
        <f>INTERCEPT(C726:C746,D726:D746)</f>
        <v>1.0377066623495858E-3</v>
      </c>
      <c r="L47" s="7">
        <f>RSQ(C726:C746,D726:D746)</f>
        <v>3.6561493042053958E-2</v>
      </c>
      <c r="N47" s="7">
        <f>(B685-B704)/B685</f>
        <v>-1.8115942028985507E-3</v>
      </c>
      <c r="O47" s="7">
        <f>WIG!J47</f>
        <v>-1.1647917234008067E-2</v>
      </c>
      <c r="Z47" s="7">
        <f>(B222-B227)/(B222)</f>
        <v>0</v>
      </c>
    </row>
    <row r="48" spans="1:26" ht="14.25" customHeight="1">
      <c r="A48" s="45">
        <v>20050307</v>
      </c>
      <c r="B48" s="45">
        <v>102</v>
      </c>
      <c r="C48" s="7">
        <f t="shared" si="0"/>
        <v>0</v>
      </c>
      <c r="D48" s="7">
        <f>WIG!C48</f>
        <v>5.9828534874357096E-3</v>
      </c>
      <c r="G48" s="324"/>
      <c r="H48" s="3" t="s">
        <v>29</v>
      </c>
      <c r="I48" s="7">
        <f>AVERAGE(C943:C965)</f>
        <v>-8.6703445196837751E-3</v>
      </c>
      <c r="J48" s="241">
        <f>SLOPE(C747:C763,D747:D763)</f>
        <v>1.5699729982969874</v>
      </c>
      <c r="K48" s="241">
        <f>INTERCEPT(C747:C763,D747:D763)</f>
        <v>3.7035705946717231E-3</v>
      </c>
      <c r="L48" s="7">
        <f>RSQ(C747:C763,D747:D763)</f>
        <v>0.57492493434101988</v>
      </c>
      <c r="N48" s="7">
        <f>(B705-B727)/B705</f>
        <v>0.1315225160829164</v>
      </c>
      <c r="O48" s="7">
        <f>WIG!J48</f>
        <v>0.12670303753551629</v>
      </c>
      <c r="Z48" s="7">
        <f>(B227-B232)/(B227)</f>
        <v>-2.4193548387096774E-2</v>
      </c>
    </row>
    <row r="49" spans="1:26" ht="14.25" customHeight="1">
      <c r="A49" s="45">
        <v>20050308</v>
      </c>
      <c r="B49" s="45">
        <v>104.5</v>
      </c>
      <c r="C49" s="7">
        <f t="shared" si="0"/>
        <v>2.4509803921568627E-2</v>
      </c>
      <c r="D49" s="7">
        <f>WIG!C49</f>
        <v>-3.8114382422039577E-3</v>
      </c>
      <c r="G49" s="324"/>
      <c r="H49" s="3" t="s">
        <v>30</v>
      </c>
      <c r="I49" s="7">
        <f>AVERAGE(C966:C984)</f>
        <v>-6.0030122483520016E-3</v>
      </c>
      <c r="J49" s="241">
        <f>SLOPE(C666:C687,D666:D687)</f>
        <v>1.055892707973034</v>
      </c>
      <c r="K49" s="241">
        <f>INTERCEPT(C666:C687,D666:D687)</f>
        <v>-9.2901983731280861E-4</v>
      </c>
      <c r="L49" s="7">
        <f>RSQ(C666:C687,D666:D687)</f>
        <v>0.41296220085023533</v>
      </c>
      <c r="N49" s="7">
        <f>(B728-B748)/B728</f>
        <v>4.6307385229540893E-2</v>
      </c>
      <c r="O49" s="7">
        <f>WIG!J49</f>
        <v>9.6582812225775843E-3</v>
      </c>
      <c r="Z49" s="7">
        <f>(B232-B237)/(B232)</f>
        <v>-5.905511811023622E-2</v>
      </c>
    </row>
    <row r="50" spans="1:26" ht="14.25" customHeight="1">
      <c r="A50" s="45">
        <v>20050309</v>
      </c>
      <c r="B50" s="45">
        <v>105</v>
      </c>
      <c r="C50" s="7">
        <f t="shared" si="0"/>
        <v>4.7846889952153108E-3</v>
      </c>
      <c r="D50" s="7">
        <f>WIG!C50</f>
        <v>1.1387743472019854E-2</v>
      </c>
      <c r="G50" s="324"/>
      <c r="H50" s="3" t="s">
        <v>31</v>
      </c>
      <c r="I50" s="7">
        <f>AVERAGE(C985:C1004)</f>
        <v>2.4355888881736703E-3</v>
      </c>
      <c r="J50" s="241">
        <f>SLOPE(C688:C707,D688:D707)</f>
        <v>1.8249451046810672</v>
      </c>
      <c r="K50" s="241">
        <f>INTERCEPT(C688:C707,D688:D707)</f>
        <v>8.1825973278784668E-4</v>
      </c>
      <c r="L50" s="7">
        <f>RSQ(C688:C707,D688:D707)</f>
        <v>0.74083460116561595</v>
      </c>
      <c r="N50" s="7">
        <f>(B749-B765)/B749</f>
        <v>0.19496076001652204</v>
      </c>
      <c r="O50" s="7">
        <f>WIG!J50</f>
        <v>0.15459155402294594</v>
      </c>
      <c r="Z50" s="7">
        <f>(B237-B242)/(B237)</f>
        <v>0</v>
      </c>
    </row>
    <row r="51" spans="1:26" ht="14.25" customHeight="1">
      <c r="A51" s="45">
        <v>20050310</v>
      </c>
      <c r="B51" s="45">
        <v>101.5</v>
      </c>
      <c r="C51" s="7">
        <f t="shared" si="0"/>
        <v>-3.3333333333333333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0876415814529637E-2</v>
      </c>
      <c r="J51" s="241">
        <f>SLOPE(C708:C730,D708:D730)</f>
        <v>0.75274294808458775</v>
      </c>
      <c r="K51" s="241">
        <f>INTERCEPT(C708:C730,D708:D730)</f>
        <v>-4.3839766586494314E-5</v>
      </c>
      <c r="L51" s="7">
        <f>RSQ(C708:C730,D708:D730)</f>
        <v>0.23250685011574473</v>
      </c>
      <c r="N51" s="7">
        <f>(B647-B668)/B647</f>
        <v>0.11122807017543855</v>
      </c>
      <c r="O51" s="7">
        <f>WIG!J51</f>
        <v>4.9292462385358338E-2</v>
      </c>
      <c r="Z51" s="7">
        <f>(B242-B247)/(B242)</f>
        <v>-8.9219330855018583E-2</v>
      </c>
    </row>
    <row r="52" spans="1:26" ht="14.25" customHeight="1">
      <c r="A52" s="45">
        <v>20050311</v>
      </c>
      <c r="B52" s="45">
        <v>100.5</v>
      </c>
      <c r="C52" s="7">
        <f t="shared" si="0"/>
        <v>-9.852216748768473E-3</v>
      </c>
      <c r="D52" s="7">
        <f>WIG!C52</f>
        <v>-1.3530303593219951E-2</v>
      </c>
      <c r="G52" s="324"/>
      <c r="H52" s="3" t="s">
        <v>21</v>
      </c>
      <c r="I52" s="7">
        <f>AVERAGE(C1025:C1044)</f>
        <v>-9.69236498427474E-3</v>
      </c>
      <c r="J52" s="241">
        <f>SLOPE(C731:C751,D731:D751)</f>
        <v>0.8075064922675127</v>
      </c>
      <c r="K52" s="241">
        <f>INTERCEPT(C731:C751,D731:D751)</f>
        <v>3.7642905999186945E-4</v>
      </c>
      <c r="L52" s="7">
        <f>RSQ(C731:C751,D731:D751)</f>
        <v>0.14820891032037967</v>
      </c>
      <c r="N52" s="7">
        <f>(B669-B690)/B669</f>
        <v>-2.3742454728370246E-2</v>
      </c>
      <c r="O52" s="7">
        <f>WIG!J52</f>
        <v>-3.0007737985096011E-2</v>
      </c>
      <c r="Z52" s="7">
        <f>(B247-B252)/(B247)</f>
        <v>3.0716723549488054E-2</v>
      </c>
    </row>
    <row r="53" spans="1:26" ht="14.25" customHeight="1">
      <c r="A53" s="45">
        <v>20050314</v>
      </c>
      <c r="B53" s="45">
        <v>101</v>
      </c>
      <c r="C53" s="7">
        <f t="shared" si="0"/>
        <v>4.9751243781094526E-3</v>
      </c>
      <c r="D53" s="7">
        <f>WIG!C53</f>
        <v>-1.1325426948750997E-2</v>
      </c>
      <c r="G53" s="324"/>
      <c r="H53" s="3" t="s">
        <v>22</v>
      </c>
      <c r="I53" s="7">
        <f>AVERAGE(C1045:C1066)</f>
        <v>-9.5058711483078759E-4</v>
      </c>
      <c r="J53" s="241">
        <f>SLOPE(C752:C768,D752:D768)</f>
        <v>1.1373812507751333</v>
      </c>
      <c r="K53" s="241">
        <f>INTERCEPT(C752:C768,D752:D768)</f>
        <v>-5.178196730438997E-3</v>
      </c>
      <c r="L53" s="7">
        <f>RSQ(C752:C768,D752:D768)</f>
        <v>0.61811074957544687</v>
      </c>
      <c r="N53" s="7">
        <f>(B691-B710)/B691</f>
        <v>-3.2432432432432344E-2</v>
      </c>
      <c r="O53" s="7">
        <f>WIG!J53</f>
        <v>-3.9430912092995068E-2</v>
      </c>
      <c r="Z53" s="7">
        <f>(B252-B257)/(B252)</f>
        <v>-3.873239436619718E-2</v>
      </c>
    </row>
    <row r="54" spans="1:26" ht="14.25" customHeight="1">
      <c r="A54" s="45">
        <v>20050315</v>
      </c>
      <c r="B54" s="45">
        <v>102.5</v>
      </c>
      <c r="C54" s="7">
        <f t="shared" si="0"/>
        <v>1.4851485148514851E-2</v>
      </c>
      <c r="D54" s="7">
        <f>WIG!C54</f>
        <v>1.6933303005029284E-3</v>
      </c>
      <c r="G54" s="324"/>
      <c r="H54" s="3" t="s">
        <v>23</v>
      </c>
      <c r="I54" s="7">
        <f>AVERAGE(C1067:C1086)</f>
        <v>1.4073005960914653E-2</v>
      </c>
      <c r="J54" s="241">
        <f>SLOPE(C671:C692,D671:D692)</f>
        <v>1.2413746376551607</v>
      </c>
      <c r="K54" s="241">
        <f>INTERCEPT(C671:C692,D671:D692)</f>
        <v>1.0640939102378826E-3</v>
      </c>
      <c r="L54" s="7">
        <f>RSQ(C671:C692,D671:D692)</f>
        <v>0.51979954504135206</v>
      </c>
      <c r="N54" s="7">
        <f>(B711-B733)/B711</f>
        <v>9.1449814126394025E-2</v>
      </c>
      <c r="O54" s="7">
        <f>WIG!J54</f>
        <v>0.14195419430629871</v>
      </c>
      <c r="Z54" s="7">
        <f>(B257-B262)/(B257)</f>
        <v>-6.7796610169491523E-3</v>
      </c>
    </row>
    <row r="55" spans="1:26" ht="14.25" customHeight="1">
      <c r="A55" s="45">
        <v>20050316</v>
      </c>
      <c r="B55" s="45">
        <v>100</v>
      </c>
      <c r="C55" s="7">
        <f t="shared" si="0"/>
        <v>-2.4390243902439025E-2</v>
      </c>
      <c r="D55" s="7">
        <f>WIG!C55</f>
        <v>-1.9738213347784434E-2</v>
      </c>
      <c r="G55" s="324"/>
      <c r="H55" s="3" t="s">
        <v>24</v>
      </c>
      <c r="I55" s="7">
        <f>AVERAGE(C1087:C1106)</f>
        <v>-3.068697760175198E-3</v>
      </c>
      <c r="J55" s="241">
        <f>SLOPE(C693:C712,D693:D712)</f>
        <v>1.8817855900387004</v>
      </c>
      <c r="K55" s="241">
        <f>INTERCEPT(C693:C712,D693:D712)</f>
        <v>-1.9150212662039532E-3</v>
      </c>
      <c r="L55" s="7">
        <f>RSQ(C693:C712,D693:D712)</f>
        <v>0.78961183685344727</v>
      </c>
      <c r="N55" s="7">
        <f>(B734-B754)/B734</f>
        <v>-1.9591836734693925E-2</v>
      </c>
      <c r="O55" s="7">
        <f>WIG!J55</f>
        <v>4.6066268734422195E-3</v>
      </c>
      <c r="Z55" s="7">
        <f>(B262-B267)/(B262)</f>
        <v>-3.7037037037037035E-2</v>
      </c>
    </row>
    <row r="56" spans="1:26" ht="14.25" customHeight="1">
      <c r="A56" s="45">
        <v>20050317</v>
      </c>
      <c r="B56" s="45">
        <v>100</v>
      </c>
      <c r="C56" s="7">
        <f t="shared" si="0"/>
        <v>0</v>
      </c>
      <c r="D56" s="7">
        <f>WIG!C56</f>
        <v>-6.8592309589008442E-3</v>
      </c>
      <c r="G56" s="324"/>
      <c r="H56" s="3" t="s">
        <v>25</v>
      </c>
      <c r="I56" s="7">
        <f>AVERAGE(C1107:C1127)</f>
        <v>4.8007833780283797E-3</v>
      </c>
      <c r="J56" s="241">
        <f>SLOPE(C713:C735,D713:D735)</f>
        <v>0.57723435203039863</v>
      </c>
      <c r="K56" s="241">
        <f>INTERCEPT(C713:C735,D713:D735)</f>
        <v>5.44712216290065E-4</v>
      </c>
      <c r="L56" s="7">
        <f>RSQ(C713:C735,D713:D735)</f>
        <v>0.16703583898108398</v>
      </c>
      <c r="N56" s="7">
        <f>(B755-B771)/B755</f>
        <v>0.26511437908496732</v>
      </c>
      <c r="O56" s="7">
        <f>WIG!J56</f>
        <v>0.14371516651870331</v>
      </c>
      <c r="Z56" s="7">
        <f>(B267-B272)/(B267)</f>
        <v>1.6233766233766232E-2</v>
      </c>
    </row>
    <row r="57" spans="1:26" ht="14.25" customHeight="1">
      <c r="A57" s="45">
        <v>20050318</v>
      </c>
      <c r="B57" s="45">
        <v>100</v>
      </c>
      <c r="C57" s="7">
        <f t="shared" si="0"/>
        <v>0</v>
      </c>
      <c r="D57" s="7">
        <f>WIG!C57</f>
        <v>8.4965363684133301E-3</v>
      </c>
      <c r="G57" s="324"/>
      <c r="H57" s="3" t="s">
        <v>26</v>
      </c>
      <c r="I57" s="7">
        <f>AVERAGE(C1128:C1150)</f>
        <v>1.6427485716363772E-2</v>
      </c>
      <c r="J57" s="241">
        <f>SLOPE(C736:C756,D736:D756)</f>
        <v>1.3138381206486829</v>
      </c>
      <c r="K57" s="241">
        <f>INTERCEPT(C736:C756,D736:D756)</f>
        <v>-1.267575106967581E-3</v>
      </c>
      <c r="L57" s="7">
        <f>RSQ(C736:C756,D736:D756)</f>
        <v>0.28444401986445167</v>
      </c>
      <c r="N57" s="7">
        <f>(B653-B674)/B653</f>
        <v>1.9157088122605363E-2</v>
      </c>
      <c r="O57" s="7">
        <f>WIG!J57</f>
        <v>4.5032440930789144E-3</v>
      </c>
      <c r="Z57" s="7">
        <f>(B272-B277)/(B272)</f>
        <v>-2.9702970297029702E-2</v>
      </c>
    </row>
    <row r="58" spans="1:26" ht="14.25" customHeight="1">
      <c r="A58" s="45">
        <v>20050321</v>
      </c>
      <c r="B58" s="45">
        <v>99.9</v>
      </c>
      <c r="C58" s="7">
        <f t="shared" si="0"/>
        <v>-9.9999999999994321E-4</v>
      </c>
      <c r="D58" s="7">
        <f>WIG!C58</f>
        <v>-1.6319553072625708E-2</v>
      </c>
      <c r="G58" s="324"/>
      <c r="H58" s="3" t="s">
        <v>27</v>
      </c>
      <c r="I58" s="7">
        <f>AVERAGE(C1151:C1171)</f>
        <v>2.529148376466991E-3</v>
      </c>
      <c r="J58" s="241">
        <f>SLOPE(C757:C773,D757:D773)</f>
        <v>1.0204485113731228</v>
      </c>
      <c r="K58" s="241">
        <f>INTERCEPT(C757:C773,D757:D773)</f>
        <v>-6.5718670469977593E-3</v>
      </c>
      <c r="L58" s="7">
        <f>RSQ(C757:C773,D757:D773)</f>
        <v>0.72201824767445355</v>
      </c>
      <c r="N58" s="7">
        <f>(B675-B696)/B675</f>
        <v>-5.9760956175298807E-2</v>
      </c>
      <c r="O58" s="7">
        <f>WIG!J58</f>
        <v>-1.0765444085123503E-2</v>
      </c>
      <c r="Z58" s="7">
        <f>(B277-B282)/(B277)</f>
        <v>-4.807692307692308E-2</v>
      </c>
    </row>
    <row r="59" spans="1:26" ht="14.25" customHeight="1">
      <c r="A59" s="45">
        <v>20050322</v>
      </c>
      <c r="B59" s="45">
        <v>99.7</v>
      </c>
      <c r="C59" s="7">
        <f t="shared" si="0"/>
        <v>-2.0020020020020302E-3</v>
      </c>
      <c r="D59" s="7">
        <f>WIG!C59</f>
        <v>1.6236291175693373E-2</v>
      </c>
      <c r="G59" s="324"/>
      <c r="H59" s="3" t="s">
        <v>28</v>
      </c>
      <c r="I59" s="7">
        <f>AVERAGE(C1172:C1193)</f>
        <v>5.3572420088904065E-3</v>
      </c>
      <c r="J59" s="241">
        <f>SLOPE(C676:C697,D676:D697)</f>
        <v>1.3527244070447397</v>
      </c>
      <c r="K59" s="241">
        <f>INTERCEPT(C676:C697,D676:D697)</f>
        <v>3.162312676557576E-3</v>
      </c>
      <c r="L59" s="7">
        <f>RSQ(C676:C697,D676:D697)</f>
        <v>0.46667489494798386</v>
      </c>
      <c r="N59" s="7">
        <f>(B697-B716)/B697</f>
        <v>2.3272727272727192E-2</v>
      </c>
      <c r="O59" s="7">
        <f>WIG!J59</f>
        <v>-9.7562940963649841E-3</v>
      </c>
      <c r="Z59" s="7">
        <f>(B282-B287)/(B282)</f>
        <v>2.1406727828746176E-2</v>
      </c>
    </row>
    <row r="60" spans="1:26" ht="14.25" customHeight="1">
      <c r="A60" s="45">
        <v>20050323</v>
      </c>
      <c r="B60" s="45">
        <v>95</v>
      </c>
      <c r="C60" s="7">
        <f t="shared" si="0"/>
        <v>-4.7141424272818484E-2</v>
      </c>
      <c r="D60" s="7">
        <f>WIG!C60</f>
        <v>-1.4403525995085758E-3</v>
      </c>
      <c r="G60" s="324"/>
      <c r="H60" s="3" t="s">
        <v>29</v>
      </c>
      <c r="I60" s="7">
        <f>AVERAGE(C1194:C1215)</f>
        <v>2.2697013693245486E-3</v>
      </c>
      <c r="J60" s="241">
        <f>SLOPE(C698:C717,D698:D717)</f>
        <v>1.7341265904153953</v>
      </c>
      <c r="K60" s="241">
        <f>INTERCEPT(C698:C717,D698:D717)</f>
        <v>-2.5673532316218503E-3</v>
      </c>
      <c r="L60" s="7">
        <f>RSQ(C698:C717,D698:D717)</f>
        <v>0.73455765281024876</v>
      </c>
      <c r="N60" s="7">
        <f>(B717-B739)/B717</f>
        <v>7.2137404580152692E-2</v>
      </c>
      <c r="O60" s="7">
        <f>WIG!J60</f>
        <v>5.8552952647980529E-2</v>
      </c>
      <c r="Z60" s="7">
        <f>(B287-B292)/(B287)</f>
        <v>-4.0625000000000001E-2</v>
      </c>
    </row>
    <row r="61" spans="1:26" ht="14.25" customHeight="1">
      <c r="A61" s="45">
        <v>20050324</v>
      </c>
      <c r="B61" s="45">
        <v>97</v>
      </c>
      <c r="C61" s="7">
        <f t="shared" si="0"/>
        <v>2.1052631578947368E-2</v>
      </c>
      <c r="D61" s="7">
        <f>WIG!C61</f>
        <v>3.9817938891850016E-3</v>
      </c>
      <c r="G61" s="324"/>
      <c r="H61" s="3" t="s">
        <v>30</v>
      </c>
      <c r="I61" s="7">
        <f>AVERAGE(C1216:C1235)</f>
        <v>2.5330566945796192E-3</v>
      </c>
      <c r="J61" s="241">
        <f>SLOPE(C718:C740,D718:D740)</f>
        <v>0.29210955600538768</v>
      </c>
      <c r="K61" s="241">
        <f>INTERCEPT(C718:C740,D718:D740)</f>
        <v>-1.5611138293015235E-3</v>
      </c>
      <c r="L61" s="7">
        <f>RSQ(C718:C740,D718:D740)</f>
        <v>4.1739229033525123E-2</v>
      </c>
      <c r="N61" s="7">
        <f>(B740-B760)/B740</f>
        <v>0.1508899676375404</v>
      </c>
      <c r="O61" s="7">
        <f>WIG!J61</f>
        <v>0.12047703805755001</v>
      </c>
      <c r="Z61" s="7">
        <f>(B292-B297)/(B292)</f>
        <v>-1.8018018018018018E-2</v>
      </c>
    </row>
    <row r="62" spans="1:26" ht="14.25" customHeight="1">
      <c r="A62" s="45">
        <v>20050329</v>
      </c>
      <c r="B62" s="45">
        <v>99.6</v>
      </c>
      <c r="C62" s="7">
        <f t="shared" si="0"/>
        <v>2.6804123711340149E-2</v>
      </c>
      <c r="D62" s="7">
        <f>WIG!C62</f>
        <v>-2.7723365408446286E-4</v>
      </c>
      <c r="G62" s="324"/>
      <c r="H62" s="3" t="s">
        <v>31</v>
      </c>
      <c r="I62" s="7">
        <f>AVERAGE(C1236:C1256)</f>
        <v>7.5820457636063899E-3</v>
      </c>
      <c r="J62" s="241">
        <f>SLOPE(C741:C761,D741:D761)</f>
        <v>1.9049712782738824</v>
      </c>
      <c r="K62" s="241">
        <f>INTERCEPT(C741:C761,D741:D761)</f>
        <v>4.0126656768501214E-3</v>
      </c>
      <c r="L62" s="7">
        <f>RSQ(C741:C761,D741:D761)</f>
        <v>0.67713712230936418</v>
      </c>
      <c r="N62" s="7">
        <f>(B761-B777)/B761</f>
        <v>6.5718489455615522E-2</v>
      </c>
      <c r="O62" s="7">
        <f>WIG!J62</f>
        <v>1.9272900718678834E-2</v>
      </c>
      <c r="Z62" s="7">
        <f>(B297-B302)/(B297)</f>
        <v>9.1445427728613568E-2</v>
      </c>
    </row>
    <row r="63" spans="1:26" ht="14.25" customHeight="1">
      <c r="A63" s="45">
        <v>20050330</v>
      </c>
      <c r="B63" s="45">
        <v>100.5</v>
      </c>
      <c r="C63" s="7">
        <f t="shared" si="0"/>
        <v>9.0361445783133099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2.9749439794753093E-3</v>
      </c>
      <c r="J63" s="241">
        <f>SLOPE(C762:C778,D762:D778)</f>
        <v>1.0447265138156334</v>
      </c>
      <c r="K63" s="241">
        <f>INTERCEPT(C762:C778,D762:D778)</f>
        <v>-3.6824383089939109E-3</v>
      </c>
      <c r="L63" s="7">
        <f>RSQ(C762:C778,D762:D778)</f>
        <v>0.74509695149665078</v>
      </c>
      <c r="N63" s="7">
        <f>(B659-B680)/B659</f>
        <v>-3.8415841584158374E-2</v>
      </c>
      <c r="O63" s="7">
        <f>WIG!J63</f>
        <v>1.4740152268570236E-3</v>
      </c>
      <c r="Z63" s="7">
        <f>(B302-B307)/(B302)</f>
        <v>2.5974025974025976E-2</v>
      </c>
    </row>
    <row r="64" spans="1:26" ht="14.25" customHeight="1">
      <c r="A64" s="45">
        <v>20050331</v>
      </c>
      <c r="B64" s="45">
        <v>100</v>
      </c>
      <c r="C64" s="7">
        <f t="shared" si="0"/>
        <v>-4.9751243781094526E-3</v>
      </c>
      <c r="D64" s="7">
        <f>WIG!C64</f>
        <v>9.0461637064773778E-3</v>
      </c>
      <c r="G64" s="324"/>
      <c r="H64" s="3" t="s">
        <v>21</v>
      </c>
      <c r="I64" s="7">
        <f>AVERAGE(C1277:C1296)</f>
        <v>-6.7733305670842768E-4</v>
      </c>
      <c r="J64" s="241">
        <f>SLOPE(C681:C702,D681:D702)</f>
        <v>1.3046900393186902</v>
      </c>
      <c r="K64" s="241">
        <f>INTERCEPT(C681:C702,D681:D702)</f>
        <v>-9.1133687378068106E-4</v>
      </c>
      <c r="L64" s="7">
        <f>RSQ(C681:C702,D681:D702)</f>
        <v>0.4790780995092957</v>
      </c>
      <c r="N64" s="7">
        <f>(B681-B702)/B681</f>
        <v>-3.896103896103896E-2</v>
      </c>
      <c r="O64" s="7">
        <f>WIG!J64</f>
        <v>-5.6229698270261579E-2</v>
      </c>
      <c r="Z64" s="7">
        <f>(B307-B312)/(B307)</f>
        <v>1.6666666666666666E-2</v>
      </c>
    </row>
    <row r="65" spans="1:26" ht="14.25" customHeight="1">
      <c r="A65" s="45">
        <v>20050401</v>
      </c>
      <c r="B65" s="45">
        <v>100</v>
      </c>
      <c r="C65" s="7">
        <f t="shared" si="0"/>
        <v>0</v>
      </c>
      <c r="D65" s="7">
        <f>WIG!C65</f>
        <v>-2.5935095516478124E-3</v>
      </c>
      <c r="G65" s="324"/>
      <c r="H65" s="3" t="s">
        <v>22</v>
      </c>
      <c r="I65" s="7">
        <f>AVERAGE(C1297:C1319)</f>
        <v>7.2246466847887061E-3</v>
      </c>
      <c r="J65" s="241">
        <f>SLOPE(C703:C722,D703:D722)</f>
        <v>1.4212575416581894</v>
      </c>
      <c r="K65" s="241">
        <f>INTERCEPT(C703:C722,D703:D722)</f>
        <v>9.7663274996368735E-4</v>
      </c>
      <c r="L65" s="7">
        <f>RSQ(C703:C722,D703:D722)</f>
        <v>0.55036609712403295</v>
      </c>
      <c r="N65" s="7">
        <f>(B703-B722)/B703</f>
        <v>0.14385964912280702</v>
      </c>
      <c r="O65" s="7">
        <f>WIG!J65</f>
        <v>0.10962152543928276</v>
      </c>
      <c r="Z65" s="7">
        <f>(B312-B317)/(B312)</f>
        <v>-3.3898305084745762E-3</v>
      </c>
    </row>
    <row r="66" spans="1:26" ht="14.25" customHeight="1">
      <c r="A66" s="45">
        <v>20050404</v>
      </c>
      <c r="B66" s="45">
        <v>98.5</v>
      </c>
      <c r="C66" s="7">
        <f t="shared" si="0"/>
        <v>-1.4999999999999999E-2</v>
      </c>
      <c r="D66" s="7">
        <f>WIG!C66</f>
        <v>-6.8867003586744904E-4</v>
      </c>
      <c r="G66" s="324"/>
      <c r="H66" s="3" t="s">
        <v>23</v>
      </c>
      <c r="I66" s="7">
        <f>AVERAGE(C1320:C1339)</f>
        <v>3.0072027126802113E-3</v>
      </c>
      <c r="J66" s="241">
        <f>SLOPE(C723:C745,D723:D745)</f>
        <v>0.27616331759252127</v>
      </c>
      <c r="K66" s="241">
        <f>INTERCEPT(C723:C745,D723:D745)</f>
        <v>2.3629422256626377E-3</v>
      </c>
      <c r="L66" s="7">
        <f>RSQ(C723:C745,D723:D745)</f>
        <v>2.8054897101227487E-2</v>
      </c>
      <c r="N66" s="7">
        <f>(B723-B745)/B723</f>
        <v>-4.0080971659918939E-2</v>
      </c>
      <c r="O66" s="7">
        <f>WIG!J66</f>
        <v>4.1713846634131285E-3</v>
      </c>
      <c r="Z66" s="7">
        <f>(B317-B322)/(B317)</f>
        <v>-4.72972972972973E-2</v>
      </c>
    </row>
    <row r="67" spans="1:26" ht="14.25" customHeight="1">
      <c r="A67" s="45">
        <v>20050405</v>
      </c>
      <c r="B67" s="45">
        <v>97.5</v>
      </c>
      <c r="C67" s="7">
        <f t="shared" si="0"/>
        <v>-1.015228426395939E-2</v>
      </c>
      <c r="D67" s="7">
        <f>WIG!C67</f>
        <v>8.8580656413018762E-3</v>
      </c>
      <c r="G67" s="324"/>
      <c r="H67" s="3" t="s">
        <v>24</v>
      </c>
      <c r="I67" s="7">
        <f>AVERAGE(C1340:C1359)</f>
        <v>-2.3472248120923237E-3</v>
      </c>
      <c r="J67" s="241">
        <f>SLOPE(C746:C766,D746:D766)</f>
        <v>1.3674223478080096</v>
      </c>
      <c r="K67" s="241">
        <f>INTERCEPT(C746:C766,D746:D766)</f>
        <v>4.5441666101577773E-4</v>
      </c>
      <c r="L67" s="7">
        <f>RSQ(C746:C766,D746:D766)</f>
        <v>0.55452530730719274</v>
      </c>
      <c r="N67" s="7">
        <f>(B746-B766)/B746</f>
        <v>0.20528455284552846</v>
      </c>
      <c r="O67" s="7">
        <f>WIG!J67</f>
        <v>0.1713114449989705</v>
      </c>
      <c r="Z67" s="7">
        <f>(B322-B327)/(B322)</f>
        <v>-7.7419354838709681E-2</v>
      </c>
    </row>
    <row r="68" spans="1:26" ht="14.25" customHeight="1">
      <c r="A68" s="45">
        <v>20050406</v>
      </c>
      <c r="B68" s="45">
        <v>98.9</v>
      </c>
      <c r="C68" s="7">
        <f t="shared" ref="C68:C131" si="1">(B68-B67)/B67</f>
        <v>1.4358974358974418E-2</v>
      </c>
      <c r="D68" s="7">
        <f>WIG!C68</f>
        <v>5.9662202304429368E-3</v>
      </c>
      <c r="G68" s="324"/>
      <c r="H68" s="3" t="s">
        <v>25</v>
      </c>
      <c r="I68" s="7">
        <f>AVERAGE(C1360:C1380)</f>
        <v>-2.7274277315257104E-3</v>
      </c>
      <c r="J68" s="241">
        <f>SLOPE(C767:C783,D767:D783)</f>
        <v>1.1201672908187692</v>
      </c>
      <c r="K68" s="241">
        <f>INTERCEPT(C767:C783,D767:D783)</f>
        <v>-6.5149704072529173E-3</v>
      </c>
      <c r="L68" s="7">
        <f>RSQ(C767:C783,D767:D783)</f>
        <v>0.85618783317875224</v>
      </c>
      <c r="N68" s="7">
        <f>(B767-B783)/B767</f>
        <v>-2.2222222222222223E-2</v>
      </c>
      <c r="O68" s="7">
        <f>WIG!J68</f>
        <v>-0.10907750639416071</v>
      </c>
      <c r="Z68" s="7">
        <f>(B327-B332)/(B327)</f>
        <v>-7.4850299401197598E-2</v>
      </c>
    </row>
    <row r="69" spans="1:26" ht="14.25" customHeight="1">
      <c r="A69" s="45">
        <v>20050407</v>
      </c>
      <c r="B69" s="45">
        <v>95.6</v>
      </c>
      <c r="C69" s="7">
        <f t="shared" si="1"/>
        <v>-3.3367037411526905E-2</v>
      </c>
      <c r="D69" s="7">
        <f>WIG!C69</f>
        <v>-8.9867077355003742E-3</v>
      </c>
      <c r="G69" s="324"/>
      <c r="H69" s="3" t="s">
        <v>26</v>
      </c>
      <c r="I69" s="7">
        <f>AVERAGE(C1381:C1402)</f>
        <v>-2.1199953223369566E-3</v>
      </c>
      <c r="J69" s="241">
        <f>SLOPE(C686:C707,D686:D707)</f>
        <v>1.9331882751096818</v>
      </c>
      <c r="K69" s="241">
        <f>INTERCEPT(C686:C707,D686:D707)</f>
        <v>-7.6801198286016498E-4</v>
      </c>
      <c r="L69" s="7">
        <f>RSQ(C686:C707,D686:D707)</f>
        <v>0.66893930722818773</v>
      </c>
      <c r="N69" s="7">
        <f>(B665-B686)/B665</f>
        <v>-9.4488188976377951E-2</v>
      </c>
      <c r="O69" s="7">
        <f>WIG!J69</f>
        <v>-6.8383658060375913E-2</v>
      </c>
      <c r="Z69" s="7">
        <f>(B332-B337)/(B332)</f>
        <v>-6.9637883008356549E-2</v>
      </c>
    </row>
    <row r="70" spans="1:26" ht="14.25" customHeight="1">
      <c r="A70" s="45">
        <v>20050411</v>
      </c>
      <c r="B70" s="45">
        <v>94.1</v>
      </c>
      <c r="C70" s="7">
        <f t="shared" si="1"/>
        <v>-1.5690376569037656E-2</v>
      </c>
      <c r="D70" s="7">
        <f>WIG!C70</f>
        <v>8.4909208240836048E-4</v>
      </c>
      <c r="G70" s="324"/>
      <c r="H70" s="3" t="s">
        <v>27</v>
      </c>
      <c r="I70" s="7">
        <f>AVERAGE(C1403:C1424)</f>
        <v>9.628867974838907E-4</v>
      </c>
      <c r="J70" s="241">
        <f>SLOPE(C708:C727,D708:D727)</f>
        <v>0.84936679073713273</v>
      </c>
      <c r="K70" s="241">
        <f>INTERCEPT(C708:C727,D708:D727)</f>
        <v>-6.3532899880898962E-4</v>
      </c>
      <c r="L70" s="7">
        <f>RSQ(C708:C727,D708:D727)</f>
        <v>0.27481029731621265</v>
      </c>
      <c r="N70" s="7">
        <f>(B687-B708)/B687</f>
        <v>-6.4272211720226412E-3</v>
      </c>
      <c r="O70" s="7">
        <f>WIG!J70</f>
        <v>-5.9048272842435953E-3</v>
      </c>
      <c r="Z70" s="7">
        <f>(B337-B342)/(B337)</f>
        <v>-3.6458333333333336E-2</v>
      </c>
    </row>
    <row r="71" spans="1:26" ht="14.25" customHeight="1">
      <c r="A71" s="45">
        <v>20050412</v>
      </c>
      <c r="B71" s="45">
        <v>93.1</v>
      </c>
      <c r="C71" s="7">
        <f t="shared" si="1"/>
        <v>-1.0626992561105207E-2</v>
      </c>
      <c r="D71" s="7">
        <f>WIG!C71</f>
        <v>-1.189767342915046E-3</v>
      </c>
      <c r="G71" s="324"/>
      <c r="H71" s="3" t="s">
        <v>28</v>
      </c>
      <c r="I71" s="7">
        <f>AVERAGE(C1425:C1446)</f>
        <v>6.4069727963825965E-3</v>
      </c>
      <c r="J71" s="241">
        <f>SLOPE(C728:C750,D728:D750)</f>
        <v>0.66193919770456833</v>
      </c>
      <c r="K71" s="241">
        <f>INTERCEPT(C728:C750,D728:D750)</f>
        <v>7.6388682412853524E-4</v>
      </c>
      <c r="L71" s="7">
        <f>RSQ(C728:C750,D728:D750)</f>
        <v>0.11192542780300004</v>
      </c>
      <c r="N71" s="7">
        <f>(B709-B728)/B709</f>
        <v>7.8705406399411468E-2</v>
      </c>
      <c r="O71" s="7">
        <f>WIG!J71</f>
        <v>0.12796063092036111</v>
      </c>
      <c r="Z71" s="7">
        <f>(B342-B347)/(B342)</f>
        <v>6.030150753768844E-2</v>
      </c>
    </row>
    <row r="72" spans="1:26" ht="14.25" customHeight="1">
      <c r="A72" s="45">
        <v>20050413</v>
      </c>
      <c r="B72" s="45">
        <v>95</v>
      </c>
      <c r="C72" s="7">
        <f t="shared" si="1"/>
        <v>2.0408163265306183E-2</v>
      </c>
      <c r="D72" s="7">
        <f>WIG!C72</f>
        <v>-5.3283094986636447E-4</v>
      </c>
      <c r="G72" s="324"/>
      <c r="H72" s="3" t="s">
        <v>29</v>
      </c>
      <c r="I72" s="7">
        <f>AVERAGE(C1447:C1467)</f>
        <v>-9.3283762605353827E-4</v>
      </c>
      <c r="J72" s="241">
        <f>SLOPE(C751:C771,D751:D771)</f>
        <v>1.1036037366582001</v>
      </c>
      <c r="K72" s="241">
        <f>INTERCEPT(C751:C771,D751:D771)</f>
        <v>-6.4846080034783749E-3</v>
      </c>
      <c r="L72" s="7">
        <f>RSQ(C751:C771,D751:D771)</f>
        <v>0.66740854251397597</v>
      </c>
      <c r="N72" s="7">
        <f>(B729-B751)/B729</f>
        <v>-1.2009607686148235E-3</v>
      </c>
      <c r="O72" s="7">
        <f>WIG!J72</f>
        <v>-2.0520539471039233E-2</v>
      </c>
      <c r="Z72" s="7">
        <f>(B347-B352)/(B347)</f>
        <v>0.10160427807486631</v>
      </c>
    </row>
    <row r="73" spans="1:26" ht="14.25" customHeight="1">
      <c r="A73" s="45">
        <v>20050414</v>
      </c>
      <c r="B73" s="45">
        <v>95</v>
      </c>
      <c r="C73" s="7">
        <f t="shared" si="1"/>
        <v>0</v>
      </c>
      <c r="D73" s="7">
        <f>WIG!C73</f>
        <v>-9.6678356629043803E-3</v>
      </c>
      <c r="G73" s="324"/>
      <c r="H73" s="3" t="s">
        <v>30</v>
      </c>
      <c r="I73" s="7">
        <f>AVERAGE(C1468:C1487)</f>
        <v>-7.9755712337099529E-5</v>
      </c>
      <c r="J73" s="241">
        <f>SLOPE(C772:C788,D772:D788)</f>
        <v>0.93197184712100456</v>
      </c>
      <c r="K73" s="241">
        <f>INTERCEPT(C772:C788,D772:D788)</f>
        <v>-1.874255429775478E-3</v>
      </c>
      <c r="L73" s="7">
        <f>RSQ(C772:C788,D772:D788)</f>
        <v>0.60531531698362617</v>
      </c>
      <c r="N73" s="7">
        <f>(B752-B772)/B752</f>
        <v>0.31765612952968381</v>
      </c>
      <c r="O73" s="7">
        <f>WIG!J73</f>
        <v>0.17554025366980355</v>
      </c>
      <c r="Z73" s="7">
        <f>(B352-B357)/(B352)</f>
        <v>-5.0595238095238096E-2</v>
      </c>
    </row>
    <row r="74" spans="1:26" ht="14.25" customHeight="1">
      <c r="A74" s="45">
        <v>20050415</v>
      </c>
      <c r="B74" s="45">
        <v>93.6</v>
      </c>
      <c r="C74" s="7">
        <f t="shared" si="1"/>
        <v>-1.4736842105263218E-2</v>
      </c>
      <c r="D74" s="7">
        <f>WIG!C74</f>
        <v>-6.7001538794860069E-3</v>
      </c>
      <c r="G74" s="324"/>
      <c r="H74" s="3" t="s">
        <v>31</v>
      </c>
      <c r="I74" s="7">
        <f>AVERAGE(C1488:C1509)</f>
        <v>9.2396627584946135E-4</v>
      </c>
      <c r="J74" s="241">
        <f>SLOPE(C691:C712,D691:D712)</f>
        <v>1.8319568089243865</v>
      </c>
      <c r="K74" s="241">
        <f>INTERCEPT(C691:C712,D691:D712)</f>
        <v>-6.8454295956735028E-4</v>
      </c>
      <c r="L74" s="7">
        <f>RSQ(C691:C712,D691:D712)</f>
        <v>0.74608635246141253</v>
      </c>
      <c r="N74" s="7">
        <f>(B773-B789)/B773</f>
        <v>3.7725533078184832E-2</v>
      </c>
      <c r="O74" s="7">
        <f>WIG!J74</f>
        <v>-3.7479596486630087E-2</v>
      </c>
      <c r="Z74" s="7">
        <f>(B357-B362)/(B357)</f>
        <v>-1.1331444759206799E-2</v>
      </c>
    </row>
    <row r="75" spans="1:26">
      <c r="A75" s="45">
        <v>20050418</v>
      </c>
      <c r="B75" s="45">
        <v>91</v>
      </c>
      <c r="C75" s="7">
        <f t="shared" si="1"/>
        <v>-2.7777777777777717E-2</v>
      </c>
      <c r="D75" s="7">
        <f>WIG!C75</f>
        <v>-1.9373987564914957E-2</v>
      </c>
      <c r="Z75" s="7">
        <f>(B362-B367)/(B362)</f>
        <v>9.2436974789915971E-2</v>
      </c>
    </row>
    <row r="76" spans="1:26">
      <c r="A76" s="45">
        <v>20050419</v>
      </c>
      <c r="B76" s="45">
        <v>92.5</v>
      </c>
      <c r="C76" s="7">
        <f t="shared" si="1"/>
        <v>1.6483516483516484E-2</v>
      </c>
      <c r="D76" s="7">
        <f>WIG!C76</f>
        <v>-1.7650126663373814E-4</v>
      </c>
      <c r="Z76" s="7">
        <f>(B367-B372)/(B367)</f>
        <v>-4.9382716049382713E-2</v>
      </c>
    </row>
    <row r="77" spans="1:26">
      <c r="A77" s="45">
        <v>20050420</v>
      </c>
      <c r="B77" s="45">
        <v>91.8</v>
      </c>
      <c r="C77" s="7">
        <f t="shared" si="1"/>
        <v>-7.5675675675675987E-3</v>
      </c>
      <c r="D77" s="7">
        <f>WIG!C77</f>
        <v>-9.7992579563922766E-3</v>
      </c>
      <c r="Z77" s="7">
        <f>(B372-B377)/(B372)</f>
        <v>-5.8823529411764705E-2</v>
      </c>
    </row>
    <row r="78" spans="1:26">
      <c r="A78" s="45">
        <v>20050421</v>
      </c>
      <c r="B78" s="45">
        <v>92.6</v>
      </c>
      <c r="C78" s="7">
        <f t="shared" si="1"/>
        <v>8.7145969498910372E-3</v>
      </c>
      <c r="D78" s="7">
        <f>WIG!C78</f>
        <v>9.9683122688837209E-3</v>
      </c>
      <c r="Z78" s="7">
        <f>(B377-B382)/(B377)</f>
        <v>-2.7777777777777776E-2</v>
      </c>
    </row>
    <row r="79" spans="1:26">
      <c r="A79" s="45">
        <v>20050422</v>
      </c>
      <c r="B79" s="45">
        <v>94</v>
      </c>
      <c r="C79" s="7">
        <f t="shared" si="1"/>
        <v>1.5118790496760322E-2</v>
      </c>
      <c r="D79" s="7">
        <f>WIG!C79</f>
        <v>7.2654042019310661E-3</v>
      </c>
      <c r="Z79" s="7">
        <f>(B382-B387)/(B382)</f>
        <v>5.4054054054054057E-3</v>
      </c>
    </row>
    <row r="80" spans="1:26">
      <c r="A80" s="45">
        <v>20050425</v>
      </c>
      <c r="B80" s="45">
        <v>93.7</v>
      </c>
      <c r="C80" s="7">
        <f t="shared" si="1"/>
        <v>-3.1914893617020976E-3</v>
      </c>
      <c r="D80" s="7">
        <f>WIG!C80</f>
        <v>1.1750943316585145E-3</v>
      </c>
      <c r="Z80" s="7">
        <f>(B387-B392)/(B387)</f>
        <v>-5.1630434782608696E-2</v>
      </c>
    </row>
    <row r="81" spans="1:26">
      <c r="A81" s="45">
        <v>20050426</v>
      </c>
      <c r="B81" s="45">
        <v>93.5</v>
      </c>
      <c r="C81" s="7">
        <f t="shared" si="1"/>
        <v>-2.1344717182497632E-3</v>
      </c>
      <c r="D81" s="7">
        <f>WIG!C81</f>
        <v>-9.5451872787050019E-3</v>
      </c>
      <c r="Z81" s="7">
        <f>(B392-B397)/(B392)</f>
        <v>-2.8423772609819122E-2</v>
      </c>
    </row>
    <row r="82" spans="1:26">
      <c r="A82" s="45">
        <v>20050427</v>
      </c>
      <c r="B82" s="45">
        <v>91</v>
      </c>
      <c r="C82" s="7">
        <f t="shared" si="1"/>
        <v>-2.6737967914438502E-2</v>
      </c>
      <c r="D82" s="7">
        <f>WIG!C82</f>
        <v>-1.4146585257861105E-2</v>
      </c>
      <c r="Z82" s="7">
        <f>(B397-B402)/(B397)</f>
        <v>4.5226130653266333E-2</v>
      </c>
    </row>
    <row r="83" spans="1:26">
      <c r="A83" s="45">
        <v>20050428</v>
      </c>
      <c r="B83" s="45">
        <v>91.5</v>
      </c>
      <c r="C83" s="7">
        <f t="shared" si="1"/>
        <v>5.4945054945054949E-3</v>
      </c>
      <c r="D83" s="7">
        <f>WIG!C83</f>
        <v>-8.2110516692156157E-3</v>
      </c>
      <c r="Z83" s="7">
        <f>(B402-B407)/(B402)</f>
        <v>-2.1052631578947368E-2</v>
      </c>
    </row>
    <row r="84" spans="1:26">
      <c r="A84" s="45">
        <v>20050429</v>
      </c>
      <c r="B84" s="45">
        <v>91.3</v>
      </c>
      <c r="C84" s="7">
        <f t="shared" si="1"/>
        <v>-2.1857923497268072E-3</v>
      </c>
      <c r="D84" s="7">
        <f>WIG!C84</f>
        <v>3.3875654773844132E-3</v>
      </c>
      <c r="Z84" s="7">
        <f>(B407-B412)/(B407)</f>
        <v>-2.5773195876288659E-3</v>
      </c>
    </row>
    <row r="85" spans="1:26">
      <c r="A85" s="45">
        <v>20050502</v>
      </c>
      <c r="B85" s="45">
        <v>91.5</v>
      </c>
      <c r="C85" s="7">
        <f t="shared" si="1"/>
        <v>2.1905805038335471E-3</v>
      </c>
      <c r="D85" s="7">
        <f>WIG!C85</f>
        <v>2.8454004266745049E-3</v>
      </c>
      <c r="Z85" s="7">
        <f>(B412-B417)/(B412)</f>
        <v>3.0848329048843187E-2</v>
      </c>
    </row>
    <row r="86" spans="1:26">
      <c r="A86" s="45">
        <v>20050504</v>
      </c>
      <c r="B86" s="45">
        <v>92</v>
      </c>
      <c r="C86" s="7">
        <f t="shared" si="1"/>
        <v>5.4644808743169399E-3</v>
      </c>
      <c r="D86" s="7">
        <f>WIG!C86</f>
        <v>-1.1639028641359159E-3</v>
      </c>
      <c r="Z86" s="7">
        <f>(B417-B422)/(B417)</f>
        <v>-1.4854111405835604E-2</v>
      </c>
    </row>
    <row r="87" spans="1:26">
      <c r="A87" s="45">
        <v>20050505</v>
      </c>
      <c r="B87" s="45">
        <v>92.2</v>
      </c>
      <c r="C87" s="7">
        <f t="shared" si="1"/>
        <v>2.1739130434782917E-3</v>
      </c>
      <c r="D87" s="7">
        <f>WIG!C87</f>
        <v>4.6003176713691127E-3</v>
      </c>
      <c r="Z87" s="7">
        <f>(B422-B427)/(B422)</f>
        <v>-2.1955044432827957E-2</v>
      </c>
    </row>
    <row r="88" spans="1:26">
      <c r="A88" s="45">
        <v>20050506</v>
      </c>
      <c r="B88" s="45">
        <v>92</v>
      </c>
      <c r="C88" s="7">
        <f t="shared" si="1"/>
        <v>-2.1691973969631545E-3</v>
      </c>
      <c r="D88" s="7">
        <f>WIG!C88</f>
        <v>6.8525161438306014E-5</v>
      </c>
      <c r="Z88" s="7">
        <f>(B427-B432)/(B427)</f>
        <v>9.7186700767263722E-3</v>
      </c>
    </row>
    <row r="89" spans="1:26">
      <c r="A89" s="45">
        <v>20050509</v>
      </c>
      <c r="B89" s="45">
        <v>92</v>
      </c>
      <c r="C89" s="7">
        <f t="shared" si="1"/>
        <v>0</v>
      </c>
      <c r="D89" s="7">
        <f>WIG!C89</f>
        <v>8.834520764781069E-4</v>
      </c>
      <c r="Z89" s="7">
        <f>(B432-B437)/(B432)</f>
        <v>1.08471074380165E-2</v>
      </c>
    </row>
    <row r="90" spans="1:26">
      <c r="A90" s="45">
        <v>20050510</v>
      </c>
      <c r="B90" s="45">
        <v>91.5</v>
      </c>
      <c r="C90" s="7">
        <f t="shared" si="1"/>
        <v>-5.434782608695652E-3</v>
      </c>
      <c r="D90" s="7">
        <f>WIG!C90</f>
        <v>-1.4476594569584823E-2</v>
      </c>
      <c r="Z90" s="7">
        <f>(B437-B442)/(B437)</f>
        <v>-5.2219321148825066E-3</v>
      </c>
    </row>
    <row r="91" spans="1:26">
      <c r="A91" s="45">
        <v>20050511</v>
      </c>
      <c r="B91" s="45">
        <v>91.3</v>
      </c>
      <c r="C91" s="7">
        <f t="shared" si="1"/>
        <v>-2.1857923497268072E-3</v>
      </c>
      <c r="D91" s="7">
        <f>WIG!C91</f>
        <v>4.3954560124632629E-3</v>
      </c>
      <c r="Z91" s="7">
        <f>(B442-B447)/(B442)</f>
        <v>-4.4155844155844157E-2</v>
      </c>
    </row>
    <row r="92" spans="1:26">
      <c r="A92" s="45">
        <v>20050512</v>
      </c>
      <c r="B92" s="45">
        <v>91.6</v>
      </c>
      <c r="C92" s="7">
        <f t="shared" si="1"/>
        <v>3.285870755750243E-3</v>
      </c>
      <c r="D92" s="7">
        <f>WIG!C92</f>
        <v>3.9713531042296262E-3</v>
      </c>
      <c r="Z92" s="7">
        <f>(B447-B452)/(B447)</f>
        <v>-5.8208955223880539E-2</v>
      </c>
    </row>
    <row r="93" spans="1:26">
      <c r="A93" s="45">
        <v>20050513</v>
      </c>
      <c r="B93" s="45">
        <v>91</v>
      </c>
      <c r="C93" s="7">
        <f t="shared" si="1"/>
        <v>-6.5502183406112918E-3</v>
      </c>
      <c r="D93" s="7">
        <f>WIG!C93</f>
        <v>-6.8284297049850048E-3</v>
      </c>
      <c r="Z93" s="7">
        <f>(B452-B457)/(B452)</f>
        <v>-3.1499764927127492E-2</v>
      </c>
    </row>
    <row r="94" spans="1:26">
      <c r="A94" s="45">
        <v>20050516</v>
      </c>
      <c r="B94" s="45">
        <v>91.4</v>
      </c>
      <c r="C94" s="7">
        <f t="shared" si="1"/>
        <v>4.3956043956044581E-3</v>
      </c>
      <c r="D94" s="7">
        <f>WIG!C94</f>
        <v>-1.7757365877723063E-3</v>
      </c>
      <c r="Z94" s="7">
        <f>(B457-B462)/(B457)</f>
        <v>-2.7347310847766378E-3</v>
      </c>
    </row>
    <row r="95" spans="1:26">
      <c r="A95" s="45">
        <v>20050517</v>
      </c>
      <c r="B95" s="45">
        <v>92</v>
      </c>
      <c r="C95" s="7">
        <f t="shared" si="1"/>
        <v>6.5645514223194121E-3</v>
      </c>
      <c r="D95" s="7">
        <f>WIG!C95</f>
        <v>3.9598673069700802E-3</v>
      </c>
      <c r="Z95" s="7">
        <f>(B462-B467)/(B462)</f>
        <v>5.9545454545454519E-2</v>
      </c>
    </row>
    <row r="96" spans="1:26">
      <c r="A96" s="45">
        <v>20050518</v>
      </c>
      <c r="B96" s="45">
        <v>93.3</v>
      </c>
      <c r="C96" s="7">
        <f t="shared" si="1"/>
        <v>1.4130434782608664E-2</v>
      </c>
      <c r="D96" s="7">
        <f>WIG!C96</f>
        <v>1.455802563606063E-2</v>
      </c>
      <c r="Z96" s="7">
        <f>(B467-B472)/(B467)</f>
        <v>1.6433059449009212E-2</v>
      </c>
    </row>
    <row r="97" spans="1:26">
      <c r="A97" s="45">
        <v>20050519</v>
      </c>
      <c r="B97" s="45">
        <v>92.7</v>
      </c>
      <c r="C97" s="7">
        <f t="shared" si="1"/>
        <v>-6.4308681672025116E-3</v>
      </c>
      <c r="D97" s="7">
        <f>WIG!C97</f>
        <v>3.6439073202756828E-3</v>
      </c>
      <c r="Z97" s="7">
        <f>(B472-B477)/(B472)</f>
        <v>1.4742014742014743E-2</v>
      </c>
    </row>
    <row r="98" spans="1:26">
      <c r="A98" s="45">
        <v>20050520</v>
      </c>
      <c r="B98" s="45">
        <v>92.1</v>
      </c>
      <c r="C98" s="7">
        <f t="shared" si="1"/>
        <v>-6.4724919093852046E-3</v>
      </c>
      <c r="D98" s="7">
        <f>WIG!C98</f>
        <v>5.1951374582584458E-3</v>
      </c>
      <c r="Z98" s="7">
        <f>(B477-B482)/(B477)</f>
        <v>-4.488778054862843E-2</v>
      </c>
    </row>
    <row r="99" spans="1:26">
      <c r="A99" s="45">
        <v>20050523</v>
      </c>
      <c r="B99" s="45">
        <v>92.1</v>
      </c>
      <c r="C99" s="7">
        <f t="shared" si="1"/>
        <v>0</v>
      </c>
      <c r="D99" s="7">
        <f>WIG!C99</f>
        <v>-7.7305880565258108E-4</v>
      </c>
      <c r="Z99" s="7">
        <f>(B482-B487)/(B482)</f>
        <v>-5.7279236276849645E-2</v>
      </c>
    </row>
    <row r="100" spans="1:26">
      <c r="A100" s="45">
        <v>20050524</v>
      </c>
      <c r="B100" s="45">
        <v>92</v>
      </c>
      <c r="C100" s="7">
        <f t="shared" si="1"/>
        <v>-1.0857763300759426E-3</v>
      </c>
      <c r="D100" s="7">
        <f>WIG!C100</f>
        <v>-3.3185508475059877E-3</v>
      </c>
      <c r="Z100" s="7">
        <f>(B487-B492)/(B487)</f>
        <v>-2.4379232505643368E-2</v>
      </c>
    </row>
    <row r="101" spans="1:26">
      <c r="A101" s="45">
        <v>20050525</v>
      </c>
      <c r="B101" s="45">
        <v>92</v>
      </c>
      <c r="C101" s="7">
        <f t="shared" si="1"/>
        <v>0</v>
      </c>
      <c r="D101" s="7">
        <f>WIG!C101</f>
        <v>2.4076568982116121E-3</v>
      </c>
      <c r="Z101" s="7">
        <f>(B492-B497)/(B492)</f>
        <v>-7.0956368444248547E-2</v>
      </c>
    </row>
    <row r="102" spans="1:26">
      <c r="A102" s="45">
        <v>20050527</v>
      </c>
      <c r="B102" s="45">
        <v>93</v>
      </c>
      <c r="C102" s="7">
        <f t="shared" si="1"/>
        <v>1.0869565217391304E-2</v>
      </c>
      <c r="D102" s="7">
        <f>WIG!C102</f>
        <v>1.6486247064249369E-2</v>
      </c>
      <c r="Z102" s="7">
        <f>(B497-B502)/(B497)</f>
        <v>4.9382716049382713E-2</v>
      </c>
    </row>
    <row r="103" spans="1:26">
      <c r="A103" s="45">
        <v>20050530</v>
      </c>
      <c r="B103" s="45">
        <v>93</v>
      </c>
      <c r="C103" s="7">
        <f t="shared" si="1"/>
        <v>0</v>
      </c>
      <c r="D103" s="7">
        <f>WIG!C103</f>
        <v>1.1900693040359737E-3</v>
      </c>
      <c r="Z103" s="7">
        <f>(B502-B507)/(B502)</f>
        <v>-1.7316017316017316E-2</v>
      </c>
    </row>
    <row r="104" spans="1:26">
      <c r="A104" s="45">
        <v>20050531</v>
      </c>
      <c r="B104" s="45">
        <v>92</v>
      </c>
      <c r="C104" s="7">
        <f t="shared" si="1"/>
        <v>-1.0752688172043012E-2</v>
      </c>
      <c r="D104" s="7">
        <f>WIG!C104</f>
        <v>-5.9825339920048844E-6</v>
      </c>
      <c r="Z104" s="7">
        <f>(B507-B512)/(B507)</f>
        <v>2.9787234042553193E-2</v>
      </c>
    </row>
    <row r="105" spans="1:26">
      <c r="A105" s="45">
        <v>20050601</v>
      </c>
      <c r="B105" s="45">
        <v>91.7</v>
      </c>
      <c r="C105" s="7">
        <f t="shared" si="1"/>
        <v>-3.2608695652173603E-3</v>
      </c>
      <c r="D105" s="7">
        <f>WIG!C105</f>
        <v>-9.1682881923516105E-3</v>
      </c>
      <c r="Z105" s="7">
        <f>(B512-B517)/(B512)</f>
        <v>-8.771929824561403E-2</v>
      </c>
    </row>
    <row r="106" spans="1:26">
      <c r="A106" s="45">
        <v>20050602</v>
      </c>
      <c r="B106" s="45">
        <v>92.6</v>
      </c>
      <c r="C106" s="7">
        <f t="shared" si="1"/>
        <v>9.8146128680478891E-3</v>
      </c>
      <c r="D106" s="7">
        <f>WIG!C106</f>
        <v>1.1110163491974835E-2</v>
      </c>
      <c r="Z106" s="7">
        <f>(B517-B522)/(B517)</f>
        <v>4.8387096774193547E-2</v>
      </c>
    </row>
    <row r="107" spans="1:26">
      <c r="A107" s="45">
        <v>20050603</v>
      </c>
      <c r="B107" s="45">
        <v>94.5</v>
      </c>
      <c r="C107" s="7">
        <f t="shared" si="1"/>
        <v>2.0518358531317556E-2</v>
      </c>
      <c r="D107" s="7">
        <f>WIG!C107</f>
        <v>6.7568450191594805E-3</v>
      </c>
      <c r="Z107" s="7">
        <f>(B522-B527)/(B522)</f>
        <v>-0.1038135593220339</v>
      </c>
    </row>
    <row r="108" spans="1:26">
      <c r="A108" s="45">
        <v>20050606</v>
      </c>
      <c r="B108" s="45">
        <v>95.8</v>
      </c>
      <c r="C108" s="7">
        <f t="shared" si="1"/>
        <v>1.3756613756613727E-2</v>
      </c>
      <c r="D108" s="7">
        <f>WIG!C108</f>
        <v>1.3392593998578603E-2</v>
      </c>
      <c r="Z108" s="7">
        <f>(B527-B532)/(B527)</f>
        <v>9.5969289827255271E-3</v>
      </c>
    </row>
    <row r="109" spans="1:26">
      <c r="A109" s="45">
        <v>20050607</v>
      </c>
      <c r="B109" s="45">
        <v>97.5</v>
      </c>
      <c r="C109" s="7">
        <f t="shared" si="1"/>
        <v>1.7745302713987506E-2</v>
      </c>
      <c r="D109" s="7">
        <f>WIG!C109</f>
        <v>3.8798838302933586E-3</v>
      </c>
      <c r="Z109" s="7">
        <f>(B532-B537)/(B532)</f>
        <v>1.937984496124031E-3</v>
      </c>
    </row>
    <row r="110" spans="1:26">
      <c r="A110" s="45">
        <v>20050608</v>
      </c>
      <c r="B110" s="45">
        <v>98</v>
      </c>
      <c r="C110" s="7">
        <f t="shared" si="1"/>
        <v>5.1282051282051282E-3</v>
      </c>
      <c r="D110" s="7">
        <f>WIG!C110</f>
        <v>-6.0126966288449825E-4</v>
      </c>
      <c r="Z110" s="7">
        <f>(B537-B542)/(B537)</f>
        <v>2.990291262135918E-2</v>
      </c>
    </row>
    <row r="111" spans="1:26">
      <c r="A111" s="45">
        <v>20050609</v>
      </c>
      <c r="B111" s="45">
        <v>99</v>
      </c>
      <c r="C111" s="7">
        <f t="shared" si="1"/>
        <v>1.020408163265306E-2</v>
      </c>
      <c r="D111" s="7">
        <f>WIG!C111</f>
        <v>3.4916499030278976E-3</v>
      </c>
      <c r="Z111" s="7">
        <f>(B542-B547)/(B542)</f>
        <v>8.8070456365092073E-2</v>
      </c>
    </row>
    <row r="112" spans="1:26">
      <c r="A112" s="45">
        <v>20050610</v>
      </c>
      <c r="B112" s="45">
        <v>99</v>
      </c>
      <c r="C112" s="7">
        <f t="shared" si="1"/>
        <v>0</v>
      </c>
      <c r="D112" s="7">
        <f>WIG!C112</f>
        <v>1.9428665693598701E-3</v>
      </c>
      <c r="Z112" s="7">
        <f>(B547-B552)/(B547)</f>
        <v>-5.355575065847229E-2</v>
      </c>
    </row>
    <row r="113" spans="1:26">
      <c r="A113" s="45">
        <v>20050613</v>
      </c>
      <c r="B113" s="45">
        <v>101</v>
      </c>
      <c r="C113" s="7">
        <f t="shared" si="1"/>
        <v>2.0202020202020204E-2</v>
      </c>
      <c r="D113" s="7">
        <f>WIG!C113</f>
        <v>4.1204497172403574E-3</v>
      </c>
      <c r="Z113" s="7">
        <f>(B552-B557)/(B552)</f>
        <v>-1.3750000000000047E-2</v>
      </c>
    </row>
    <row r="114" spans="1:26">
      <c r="A114" s="45">
        <v>20050614</v>
      </c>
      <c r="B114" s="45">
        <v>100</v>
      </c>
      <c r="C114" s="7">
        <f t="shared" si="1"/>
        <v>-9.9009900990099011E-3</v>
      </c>
      <c r="D114" s="7">
        <f>WIG!C114</f>
        <v>-8.0575608163453473E-3</v>
      </c>
      <c r="Z114" s="7">
        <f>(B557-B562)/(B557)</f>
        <v>-6.8639539662967486E-2</v>
      </c>
    </row>
    <row r="115" spans="1:26">
      <c r="A115" s="45">
        <v>20050615</v>
      </c>
      <c r="B115" s="45">
        <v>101</v>
      </c>
      <c r="C115" s="7">
        <f t="shared" si="1"/>
        <v>0.01</v>
      </c>
      <c r="D115" s="7">
        <f>WIG!C115</f>
        <v>1.3188335193870972E-2</v>
      </c>
      <c r="Z115" s="7">
        <f>(B562-B567)/(B562)</f>
        <v>-2.6923076923076925E-2</v>
      </c>
    </row>
    <row r="116" spans="1:26">
      <c r="A116" s="45">
        <v>20050616</v>
      </c>
      <c r="B116" s="45">
        <v>100</v>
      </c>
      <c r="C116" s="7">
        <f t="shared" si="1"/>
        <v>-9.9009900990099011E-3</v>
      </c>
      <c r="D116" s="7">
        <f>WIG!C116</f>
        <v>-2.8461156989161371E-4</v>
      </c>
      <c r="Z116" s="7">
        <f>(B567-B572)/(B567)</f>
        <v>-5.6554307116104957E-2</v>
      </c>
    </row>
    <row r="117" spans="1:26">
      <c r="A117" s="45">
        <v>20050617</v>
      </c>
      <c r="B117" s="45">
        <v>101.5</v>
      </c>
      <c r="C117" s="7">
        <f t="shared" si="1"/>
        <v>1.4999999999999999E-2</v>
      </c>
      <c r="D117" s="7">
        <f>WIG!C117</f>
        <v>5.9803418324137969E-3</v>
      </c>
      <c r="Z117" s="7">
        <f>(B572-B577)/(B572)</f>
        <v>1.5242821694434637E-2</v>
      </c>
    </row>
    <row r="118" spans="1:26">
      <c r="A118" s="45">
        <v>20050620</v>
      </c>
      <c r="B118" s="45">
        <v>100</v>
      </c>
      <c r="C118" s="7">
        <f t="shared" si="1"/>
        <v>-1.4778325123152709E-2</v>
      </c>
      <c r="D118" s="7">
        <f>WIG!C118</f>
        <v>3.9126915923585413E-4</v>
      </c>
      <c r="Z118" s="7">
        <f>(B577-B582)/(B577)</f>
        <v>-4.3916486681065472E-2</v>
      </c>
    </row>
    <row r="119" spans="1:26">
      <c r="A119" s="45">
        <v>20050621</v>
      </c>
      <c r="B119" s="45">
        <v>101</v>
      </c>
      <c r="C119" s="7">
        <f t="shared" si="1"/>
        <v>0.01</v>
      </c>
      <c r="D119" s="7">
        <f>WIG!C119</f>
        <v>1.5901817350554505E-3</v>
      </c>
      <c r="Z119" s="7">
        <f>(B582-B587)/(B582)</f>
        <v>-5.1724137931034482E-2</v>
      </c>
    </row>
    <row r="120" spans="1:26">
      <c r="A120" s="45">
        <v>20050622</v>
      </c>
      <c r="B120" s="45">
        <v>102.5</v>
      </c>
      <c r="C120" s="7">
        <f t="shared" si="1"/>
        <v>1.4851485148514851E-2</v>
      </c>
      <c r="D120" s="7">
        <f>WIG!C120</f>
        <v>1.2587139264485379E-2</v>
      </c>
      <c r="Z120" s="7">
        <f>(B587-B592)/(B587)</f>
        <v>6.2295081967213117E-2</v>
      </c>
    </row>
    <row r="121" spans="1:26">
      <c r="A121" s="45">
        <v>20050623</v>
      </c>
      <c r="B121" s="45">
        <v>104</v>
      </c>
      <c r="C121" s="7">
        <f t="shared" si="1"/>
        <v>1.4634146341463415E-2</v>
      </c>
      <c r="D121" s="7">
        <f>WIG!C121</f>
        <v>-2.0447780327586288E-3</v>
      </c>
      <c r="Z121" s="7">
        <f>(B592-B597)/(B592)</f>
        <v>2.097902097902098E-2</v>
      </c>
    </row>
    <row r="122" spans="1:26">
      <c r="A122" s="45">
        <v>20050624</v>
      </c>
      <c r="B122" s="45">
        <v>103.5</v>
      </c>
      <c r="C122" s="7">
        <f t="shared" si="1"/>
        <v>-4.807692307692308E-3</v>
      </c>
      <c r="D122" s="7">
        <f>WIG!C122</f>
        <v>-9.3505767530038496E-3</v>
      </c>
      <c r="Z122" s="7">
        <f>(B597-B602)/(B597)</f>
        <v>-2.8571428571428571E-2</v>
      </c>
    </row>
    <row r="123" spans="1:26">
      <c r="A123" s="45">
        <v>20050627</v>
      </c>
      <c r="B123" s="45">
        <v>103</v>
      </c>
      <c r="C123" s="7">
        <f t="shared" si="1"/>
        <v>-4.830917874396135E-3</v>
      </c>
      <c r="D123" s="7">
        <f>WIG!C123</f>
        <v>-6.1283319665736006E-3</v>
      </c>
      <c r="Z123" s="7">
        <f>(B602-B607)/(B602)</f>
        <v>-5.5555555555556347E-3</v>
      </c>
    </row>
    <row r="124" spans="1:26">
      <c r="A124" s="45">
        <v>20050628</v>
      </c>
      <c r="B124" s="45">
        <v>106</v>
      </c>
      <c r="C124" s="7">
        <f t="shared" si="1"/>
        <v>2.9126213592233011E-2</v>
      </c>
      <c r="D124" s="7">
        <f>WIG!C124</f>
        <v>7.5088093829113424E-3</v>
      </c>
      <c r="Z124" s="7">
        <f>(B607-B612)/(B607)</f>
        <v>-5.3176795580110417E-2</v>
      </c>
    </row>
    <row r="125" spans="1:26">
      <c r="A125" s="45">
        <v>20050629</v>
      </c>
      <c r="B125" s="45">
        <v>105</v>
      </c>
      <c r="C125" s="7">
        <f t="shared" si="1"/>
        <v>-9.433962264150943E-3</v>
      </c>
      <c r="D125" s="7">
        <f>WIG!C125</f>
        <v>-6.7167768578579954E-4</v>
      </c>
      <c r="Z125" s="7">
        <f>(B612-B617)/(B612)</f>
        <v>2.2950819672131147E-2</v>
      </c>
    </row>
    <row r="126" spans="1:26">
      <c r="A126" s="45">
        <v>20050630</v>
      </c>
      <c r="B126" s="45">
        <v>106</v>
      </c>
      <c r="C126" s="7">
        <f t="shared" si="1"/>
        <v>9.5238095238095247E-3</v>
      </c>
      <c r="D126" s="7">
        <f>WIG!C126</f>
        <v>8.6226906240832665E-3</v>
      </c>
      <c r="Z126" s="7">
        <f>(B617-B622)/(B617)</f>
        <v>1.6778523489932886E-2</v>
      </c>
    </row>
    <row r="127" spans="1:26">
      <c r="A127" s="45">
        <v>20050701</v>
      </c>
      <c r="B127" s="45">
        <v>103.5</v>
      </c>
      <c r="C127" s="7">
        <f t="shared" si="1"/>
        <v>-2.358490566037736E-2</v>
      </c>
      <c r="D127" s="7">
        <f>WIG!C127</f>
        <v>1.0165872218918166E-2</v>
      </c>
      <c r="Z127" s="7">
        <f>(B622-B627)/(B622)</f>
        <v>1.0238907849829351E-2</v>
      </c>
    </row>
    <row r="128" spans="1:26">
      <c r="A128" s="45">
        <v>20050704</v>
      </c>
      <c r="B128" s="45">
        <v>107</v>
      </c>
      <c r="C128" s="7">
        <f t="shared" si="1"/>
        <v>3.3816425120772944E-2</v>
      </c>
      <c r="D128" s="7">
        <f>WIG!C128</f>
        <v>9.2319830105237755E-3</v>
      </c>
      <c r="Z128" s="7">
        <f>(B627-B632)/(B627)</f>
        <v>0</v>
      </c>
    </row>
    <row r="129" spans="1:26">
      <c r="A129" s="45">
        <v>20050705</v>
      </c>
      <c r="B129" s="45">
        <v>106</v>
      </c>
      <c r="C129" s="7">
        <f t="shared" si="1"/>
        <v>-9.3457943925233638E-3</v>
      </c>
      <c r="D129" s="7">
        <f>WIG!C129</f>
        <v>-4.7060183926972169E-3</v>
      </c>
      <c r="Z129" s="7">
        <f>(B632-B637)/(B632)</f>
        <v>1.2758620689655133E-2</v>
      </c>
    </row>
    <row r="130" spans="1:26">
      <c r="A130" s="45">
        <v>20050706</v>
      </c>
      <c r="B130" s="45">
        <v>107.5</v>
      </c>
      <c r="C130" s="7">
        <f t="shared" si="1"/>
        <v>1.4150943396226415E-2</v>
      </c>
      <c r="D130" s="7">
        <f>WIG!C130</f>
        <v>5.5857099326708758E-3</v>
      </c>
      <c r="Z130" s="7">
        <f>(B637-B642)/(B637)</f>
        <v>2.2703457911281873E-2</v>
      </c>
    </row>
    <row r="131" spans="1:26">
      <c r="A131" s="45">
        <v>20050707</v>
      </c>
      <c r="B131" s="45">
        <v>105</v>
      </c>
      <c r="C131" s="7">
        <f t="shared" si="1"/>
        <v>-2.3255813953488372E-2</v>
      </c>
      <c r="D131" s="7">
        <f>WIG!C131</f>
        <v>-1.1914653390957907E-2</v>
      </c>
      <c r="Z131" s="7">
        <f>(B642-B647)/(B642)</f>
        <v>-1.8584703359542491E-2</v>
      </c>
    </row>
    <row r="132" spans="1:26">
      <c r="A132" s="45">
        <v>20050708</v>
      </c>
      <c r="B132" s="45">
        <v>107.5</v>
      </c>
      <c r="C132" s="7">
        <f t="shared" ref="C132:C195" si="2">(B132-B131)/B131</f>
        <v>2.3809523809523808E-2</v>
      </c>
      <c r="D132" s="7">
        <f>WIG!C132</f>
        <v>1.2642265749444204E-2</v>
      </c>
      <c r="Z132" s="7">
        <f>(B647-B652)/(B647)</f>
        <v>3.5087719298245612E-2</v>
      </c>
    </row>
    <row r="133" spans="1:26">
      <c r="A133" s="45">
        <v>20050711</v>
      </c>
      <c r="B133" s="45">
        <v>108</v>
      </c>
      <c r="C133" s="7">
        <f t="shared" si="2"/>
        <v>4.6511627906976744E-3</v>
      </c>
      <c r="D133" s="7">
        <f>WIG!C133</f>
        <v>-1.2514857071340153E-4</v>
      </c>
      <c r="Z133" s="7">
        <f>(B652-B657)/(B652)</f>
        <v>5.8181818181818182E-2</v>
      </c>
    </row>
    <row r="134" spans="1:26">
      <c r="A134" s="45">
        <v>20050712</v>
      </c>
      <c r="B134" s="45">
        <v>106.5</v>
      </c>
      <c r="C134" s="7">
        <f t="shared" si="2"/>
        <v>-1.3888888888888888E-2</v>
      </c>
      <c r="D134" s="7">
        <f>WIG!C134</f>
        <v>1.1277919922550318E-2</v>
      </c>
      <c r="Z134" s="7">
        <f>(B657-B662)/(B657)</f>
        <v>3.4749034749034749E-2</v>
      </c>
    </row>
    <row r="135" spans="1:26">
      <c r="A135" s="45">
        <v>20050713</v>
      </c>
      <c r="B135" s="45">
        <v>110.5</v>
      </c>
      <c r="C135" s="7">
        <f t="shared" si="2"/>
        <v>3.7558685446009391E-2</v>
      </c>
      <c r="D135" s="7">
        <f>WIG!C135</f>
        <v>7.9468192550784453E-3</v>
      </c>
      <c r="Z135" s="7">
        <f>(B662-B667)/(B662)</f>
        <v>-2.3999999999999772E-3</v>
      </c>
    </row>
    <row r="136" spans="1:26">
      <c r="A136" s="45">
        <v>20050714</v>
      </c>
      <c r="B136" s="45">
        <v>111.5</v>
      </c>
      <c r="C136" s="7">
        <f t="shared" si="2"/>
        <v>9.0497737556561094E-3</v>
      </c>
      <c r="D136" s="7">
        <f>WIG!C136</f>
        <v>1.2130006807864015E-3</v>
      </c>
      <c r="Z136" s="7">
        <f>(B667-B672)/(B667)</f>
        <v>-1.0774142059058328E-2</v>
      </c>
    </row>
    <row r="137" spans="1:26">
      <c r="A137" s="45">
        <v>20050715</v>
      </c>
      <c r="B137" s="45">
        <v>113.5</v>
      </c>
      <c r="C137" s="7">
        <f t="shared" si="2"/>
        <v>1.7937219730941704E-2</v>
      </c>
      <c r="D137" s="7">
        <f>WIG!C137</f>
        <v>-2.9085554897163354E-3</v>
      </c>
      <c r="Z137" s="7">
        <f>(B672-B677)/(B672)</f>
        <v>3.2767469403868973E-2</v>
      </c>
    </row>
    <row r="138" spans="1:26">
      <c r="A138" s="45">
        <v>20050718</v>
      </c>
      <c r="B138" s="45">
        <v>110</v>
      </c>
      <c r="C138" s="7">
        <f t="shared" si="2"/>
        <v>-3.0837004405286344E-2</v>
      </c>
      <c r="D138" s="7">
        <f>WIG!C138</f>
        <v>-6.5078700614191942E-3</v>
      </c>
      <c r="Z138" s="7">
        <f>(B677-B682)/(B677)</f>
        <v>-9.7959183673469383E-2</v>
      </c>
    </row>
    <row r="139" spans="1:26">
      <c r="A139" s="45">
        <v>20050719</v>
      </c>
      <c r="B139" s="45">
        <v>109.5</v>
      </c>
      <c r="C139" s="7">
        <f t="shared" si="2"/>
        <v>-4.5454545454545452E-3</v>
      </c>
      <c r="D139" s="7">
        <f>WIG!C139</f>
        <v>3.1971008574509432E-3</v>
      </c>
      <c r="Z139" s="7">
        <f>(B682-B687)/(B682)</f>
        <v>1.6728624535315983E-2</v>
      </c>
    </row>
    <row r="140" spans="1:26">
      <c r="A140" s="45">
        <v>20050720</v>
      </c>
      <c r="B140" s="45">
        <v>110</v>
      </c>
      <c r="C140" s="7">
        <f t="shared" si="2"/>
        <v>4.5662100456621002E-3</v>
      </c>
      <c r="D140" s="7">
        <f>WIG!C140</f>
        <v>5.7628968852605055E-3</v>
      </c>
      <c r="Z140" s="7">
        <f>(B687-B692)/(B687)</f>
        <v>4.3478260869565216E-2</v>
      </c>
    </row>
    <row r="141" spans="1:26">
      <c r="A141" s="45">
        <v>20050721</v>
      </c>
      <c r="B141" s="45">
        <v>111.5</v>
      </c>
      <c r="C141" s="7">
        <f t="shared" si="2"/>
        <v>1.3636363636363636E-2</v>
      </c>
      <c r="D141" s="7">
        <f>WIG!C141</f>
        <v>-4.6909463278320138E-3</v>
      </c>
      <c r="Z141" s="7">
        <f>(B692-B697)/(B692)</f>
        <v>-8.6956521739130432E-2</v>
      </c>
    </row>
    <row r="142" spans="1:26">
      <c r="A142" s="45">
        <v>20050722</v>
      </c>
      <c r="B142" s="45">
        <v>112.5</v>
      </c>
      <c r="C142" s="7">
        <f t="shared" si="2"/>
        <v>8.9686098654708519E-3</v>
      </c>
      <c r="D142" s="7">
        <f>WIG!C142</f>
        <v>-6.7291895411659306E-3</v>
      </c>
      <c r="Z142" s="7">
        <f>(B697-B702)/(B697)</f>
        <v>-1.8181818181818181E-2</v>
      </c>
    </row>
    <row r="143" spans="1:26">
      <c r="A143" s="45">
        <v>20050725</v>
      </c>
      <c r="B143" s="45">
        <v>113</v>
      </c>
      <c r="C143" s="7">
        <f t="shared" si="2"/>
        <v>4.4444444444444444E-3</v>
      </c>
      <c r="D143" s="7">
        <f>WIG!C143</f>
        <v>7.2643973896583617E-3</v>
      </c>
      <c r="Z143" s="7">
        <f>(B702-B707)/(B702)</f>
        <v>1.7857142857142856E-2</v>
      </c>
    </row>
    <row r="144" spans="1:26">
      <c r="A144" s="45">
        <v>20050726</v>
      </c>
      <c r="B144" s="45">
        <v>112</v>
      </c>
      <c r="C144" s="7">
        <f t="shared" si="2"/>
        <v>-8.8495575221238937E-3</v>
      </c>
      <c r="D144" s="7">
        <f>WIG!C144</f>
        <v>7.6296745116994497E-3</v>
      </c>
      <c r="Z144" s="7">
        <f>(B707-B712)/(B707)</f>
        <v>3.272727272727273E-2</v>
      </c>
    </row>
    <row r="145" spans="1:26">
      <c r="A145" s="45">
        <v>20050727</v>
      </c>
      <c r="B145" s="45">
        <v>112.5</v>
      </c>
      <c r="C145" s="7">
        <f t="shared" si="2"/>
        <v>4.464285714285714E-3</v>
      </c>
      <c r="D145" s="7">
        <f>WIG!C145</f>
        <v>9.0711496766722414E-3</v>
      </c>
      <c r="Z145" s="7">
        <f>(B712-B717)/(B712)</f>
        <v>1.5037593984962405E-2</v>
      </c>
    </row>
    <row r="146" spans="1:26">
      <c r="A146" s="45">
        <v>20050728</v>
      </c>
      <c r="B146" s="45">
        <v>113.5</v>
      </c>
      <c r="C146" s="7">
        <f t="shared" si="2"/>
        <v>8.8888888888888889E-3</v>
      </c>
      <c r="D146" s="7">
        <f>WIG!C146</f>
        <v>1.2380959395461532E-2</v>
      </c>
      <c r="Z146" s="7">
        <f>(B717-B722)/(B717)</f>
        <v>6.8702290076335881E-2</v>
      </c>
    </row>
    <row r="147" spans="1:26">
      <c r="A147" s="45">
        <v>20050729</v>
      </c>
      <c r="B147" s="45">
        <v>115</v>
      </c>
      <c r="C147" s="7">
        <f t="shared" si="2"/>
        <v>1.3215859030837005E-2</v>
      </c>
      <c r="D147" s="7">
        <f>WIG!C147</f>
        <v>6.892553806430458E-3</v>
      </c>
      <c r="Z147" s="7">
        <f>(B722-B727)/(B722)</f>
        <v>4.0983606557377051E-3</v>
      </c>
    </row>
    <row r="148" spans="1:26">
      <c r="A148" s="45">
        <v>20050801</v>
      </c>
      <c r="B148" s="45">
        <v>117.5</v>
      </c>
      <c r="C148" s="7">
        <f t="shared" si="2"/>
        <v>2.1739130434782608E-2</v>
      </c>
      <c r="D148" s="7">
        <f>WIG!C148</f>
        <v>7.1284744539187647E-3</v>
      </c>
      <c r="Z148" s="7">
        <f>(B727-B732)/(B727)</f>
        <v>4.11522633744856E-3</v>
      </c>
    </row>
    <row r="149" spans="1:26">
      <c r="A149" s="45">
        <v>20050802</v>
      </c>
      <c r="B149" s="45">
        <v>119</v>
      </c>
      <c r="C149" s="7">
        <f t="shared" si="2"/>
        <v>1.276595744680851E-2</v>
      </c>
      <c r="D149" s="7">
        <f>WIG!C149</f>
        <v>1.7104967950808299E-2</v>
      </c>
      <c r="Z149" s="7">
        <f>(B732-B737)/(B732)</f>
        <v>7.4380165289256667E-3</v>
      </c>
    </row>
    <row r="150" spans="1:26">
      <c r="A150" s="45">
        <v>20050803</v>
      </c>
      <c r="B150" s="45">
        <v>114.5</v>
      </c>
      <c r="C150" s="7">
        <f t="shared" si="2"/>
        <v>-3.7815126050420166E-2</v>
      </c>
      <c r="D150" s="7">
        <f>WIG!C150</f>
        <v>-1.2071860465041731E-2</v>
      </c>
      <c r="Z150" s="7">
        <f>(B737-B742)/(B737)</f>
        <v>-9.9084096586178241E-2</v>
      </c>
    </row>
    <row r="151" spans="1:26">
      <c r="A151" s="45">
        <v>20050804</v>
      </c>
      <c r="B151" s="45">
        <v>110</v>
      </c>
      <c r="C151" s="7">
        <f t="shared" si="2"/>
        <v>-3.9301310043668124E-2</v>
      </c>
      <c r="D151" s="7">
        <f>WIG!C151</f>
        <v>2.1906075187491662E-3</v>
      </c>
      <c r="Z151" s="7">
        <f>(B742-B747)/(B742)</f>
        <v>0.11704545454545456</v>
      </c>
    </row>
    <row r="152" spans="1:26">
      <c r="A152" s="45">
        <v>20050805</v>
      </c>
      <c r="B152" s="45">
        <v>111</v>
      </c>
      <c r="C152" s="7">
        <f t="shared" si="2"/>
        <v>9.0909090909090905E-3</v>
      </c>
      <c r="D152" s="7">
        <f>WIG!C152</f>
        <v>8.5263141873923075E-4</v>
      </c>
      <c r="Z152" s="7">
        <f>(B747-B752)/(B747)</f>
        <v>-0.11282711282711276</v>
      </c>
    </row>
    <row r="153" spans="1:26">
      <c r="A153" s="45">
        <v>20050808</v>
      </c>
      <c r="B153" s="45">
        <v>112</v>
      </c>
      <c r="C153" s="7">
        <f t="shared" si="2"/>
        <v>9.0090090090090089E-3</v>
      </c>
      <c r="D153" s="7">
        <f>WIG!C153</f>
        <v>1.3188189159807443E-2</v>
      </c>
      <c r="Z153" s="7">
        <f>(B752-B757)/(B752)</f>
        <v>0.11333847340015413</v>
      </c>
    </row>
    <row r="154" spans="1:26">
      <c r="A154" s="45">
        <v>20050809</v>
      </c>
      <c r="B154" s="45">
        <v>111.5</v>
      </c>
      <c r="C154" s="7">
        <f t="shared" si="2"/>
        <v>-4.464285714285714E-3</v>
      </c>
      <c r="D154" s="7">
        <f>WIG!C154</f>
        <v>1.711650174469187E-4</v>
      </c>
      <c r="Z154" s="7">
        <f>(B757-B762)/(B757)</f>
        <v>9.1739130434782587E-2</v>
      </c>
    </row>
    <row r="155" spans="1:26">
      <c r="A155" s="45">
        <v>20050810</v>
      </c>
      <c r="B155" s="45">
        <v>112</v>
      </c>
      <c r="C155" s="7">
        <f t="shared" si="2"/>
        <v>4.4843049327354259E-3</v>
      </c>
      <c r="D155" s="7">
        <f>WIG!C155</f>
        <v>-8.4562120831399874E-3</v>
      </c>
      <c r="Z155" s="7">
        <f>(B762-B767)/(B762)</f>
        <v>0.13834370512206801</v>
      </c>
    </row>
    <row r="156" spans="1:26">
      <c r="A156" s="45">
        <v>20050811</v>
      </c>
      <c r="B156" s="45">
        <v>111.5</v>
      </c>
      <c r="C156" s="7">
        <f t="shared" si="2"/>
        <v>-4.464285714285714E-3</v>
      </c>
      <c r="D156" s="7">
        <f>WIG!C156</f>
        <v>-2.8056384542165728E-3</v>
      </c>
      <c r="Z156" s="7">
        <f>(B767-B772)/(B767)</f>
        <v>1.6666666666666666E-2</v>
      </c>
    </row>
    <row r="157" spans="1:26">
      <c r="A157" s="45">
        <v>20050812</v>
      </c>
      <c r="B157" s="45">
        <v>110</v>
      </c>
      <c r="C157" s="7">
        <f t="shared" si="2"/>
        <v>-1.3452914798206279E-2</v>
      </c>
      <c r="D157" s="7">
        <f>WIG!C157</f>
        <v>-7.4964019531008376E-3</v>
      </c>
      <c r="Z157" s="7">
        <f>(B772-B777)/(B772)</f>
        <v>-7.6271186440677971E-2</v>
      </c>
    </row>
    <row r="158" spans="1:26">
      <c r="A158" s="45">
        <v>20050816</v>
      </c>
      <c r="B158" s="45">
        <v>111</v>
      </c>
      <c r="C158" s="7">
        <f t="shared" si="2"/>
        <v>9.0909090909090905E-3</v>
      </c>
      <c r="D158" s="7">
        <f>WIG!C158</f>
        <v>8.8524741638805818E-3</v>
      </c>
      <c r="Z158" s="7">
        <f>(B777-B782)/(B777)</f>
        <v>5.7217847769028898E-2</v>
      </c>
    </row>
    <row r="159" spans="1:26">
      <c r="A159" s="45">
        <v>20050817</v>
      </c>
      <c r="B159" s="45">
        <v>110</v>
      </c>
      <c r="C159" s="7">
        <f t="shared" si="2"/>
        <v>-9.0090090090090089E-3</v>
      </c>
      <c r="D159" s="7">
        <f>WIG!C159</f>
        <v>-3.7877163182688128E-3</v>
      </c>
      <c r="Z159" s="7">
        <f>(B782-B787)/(B782)</f>
        <v>-4.6213808463251738E-2</v>
      </c>
    </row>
    <row r="160" spans="1:26">
      <c r="A160" s="45">
        <v>20050818</v>
      </c>
      <c r="B160" s="45">
        <v>107.5</v>
      </c>
      <c r="C160" s="7">
        <f t="shared" si="2"/>
        <v>-2.2727272727272728E-2</v>
      </c>
      <c r="D160" s="7">
        <f>WIG!C160</f>
        <v>-1.0621002839691458E-2</v>
      </c>
      <c r="Z160" s="7">
        <f>(B787-B792)/(B787)</f>
        <v>4.5769026077700871E-2</v>
      </c>
    </row>
    <row r="161" spans="1:26">
      <c r="A161" s="45">
        <v>20050819</v>
      </c>
      <c r="B161" s="45">
        <v>107.5</v>
      </c>
      <c r="C161" s="7">
        <f t="shared" si="2"/>
        <v>0</v>
      </c>
      <c r="D161" s="7">
        <f>WIG!C161</f>
        <v>-4.6069393987884356E-4</v>
      </c>
      <c r="Z161" s="7">
        <f>(B792-B797)/(B792)</f>
        <v>7.41773563859454E-2</v>
      </c>
    </row>
    <row r="162" spans="1:26">
      <c r="A162" s="45">
        <v>20050822</v>
      </c>
      <c r="B162" s="45">
        <v>105.5</v>
      </c>
      <c r="C162" s="7">
        <f t="shared" si="2"/>
        <v>-1.8604651162790697E-2</v>
      </c>
      <c r="D162" s="7">
        <f>WIG!C162</f>
        <v>4.8971291889523313E-3</v>
      </c>
      <c r="Z162" s="7">
        <f>(B797-B802)/(B797)</f>
        <v>3.614457831325301E-2</v>
      </c>
    </row>
    <row r="163" spans="1:26">
      <c r="A163" s="45">
        <v>20050823</v>
      </c>
      <c r="B163" s="45">
        <v>104.5</v>
      </c>
      <c r="C163" s="7">
        <f t="shared" si="2"/>
        <v>-9.4786729857819912E-3</v>
      </c>
      <c r="D163" s="7">
        <f>WIG!C163</f>
        <v>3.2021515331067963E-4</v>
      </c>
      <c r="Z163" s="7">
        <f>(B802-B807)/(B802)</f>
        <v>-1.6874999999999928E-2</v>
      </c>
    </row>
    <row r="164" spans="1:26">
      <c r="A164" s="45">
        <v>20050824</v>
      </c>
      <c r="B164" s="45">
        <v>105.5</v>
      </c>
      <c r="C164" s="7">
        <f t="shared" si="2"/>
        <v>9.5693779904306216E-3</v>
      </c>
      <c r="D164" s="7">
        <f>WIG!C164</f>
        <v>-3.4355935305329088E-4</v>
      </c>
      <c r="Z164" s="7">
        <f>(B807-B812)/(B807)</f>
        <v>-0.1057160417947143</v>
      </c>
    </row>
    <row r="165" spans="1:26">
      <c r="A165" s="45">
        <v>20050825</v>
      </c>
      <c r="B165" s="45">
        <v>107</v>
      </c>
      <c r="C165" s="7">
        <f t="shared" si="2"/>
        <v>1.4218009478672985E-2</v>
      </c>
      <c r="D165" s="7">
        <f>WIG!C165</f>
        <v>-2.6849188155735147E-3</v>
      </c>
      <c r="Z165" s="7">
        <f>(B812-B817)/(B812)</f>
        <v>-2.9460811561978783E-2</v>
      </c>
    </row>
    <row r="166" spans="1:26">
      <c r="A166" s="45">
        <v>20050826</v>
      </c>
      <c r="B166" s="45">
        <v>110</v>
      </c>
      <c r="C166" s="7">
        <f t="shared" si="2"/>
        <v>2.8037383177570093E-2</v>
      </c>
      <c r="D166" s="7">
        <f>WIG!C166</f>
        <v>9.8892796563249414E-3</v>
      </c>
      <c r="Z166" s="7">
        <f>(B817-B822)/(B817)</f>
        <v>4.3196544276457888E-2</v>
      </c>
    </row>
    <row r="167" spans="1:26">
      <c r="A167" s="45">
        <v>20050829</v>
      </c>
      <c r="B167" s="45">
        <v>110.5</v>
      </c>
      <c r="C167" s="7">
        <f t="shared" si="2"/>
        <v>4.5454545454545452E-3</v>
      </c>
      <c r="D167" s="7">
        <f>WIG!C167</f>
        <v>5.5922604926041293E-3</v>
      </c>
      <c r="Z167" s="7">
        <f>(B822-B827)/(B822)</f>
        <v>6.0383747178329512E-2</v>
      </c>
    </row>
    <row r="168" spans="1:26">
      <c r="A168" s="45">
        <v>20050830</v>
      </c>
      <c r="B168" s="45">
        <v>110</v>
      </c>
      <c r="C168" s="7">
        <f t="shared" si="2"/>
        <v>-4.5248868778280547E-3</v>
      </c>
      <c r="D168" s="7">
        <f>WIG!C168</f>
        <v>8.7408971770594028E-3</v>
      </c>
      <c r="Z168" s="7">
        <f>(B827-B832)/(B827)</f>
        <v>6.3663663663663633E-2</v>
      </c>
    </row>
    <row r="169" spans="1:26">
      <c r="A169" s="45">
        <v>20050831</v>
      </c>
      <c r="B169" s="45">
        <v>108</v>
      </c>
      <c r="C169" s="7">
        <f t="shared" si="2"/>
        <v>-1.8181818181818181E-2</v>
      </c>
      <c r="D169" s="7">
        <f>WIG!C169</f>
        <v>6.0582117625648273E-5</v>
      </c>
      <c r="Z169" s="7">
        <f>(B832-B837)/(B832)</f>
        <v>-4.2334830019243069E-2</v>
      </c>
    </row>
    <row r="170" spans="1:26">
      <c r="A170" s="45">
        <v>20050901</v>
      </c>
      <c r="B170" s="45">
        <v>111</v>
      </c>
      <c r="C170" s="7">
        <f t="shared" si="2"/>
        <v>2.7777777777777776E-2</v>
      </c>
      <c r="D170" s="7">
        <f>WIG!C170</f>
        <v>1.6570756105111883E-2</v>
      </c>
      <c r="Z170" s="7">
        <f>(B837-B842)/(B837)</f>
        <v>-9.5384615384615387E-2</v>
      </c>
    </row>
    <row r="171" spans="1:26">
      <c r="A171" s="45">
        <v>20050902</v>
      </c>
      <c r="B171" s="45">
        <v>110</v>
      </c>
      <c r="C171" s="7">
        <f t="shared" si="2"/>
        <v>-9.0090090090090089E-3</v>
      </c>
      <c r="D171" s="7">
        <f>WIG!C171</f>
        <v>2.361998267470705E-3</v>
      </c>
      <c r="Z171" s="7">
        <f>(B842-B847)/(B842)</f>
        <v>2.5280898876404494E-2</v>
      </c>
    </row>
    <row r="172" spans="1:26">
      <c r="A172" s="45">
        <v>20050905</v>
      </c>
      <c r="B172" s="45">
        <v>111.5</v>
      </c>
      <c r="C172" s="7">
        <f t="shared" si="2"/>
        <v>1.3636363636363636E-2</v>
      </c>
      <c r="D172" s="7">
        <f>WIG!C172</f>
        <v>-7.8997275599958176E-3</v>
      </c>
      <c r="Z172" s="7">
        <f>(B847-B852)/(B847)</f>
        <v>4.5533141210374675E-2</v>
      </c>
    </row>
    <row r="173" spans="1:26">
      <c r="A173" s="45">
        <v>20050906</v>
      </c>
      <c r="B173" s="45">
        <v>114</v>
      </c>
      <c r="C173" s="7">
        <f t="shared" si="2"/>
        <v>2.2421524663677129E-2</v>
      </c>
      <c r="D173" s="7">
        <f>WIG!C173</f>
        <v>5.0708269440745265E-3</v>
      </c>
      <c r="Z173" s="7">
        <f>(B852-B857)/(B852)</f>
        <v>2.2342995169082058E-2</v>
      </c>
    </row>
    <row r="174" spans="1:26">
      <c r="A174" s="45">
        <v>20050907</v>
      </c>
      <c r="B174" s="45">
        <v>114</v>
      </c>
      <c r="C174" s="7">
        <f t="shared" si="2"/>
        <v>0</v>
      </c>
      <c r="D174" s="7">
        <f>WIG!C174</f>
        <v>8.186988430897345E-4</v>
      </c>
      <c r="Z174" s="7">
        <f>(B857-B862)/(B857)</f>
        <v>-5.5589870290303003E-3</v>
      </c>
    </row>
    <row r="175" spans="1:26">
      <c r="A175" s="45">
        <v>20050908</v>
      </c>
      <c r="B175" s="45">
        <v>113.5</v>
      </c>
      <c r="C175" s="7">
        <f t="shared" si="2"/>
        <v>-4.3859649122807015E-3</v>
      </c>
      <c r="D175" s="7">
        <f>WIG!C175</f>
        <v>-4.9925173380473082E-3</v>
      </c>
      <c r="Z175" s="7">
        <f>(B862-B867)/(B862)</f>
        <v>8.9066339066339054E-2</v>
      </c>
    </row>
    <row r="176" spans="1:26">
      <c r="A176" s="45">
        <v>20050909</v>
      </c>
      <c r="B176" s="45">
        <v>114.5</v>
      </c>
      <c r="C176" s="7">
        <f t="shared" si="2"/>
        <v>8.8105726872246704E-3</v>
      </c>
      <c r="D176" s="7">
        <f>WIG!C176</f>
        <v>1.1027745828672237E-2</v>
      </c>
      <c r="Z176" s="7">
        <f>(B867-B872)/(B867)</f>
        <v>3.5738368172623138E-2</v>
      </c>
    </row>
    <row r="177" spans="1:26">
      <c r="A177" s="45">
        <v>20050912</v>
      </c>
      <c r="B177" s="45">
        <v>115.5</v>
      </c>
      <c r="C177" s="7">
        <f t="shared" si="2"/>
        <v>8.7336244541484712E-3</v>
      </c>
      <c r="D177" s="7">
        <f>WIG!C177</f>
        <v>1.0661236000231928E-2</v>
      </c>
      <c r="Z177" s="7">
        <f>(B872-B877)/(B872)</f>
        <v>4.6153846153846115E-2</v>
      </c>
    </row>
    <row r="178" spans="1:26">
      <c r="A178" s="45">
        <v>20050913</v>
      </c>
      <c r="B178" s="45">
        <v>116</v>
      </c>
      <c r="C178" s="7">
        <f t="shared" si="2"/>
        <v>4.329004329004329E-3</v>
      </c>
      <c r="D178" s="7">
        <f>WIG!C178</f>
        <v>5.5201729942062024E-5</v>
      </c>
      <c r="Z178" s="7">
        <f>(B877-B882)/(B877)</f>
        <v>2.9325513196481355E-3</v>
      </c>
    </row>
    <row r="179" spans="1:26">
      <c r="A179" s="45">
        <v>20050914</v>
      </c>
      <c r="B179" s="45">
        <v>117</v>
      </c>
      <c r="C179" s="7">
        <f t="shared" si="2"/>
        <v>8.6206896551724137E-3</v>
      </c>
      <c r="D179" s="7">
        <f>WIG!C179</f>
        <v>1.2402743158677564E-3</v>
      </c>
      <c r="Z179" s="7">
        <f>(B882-B887)/(B882)</f>
        <v>1.1764705882352899E-2</v>
      </c>
    </row>
    <row r="180" spans="1:26">
      <c r="A180" s="45">
        <v>20050915</v>
      </c>
      <c r="B180" s="45">
        <v>117</v>
      </c>
      <c r="C180" s="7">
        <f t="shared" si="2"/>
        <v>0</v>
      </c>
      <c r="D180" s="7">
        <f>WIG!C180</f>
        <v>1.3811219664087051E-2</v>
      </c>
      <c r="Z180" s="7">
        <f>(B887-B892)/(B887)</f>
        <v>-0.10863095238095233</v>
      </c>
    </row>
    <row r="181" spans="1:26">
      <c r="A181" s="45">
        <v>20050916</v>
      </c>
      <c r="B181" s="45">
        <v>116</v>
      </c>
      <c r="C181" s="7">
        <f t="shared" si="2"/>
        <v>-8.5470085470085479E-3</v>
      </c>
      <c r="D181" s="7">
        <f>WIG!C181</f>
        <v>1.0310186602893991E-2</v>
      </c>
      <c r="Z181" s="7">
        <f>(B892-B897)/(B892)</f>
        <v>-1.6778523489932886E-2</v>
      </c>
    </row>
    <row r="182" spans="1:26">
      <c r="A182" s="45">
        <v>20050919</v>
      </c>
      <c r="B182" s="45">
        <v>119</v>
      </c>
      <c r="C182" s="7">
        <f t="shared" si="2"/>
        <v>2.5862068965517241E-2</v>
      </c>
      <c r="D182" s="7">
        <f>WIG!C182</f>
        <v>1.9861175342806878E-2</v>
      </c>
      <c r="Z182" s="7">
        <f>(B897-B902)/(B897)</f>
        <v>-9.5709570957095716E-2</v>
      </c>
    </row>
    <row r="183" spans="1:26">
      <c r="A183" s="45">
        <v>20050920</v>
      </c>
      <c r="B183" s="45">
        <v>118</v>
      </c>
      <c r="C183" s="7">
        <f t="shared" si="2"/>
        <v>-8.4033613445378148E-3</v>
      </c>
      <c r="D183" s="7">
        <f>WIG!C183</f>
        <v>-4.7162398630768813E-3</v>
      </c>
      <c r="Z183" s="7">
        <f>(B902-B907)/(B902)</f>
        <v>-1.1445783132530155E-2</v>
      </c>
    </row>
    <row r="184" spans="1:26">
      <c r="A184" s="45">
        <v>20050921</v>
      </c>
      <c r="B184" s="45">
        <v>117.5</v>
      </c>
      <c r="C184" s="7">
        <f t="shared" si="2"/>
        <v>-4.2372881355932203E-3</v>
      </c>
      <c r="D184" s="7">
        <f>WIG!C184</f>
        <v>-6.5669556644584346E-3</v>
      </c>
      <c r="Z184" s="7">
        <f>(B907-B912)/(B907)</f>
        <v>1.7272185824895803E-2</v>
      </c>
    </row>
    <row r="185" spans="1:26">
      <c r="A185" s="45">
        <v>20050922</v>
      </c>
      <c r="B185" s="45">
        <v>118</v>
      </c>
      <c r="C185" s="7">
        <f t="shared" si="2"/>
        <v>4.2553191489361703E-3</v>
      </c>
      <c r="D185" s="7">
        <f>WIG!C185</f>
        <v>-2.8373163609233835E-3</v>
      </c>
      <c r="Z185" s="7">
        <f>(B912-B917)/(B912)</f>
        <v>-7.8787878787879469E-3</v>
      </c>
    </row>
    <row r="186" spans="1:26">
      <c r="A186" s="45">
        <v>20050923</v>
      </c>
      <c r="B186" s="45">
        <v>116</v>
      </c>
      <c r="C186" s="7">
        <f t="shared" si="2"/>
        <v>-1.6949152542372881E-2</v>
      </c>
      <c r="D186" s="7">
        <f>WIG!C186</f>
        <v>-6.4650003618413089E-3</v>
      </c>
      <c r="Z186" s="7">
        <f>(B917-B922)/(B917)</f>
        <v>-8.1779915814792506E-2</v>
      </c>
    </row>
    <row r="187" spans="1:26">
      <c r="A187" s="45">
        <v>20050926</v>
      </c>
      <c r="B187" s="45">
        <v>118.5</v>
      </c>
      <c r="C187" s="7">
        <f t="shared" si="2"/>
        <v>2.1551724137931036E-2</v>
      </c>
      <c r="D187" s="7">
        <f>WIG!C187</f>
        <v>7.7769386889605984E-3</v>
      </c>
      <c r="Z187" s="7">
        <f>(B922-B927)/(B922)</f>
        <v>3.8354641467481965E-2</v>
      </c>
    </row>
    <row r="188" spans="1:26">
      <c r="A188" s="45">
        <v>20050927</v>
      </c>
      <c r="B188" s="45">
        <v>120</v>
      </c>
      <c r="C188" s="7">
        <f t="shared" si="2"/>
        <v>1.2658227848101266E-2</v>
      </c>
      <c r="D188" s="7">
        <f>WIG!C188</f>
        <v>8.3468106235393726E-3</v>
      </c>
      <c r="Z188" s="7">
        <f>(B927-B932)/(B927)</f>
        <v>0.12369942196531795</v>
      </c>
    </row>
    <row r="189" spans="1:26">
      <c r="A189" s="45">
        <v>20050928</v>
      </c>
      <c r="B189" s="45">
        <v>120.5</v>
      </c>
      <c r="C189" s="7">
        <f t="shared" si="2"/>
        <v>4.1666666666666666E-3</v>
      </c>
      <c r="D189" s="7">
        <f>WIG!C189</f>
        <v>-1.1167677476147568E-2</v>
      </c>
      <c r="Z189" s="7">
        <f>(B932-B937)/(B932)</f>
        <v>-7.2559366754617041E-3</v>
      </c>
    </row>
    <row r="190" spans="1:26">
      <c r="A190" s="45">
        <v>20050929</v>
      </c>
      <c r="B190" s="45">
        <v>121.5</v>
      </c>
      <c r="C190" s="7">
        <f t="shared" si="2"/>
        <v>8.2987551867219917E-3</v>
      </c>
      <c r="D190" s="7">
        <f>WIG!C190</f>
        <v>1.011841359569684E-3</v>
      </c>
      <c r="Z190" s="7">
        <f>(B937-B942)/(B937)</f>
        <v>1.3097576948263828E-3</v>
      </c>
    </row>
    <row r="191" spans="1:26">
      <c r="A191" s="45">
        <v>20050930</v>
      </c>
      <c r="B191" s="45">
        <v>124</v>
      </c>
      <c r="C191" s="7">
        <f t="shared" si="2"/>
        <v>2.0576131687242798E-2</v>
      </c>
      <c r="D191" s="7">
        <f>WIG!C191</f>
        <v>1.1452053745145621E-2</v>
      </c>
      <c r="Z191" s="7">
        <f>(B942-B947)/(B942)</f>
        <v>7.5409836065573776E-2</v>
      </c>
    </row>
    <row r="192" spans="1:26">
      <c r="A192" s="45">
        <v>20051003</v>
      </c>
      <c r="B192" s="45">
        <v>124.5</v>
      </c>
      <c r="C192" s="7">
        <f t="shared" si="2"/>
        <v>4.0322580645161289E-3</v>
      </c>
      <c r="D192" s="7">
        <f>WIG!C192</f>
        <v>1.4202762803772761E-2</v>
      </c>
      <c r="Z192" s="7">
        <f>(B947-B952)/(B947)</f>
        <v>9.9290780141843976E-2</v>
      </c>
    </row>
    <row r="193" spans="1:26">
      <c r="A193" s="45">
        <v>20051004</v>
      </c>
      <c r="B193" s="45">
        <v>123.5</v>
      </c>
      <c r="C193" s="7">
        <f t="shared" si="2"/>
        <v>-8.0321285140562242E-3</v>
      </c>
      <c r="D193" s="7">
        <f>WIG!C193</f>
        <v>-2.9715961266277226E-3</v>
      </c>
      <c r="Z193" s="7">
        <f>(B952-B957)/(B952)</f>
        <v>0.12598425196850394</v>
      </c>
    </row>
    <row r="194" spans="1:26">
      <c r="A194" s="45">
        <v>20051005</v>
      </c>
      <c r="B194" s="45">
        <v>121</v>
      </c>
      <c r="C194" s="7">
        <f t="shared" si="2"/>
        <v>-2.0242914979757085E-2</v>
      </c>
      <c r="D194" s="7">
        <f>WIG!C194</f>
        <v>-1.3775561106012304E-2</v>
      </c>
      <c r="Z194" s="7">
        <f>(B957-B962)/(B957)</f>
        <v>2.432432432432435E-2</v>
      </c>
    </row>
    <row r="195" spans="1:26">
      <c r="A195" s="45">
        <v>20051006</v>
      </c>
      <c r="B195" s="45">
        <v>115</v>
      </c>
      <c r="C195" s="7">
        <f t="shared" si="2"/>
        <v>-4.9586776859504134E-2</v>
      </c>
      <c r="D195" s="7">
        <f>WIG!C195</f>
        <v>-2.9902816883441655E-2</v>
      </c>
      <c r="Z195" s="7">
        <f>(B962-B967)/(B962)</f>
        <v>-0.1301939058171746</v>
      </c>
    </row>
    <row r="196" spans="1:26">
      <c r="A196" s="45">
        <v>20051007</v>
      </c>
      <c r="B196" s="45">
        <v>116.5</v>
      </c>
      <c r="C196" s="7">
        <f t="shared" ref="C196:C259" si="3">(B196-B195)/B195</f>
        <v>1.3043478260869565E-2</v>
      </c>
      <c r="D196" s="7">
        <f>WIG!C196</f>
        <v>4.8928840646366647E-6</v>
      </c>
      <c r="Z196" s="7">
        <f>(B967-B972)/(B967)</f>
        <v>9.7222222222222265E-2</v>
      </c>
    </row>
    <row r="197" spans="1:26">
      <c r="A197" s="45">
        <v>20051010</v>
      </c>
      <c r="B197" s="45">
        <v>112.5</v>
      </c>
      <c r="C197" s="7">
        <f t="shared" si="3"/>
        <v>-3.4334763948497854E-2</v>
      </c>
      <c r="D197" s="7">
        <f>WIG!C197</f>
        <v>2.5656935277550299E-4</v>
      </c>
      <c r="Z197" s="7">
        <f>(B972-B977)/(B972)</f>
        <v>0.10407239819004525</v>
      </c>
    </row>
    <row r="198" spans="1:26">
      <c r="A198" s="45">
        <v>20051011</v>
      </c>
      <c r="B198" s="45">
        <v>116</v>
      </c>
      <c r="C198" s="7">
        <f t="shared" si="3"/>
        <v>3.111111111111111E-2</v>
      </c>
      <c r="D198" s="7">
        <f>WIG!C198</f>
        <v>1.3576955648428229E-2</v>
      </c>
      <c r="Z198" s="7">
        <f>(B977-B982)/(B977)</f>
        <v>-5.9595959595959654E-2</v>
      </c>
    </row>
    <row r="199" spans="1:26">
      <c r="A199" s="45">
        <v>20051012</v>
      </c>
      <c r="B199" s="45">
        <v>114</v>
      </c>
      <c r="C199" s="7">
        <f t="shared" si="3"/>
        <v>-1.7241379310344827E-2</v>
      </c>
      <c r="D199" s="7">
        <f>WIG!C199</f>
        <v>-7.8840075419591496E-3</v>
      </c>
      <c r="Z199" s="7">
        <f>(B982-B987)/(B982)</f>
        <v>4.7187797902764561E-2</v>
      </c>
    </row>
    <row r="200" spans="1:26">
      <c r="A200" s="45">
        <v>20051013</v>
      </c>
      <c r="B200" s="45">
        <v>111</v>
      </c>
      <c r="C200" s="7">
        <f t="shared" si="3"/>
        <v>-2.6315789473684209E-2</v>
      </c>
      <c r="D200" s="7">
        <f>WIG!C200</f>
        <v>-3.3419261512212237E-2</v>
      </c>
      <c r="Z200" s="7">
        <f>(B987-B992)/(B987)</f>
        <v>-4.0520260130065003E-2</v>
      </c>
    </row>
    <row r="201" spans="1:26">
      <c r="A201" s="45">
        <v>20051014</v>
      </c>
      <c r="B201" s="45">
        <v>110</v>
      </c>
      <c r="C201" s="7">
        <f t="shared" si="3"/>
        <v>-9.0090090090090089E-3</v>
      </c>
      <c r="D201" s="7">
        <f>WIG!C201</f>
        <v>-6.0611607924991552E-3</v>
      </c>
      <c r="Z201" s="7">
        <f>(B992-B997)/(B992)</f>
        <v>-4.807692307692308E-2</v>
      </c>
    </row>
    <row r="202" spans="1:26">
      <c r="A202" s="45">
        <v>20051017</v>
      </c>
      <c r="B202" s="45">
        <v>114</v>
      </c>
      <c r="C202" s="7">
        <f t="shared" si="3"/>
        <v>3.6363636363636362E-2</v>
      </c>
      <c r="D202" s="7">
        <f>WIG!C202</f>
        <v>7.6718621488872365E-3</v>
      </c>
      <c r="Z202" s="7">
        <f>(B997-B1002)/(B997)</f>
        <v>2.7522935779816255E-3</v>
      </c>
    </row>
    <row r="203" spans="1:26">
      <c r="A203" s="45">
        <v>20051018</v>
      </c>
      <c r="B203" s="45">
        <v>115</v>
      </c>
      <c r="C203" s="7">
        <f t="shared" si="3"/>
        <v>8.771929824561403E-3</v>
      </c>
      <c r="D203" s="7">
        <f>WIG!C203</f>
        <v>1.7834755759002759E-3</v>
      </c>
      <c r="Z203" s="7">
        <f>(B1002-B1007)/(B1002)</f>
        <v>-5.0597976080956758E-2</v>
      </c>
    </row>
    <row r="204" spans="1:26">
      <c r="A204" s="45">
        <v>20051019</v>
      </c>
      <c r="B204" s="45">
        <v>114</v>
      </c>
      <c r="C204" s="7">
        <f t="shared" si="3"/>
        <v>-8.6956521739130436E-3</v>
      </c>
      <c r="D204" s="7">
        <f>WIG!C204</f>
        <v>-1.9662304058012878E-2</v>
      </c>
      <c r="Z204" s="7">
        <f>(B1007-B1012)/(B1007)</f>
        <v>0.1094570928196147</v>
      </c>
    </row>
    <row r="205" spans="1:26">
      <c r="A205" s="45">
        <v>20051020</v>
      </c>
      <c r="B205" s="45">
        <v>111.5</v>
      </c>
      <c r="C205" s="7">
        <f t="shared" si="3"/>
        <v>-2.1929824561403508E-2</v>
      </c>
      <c r="D205" s="7">
        <f>WIG!C205</f>
        <v>1.5647274390107404E-2</v>
      </c>
      <c r="Z205" s="7">
        <f>(B1012-B1017)/(B1012)</f>
        <v>8.7020648967551698E-2</v>
      </c>
    </row>
    <row r="206" spans="1:26">
      <c r="A206" s="45">
        <v>20051021</v>
      </c>
      <c r="B206" s="45">
        <v>111</v>
      </c>
      <c r="C206" s="7">
        <f t="shared" si="3"/>
        <v>-4.4843049327354259E-3</v>
      </c>
      <c r="D206" s="7">
        <f>WIG!C206</f>
        <v>-1.0635611604340913E-3</v>
      </c>
      <c r="Z206" s="7">
        <f>(B1017-B1022)/(B1017)</f>
        <v>5.8696822832525461E-2</v>
      </c>
    </row>
    <row r="207" spans="1:26">
      <c r="A207" s="45">
        <v>20051024</v>
      </c>
      <c r="B207" s="45">
        <v>115.5</v>
      </c>
      <c r="C207" s="7">
        <f t="shared" si="3"/>
        <v>4.0540540540540543E-2</v>
      </c>
      <c r="D207" s="7">
        <f>WIG!C207</f>
        <v>4.5124976991525916E-3</v>
      </c>
      <c r="Z207" s="7">
        <f>(B1022-B1027)/(B1022)</f>
        <v>0.10640732265446237</v>
      </c>
    </row>
    <row r="208" spans="1:26">
      <c r="A208" s="45">
        <v>20051025</v>
      </c>
      <c r="B208" s="45">
        <v>115</v>
      </c>
      <c r="C208" s="7">
        <f t="shared" si="3"/>
        <v>-4.329004329004329E-3</v>
      </c>
      <c r="D208" s="7">
        <f>WIG!C208</f>
        <v>8.6615850779134529E-3</v>
      </c>
      <c r="Z208" s="7">
        <f>(B1027-B1032)/(B1027)</f>
        <v>-0.12676056338028177</v>
      </c>
    </row>
    <row r="209" spans="1:26">
      <c r="A209" s="45">
        <v>20051026</v>
      </c>
      <c r="B209" s="45">
        <v>112</v>
      </c>
      <c r="C209" s="7">
        <f t="shared" si="3"/>
        <v>-2.6086956521739129E-2</v>
      </c>
      <c r="D209" s="7">
        <f>WIG!C209</f>
        <v>-4.9675456174917924E-3</v>
      </c>
      <c r="Z209" s="7">
        <f>(B1032-B1037)/(B1032)</f>
        <v>0.2056818181818181</v>
      </c>
    </row>
    <row r="210" spans="1:26">
      <c r="A210" s="45">
        <v>20051027</v>
      </c>
      <c r="B210" s="45">
        <v>112.5</v>
      </c>
      <c r="C210" s="7">
        <f t="shared" si="3"/>
        <v>4.464285714285714E-3</v>
      </c>
      <c r="D210" s="7">
        <f>WIG!C210</f>
        <v>-1.3667752838108839E-2</v>
      </c>
      <c r="Z210" s="7">
        <f>(B1037-B1042)/(B1037)</f>
        <v>7.7253218884120248E-2</v>
      </c>
    </row>
    <row r="211" spans="1:26">
      <c r="A211" s="45">
        <v>20051028</v>
      </c>
      <c r="B211" s="45">
        <v>110</v>
      </c>
      <c r="C211" s="7">
        <f t="shared" si="3"/>
        <v>-2.2222222222222223E-2</v>
      </c>
      <c r="D211" s="7">
        <f>WIG!C211</f>
        <v>5.6646987712751454E-3</v>
      </c>
      <c r="Z211" s="7">
        <f>(B1042-B1047)/(B1042)</f>
        <v>-8.5271317829457363E-2</v>
      </c>
    </row>
    <row r="212" spans="1:26">
      <c r="A212" s="45">
        <v>20051031</v>
      </c>
      <c r="B212" s="45">
        <v>111.5</v>
      </c>
      <c r="C212" s="7">
        <f t="shared" si="3"/>
        <v>1.3636363636363636E-2</v>
      </c>
      <c r="D212" s="7">
        <f>WIG!C212</f>
        <v>9.3263154577115162E-3</v>
      </c>
      <c r="Z212" s="7">
        <f>(B1047-B1052)/(B1047)</f>
        <v>0</v>
      </c>
    </row>
    <row r="213" spans="1:26">
      <c r="A213" s="45">
        <v>20051102</v>
      </c>
      <c r="B213" s="45">
        <v>117</v>
      </c>
      <c r="C213" s="7">
        <f t="shared" si="3"/>
        <v>4.9327354260089683E-2</v>
      </c>
      <c r="D213" s="7">
        <f>WIG!C213</f>
        <v>2.427304671655147E-2</v>
      </c>
      <c r="Z213" s="7">
        <f>(B1052-B1057)/(B1052)</f>
        <v>1.4285714285714285E-2</v>
      </c>
    </row>
    <row r="214" spans="1:26">
      <c r="A214" s="45">
        <v>20051103</v>
      </c>
      <c r="B214" s="45">
        <v>117</v>
      </c>
      <c r="C214" s="7">
        <f t="shared" si="3"/>
        <v>0</v>
      </c>
      <c r="D214" s="7">
        <f>WIG!C214</f>
        <v>1.1498475385757144E-2</v>
      </c>
      <c r="Z214" s="7">
        <f>(B1057-B1062)/(B1057)</f>
        <v>-0.18115942028985507</v>
      </c>
    </row>
    <row r="215" spans="1:26">
      <c r="A215" s="45">
        <v>20051104</v>
      </c>
      <c r="B215" s="45">
        <v>118.5</v>
      </c>
      <c r="C215" s="7">
        <f t="shared" si="3"/>
        <v>1.282051282051282E-2</v>
      </c>
      <c r="D215" s="7">
        <f>WIG!C215</f>
        <v>4.180969175901013E-3</v>
      </c>
      <c r="Z215" s="7">
        <f>(B1062-B1067)/(B1062)</f>
        <v>0.15828220858895711</v>
      </c>
    </row>
    <row r="216" spans="1:26">
      <c r="A216" s="45">
        <v>20051107</v>
      </c>
      <c r="B216" s="45">
        <v>119</v>
      </c>
      <c r="C216" s="7">
        <f t="shared" si="3"/>
        <v>4.2194092827004216E-3</v>
      </c>
      <c r="D216" s="7">
        <f>WIG!C216</f>
        <v>-6.9896928442988709E-3</v>
      </c>
      <c r="Z216" s="7">
        <f>(B1067-B1072)/(B1067)</f>
        <v>-0.25364431486880479</v>
      </c>
    </row>
    <row r="217" spans="1:26">
      <c r="A217" s="45">
        <v>20051108</v>
      </c>
      <c r="B217" s="45">
        <v>124</v>
      </c>
      <c r="C217" s="7">
        <f t="shared" si="3"/>
        <v>4.2016806722689079E-2</v>
      </c>
      <c r="D217" s="7">
        <f>WIG!C217</f>
        <v>-2.8922690967893767E-3</v>
      </c>
      <c r="Z217" s="7">
        <f>(B1072-B1077)/(B1072)</f>
        <v>0.12209302325581395</v>
      </c>
    </row>
    <row r="218" spans="1:26">
      <c r="A218" s="45">
        <v>20051109</v>
      </c>
      <c r="B218" s="45">
        <v>124</v>
      </c>
      <c r="C218" s="7">
        <f t="shared" si="3"/>
        <v>0</v>
      </c>
      <c r="D218" s="7">
        <f>WIG!C218</f>
        <v>1.1467437993080661E-3</v>
      </c>
      <c r="Z218" s="7">
        <f>(B1077-B1082)/(B1077)</f>
        <v>-9.6688741721854266E-2</v>
      </c>
    </row>
    <row r="219" spans="1:26">
      <c r="A219" s="45">
        <v>20051110</v>
      </c>
      <c r="B219" s="45">
        <v>124.5</v>
      </c>
      <c r="C219" s="7">
        <f t="shared" si="3"/>
        <v>4.0322580645161289E-3</v>
      </c>
      <c r="D219" s="7">
        <f>WIG!C219</f>
        <v>-4.2329144524343425E-4</v>
      </c>
      <c r="Z219" s="7">
        <f>(B1082-B1087)/(B1082)</f>
        <v>-0.14371980676328511</v>
      </c>
    </row>
    <row r="220" spans="1:26">
      <c r="A220" s="45">
        <v>20051114</v>
      </c>
      <c r="B220" s="45">
        <v>126</v>
      </c>
      <c r="C220" s="7">
        <f t="shared" si="3"/>
        <v>1.2048192771084338E-2</v>
      </c>
      <c r="D220" s="7">
        <f>WIG!C220</f>
        <v>3.5925339511118084E-3</v>
      </c>
      <c r="Z220" s="7">
        <f>(B1087-B1092)/(B1087)</f>
        <v>1.0031678986272469E-2</v>
      </c>
    </row>
    <row r="221" spans="1:26">
      <c r="A221" s="45">
        <v>20051115</v>
      </c>
      <c r="B221" s="45">
        <v>124.5</v>
      </c>
      <c r="C221" s="7">
        <f t="shared" si="3"/>
        <v>-1.1904761904761904E-2</v>
      </c>
      <c r="D221" s="7">
        <f>WIG!C221</f>
        <v>-1.5755394185174283E-3</v>
      </c>
      <c r="Z221" s="7">
        <f>(B1092-B1097)/(B1092)</f>
        <v>8.0000000000000002E-3</v>
      </c>
    </row>
    <row r="222" spans="1:26">
      <c r="A222" s="45">
        <v>20051116</v>
      </c>
      <c r="B222" s="45">
        <v>124</v>
      </c>
      <c r="C222" s="7">
        <f t="shared" si="3"/>
        <v>-4.0160642570281121E-3</v>
      </c>
      <c r="D222" s="7">
        <f>WIG!C222</f>
        <v>-2.3510163906078092E-3</v>
      </c>
      <c r="Z222" s="7">
        <f>(B1097-B1102)/(B1097)</f>
        <v>2.5806451612903288E-2</v>
      </c>
    </row>
    <row r="223" spans="1:26">
      <c r="A223" s="45">
        <v>20051117</v>
      </c>
      <c r="B223" s="45">
        <v>125</v>
      </c>
      <c r="C223" s="7">
        <f t="shared" si="3"/>
        <v>8.0645161290322578E-3</v>
      </c>
      <c r="D223" s="7">
        <f>WIG!C223</f>
        <v>1.7836743376218184E-2</v>
      </c>
      <c r="Z223" s="7">
        <f>(B1102-B1107)/(B1102)</f>
        <v>-1.0485651214128068E-2</v>
      </c>
    </row>
    <row r="224" spans="1:26">
      <c r="A224" s="45">
        <v>20051118</v>
      </c>
      <c r="B224" s="45">
        <v>125.5</v>
      </c>
      <c r="C224" s="7">
        <f t="shared" si="3"/>
        <v>4.0000000000000001E-3</v>
      </c>
      <c r="D224" s="7">
        <f>WIG!C224</f>
        <v>2.288168744555718E-3</v>
      </c>
      <c r="Z224" s="7">
        <f>(B1107-B1112)/(B1107)</f>
        <v>1.6384489350080992E-3</v>
      </c>
    </row>
    <row r="225" spans="1:26">
      <c r="A225" s="45">
        <v>20051121</v>
      </c>
      <c r="B225" s="45">
        <v>124.5</v>
      </c>
      <c r="C225" s="7">
        <f t="shared" si="3"/>
        <v>-7.9681274900398405E-3</v>
      </c>
      <c r="D225" s="7">
        <f>WIG!C225</f>
        <v>-7.7565476501646538E-3</v>
      </c>
      <c r="Z225" s="7">
        <f>(B1112-B1117)/(B1112)</f>
        <v>-7.1115973741793376E-3</v>
      </c>
    </row>
    <row r="226" spans="1:26">
      <c r="A226" s="45">
        <v>20051122</v>
      </c>
      <c r="B226" s="45">
        <v>124</v>
      </c>
      <c r="C226" s="7">
        <f t="shared" si="3"/>
        <v>-4.0160642570281121E-3</v>
      </c>
      <c r="D226" s="7">
        <f>WIG!C226</f>
        <v>-8.5604638701547078E-3</v>
      </c>
      <c r="Z226" s="7">
        <f>(B1117-B1122)/(B1117)</f>
        <v>6.2466051059206953E-2</v>
      </c>
    </row>
    <row r="227" spans="1:26">
      <c r="A227" s="45">
        <v>20051123</v>
      </c>
      <c r="B227" s="45">
        <v>124</v>
      </c>
      <c r="C227" s="7">
        <f t="shared" si="3"/>
        <v>0</v>
      </c>
      <c r="D227" s="7">
        <f>WIG!C227</f>
        <v>4.6829809120972942E-3</v>
      </c>
      <c r="Z227" s="7">
        <f>(B1122-B1127)/(B1122)</f>
        <v>-4.2873696407879525E-2</v>
      </c>
    </row>
    <row r="228" spans="1:26">
      <c r="A228" s="45">
        <v>20051124</v>
      </c>
      <c r="B228" s="45">
        <v>124.5</v>
      </c>
      <c r="C228" s="7">
        <f t="shared" si="3"/>
        <v>4.0322580645161289E-3</v>
      </c>
      <c r="D228" s="7">
        <f>WIG!C228</f>
        <v>7.4860939268885692E-4</v>
      </c>
      <c r="Z228" s="7">
        <f>(B1127-B1132)/(B1127)</f>
        <v>5.3888888888888827E-2</v>
      </c>
    </row>
    <row r="229" spans="1:26">
      <c r="A229" s="45">
        <v>20051125</v>
      </c>
      <c r="B229" s="45">
        <v>125</v>
      </c>
      <c r="C229" s="7">
        <f t="shared" si="3"/>
        <v>4.0160642570281121E-3</v>
      </c>
      <c r="D229" s="7">
        <f>WIG!C229</f>
        <v>2.7894945156057161E-3</v>
      </c>
      <c r="Z229" s="7">
        <f>(B1132-B1137)/(B1132)</f>
        <v>-0.17381092190252492</v>
      </c>
    </row>
    <row r="230" spans="1:26">
      <c r="A230" s="45">
        <v>20051128</v>
      </c>
      <c r="B230" s="45">
        <v>125</v>
      </c>
      <c r="C230" s="7">
        <f t="shared" si="3"/>
        <v>0</v>
      </c>
      <c r="D230" s="7">
        <f>WIG!C230</f>
        <v>7.2713214184002275E-3</v>
      </c>
      <c r="Z230" s="7">
        <f>(B1137-B1142)/(B1137)</f>
        <v>-0.17058529264632313</v>
      </c>
    </row>
    <row r="231" spans="1:26">
      <c r="A231" s="45">
        <v>20051129</v>
      </c>
      <c r="B231" s="45">
        <v>125</v>
      </c>
      <c r="C231" s="7">
        <f t="shared" si="3"/>
        <v>0</v>
      </c>
      <c r="D231" s="7">
        <f>WIG!C231</f>
        <v>3.3934243558320703E-3</v>
      </c>
      <c r="Z231" s="7">
        <f>(B1142-B1147)/(B1142)</f>
        <v>5.4700854700854749E-2</v>
      </c>
    </row>
    <row r="232" spans="1:26">
      <c r="A232" s="45">
        <v>20051130</v>
      </c>
      <c r="B232" s="45">
        <v>127</v>
      </c>
      <c r="C232" s="7">
        <f t="shared" si="3"/>
        <v>1.6E-2</v>
      </c>
      <c r="D232" s="7">
        <f>WIG!C232</f>
        <v>5.2231451582795156E-3</v>
      </c>
      <c r="Z232" s="7">
        <f>(B1147-B1152)/(B1147)</f>
        <v>-0.12206148282097649</v>
      </c>
    </row>
    <row r="233" spans="1:26">
      <c r="A233" s="45">
        <v>20051201</v>
      </c>
      <c r="B233" s="45">
        <v>130</v>
      </c>
      <c r="C233" s="7">
        <f t="shared" si="3"/>
        <v>2.3622047244094488E-2</v>
      </c>
      <c r="D233" s="7">
        <f>WIG!C233</f>
        <v>5.459814667544749E-3</v>
      </c>
      <c r="Z233" s="7">
        <f>(B1152-B1157)/(B1152)</f>
        <v>2.4979854955680857E-2</v>
      </c>
    </row>
    <row r="234" spans="1:26">
      <c r="A234" s="45">
        <v>20051202</v>
      </c>
      <c r="B234" s="45">
        <v>137</v>
      </c>
      <c r="C234" s="7">
        <f t="shared" si="3"/>
        <v>5.3846153846153849E-2</v>
      </c>
      <c r="D234" s="7">
        <f>WIG!C234</f>
        <v>1.082837969481666E-2</v>
      </c>
      <c r="Z234" s="7">
        <f>(B1157-B1162)/(B1157)</f>
        <v>-3.3057851239669893E-3</v>
      </c>
    </row>
    <row r="235" spans="1:26">
      <c r="A235" s="45">
        <v>20051205</v>
      </c>
      <c r="B235" s="45">
        <v>138</v>
      </c>
      <c r="C235" s="7">
        <f t="shared" si="3"/>
        <v>7.2992700729927005E-3</v>
      </c>
      <c r="D235" s="7">
        <f>WIG!C235</f>
        <v>-3.1806235727507978E-3</v>
      </c>
      <c r="Z235" s="7">
        <f>(B1162-B1167)/(B1162)</f>
        <v>-0.19439868204283356</v>
      </c>
    </row>
    <row r="236" spans="1:26">
      <c r="A236" s="45">
        <v>20051206</v>
      </c>
      <c r="B236" s="45">
        <v>134.5</v>
      </c>
      <c r="C236" s="7">
        <f t="shared" si="3"/>
        <v>-2.5362318840579712E-2</v>
      </c>
      <c r="D236" s="7">
        <f>WIG!C236</f>
        <v>-6.5014129648287445E-3</v>
      </c>
      <c r="Z236" s="7">
        <f>(B1167-B1172)/(B1167)</f>
        <v>8.3448275862068932E-2</v>
      </c>
    </row>
    <row r="237" spans="1:26">
      <c r="A237" s="45">
        <v>20051207</v>
      </c>
      <c r="B237" s="45">
        <v>134.5</v>
      </c>
      <c r="C237" s="7">
        <f t="shared" si="3"/>
        <v>0</v>
      </c>
      <c r="D237" s="7">
        <f>WIG!C237</f>
        <v>9.7725955581560112E-3</v>
      </c>
      <c r="Z237" s="7">
        <f>(B1172-B1177)/(B1172)</f>
        <v>-4.6651617757712475E-2</v>
      </c>
    </row>
    <row r="238" spans="1:26">
      <c r="A238" s="45">
        <v>20051208</v>
      </c>
      <c r="B238" s="45">
        <v>133.5</v>
      </c>
      <c r="C238" s="7">
        <f t="shared" si="3"/>
        <v>-7.4349442379182153E-3</v>
      </c>
      <c r="D238" s="7">
        <f>WIG!C238</f>
        <v>-9.7734304218749361E-4</v>
      </c>
      <c r="Z238" s="7">
        <f>(B1177-B1182)/(B1177)</f>
        <v>3.0913012221423314E-2</v>
      </c>
    </row>
    <row r="239" spans="1:26">
      <c r="A239" s="45">
        <v>20051209</v>
      </c>
      <c r="B239" s="45">
        <v>133</v>
      </c>
      <c r="C239" s="7">
        <f t="shared" si="3"/>
        <v>-3.7453183520599251E-3</v>
      </c>
      <c r="D239" s="7">
        <f>WIG!C239</f>
        <v>-3.2992196249718108E-3</v>
      </c>
      <c r="Z239" s="7">
        <f>(B1182-B1187)/(B1182)</f>
        <v>-0.12017804154302661</v>
      </c>
    </row>
    <row r="240" spans="1:26">
      <c r="A240" s="45">
        <v>20051212</v>
      </c>
      <c r="B240" s="45">
        <v>134</v>
      </c>
      <c r="C240" s="7">
        <f t="shared" si="3"/>
        <v>7.5187969924812026E-3</v>
      </c>
      <c r="D240" s="7">
        <f>WIG!C240</f>
        <v>4.7547772769121121E-3</v>
      </c>
      <c r="Z240" s="7">
        <f>(B1187-B1192)/(B1187)</f>
        <v>1.1920529801324579E-2</v>
      </c>
    </row>
    <row r="241" spans="1:26">
      <c r="A241" s="45">
        <v>20051213</v>
      </c>
      <c r="B241" s="45">
        <v>134</v>
      </c>
      <c r="C241" s="7">
        <f t="shared" si="3"/>
        <v>0</v>
      </c>
      <c r="D241" s="7">
        <f>WIG!C241</f>
        <v>-1.8230496789009008E-3</v>
      </c>
      <c r="Z241" s="7">
        <f>(B1192-B1197)/(B1192)</f>
        <v>-3.8873994638069787E-2</v>
      </c>
    </row>
    <row r="242" spans="1:26">
      <c r="A242" s="45">
        <v>20051214</v>
      </c>
      <c r="B242" s="45">
        <v>134.5</v>
      </c>
      <c r="C242" s="7">
        <f t="shared" si="3"/>
        <v>3.7313432835820895E-3</v>
      </c>
      <c r="D242" s="7">
        <f>WIG!C242</f>
        <v>1.071229952736019E-2</v>
      </c>
      <c r="Z242" s="7">
        <f>(B1197-B1202)/(B1197)</f>
        <v>-1.0322580645161254E-2</v>
      </c>
    </row>
    <row r="243" spans="1:26">
      <c r="A243" s="45">
        <v>20051215</v>
      </c>
      <c r="B243" s="45">
        <v>134.5</v>
      </c>
      <c r="C243" s="7">
        <f t="shared" si="3"/>
        <v>0</v>
      </c>
      <c r="D243" s="7">
        <f>WIG!C243</f>
        <v>-2.4813867262475486E-3</v>
      </c>
      <c r="Z243" s="7">
        <f>(B1202-B1207)/(B1202)</f>
        <v>-3.9591315453384526E-2</v>
      </c>
    </row>
    <row r="244" spans="1:26">
      <c r="A244" s="45">
        <v>20051216</v>
      </c>
      <c r="B244" s="45">
        <v>136.5</v>
      </c>
      <c r="C244" s="7">
        <f t="shared" si="3"/>
        <v>1.4869888475836431E-2</v>
      </c>
      <c r="D244" s="7">
        <f>WIG!C244</f>
        <v>3.0256279675868621E-3</v>
      </c>
      <c r="Z244" s="7">
        <f>(B1207-B1212)/(B1207)</f>
        <v>-7.371007371007301E-3</v>
      </c>
    </row>
    <row r="245" spans="1:26">
      <c r="A245" s="45">
        <v>20051219</v>
      </c>
      <c r="B245" s="45">
        <v>141.5</v>
      </c>
      <c r="C245" s="7">
        <f t="shared" si="3"/>
        <v>3.6630036630036632E-2</v>
      </c>
      <c r="D245" s="7">
        <f>WIG!C245</f>
        <v>3.4547323802903819E-3</v>
      </c>
      <c r="Z245" s="7">
        <f>(B1212-B1217)/(B1212)</f>
        <v>7.926829268292683E-2</v>
      </c>
    </row>
    <row r="246" spans="1:26">
      <c r="A246" s="45">
        <v>20051220</v>
      </c>
      <c r="B246" s="45">
        <v>146.5</v>
      </c>
      <c r="C246" s="7">
        <f t="shared" si="3"/>
        <v>3.5335689045936397E-2</v>
      </c>
      <c r="D246" s="7">
        <f>WIG!C246</f>
        <v>1.1484999470552856E-2</v>
      </c>
      <c r="Z246" s="7">
        <f>(B1217-B1222)/(B1217)</f>
        <v>-0.12450331125827822</v>
      </c>
    </row>
    <row r="247" spans="1:26">
      <c r="A247" s="45">
        <v>20051221</v>
      </c>
      <c r="B247" s="45">
        <v>146.5</v>
      </c>
      <c r="C247" s="7">
        <f t="shared" si="3"/>
        <v>0</v>
      </c>
      <c r="D247" s="7">
        <f>WIG!C247</f>
        <v>5.4952252767911719E-3</v>
      </c>
      <c r="Z247" s="7">
        <f>(B1222-B1227)/(B1222)</f>
        <v>-9.0694935217903269E-2</v>
      </c>
    </row>
    <row r="248" spans="1:26">
      <c r="A248" s="45">
        <v>20051222</v>
      </c>
      <c r="B248" s="45">
        <v>143</v>
      </c>
      <c r="C248" s="7">
        <f t="shared" si="3"/>
        <v>-2.3890784982935155E-2</v>
      </c>
      <c r="D248" s="7">
        <f>WIG!C248</f>
        <v>-9.7614838130722433E-4</v>
      </c>
      <c r="Z248" s="7">
        <f>(B1227-B1232)/(B1227)</f>
        <v>6.8574514038876835E-2</v>
      </c>
    </row>
    <row r="249" spans="1:26">
      <c r="A249" s="45">
        <v>20051223</v>
      </c>
      <c r="B249" s="45">
        <v>146</v>
      </c>
      <c r="C249" s="7">
        <f t="shared" si="3"/>
        <v>2.097902097902098E-2</v>
      </c>
      <c r="D249" s="7">
        <f>WIG!C249</f>
        <v>6.4056666856321829E-3</v>
      </c>
      <c r="Z249" s="7">
        <f>(B1232-B1237)/(B1232)</f>
        <v>-4.6376811594203557E-3</v>
      </c>
    </row>
    <row r="250" spans="1:26">
      <c r="A250" s="45">
        <v>20051227</v>
      </c>
      <c r="B250" s="45">
        <v>146.5</v>
      </c>
      <c r="C250" s="7">
        <f t="shared" si="3"/>
        <v>3.4246575342465752E-3</v>
      </c>
      <c r="D250" s="7">
        <f>WIG!C250</f>
        <v>9.465339839844801E-3</v>
      </c>
      <c r="Z250" s="7">
        <f>(B1237-B1242)/(B1237)</f>
        <v>1.9042123485285695E-2</v>
      </c>
    </row>
    <row r="251" spans="1:26">
      <c r="A251" s="45">
        <v>20051228</v>
      </c>
      <c r="B251" s="45">
        <v>145.5</v>
      </c>
      <c r="C251" s="7">
        <f t="shared" si="3"/>
        <v>-6.8259385665529011E-3</v>
      </c>
      <c r="D251" s="7">
        <f>WIG!C251</f>
        <v>-5.9228868576953831E-3</v>
      </c>
      <c r="Z251" s="7">
        <f>(B1242-B1247)/(B1242)</f>
        <v>-0.05</v>
      </c>
    </row>
    <row r="252" spans="1:26">
      <c r="A252" s="45">
        <v>20051229</v>
      </c>
      <c r="B252" s="45">
        <v>142</v>
      </c>
      <c r="C252" s="7">
        <f t="shared" si="3"/>
        <v>-2.4054982817869417E-2</v>
      </c>
      <c r="D252" s="7">
        <f>WIG!C252</f>
        <v>3.5785873797549647E-3</v>
      </c>
      <c r="Z252" s="7">
        <f>(B1247-B1252)/(B1247)</f>
        <v>-3.5294117647058885E-2</v>
      </c>
    </row>
    <row r="253" spans="1:26">
      <c r="A253" s="45">
        <v>20051230</v>
      </c>
      <c r="B253" s="45">
        <v>141.5</v>
      </c>
      <c r="C253" s="7">
        <f t="shared" si="3"/>
        <v>-3.5211267605633804E-3</v>
      </c>
      <c r="D253" s="7">
        <f>WIG!C253</f>
        <v>-1.0628559295938807E-2</v>
      </c>
      <c r="Z253" s="7">
        <f>(B1252-B1257)/(B1252)</f>
        <v>-2.0021645021644958E-2</v>
      </c>
    </row>
    <row r="254" spans="1:26">
      <c r="A254" s="45">
        <v>20060102</v>
      </c>
      <c r="B254" s="45">
        <v>143.5</v>
      </c>
      <c r="C254" s="7">
        <f t="shared" si="3"/>
        <v>1.4134275618374558E-2</v>
      </c>
      <c r="D254" s="7">
        <f>WIG!C254</f>
        <v>1.2521913137320853E-2</v>
      </c>
      <c r="Z254" s="7">
        <f>(B1257-B1262)/(B1257)</f>
        <v>-1.2732095490716211E-2</v>
      </c>
    </row>
    <row r="255" spans="1:26">
      <c r="A255" s="45">
        <v>20060103</v>
      </c>
      <c r="B255" s="45">
        <v>140</v>
      </c>
      <c r="C255" s="7">
        <f t="shared" si="3"/>
        <v>-2.4390243902439025E-2</v>
      </c>
      <c r="D255" s="7">
        <f>WIG!C255</f>
        <v>2.1291340260296426E-2</v>
      </c>
      <c r="Z255" s="7">
        <f>(B1262-B1267)/(B1262)</f>
        <v>4.7145102147721617E-3</v>
      </c>
    </row>
    <row r="256" spans="1:26">
      <c r="A256" s="45">
        <v>20060104</v>
      </c>
      <c r="B256" s="45">
        <v>146</v>
      </c>
      <c r="C256" s="7">
        <f t="shared" si="3"/>
        <v>4.2857142857142858E-2</v>
      </c>
      <c r="D256" s="7">
        <f>WIG!C256</f>
        <v>2.2195595921775557E-2</v>
      </c>
      <c r="Z256" s="7">
        <f>(B1267-B1272)/(B1267)</f>
        <v>3.4210526315789476E-2</v>
      </c>
    </row>
    <row r="257" spans="1:26">
      <c r="A257" s="45">
        <v>20060105</v>
      </c>
      <c r="B257" s="45">
        <v>147.5</v>
      </c>
      <c r="C257" s="7">
        <f t="shared" si="3"/>
        <v>1.0273972602739725E-2</v>
      </c>
      <c r="D257" s="7">
        <f>WIG!C257</f>
        <v>-7.3609191529248473E-4</v>
      </c>
      <c r="Z257" s="7">
        <f>(B1272-B1277)/(B1272)</f>
        <v>3.7602179836512289E-2</v>
      </c>
    </row>
    <row r="258" spans="1:26">
      <c r="A258" s="45">
        <v>20060106</v>
      </c>
      <c r="B258" s="45">
        <v>154</v>
      </c>
      <c r="C258" s="7">
        <f t="shared" si="3"/>
        <v>4.4067796610169491E-2</v>
      </c>
      <c r="D258" s="7">
        <f>WIG!C258</f>
        <v>8.4457631170739428E-3</v>
      </c>
      <c r="Z258" s="7">
        <f>(B1277-B1282)/(B1277)</f>
        <v>4.8131370328425821E-2</v>
      </c>
    </row>
    <row r="259" spans="1:26">
      <c r="A259" s="45">
        <v>20060109</v>
      </c>
      <c r="B259" s="45">
        <v>149</v>
      </c>
      <c r="C259" s="7">
        <f t="shared" si="3"/>
        <v>-3.2467532467532464E-2</v>
      </c>
      <c r="D259" s="7">
        <f>WIG!C259</f>
        <v>-3.2277578738567482E-3</v>
      </c>
      <c r="Z259" s="7">
        <f>(B1282-B1287)/(B1282)</f>
        <v>-4.4616299821534804E-2</v>
      </c>
    </row>
    <row r="260" spans="1:26">
      <c r="A260" s="45">
        <v>20060110</v>
      </c>
      <c r="B260" s="45">
        <v>148</v>
      </c>
      <c r="C260" s="7">
        <f t="shared" ref="C260:C323" si="4">(B260-B259)/B259</f>
        <v>-6.7114093959731542E-3</v>
      </c>
      <c r="D260" s="7">
        <f>WIG!C260</f>
        <v>-9.6080125591755244E-3</v>
      </c>
      <c r="Z260" s="7">
        <f>(B1287-B1292)/(B1287)</f>
        <v>2.0501138952163978E-2</v>
      </c>
    </row>
    <row r="261" spans="1:26">
      <c r="A261" s="45">
        <v>20060111</v>
      </c>
      <c r="B261" s="45">
        <v>149</v>
      </c>
      <c r="C261" s="7">
        <f t="shared" si="4"/>
        <v>6.7567567567567571E-3</v>
      </c>
      <c r="D261" s="7">
        <f>WIG!C261</f>
        <v>1.7510122079342359E-2</v>
      </c>
      <c r="Z261" s="7">
        <f>(B1292-B1297)/(B1292)</f>
        <v>-1.3953488372093056E-2</v>
      </c>
    </row>
    <row r="262" spans="1:26">
      <c r="A262" s="45">
        <v>20060112</v>
      </c>
      <c r="B262" s="45">
        <v>148.5</v>
      </c>
      <c r="C262" s="7">
        <f t="shared" si="4"/>
        <v>-3.3557046979865771E-3</v>
      </c>
      <c r="D262" s="7">
        <f>WIG!C262</f>
        <v>-5.2217072856335371E-4</v>
      </c>
      <c r="Z262" s="7">
        <f>(B1297-B1302)/(B1297)</f>
        <v>-4.6444954128440331E-2</v>
      </c>
    </row>
    <row r="263" spans="1:26">
      <c r="A263" s="45">
        <v>20060113</v>
      </c>
      <c r="B263" s="45">
        <v>146</v>
      </c>
      <c r="C263" s="7">
        <f t="shared" si="4"/>
        <v>-1.6835016835016835E-2</v>
      </c>
      <c r="D263" s="7">
        <f>WIG!C263</f>
        <v>-1.2386823601104296E-2</v>
      </c>
      <c r="Z263" s="7">
        <f>(B1302-B1307)/(B1302)</f>
        <v>-1.4246575342465722E-2</v>
      </c>
    </row>
    <row r="264" spans="1:26">
      <c r="A264" s="45">
        <v>20060116</v>
      </c>
      <c r="B264" s="45">
        <v>154</v>
      </c>
      <c r="C264" s="7">
        <f t="shared" si="4"/>
        <v>5.4794520547945202E-2</v>
      </c>
      <c r="D264" s="7">
        <f>WIG!C264</f>
        <v>1.4327044600569432E-2</v>
      </c>
      <c r="Z264" s="7">
        <f>(B1307-B1312)/(B1307)</f>
        <v>-2.37709346299298E-2</v>
      </c>
    </row>
    <row r="265" spans="1:26">
      <c r="A265" s="45">
        <v>20060117</v>
      </c>
      <c r="B265" s="45">
        <v>154</v>
      </c>
      <c r="C265" s="7">
        <f t="shared" si="4"/>
        <v>0</v>
      </c>
      <c r="D265" s="7">
        <f>WIG!C265</f>
        <v>-2.3152633539963587E-4</v>
      </c>
      <c r="Z265" s="7">
        <f>(B1312-B1317)/(B1312)</f>
        <v>-2.6385224274406333E-2</v>
      </c>
    </row>
    <row r="266" spans="1:26">
      <c r="A266" s="45">
        <v>20060118</v>
      </c>
      <c r="B266" s="45">
        <v>153</v>
      </c>
      <c r="C266" s="7">
        <f t="shared" si="4"/>
        <v>-6.4935064935064939E-3</v>
      </c>
      <c r="D266" s="7">
        <f>WIG!C266</f>
        <v>-7.1975993315389619E-3</v>
      </c>
      <c r="Z266" s="7">
        <f>(B1317-B1322)/(B1317)</f>
        <v>-0.10899742930591254</v>
      </c>
    </row>
    <row r="267" spans="1:26">
      <c r="A267" s="45">
        <v>20060119</v>
      </c>
      <c r="B267" s="45">
        <v>154</v>
      </c>
      <c r="C267" s="7">
        <f t="shared" si="4"/>
        <v>6.5359477124183009E-3</v>
      </c>
      <c r="D267" s="7">
        <f>WIG!C267</f>
        <v>2.4512256524511628E-2</v>
      </c>
      <c r="Z267" s="7">
        <f>(B1322-B1327)/(B1322)</f>
        <v>-2.4107556791840599E-2</v>
      </c>
    </row>
    <row r="268" spans="1:26">
      <c r="A268" s="45">
        <v>20060120</v>
      </c>
      <c r="B268" s="45">
        <v>152.5</v>
      </c>
      <c r="C268" s="7">
        <f t="shared" si="4"/>
        <v>-9.74025974025974E-3</v>
      </c>
      <c r="D268" s="7">
        <f>WIG!C268</f>
        <v>5.9366446767062757E-3</v>
      </c>
      <c r="Z268" s="7">
        <f>(B1327-B1332)/(B1327)</f>
        <v>2.6708918062471731E-2</v>
      </c>
    </row>
    <row r="269" spans="1:26">
      <c r="A269" s="45">
        <v>20060123</v>
      </c>
      <c r="B269" s="45">
        <v>147.5</v>
      </c>
      <c r="C269" s="7">
        <f t="shared" si="4"/>
        <v>-3.2786885245901641E-2</v>
      </c>
      <c r="D269" s="7">
        <f>WIG!C269</f>
        <v>-2.0744319406638392E-3</v>
      </c>
      <c r="Z269" s="7">
        <f>(B1332-B1337)/(B1332)</f>
        <v>4.6511627906976744E-3</v>
      </c>
    </row>
    <row r="270" spans="1:26">
      <c r="A270" s="45">
        <v>20060124</v>
      </c>
      <c r="B270" s="45">
        <v>148</v>
      </c>
      <c r="C270" s="7">
        <f t="shared" si="4"/>
        <v>3.3898305084745762E-3</v>
      </c>
      <c r="D270" s="7">
        <f>WIG!C270</f>
        <v>-6.7168120135131088E-4</v>
      </c>
      <c r="Z270" s="7">
        <f>(B1337-B1342)/(B1337)</f>
        <v>7.4299065420560778E-2</v>
      </c>
    </row>
    <row r="271" spans="1:26">
      <c r="A271" s="45">
        <v>20060125</v>
      </c>
      <c r="B271" s="45">
        <v>152</v>
      </c>
      <c r="C271" s="7">
        <f t="shared" si="4"/>
        <v>2.7027027027027029E-2</v>
      </c>
      <c r="D271" s="7">
        <f>WIG!C271</f>
        <v>1.145375740149132E-2</v>
      </c>
      <c r="Z271" s="7">
        <f>(B1342-B1347)/(B1342)</f>
        <v>2.3220595658758177E-2</v>
      </c>
    </row>
    <row r="272" spans="1:26">
      <c r="A272" s="45">
        <v>20060126</v>
      </c>
      <c r="B272" s="45">
        <v>151.5</v>
      </c>
      <c r="C272" s="7">
        <f t="shared" si="4"/>
        <v>-3.2894736842105261E-3</v>
      </c>
      <c r="D272" s="7">
        <f>WIG!C272</f>
        <v>-8.7305151019156681E-3</v>
      </c>
      <c r="Z272" s="7">
        <f>(B1347-B1352)/(B1347)</f>
        <v>5.3746770025839823E-2</v>
      </c>
    </row>
    <row r="273" spans="1:26">
      <c r="A273" s="45">
        <v>20060127</v>
      </c>
      <c r="B273" s="45">
        <v>156</v>
      </c>
      <c r="C273" s="7">
        <f t="shared" si="4"/>
        <v>2.9702970297029702E-2</v>
      </c>
      <c r="D273" s="7">
        <f>WIG!C273</f>
        <v>2.5358855231750314E-3</v>
      </c>
      <c r="Z273" s="7">
        <f>(B1352-B1357)/(B1352)</f>
        <v>-9.7214636810486144E-2</v>
      </c>
    </row>
    <row r="274" spans="1:26">
      <c r="A274" s="45">
        <v>20060130</v>
      </c>
      <c r="B274" s="45">
        <v>156</v>
      </c>
      <c r="C274" s="7">
        <f t="shared" si="4"/>
        <v>0</v>
      </c>
      <c r="D274" s="7">
        <f>WIG!C274</f>
        <v>5.2676004980310369E-5</v>
      </c>
      <c r="Z274" s="7">
        <f>(B1357-B1362)/(B1357)</f>
        <v>-9.457441513190671E-3</v>
      </c>
    </row>
    <row r="275" spans="1:26">
      <c r="A275" s="45">
        <v>20060131</v>
      </c>
      <c r="B275" s="45">
        <v>150</v>
      </c>
      <c r="C275" s="7">
        <f t="shared" si="4"/>
        <v>-3.8461538461538464E-2</v>
      </c>
      <c r="D275" s="7">
        <f>WIG!C275</f>
        <v>-3.2066746699293533E-2</v>
      </c>
      <c r="Z275" s="7">
        <f>(B1362-B1367)/(B1362)</f>
        <v>4.0433925049309746E-2</v>
      </c>
    </row>
    <row r="276" spans="1:26">
      <c r="A276" s="45">
        <v>20060201</v>
      </c>
      <c r="B276" s="45">
        <v>153</v>
      </c>
      <c r="C276" s="7">
        <f t="shared" si="4"/>
        <v>0.02</v>
      </c>
      <c r="D276" s="7">
        <f>WIG!C276</f>
        <v>4.8363556153158769E-3</v>
      </c>
      <c r="Z276" s="7">
        <f>(B1367-B1372)/(B1367)</f>
        <v>-2.0554984583761853E-3</v>
      </c>
    </row>
    <row r="277" spans="1:26">
      <c r="A277" s="45">
        <v>20060202</v>
      </c>
      <c r="B277" s="45">
        <v>156</v>
      </c>
      <c r="C277" s="7">
        <f t="shared" si="4"/>
        <v>1.9607843137254902E-2</v>
      </c>
      <c r="D277" s="7">
        <f>WIG!C277</f>
        <v>-1.9264930386773142E-3</v>
      </c>
      <c r="Z277" s="7">
        <f>(B1372-B1377)/(B1372)</f>
        <v>5.1282051282051282E-3</v>
      </c>
    </row>
    <row r="278" spans="1:26">
      <c r="A278" s="45">
        <v>20060203</v>
      </c>
      <c r="B278" s="45">
        <v>156</v>
      </c>
      <c r="C278" s="7">
        <f t="shared" si="4"/>
        <v>0</v>
      </c>
      <c r="D278" s="7">
        <f>WIG!C278</f>
        <v>-1.9564464404480526E-2</v>
      </c>
      <c r="Z278" s="7">
        <f>(B1377-B1382)/(B1377)</f>
        <v>3.195876288659788E-2</v>
      </c>
    </row>
    <row r="279" spans="1:26">
      <c r="A279" s="45">
        <v>20060206</v>
      </c>
      <c r="B279" s="45">
        <v>158</v>
      </c>
      <c r="C279" s="7">
        <f t="shared" si="4"/>
        <v>1.282051282051282E-2</v>
      </c>
      <c r="D279" s="7">
        <f>WIG!C279</f>
        <v>2.2839993240554884E-2</v>
      </c>
      <c r="Z279" s="7">
        <f>(B1382-B1387)/(B1382)</f>
        <v>-4.5793397231096877E-2</v>
      </c>
    </row>
    <row r="280" spans="1:26">
      <c r="A280" s="45">
        <v>20060207</v>
      </c>
      <c r="B280" s="45">
        <v>160</v>
      </c>
      <c r="C280" s="7">
        <f t="shared" si="4"/>
        <v>1.2658227848101266E-2</v>
      </c>
      <c r="D280" s="7">
        <f>WIG!C280</f>
        <v>5.9185010351401777E-3</v>
      </c>
      <c r="Z280" s="7">
        <f>(B1387-B1392)/(B1387)</f>
        <v>1.2219959266802473E-2</v>
      </c>
    </row>
    <row r="281" spans="1:26">
      <c r="A281" s="45">
        <v>20060208</v>
      </c>
      <c r="B281" s="45">
        <v>159.5</v>
      </c>
      <c r="C281" s="7">
        <f t="shared" si="4"/>
        <v>-3.1250000000000002E-3</v>
      </c>
      <c r="D281" s="7">
        <f>WIG!C281</f>
        <v>-3.520075869241432E-3</v>
      </c>
      <c r="Z281" s="7">
        <f>(B1392-B1397)/(B1392)</f>
        <v>-2.0618556701031219E-3</v>
      </c>
    </row>
    <row r="282" spans="1:26">
      <c r="A282" s="45">
        <v>20060209</v>
      </c>
      <c r="B282" s="45">
        <v>163.5</v>
      </c>
      <c r="C282" s="7">
        <f t="shared" si="4"/>
        <v>2.5078369905956112E-2</v>
      </c>
      <c r="D282" s="7">
        <f>WIG!C282</f>
        <v>4.5292964379316991E-3</v>
      </c>
      <c r="Z282" s="7">
        <f>(B1397-B1402)/(B1397)</f>
        <v>5.0925925925925951E-2</v>
      </c>
    </row>
    <row r="283" spans="1:26">
      <c r="A283" s="45">
        <v>20060210</v>
      </c>
      <c r="B283" s="45">
        <v>156.5</v>
      </c>
      <c r="C283" s="7">
        <f t="shared" si="4"/>
        <v>-4.2813455657492352E-2</v>
      </c>
      <c r="D283" s="7">
        <f>WIG!C283</f>
        <v>-1.212009439811821E-2</v>
      </c>
      <c r="Z283" s="7">
        <f>(B1402-B1407)/(B1402)</f>
        <v>-5.9620596205961747E-3</v>
      </c>
    </row>
    <row r="284" spans="1:26">
      <c r="A284" s="45">
        <v>20060213</v>
      </c>
      <c r="B284" s="45">
        <v>160</v>
      </c>
      <c r="C284" s="7">
        <f t="shared" si="4"/>
        <v>2.2364217252396165E-2</v>
      </c>
      <c r="D284" s="7">
        <f>WIG!C284</f>
        <v>-5.4556429636702548E-3</v>
      </c>
      <c r="Z284" s="7">
        <f>(B1407-B1412)/(B1407)</f>
        <v>2.101293103448279E-2</v>
      </c>
    </row>
    <row r="285" spans="1:26">
      <c r="A285" s="45">
        <v>20060214</v>
      </c>
      <c r="B285" s="45">
        <v>160</v>
      </c>
      <c r="C285" s="7">
        <f t="shared" si="4"/>
        <v>0</v>
      </c>
      <c r="D285" s="7">
        <f>WIG!C285</f>
        <v>8.3540713785240361E-3</v>
      </c>
      <c r="Z285" s="7">
        <f>(B1412-B1417)/(B1412)</f>
        <v>-1.6510731975784886E-3</v>
      </c>
    </row>
    <row r="286" spans="1:26">
      <c r="A286" s="45">
        <v>20060215</v>
      </c>
      <c r="B286" s="45">
        <v>160</v>
      </c>
      <c r="C286" s="7">
        <f t="shared" si="4"/>
        <v>0</v>
      </c>
      <c r="D286" s="7">
        <f>WIG!C286</f>
        <v>3.4253212044998592E-3</v>
      </c>
      <c r="Z286" s="7">
        <f>(B1417-B1422)/(B1417)</f>
        <v>-3.1318681318681256E-2</v>
      </c>
    </row>
    <row r="287" spans="1:26">
      <c r="A287" s="45">
        <v>20060216</v>
      </c>
      <c r="B287" s="45">
        <v>160</v>
      </c>
      <c r="C287" s="7">
        <f t="shared" si="4"/>
        <v>0</v>
      </c>
      <c r="D287" s="7">
        <f>WIG!C287</f>
        <v>-1.336613047675609E-2</v>
      </c>
      <c r="Z287" s="7">
        <f>(B1422-B1427)/(B1422)</f>
        <v>-1.1720831113479047E-2</v>
      </c>
    </row>
    <row r="288" spans="1:26">
      <c r="A288" s="45">
        <v>20060217</v>
      </c>
      <c r="B288" s="45">
        <v>170</v>
      </c>
      <c r="C288" s="7">
        <f t="shared" si="4"/>
        <v>6.25E-2</v>
      </c>
      <c r="D288" s="7">
        <f>WIG!C288</f>
        <v>2.7291218745711381E-2</v>
      </c>
      <c r="Z288" s="7">
        <f>(B1427-B1432)/(B1427)</f>
        <v>-2.6856240126382276E-2</v>
      </c>
    </row>
    <row r="289" spans="1:26">
      <c r="A289" s="45">
        <v>20060220</v>
      </c>
      <c r="B289" s="45">
        <v>174</v>
      </c>
      <c r="C289" s="7">
        <f t="shared" si="4"/>
        <v>2.3529411764705882E-2</v>
      </c>
      <c r="D289" s="7">
        <f>WIG!C289</f>
        <v>1.3966061008994625E-2</v>
      </c>
      <c r="Z289" s="7">
        <f>(B1432-B1437)/(B1432)</f>
        <v>-0.10051282051282048</v>
      </c>
    </row>
    <row r="290" spans="1:26">
      <c r="A290" s="45">
        <v>20060221</v>
      </c>
      <c r="B290" s="45">
        <v>172.5</v>
      </c>
      <c r="C290" s="7">
        <f t="shared" si="4"/>
        <v>-8.6206896551724137E-3</v>
      </c>
      <c r="D290" s="7">
        <f>WIG!C290</f>
        <v>-2.8979786407499255E-4</v>
      </c>
      <c r="Z290" s="7">
        <f>(B1437-B1442)/(B1437)</f>
        <v>-1.4911463187325336E-2</v>
      </c>
    </row>
    <row r="291" spans="1:26">
      <c r="A291" s="45">
        <v>20060222</v>
      </c>
      <c r="B291" s="45">
        <v>166.5</v>
      </c>
      <c r="C291" s="7">
        <f t="shared" si="4"/>
        <v>-3.4782608695652174E-2</v>
      </c>
      <c r="D291" s="7">
        <f>WIG!C291</f>
        <v>-6.5306426847095897E-4</v>
      </c>
      <c r="Z291" s="7">
        <f>(B1442-B1447)/(B1442)</f>
        <v>8.2644628099174076E-3</v>
      </c>
    </row>
    <row r="292" spans="1:26">
      <c r="A292" s="45">
        <v>20060223</v>
      </c>
      <c r="B292" s="45">
        <v>166.5</v>
      </c>
      <c r="C292" s="7">
        <f t="shared" si="4"/>
        <v>0</v>
      </c>
      <c r="D292" s="7">
        <f>WIG!C292</f>
        <v>2.4074640586318288E-3</v>
      </c>
      <c r="Z292" s="7">
        <f>(B1447-B1452)/(B1447)</f>
        <v>4.6296296296296294E-3</v>
      </c>
    </row>
    <row r="293" spans="1:26">
      <c r="A293" s="45">
        <v>20060224</v>
      </c>
      <c r="B293" s="45">
        <v>171.5</v>
      </c>
      <c r="C293" s="7">
        <f t="shared" si="4"/>
        <v>3.003003003003003E-2</v>
      </c>
      <c r="D293" s="7">
        <f>WIG!C293</f>
        <v>1.4569949755892755E-2</v>
      </c>
      <c r="Z293" s="7">
        <f>(B1452-B1457)/(B1452)</f>
        <v>1.3953488372093023E-2</v>
      </c>
    </row>
    <row r="294" spans="1:26">
      <c r="A294" s="45">
        <v>20060227</v>
      </c>
      <c r="B294" s="45">
        <v>174</v>
      </c>
      <c r="C294" s="7">
        <f t="shared" si="4"/>
        <v>1.4577259475218658E-2</v>
      </c>
      <c r="D294" s="7">
        <f>WIG!C294</f>
        <v>7.0226702631905405E-3</v>
      </c>
      <c r="Z294" s="7">
        <f>(B1457-B1462)/(B1457)</f>
        <v>9.433962264150943E-3</v>
      </c>
    </row>
    <row r="295" spans="1:26">
      <c r="A295" s="45">
        <v>20060228</v>
      </c>
      <c r="B295" s="45">
        <v>164</v>
      </c>
      <c r="C295" s="7">
        <f t="shared" si="4"/>
        <v>-5.7471264367816091E-2</v>
      </c>
      <c r="D295" s="7">
        <f>WIG!C295</f>
        <v>-3.042089723268079E-2</v>
      </c>
      <c r="Z295" s="7">
        <f>(B1462-B1467)/(B1462)</f>
        <v>-4.7619047619047623E-3</v>
      </c>
    </row>
    <row r="296" spans="1:26">
      <c r="A296" s="45">
        <v>20060301</v>
      </c>
      <c r="B296" s="45">
        <v>171</v>
      </c>
      <c r="C296" s="7">
        <f t="shared" si="4"/>
        <v>4.2682926829268296E-2</v>
      </c>
      <c r="D296" s="7">
        <f>WIG!C296</f>
        <v>8.7670962107994389E-3</v>
      </c>
      <c r="Z296" s="7">
        <f>(B1467-B1472)/(B1467)</f>
        <v>0</v>
      </c>
    </row>
    <row r="297" spans="1:26">
      <c r="A297" s="45">
        <v>20060302</v>
      </c>
      <c r="B297" s="45">
        <v>169.5</v>
      </c>
      <c r="C297" s="7">
        <f t="shared" si="4"/>
        <v>-8.771929824561403E-3</v>
      </c>
      <c r="D297" s="7">
        <f>WIG!C297</f>
        <v>9.9295803215765227E-3</v>
      </c>
      <c r="Z297" s="7">
        <f>(B1472-B1477)/(B1472)</f>
        <v>-1.6113744075829411E-2</v>
      </c>
    </row>
    <row r="298" spans="1:26">
      <c r="A298" s="45">
        <v>20060303</v>
      </c>
      <c r="B298" s="45">
        <v>170</v>
      </c>
      <c r="C298" s="7">
        <f t="shared" si="4"/>
        <v>2.9498525073746312E-3</v>
      </c>
      <c r="D298" s="7">
        <f>WIG!C298</f>
        <v>-5.7394111792077413E-3</v>
      </c>
      <c r="Z298" s="7">
        <f>(B1477-B1482)/(B1477)</f>
        <v>1.3059701492537367E-2</v>
      </c>
    </row>
    <row r="299" spans="1:26">
      <c r="A299" s="45">
        <v>20060306</v>
      </c>
      <c r="B299" s="45">
        <v>173</v>
      </c>
      <c r="C299" s="7">
        <f t="shared" si="4"/>
        <v>1.7647058823529412E-2</v>
      </c>
      <c r="D299" s="7">
        <f>WIG!C299</f>
        <v>7.3305873591513878E-3</v>
      </c>
      <c r="Z299" s="7">
        <f>(B1482-B1487)/(B1482)</f>
        <v>4.725897920604915E-3</v>
      </c>
    </row>
    <row r="300" spans="1:26">
      <c r="A300" s="45">
        <v>20060307</v>
      </c>
      <c r="B300" s="45">
        <v>165</v>
      </c>
      <c r="C300" s="7">
        <f t="shared" si="4"/>
        <v>-4.6242774566473986E-2</v>
      </c>
      <c r="D300" s="7">
        <f>WIG!C300</f>
        <v>-2.2293817813462874E-2</v>
      </c>
      <c r="Z300" s="7">
        <f>(B1487-B1492)/(B1487)</f>
        <v>-9.4966761633436404E-4</v>
      </c>
    </row>
    <row r="301" spans="1:26">
      <c r="A301" s="45">
        <v>20060308</v>
      </c>
      <c r="B301" s="45">
        <v>153.5</v>
      </c>
      <c r="C301" s="7">
        <f t="shared" si="4"/>
        <v>-6.9696969696969702E-2</v>
      </c>
      <c r="D301" s="7">
        <f>WIG!C301</f>
        <v>-1.8625358504935342E-2</v>
      </c>
      <c r="Z301" s="7">
        <f>(B1492-B1497)/(B1492)</f>
        <v>9.4876660341564056E-4</v>
      </c>
    </row>
    <row r="302" spans="1:26">
      <c r="A302" s="45">
        <v>20060309</v>
      </c>
      <c r="B302" s="45">
        <v>154</v>
      </c>
      <c r="C302" s="7">
        <f t="shared" si="4"/>
        <v>3.2573289902280132E-3</v>
      </c>
      <c r="D302" s="7">
        <f>WIG!C302</f>
        <v>2.5365591544837334E-3</v>
      </c>
      <c r="Z302" s="7">
        <f>(B1497-B1502)/(B1497)</f>
        <v>-1.1396011396011423E-2</v>
      </c>
    </row>
    <row r="303" spans="1:26">
      <c r="A303" s="45">
        <v>20060310</v>
      </c>
      <c r="B303" s="45">
        <v>150.5</v>
      </c>
      <c r="C303" s="7">
        <f t="shared" si="4"/>
        <v>-2.2727272727272728E-2</v>
      </c>
      <c r="D303" s="7">
        <f>WIG!C303</f>
        <v>-5.0904376706546713E-3</v>
      </c>
      <c r="Z303" s="7">
        <f>(B1502-B1507)/(B1502)</f>
        <v>-4.6948356807511738E-3</v>
      </c>
    </row>
    <row r="304" spans="1:26">
      <c r="A304" s="45">
        <v>20060313</v>
      </c>
      <c r="B304" s="45">
        <v>150</v>
      </c>
      <c r="C304" s="7">
        <f t="shared" si="4"/>
        <v>-3.3222591362126247E-3</v>
      </c>
      <c r="D304" s="7">
        <f>WIG!C304</f>
        <v>9.7148074117182242E-4</v>
      </c>
    </row>
    <row r="305" spans="1:4">
      <c r="A305" s="45">
        <v>20060314</v>
      </c>
      <c r="B305" s="45">
        <v>150</v>
      </c>
      <c r="C305" s="7">
        <f t="shared" si="4"/>
        <v>0</v>
      </c>
      <c r="D305" s="7">
        <f>WIG!C305</f>
        <v>-8.0692088826070218E-3</v>
      </c>
    </row>
    <row r="306" spans="1:4">
      <c r="A306" s="45">
        <v>20060315</v>
      </c>
      <c r="B306" s="45">
        <v>149</v>
      </c>
      <c r="C306" s="7">
        <f t="shared" si="4"/>
        <v>-6.6666666666666671E-3</v>
      </c>
      <c r="D306" s="7">
        <f>WIG!C306</f>
        <v>1.4504221649331187E-2</v>
      </c>
    </row>
    <row r="307" spans="1:4">
      <c r="A307" s="45">
        <v>20060316</v>
      </c>
      <c r="B307" s="45">
        <v>150</v>
      </c>
      <c r="C307" s="7">
        <f t="shared" si="4"/>
        <v>6.7114093959731542E-3</v>
      </c>
      <c r="D307" s="7">
        <f>WIG!C307</f>
        <v>2.1307264549022847E-2</v>
      </c>
    </row>
    <row r="308" spans="1:4">
      <c r="A308" s="45">
        <v>20060317</v>
      </c>
      <c r="B308" s="45">
        <v>148.5</v>
      </c>
      <c r="C308" s="7">
        <f t="shared" si="4"/>
        <v>-0.01</v>
      </c>
      <c r="D308" s="7">
        <f>WIG!C308</f>
        <v>4.641429879105527E-3</v>
      </c>
    </row>
    <row r="309" spans="1:4">
      <c r="A309" s="45">
        <v>20060320</v>
      </c>
      <c r="B309" s="45">
        <v>150</v>
      </c>
      <c r="C309" s="7">
        <f t="shared" si="4"/>
        <v>1.0101010101010102E-2</v>
      </c>
      <c r="D309" s="7">
        <f>WIG!C309</f>
        <v>-7.7650046921550159E-4</v>
      </c>
    </row>
    <row r="310" spans="1:4">
      <c r="A310" s="45">
        <v>20060321</v>
      </c>
      <c r="B310" s="45">
        <v>147</v>
      </c>
      <c r="C310" s="7">
        <f t="shared" si="4"/>
        <v>-0.02</v>
      </c>
      <c r="D310" s="7">
        <f>WIG!C310</f>
        <v>-5.3616340363847066E-3</v>
      </c>
    </row>
    <row r="311" spans="1:4">
      <c r="A311" s="45">
        <v>20060322</v>
      </c>
      <c r="B311" s="45">
        <v>147.5</v>
      </c>
      <c r="C311" s="7">
        <f t="shared" si="4"/>
        <v>3.4013605442176869E-3</v>
      </c>
      <c r="D311" s="7">
        <f>WIG!C311</f>
        <v>-2.1332246793106819E-3</v>
      </c>
    </row>
    <row r="312" spans="1:4">
      <c r="A312" s="45">
        <v>20060323</v>
      </c>
      <c r="B312" s="45">
        <v>147.5</v>
      </c>
      <c r="C312" s="7">
        <f t="shared" si="4"/>
        <v>0</v>
      </c>
      <c r="D312" s="7">
        <f>WIG!C312</f>
        <v>1.4931582650051145E-2</v>
      </c>
    </row>
    <row r="313" spans="1:4">
      <c r="A313" s="45">
        <v>20060324</v>
      </c>
      <c r="B313" s="45">
        <v>146</v>
      </c>
      <c r="C313" s="7">
        <f t="shared" si="4"/>
        <v>-1.0169491525423728E-2</v>
      </c>
      <c r="D313" s="7">
        <f>WIG!C313</f>
        <v>4.7973951785874585E-3</v>
      </c>
    </row>
    <row r="314" spans="1:4">
      <c r="A314" s="45">
        <v>20060327</v>
      </c>
      <c r="B314" s="45">
        <v>150</v>
      </c>
      <c r="C314" s="7">
        <f t="shared" si="4"/>
        <v>2.7397260273972601E-2</v>
      </c>
      <c r="D314" s="7">
        <f>WIG!C314</f>
        <v>9.5739418135497873E-3</v>
      </c>
    </row>
    <row r="315" spans="1:4">
      <c r="A315" s="45">
        <v>20060328</v>
      </c>
      <c r="B315" s="45">
        <v>149</v>
      </c>
      <c r="C315" s="7">
        <f t="shared" si="4"/>
        <v>-6.6666666666666671E-3</v>
      </c>
      <c r="D315" s="7">
        <f>WIG!C315</f>
        <v>-1.2793050234899673E-2</v>
      </c>
    </row>
    <row r="316" spans="1:4">
      <c r="A316" s="45">
        <v>20060329</v>
      </c>
      <c r="B316" s="45">
        <v>147.5</v>
      </c>
      <c r="C316" s="7">
        <f t="shared" si="4"/>
        <v>-1.0067114093959731E-2</v>
      </c>
      <c r="D316" s="7">
        <f>WIG!C316</f>
        <v>2.3484469967681785E-3</v>
      </c>
    </row>
    <row r="317" spans="1:4">
      <c r="A317" s="45">
        <v>20060330</v>
      </c>
      <c r="B317" s="45">
        <v>148</v>
      </c>
      <c r="C317" s="7">
        <f t="shared" si="4"/>
        <v>3.3898305084745762E-3</v>
      </c>
      <c r="D317" s="7">
        <f>WIG!C317</f>
        <v>1.2489058854528997E-2</v>
      </c>
    </row>
    <row r="318" spans="1:4">
      <c r="A318" s="45">
        <v>20060331</v>
      </c>
      <c r="B318" s="45">
        <v>148</v>
      </c>
      <c r="C318" s="7">
        <f t="shared" si="4"/>
        <v>0</v>
      </c>
      <c r="D318" s="7">
        <f>WIG!C318</f>
        <v>2.6027080028845464E-3</v>
      </c>
    </row>
    <row r="319" spans="1:4">
      <c r="A319" s="45">
        <v>20060403</v>
      </c>
      <c r="B319" s="45">
        <v>147.5</v>
      </c>
      <c r="C319" s="7">
        <f t="shared" si="4"/>
        <v>-3.3783783783783786E-3</v>
      </c>
      <c r="D319" s="7">
        <f>WIG!C319</f>
        <v>1.6093606415861456E-2</v>
      </c>
    </row>
    <row r="320" spans="1:4">
      <c r="A320" s="45">
        <v>20060404</v>
      </c>
      <c r="B320" s="45">
        <v>152</v>
      </c>
      <c r="C320" s="7">
        <f t="shared" si="4"/>
        <v>3.0508474576271188E-2</v>
      </c>
      <c r="D320" s="7">
        <f>WIG!C320</f>
        <v>1.5070614601635991E-3</v>
      </c>
    </row>
    <row r="321" spans="1:4">
      <c r="A321" s="45">
        <v>20060405</v>
      </c>
      <c r="B321" s="45">
        <v>155</v>
      </c>
      <c r="C321" s="7">
        <f t="shared" si="4"/>
        <v>1.9736842105263157E-2</v>
      </c>
      <c r="D321" s="7">
        <f>WIG!C321</f>
        <v>-2.5226488668236859E-3</v>
      </c>
    </row>
    <row r="322" spans="1:4">
      <c r="A322" s="45">
        <v>20060406</v>
      </c>
      <c r="B322" s="45">
        <v>155</v>
      </c>
      <c r="C322" s="7">
        <f t="shared" si="4"/>
        <v>0</v>
      </c>
      <c r="D322" s="7">
        <f>WIG!C322</f>
        <v>9.5649948133478841E-3</v>
      </c>
    </row>
    <row r="323" spans="1:4">
      <c r="A323" s="45">
        <v>20060407</v>
      </c>
      <c r="B323" s="45">
        <v>157.5</v>
      </c>
      <c r="C323" s="7">
        <f t="shared" si="4"/>
        <v>1.6129032258064516E-2</v>
      </c>
      <c r="D323" s="7">
        <f>WIG!C323</f>
        <v>1.4719850933304648E-2</v>
      </c>
    </row>
    <row r="324" spans="1:4">
      <c r="A324" s="45">
        <v>20060410</v>
      </c>
      <c r="B324" s="45">
        <v>156.5</v>
      </c>
      <c r="C324" s="7">
        <f t="shared" ref="C324:C387" si="5">(B324-B323)/B323</f>
        <v>-6.3492063492063492E-3</v>
      </c>
      <c r="D324" s="7">
        <f>WIG!C324</f>
        <v>-1.1197147991005398E-3</v>
      </c>
    </row>
    <row r="325" spans="1:4">
      <c r="A325" s="45">
        <v>20060411</v>
      </c>
      <c r="B325" s="45">
        <v>158.5</v>
      </c>
      <c r="C325" s="7">
        <f t="shared" si="5"/>
        <v>1.2779552715654952E-2</v>
      </c>
      <c r="D325" s="7">
        <f>WIG!C325</f>
        <v>-7.8999299124479817E-3</v>
      </c>
    </row>
    <row r="326" spans="1:4">
      <c r="A326" s="45">
        <v>20060412</v>
      </c>
      <c r="B326" s="45">
        <v>163.5</v>
      </c>
      <c r="C326" s="7">
        <f t="shared" si="5"/>
        <v>3.1545741324921134E-2</v>
      </c>
      <c r="D326" s="7">
        <f>WIG!C326</f>
        <v>8.2955555249939073E-3</v>
      </c>
    </row>
    <row r="327" spans="1:4">
      <c r="A327" s="45">
        <v>20060413</v>
      </c>
      <c r="B327" s="45">
        <v>167</v>
      </c>
      <c r="C327" s="7">
        <f t="shared" si="5"/>
        <v>2.1406727828746176E-2</v>
      </c>
      <c r="D327" s="7">
        <f>WIG!C327</f>
        <v>5.4632543441497919E-3</v>
      </c>
    </row>
    <row r="328" spans="1:4">
      <c r="A328" s="45">
        <v>20060418</v>
      </c>
      <c r="B328" s="45">
        <v>171</v>
      </c>
      <c r="C328" s="7">
        <f t="shared" si="5"/>
        <v>2.3952095808383235E-2</v>
      </c>
      <c r="D328" s="7">
        <f>WIG!C328</f>
        <v>1.6643414959439259E-2</v>
      </c>
    </row>
    <row r="329" spans="1:4">
      <c r="A329" s="45">
        <v>20060419</v>
      </c>
      <c r="B329" s="45">
        <v>164</v>
      </c>
      <c r="C329" s="7">
        <f t="shared" si="5"/>
        <v>-4.0935672514619881E-2</v>
      </c>
      <c r="D329" s="7">
        <f>WIG!C329</f>
        <v>-5.3373597626252222E-5</v>
      </c>
    </row>
    <row r="330" spans="1:4">
      <c r="A330" s="45">
        <v>20060420</v>
      </c>
      <c r="B330" s="45">
        <v>168.5</v>
      </c>
      <c r="C330" s="7">
        <f t="shared" si="5"/>
        <v>2.7439024390243903E-2</v>
      </c>
      <c r="D330" s="7">
        <f>WIG!C330</f>
        <v>2.0067436926247149E-2</v>
      </c>
    </row>
    <row r="331" spans="1:4">
      <c r="A331" s="45">
        <v>20060421</v>
      </c>
      <c r="B331" s="45">
        <v>173</v>
      </c>
      <c r="C331" s="7">
        <f t="shared" si="5"/>
        <v>2.6706231454005934E-2</v>
      </c>
      <c r="D331" s="7">
        <f>WIG!C331</f>
        <v>9.337506592436479E-3</v>
      </c>
    </row>
    <row r="332" spans="1:4">
      <c r="A332" s="45">
        <v>20060424</v>
      </c>
      <c r="B332" s="45">
        <v>179.5</v>
      </c>
      <c r="C332" s="7">
        <f t="shared" si="5"/>
        <v>3.7572254335260118E-2</v>
      </c>
      <c r="D332" s="7">
        <f>WIG!C332</f>
        <v>1.0611302715445742E-2</v>
      </c>
    </row>
    <row r="333" spans="1:4">
      <c r="A333" s="45">
        <v>20060425</v>
      </c>
      <c r="B333" s="45">
        <v>178</v>
      </c>
      <c r="C333" s="7">
        <f t="shared" si="5"/>
        <v>-8.356545961002786E-3</v>
      </c>
      <c r="D333" s="7">
        <f>WIG!C333</f>
        <v>-3.7123533620421994E-3</v>
      </c>
    </row>
    <row r="334" spans="1:4">
      <c r="A334" s="45">
        <v>20060426</v>
      </c>
      <c r="B334" s="45">
        <v>189.5</v>
      </c>
      <c r="C334" s="7">
        <f t="shared" si="5"/>
        <v>6.4606741573033713E-2</v>
      </c>
      <c r="D334" s="7">
        <f>WIG!C334</f>
        <v>9.2016476518252989E-3</v>
      </c>
    </row>
    <row r="335" spans="1:4">
      <c r="A335" s="45">
        <v>20060427</v>
      </c>
      <c r="B335" s="45">
        <v>186</v>
      </c>
      <c r="C335" s="7">
        <f t="shared" si="5"/>
        <v>-1.8469656992084433E-2</v>
      </c>
      <c r="D335" s="7">
        <f>WIG!C335</f>
        <v>-2.3317324797834708E-2</v>
      </c>
    </row>
    <row r="336" spans="1:4">
      <c r="A336" s="45">
        <v>20060428</v>
      </c>
      <c r="B336" s="45">
        <v>186</v>
      </c>
      <c r="C336" s="7">
        <f t="shared" si="5"/>
        <v>0</v>
      </c>
      <c r="D336" s="7">
        <f>WIG!C336</f>
        <v>8.0636218503875E-3</v>
      </c>
    </row>
    <row r="337" spans="1:4">
      <c r="A337" s="45">
        <v>20060502</v>
      </c>
      <c r="B337" s="45">
        <v>192</v>
      </c>
      <c r="C337" s="7">
        <f t="shared" si="5"/>
        <v>3.2258064516129031E-2</v>
      </c>
      <c r="D337" s="7">
        <f>WIG!C337</f>
        <v>1.2311758172251777E-3</v>
      </c>
    </row>
    <row r="338" spans="1:4">
      <c r="A338" s="45">
        <v>20060504</v>
      </c>
      <c r="B338" s="45">
        <v>202</v>
      </c>
      <c r="C338" s="7">
        <f t="shared" si="5"/>
        <v>5.2083333333333336E-2</v>
      </c>
      <c r="D338" s="7">
        <f>WIG!C338</f>
        <v>1.6265950192450997E-2</v>
      </c>
    </row>
    <row r="339" spans="1:4">
      <c r="A339" s="45">
        <v>20060505</v>
      </c>
      <c r="B339" s="45">
        <v>200</v>
      </c>
      <c r="C339" s="7">
        <f t="shared" si="5"/>
        <v>-9.9009900990099011E-3</v>
      </c>
      <c r="D339" s="7">
        <f>WIG!C339</f>
        <v>6.7354161287238867E-3</v>
      </c>
    </row>
    <row r="340" spans="1:4">
      <c r="A340" s="45">
        <v>20060508</v>
      </c>
      <c r="B340" s="45">
        <v>198.5</v>
      </c>
      <c r="C340" s="7">
        <f t="shared" si="5"/>
        <v>-7.4999999999999997E-3</v>
      </c>
      <c r="D340" s="7">
        <f>WIG!C340</f>
        <v>1.1560462791258051E-2</v>
      </c>
    </row>
    <row r="341" spans="1:4">
      <c r="A341" s="45">
        <v>20060509</v>
      </c>
      <c r="B341" s="45">
        <v>198</v>
      </c>
      <c r="C341" s="7">
        <f t="shared" si="5"/>
        <v>-2.5188916876574307E-3</v>
      </c>
      <c r="D341" s="7">
        <f>WIG!C341</f>
        <v>-1.4299689199178019E-2</v>
      </c>
    </row>
    <row r="342" spans="1:4">
      <c r="A342" s="45">
        <v>20060510</v>
      </c>
      <c r="B342" s="45">
        <v>199</v>
      </c>
      <c r="C342" s="7">
        <f t="shared" si="5"/>
        <v>5.0505050505050509E-3</v>
      </c>
      <c r="D342" s="7">
        <f>WIG!C342</f>
        <v>-3.1559892701259009E-3</v>
      </c>
    </row>
    <row r="343" spans="1:4">
      <c r="A343" s="45">
        <v>20060511</v>
      </c>
      <c r="B343" s="45">
        <v>201</v>
      </c>
      <c r="C343" s="7">
        <f t="shared" si="5"/>
        <v>1.0050251256281407E-2</v>
      </c>
      <c r="D343" s="7">
        <f>WIG!C343</f>
        <v>2.4474911000729498E-2</v>
      </c>
    </row>
    <row r="344" spans="1:4">
      <c r="A344" s="45">
        <v>20060512</v>
      </c>
      <c r="B344" s="45">
        <v>201</v>
      </c>
      <c r="C344" s="7">
        <f t="shared" si="5"/>
        <v>0</v>
      </c>
      <c r="D344" s="7">
        <f>WIG!C344</f>
        <v>-1.0987797026008668E-2</v>
      </c>
    </row>
    <row r="345" spans="1:4">
      <c r="A345" s="45">
        <v>20060515</v>
      </c>
      <c r="B345" s="45">
        <v>189</v>
      </c>
      <c r="C345" s="7">
        <f t="shared" si="5"/>
        <v>-5.9701492537313432E-2</v>
      </c>
      <c r="D345" s="7">
        <f>WIG!C345</f>
        <v>-3.0663620198778163E-2</v>
      </c>
    </row>
    <row r="346" spans="1:4">
      <c r="A346" s="45">
        <v>20060516</v>
      </c>
      <c r="B346" s="45">
        <v>193</v>
      </c>
      <c r="C346" s="7">
        <f t="shared" si="5"/>
        <v>2.1164021164021163E-2</v>
      </c>
      <c r="D346" s="7">
        <f>WIG!C346</f>
        <v>-7.8184590180977516E-5</v>
      </c>
    </row>
    <row r="347" spans="1:4">
      <c r="A347" s="45">
        <v>20060517</v>
      </c>
      <c r="B347" s="45">
        <v>187</v>
      </c>
      <c r="C347" s="7">
        <f t="shared" si="5"/>
        <v>-3.1088082901554404E-2</v>
      </c>
      <c r="D347" s="7">
        <f>WIG!C347</f>
        <v>-2.0978065689282881E-2</v>
      </c>
    </row>
    <row r="348" spans="1:4">
      <c r="A348" s="45">
        <v>20060518</v>
      </c>
      <c r="B348" s="45">
        <v>187</v>
      </c>
      <c r="C348" s="7">
        <f t="shared" si="5"/>
        <v>0</v>
      </c>
      <c r="D348" s="7">
        <f>WIG!C348</f>
        <v>-5.0633740147616891E-3</v>
      </c>
    </row>
    <row r="349" spans="1:4">
      <c r="A349" s="45">
        <v>20060519</v>
      </c>
      <c r="B349" s="45">
        <v>186</v>
      </c>
      <c r="C349" s="7">
        <f t="shared" si="5"/>
        <v>-5.3475935828877002E-3</v>
      </c>
      <c r="D349" s="7">
        <f>WIG!C349</f>
        <v>-4.6014395862415186E-3</v>
      </c>
    </row>
    <row r="350" spans="1:4">
      <c r="A350" s="45">
        <v>20060522</v>
      </c>
      <c r="B350" s="45">
        <v>178</v>
      </c>
      <c r="C350" s="7">
        <f t="shared" si="5"/>
        <v>-4.3010752688172046E-2</v>
      </c>
      <c r="D350" s="7">
        <f>WIG!C350</f>
        <v>-5.3270065562833063E-2</v>
      </c>
    </row>
    <row r="351" spans="1:4">
      <c r="A351" s="45">
        <v>20060523</v>
      </c>
      <c r="B351" s="45">
        <v>175</v>
      </c>
      <c r="C351" s="7">
        <f t="shared" si="5"/>
        <v>-1.6853932584269662E-2</v>
      </c>
      <c r="D351" s="7">
        <f>WIG!C351</f>
        <v>1.0676136315800718E-2</v>
      </c>
    </row>
    <row r="352" spans="1:4">
      <c r="A352" s="45">
        <v>20060524</v>
      </c>
      <c r="B352" s="45">
        <v>168</v>
      </c>
      <c r="C352" s="7">
        <f t="shared" si="5"/>
        <v>-0.04</v>
      </c>
      <c r="D352" s="7">
        <f>WIG!C352</f>
        <v>-3.4846471729811188E-2</v>
      </c>
    </row>
    <row r="353" spans="1:4">
      <c r="A353" s="45">
        <v>20060525</v>
      </c>
      <c r="B353" s="45">
        <v>168</v>
      </c>
      <c r="C353" s="7">
        <f t="shared" si="5"/>
        <v>0</v>
      </c>
      <c r="D353" s="7">
        <f>WIG!C353</f>
        <v>1.1382891469190247E-2</v>
      </c>
    </row>
    <row r="354" spans="1:4">
      <c r="A354" s="45">
        <v>20060526</v>
      </c>
      <c r="B354" s="45">
        <v>172</v>
      </c>
      <c r="C354" s="7">
        <f t="shared" si="5"/>
        <v>2.3809523809523808E-2</v>
      </c>
      <c r="D354" s="7">
        <f>WIG!C354</f>
        <v>1.5177047990373923E-2</v>
      </c>
    </row>
    <row r="355" spans="1:4">
      <c r="A355" s="45">
        <v>20060529</v>
      </c>
      <c r="B355" s="45">
        <v>177</v>
      </c>
      <c r="C355" s="7">
        <f t="shared" si="5"/>
        <v>2.9069767441860465E-2</v>
      </c>
      <c r="D355" s="7">
        <f>WIG!C355</f>
        <v>-3.9558507278571628E-6</v>
      </c>
    </row>
    <row r="356" spans="1:4">
      <c r="A356" s="45">
        <v>20060530</v>
      </c>
      <c r="B356" s="45">
        <v>175</v>
      </c>
      <c r="C356" s="7">
        <f t="shared" si="5"/>
        <v>-1.1299435028248588E-2</v>
      </c>
      <c r="D356" s="7">
        <f>WIG!C356</f>
        <v>-1.3040266269365827E-2</v>
      </c>
    </row>
    <row r="357" spans="1:4">
      <c r="A357" s="45">
        <v>20060531</v>
      </c>
      <c r="B357" s="45">
        <v>176.5</v>
      </c>
      <c r="C357" s="7">
        <f t="shared" si="5"/>
        <v>8.5714285714285719E-3</v>
      </c>
      <c r="D357" s="7">
        <f>WIG!C357</f>
        <v>-7.1790681239906513E-3</v>
      </c>
    </row>
    <row r="358" spans="1:4">
      <c r="A358" s="45">
        <v>20060601</v>
      </c>
      <c r="B358" s="45">
        <v>178</v>
      </c>
      <c r="C358" s="7">
        <f t="shared" si="5"/>
        <v>8.4985835694051E-3</v>
      </c>
      <c r="D358" s="7">
        <f>WIG!C358</f>
        <v>8.547079714121655E-3</v>
      </c>
    </row>
    <row r="359" spans="1:4">
      <c r="A359" s="45">
        <v>20060602</v>
      </c>
      <c r="B359" s="45">
        <v>188.5</v>
      </c>
      <c r="C359" s="7">
        <f t="shared" si="5"/>
        <v>5.8988764044943819E-2</v>
      </c>
      <c r="D359" s="7">
        <f>WIG!C359</f>
        <v>2.3679673683338842E-2</v>
      </c>
    </row>
    <row r="360" spans="1:4">
      <c r="A360" s="45">
        <v>20060605</v>
      </c>
      <c r="B360" s="45">
        <v>187</v>
      </c>
      <c r="C360" s="7">
        <f t="shared" si="5"/>
        <v>-7.9575596816976128E-3</v>
      </c>
      <c r="D360" s="7">
        <f>WIG!C360</f>
        <v>7.7458319168649484E-3</v>
      </c>
    </row>
    <row r="361" spans="1:4">
      <c r="A361" s="45">
        <v>20060606</v>
      </c>
      <c r="B361" s="45">
        <v>178.5</v>
      </c>
      <c r="C361" s="7">
        <f t="shared" si="5"/>
        <v>-4.5454545454545456E-2</v>
      </c>
      <c r="D361" s="7">
        <f>WIG!C361</f>
        <v>-2.1387466735929207E-2</v>
      </c>
    </row>
    <row r="362" spans="1:4">
      <c r="A362" s="45">
        <v>20060607</v>
      </c>
      <c r="B362" s="45">
        <v>178.5</v>
      </c>
      <c r="C362" s="7">
        <f t="shared" si="5"/>
        <v>0</v>
      </c>
      <c r="D362" s="7">
        <f>WIG!C362</f>
        <v>-3.1284283785923202E-3</v>
      </c>
    </row>
    <row r="363" spans="1:4">
      <c r="A363" s="45">
        <v>20060608</v>
      </c>
      <c r="B363" s="45">
        <v>180</v>
      </c>
      <c r="C363" s="7">
        <f t="shared" si="5"/>
        <v>8.4033613445378148E-3</v>
      </c>
      <c r="D363" s="7">
        <f>WIG!C363</f>
        <v>-2.4043728616285575E-2</v>
      </c>
    </row>
    <row r="364" spans="1:4">
      <c r="A364" s="45">
        <v>20060609</v>
      </c>
      <c r="B364" s="45">
        <v>175.5</v>
      </c>
      <c r="C364" s="7">
        <f t="shared" si="5"/>
        <v>-2.5000000000000001E-2</v>
      </c>
      <c r="D364" s="7">
        <f>WIG!C364</f>
        <v>-1.2756278162260359E-2</v>
      </c>
    </row>
    <row r="365" spans="1:4">
      <c r="A365" s="45">
        <v>20060612</v>
      </c>
      <c r="B365" s="45">
        <v>172</v>
      </c>
      <c r="C365" s="7">
        <f t="shared" si="5"/>
        <v>-1.9943019943019943E-2</v>
      </c>
      <c r="D365" s="7">
        <f>WIG!C365</f>
        <v>-3.4379474847968182E-2</v>
      </c>
    </row>
    <row r="366" spans="1:4">
      <c r="A366" s="45">
        <v>20060613</v>
      </c>
      <c r="B366" s="45">
        <v>162</v>
      </c>
      <c r="C366" s="7">
        <f t="shared" si="5"/>
        <v>-5.8139534883720929E-2</v>
      </c>
      <c r="D366" s="7">
        <f>WIG!C366</f>
        <v>-3.4133396177664595E-2</v>
      </c>
    </row>
    <row r="367" spans="1:4">
      <c r="A367" s="45">
        <v>20060614</v>
      </c>
      <c r="B367" s="45">
        <v>162</v>
      </c>
      <c r="C367" s="7">
        <f t="shared" si="5"/>
        <v>0</v>
      </c>
      <c r="D367" s="7">
        <f>WIG!C367</f>
        <v>-3.5321124012884968E-3</v>
      </c>
    </row>
    <row r="368" spans="1:4">
      <c r="A368" s="45">
        <v>20060616</v>
      </c>
      <c r="B368" s="45">
        <v>162</v>
      </c>
      <c r="C368" s="7">
        <f t="shared" si="5"/>
        <v>0</v>
      </c>
      <c r="D368" s="7">
        <f>WIG!C368</f>
        <v>8.8826801063611582E-3</v>
      </c>
    </row>
    <row r="369" spans="1:4">
      <c r="A369" s="45">
        <v>20060619</v>
      </c>
      <c r="B369" s="45">
        <v>167</v>
      </c>
      <c r="C369" s="7">
        <f t="shared" si="5"/>
        <v>3.0864197530864196E-2</v>
      </c>
      <c r="D369" s="7">
        <f>WIG!C369</f>
        <v>2.2556852359700959E-2</v>
      </c>
    </row>
    <row r="370" spans="1:4">
      <c r="A370" s="45">
        <v>20060620</v>
      </c>
      <c r="B370" s="45">
        <v>170</v>
      </c>
      <c r="C370" s="7">
        <f t="shared" si="5"/>
        <v>1.7964071856287425E-2</v>
      </c>
      <c r="D370" s="7">
        <f>WIG!C370</f>
        <v>7.2442805301882929E-4</v>
      </c>
    </row>
    <row r="371" spans="1:4">
      <c r="A371" s="45">
        <v>20060621</v>
      </c>
      <c r="B371" s="45">
        <v>171.5</v>
      </c>
      <c r="C371" s="7">
        <f t="shared" si="5"/>
        <v>8.8235294117647058E-3</v>
      </c>
      <c r="D371" s="7">
        <f>WIG!C371</f>
        <v>7.0567159138061374E-3</v>
      </c>
    </row>
    <row r="372" spans="1:4">
      <c r="A372" s="45">
        <v>20060622</v>
      </c>
      <c r="B372" s="45">
        <v>170</v>
      </c>
      <c r="C372" s="7">
        <f t="shared" si="5"/>
        <v>-8.7463556851311956E-3</v>
      </c>
      <c r="D372" s="7">
        <f>WIG!C372</f>
        <v>-5.9741482506264591E-3</v>
      </c>
    </row>
    <row r="373" spans="1:4">
      <c r="A373" s="45">
        <v>20060623</v>
      </c>
      <c r="B373" s="45">
        <v>171.5</v>
      </c>
      <c r="C373" s="7">
        <f t="shared" si="5"/>
        <v>8.8235294117647058E-3</v>
      </c>
      <c r="D373" s="7">
        <f>WIG!C373</f>
        <v>4.7453443779556376E-3</v>
      </c>
    </row>
    <row r="374" spans="1:4">
      <c r="A374" s="45">
        <v>20060626</v>
      </c>
      <c r="B374" s="45">
        <v>172.5</v>
      </c>
      <c r="C374" s="7">
        <f t="shared" si="5"/>
        <v>5.8309037900874635E-3</v>
      </c>
      <c r="D374" s="7">
        <f>WIG!C374</f>
        <v>1.5459883681914121E-2</v>
      </c>
    </row>
    <row r="375" spans="1:4">
      <c r="A375" s="45">
        <v>20060627</v>
      </c>
      <c r="B375" s="45">
        <v>175</v>
      </c>
      <c r="C375" s="7">
        <f t="shared" si="5"/>
        <v>1.4492753623188406E-2</v>
      </c>
      <c r="D375" s="7">
        <f>WIG!C375</f>
        <v>4.1386909455686315E-2</v>
      </c>
    </row>
    <row r="376" spans="1:4">
      <c r="A376" s="45">
        <v>20060628</v>
      </c>
      <c r="B376" s="45">
        <v>184</v>
      </c>
      <c r="C376" s="7">
        <f t="shared" si="5"/>
        <v>5.1428571428571428E-2</v>
      </c>
      <c r="D376" s="7">
        <f>WIG!C376</f>
        <v>1.4444503999215217E-2</v>
      </c>
    </row>
    <row r="377" spans="1:4">
      <c r="A377" s="45">
        <v>20060629</v>
      </c>
      <c r="B377" s="45">
        <v>180</v>
      </c>
      <c r="C377" s="7">
        <f t="shared" si="5"/>
        <v>-2.1739130434782608E-2</v>
      </c>
      <c r="D377" s="7">
        <f>WIG!C377</f>
        <v>-3.4368389256526615E-3</v>
      </c>
    </row>
    <row r="378" spans="1:4">
      <c r="A378" s="45">
        <v>20060630</v>
      </c>
      <c r="B378" s="45">
        <v>179</v>
      </c>
      <c r="C378" s="7">
        <f t="shared" si="5"/>
        <v>-5.5555555555555558E-3</v>
      </c>
      <c r="D378" s="7">
        <f>WIG!C378</f>
        <v>1.6465688895513437E-2</v>
      </c>
    </row>
    <row r="379" spans="1:4">
      <c r="A379" s="45">
        <v>20060703</v>
      </c>
      <c r="B379" s="45">
        <v>180</v>
      </c>
      <c r="C379" s="7">
        <f t="shared" si="5"/>
        <v>5.5865921787709499E-3</v>
      </c>
      <c r="D379" s="7">
        <f>WIG!C379</f>
        <v>2.8449057660331926E-3</v>
      </c>
    </row>
    <row r="380" spans="1:4">
      <c r="A380" s="45">
        <v>20060704</v>
      </c>
      <c r="B380" s="45">
        <v>180</v>
      </c>
      <c r="C380" s="7">
        <f t="shared" si="5"/>
        <v>0</v>
      </c>
      <c r="D380" s="7">
        <f>WIG!C380</f>
        <v>9.1221316082522562E-3</v>
      </c>
    </row>
    <row r="381" spans="1:4">
      <c r="A381" s="45">
        <v>20060705</v>
      </c>
      <c r="B381" s="45">
        <v>180</v>
      </c>
      <c r="C381" s="7">
        <f t="shared" si="5"/>
        <v>0</v>
      </c>
      <c r="D381" s="7">
        <f>WIG!C381</f>
        <v>-7.7224489041751504E-3</v>
      </c>
    </row>
    <row r="382" spans="1:4">
      <c r="A382" s="45">
        <v>20060706</v>
      </c>
      <c r="B382" s="45">
        <v>185</v>
      </c>
      <c r="C382" s="7">
        <f t="shared" si="5"/>
        <v>2.7777777777777776E-2</v>
      </c>
      <c r="D382" s="7">
        <f>WIG!C382</f>
        <v>2.8839338282404751E-2</v>
      </c>
    </row>
    <row r="383" spans="1:4">
      <c r="A383" s="45">
        <v>20060707</v>
      </c>
      <c r="B383" s="45">
        <v>188</v>
      </c>
      <c r="C383" s="7">
        <f t="shared" si="5"/>
        <v>1.6216216216216217E-2</v>
      </c>
      <c r="D383" s="7">
        <f>WIG!C383</f>
        <v>2.1055476769675768E-2</v>
      </c>
    </row>
    <row r="384" spans="1:4">
      <c r="A384" s="45">
        <v>20060710</v>
      </c>
      <c r="B384" s="45">
        <v>195</v>
      </c>
      <c r="C384" s="7">
        <f t="shared" si="5"/>
        <v>3.7234042553191488E-2</v>
      </c>
      <c r="D384" s="7">
        <f>WIG!C384</f>
        <v>9.0967823190812227E-3</v>
      </c>
    </row>
    <row r="385" spans="1:4">
      <c r="A385" s="45">
        <v>20060711</v>
      </c>
      <c r="B385" s="45">
        <v>189</v>
      </c>
      <c r="C385" s="7">
        <f t="shared" si="5"/>
        <v>-3.0769230769230771E-2</v>
      </c>
      <c r="D385" s="7">
        <f>WIG!C385</f>
        <v>-6.8876842888916682E-3</v>
      </c>
    </row>
    <row r="386" spans="1:4">
      <c r="A386" s="45">
        <v>20060712</v>
      </c>
      <c r="B386" s="45">
        <v>194.5</v>
      </c>
      <c r="C386" s="7">
        <f t="shared" si="5"/>
        <v>2.9100529100529099E-2</v>
      </c>
      <c r="D386" s="7">
        <f>WIG!C386</f>
        <v>1.3532978197773609E-2</v>
      </c>
    </row>
    <row r="387" spans="1:4">
      <c r="A387" s="45">
        <v>20060713</v>
      </c>
      <c r="B387" s="45">
        <v>184</v>
      </c>
      <c r="C387" s="7">
        <f t="shared" si="5"/>
        <v>-5.3984575835475578E-2</v>
      </c>
      <c r="D387" s="7">
        <f>WIG!C387</f>
        <v>-3.3721010601594478E-2</v>
      </c>
    </row>
    <row r="388" spans="1:4">
      <c r="A388" s="45">
        <v>20060714</v>
      </c>
      <c r="B388" s="45">
        <v>180</v>
      </c>
      <c r="C388" s="7">
        <f t="shared" ref="C388:C451" si="6">(B388-B387)/B387</f>
        <v>-2.1739130434782608E-2</v>
      </c>
      <c r="D388" s="7">
        <f>WIG!C388</f>
        <v>-1.6584843510985374E-3</v>
      </c>
    </row>
    <row r="389" spans="1:4">
      <c r="A389" s="45">
        <v>20060717</v>
      </c>
      <c r="B389" s="45">
        <v>174</v>
      </c>
      <c r="C389" s="7">
        <f t="shared" si="6"/>
        <v>-3.3333333333333333E-2</v>
      </c>
      <c r="D389" s="7">
        <f>WIG!C389</f>
        <v>-1.1964542450988779E-2</v>
      </c>
    </row>
    <row r="390" spans="1:4">
      <c r="A390" s="45">
        <v>20060718</v>
      </c>
      <c r="B390" s="45">
        <v>180</v>
      </c>
      <c r="C390" s="7">
        <f t="shared" si="6"/>
        <v>3.4482758620689655E-2</v>
      </c>
      <c r="D390" s="7">
        <f>WIG!C390</f>
        <v>1.3689356502432144E-2</v>
      </c>
    </row>
    <row r="391" spans="1:4">
      <c r="A391" s="45">
        <v>20060719</v>
      </c>
      <c r="B391" s="45">
        <v>181</v>
      </c>
      <c r="C391" s="7">
        <f t="shared" si="6"/>
        <v>5.5555555555555558E-3</v>
      </c>
      <c r="D391" s="7">
        <f>WIG!C391</f>
        <v>4.8024568653482003E-3</v>
      </c>
    </row>
    <row r="392" spans="1:4">
      <c r="A392" s="45">
        <v>20060720</v>
      </c>
      <c r="B392" s="45">
        <v>193.5</v>
      </c>
      <c r="C392" s="7">
        <f t="shared" si="6"/>
        <v>6.9060773480662987E-2</v>
      </c>
      <c r="D392" s="7">
        <f>WIG!C392</f>
        <v>3.1262735507096531E-2</v>
      </c>
    </row>
    <row r="393" spans="1:4">
      <c r="A393" s="45">
        <v>20060721</v>
      </c>
      <c r="B393" s="45">
        <v>190.5</v>
      </c>
      <c r="C393" s="7">
        <f t="shared" si="6"/>
        <v>-1.5503875968992248E-2</v>
      </c>
      <c r="D393" s="7">
        <f>WIG!C393</f>
        <v>-4.1784221582520688E-3</v>
      </c>
    </row>
    <row r="394" spans="1:4">
      <c r="A394" s="45">
        <v>20060724</v>
      </c>
      <c r="B394" s="45">
        <v>192</v>
      </c>
      <c r="C394" s="7">
        <f t="shared" si="6"/>
        <v>7.874015748031496E-3</v>
      </c>
      <c r="D394" s="7">
        <f>WIG!C394</f>
        <v>4.8832270295206251E-3</v>
      </c>
    </row>
    <row r="395" spans="1:4">
      <c r="A395" s="45">
        <v>20060725</v>
      </c>
      <c r="B395" s="45">
        <v>191</v>
      </c>
      <c r="C395" s="7">
        <f t="shared" si="6"/>
        <v>-5.208333333333333E-3</v>
      </c>
      <c r="D395" s="7">
        <f>WIG!C395</f>
        <v>9.9298579441728096E-3</v>
      </c>
    </row>
    <row r="396" spans="1:4">
      <c r="A396" s="45">
        <v>20060726</v>
      </c>
      <c r="B396" s="45">
        <v>189</v>
      </c>
      <c r="C396" s="7">
        <f t="shared" si="6"/>
        <v>-1.0471204188481676E-2</v>
      </c>
      <c r="D396" s="7">
        <f>WIG!C396</f>
        <v>7.4753870967816669E-3</v>
      </c>
    </row>
    <row r="397" spans="1:4">
      <c r="A397" s="45">
        <v>20060727</v>
      </c>
      <c r="B397" s="45">
        <v>199</v>
      </c>
      <c r="C397" s="7">
        <f t="shared" si="6"/>
        <v>5.2910052910052907E-2</v>
      </c>
      <c r="D397" s="7">
        <f>WIG!C397</f>
        <v>3.059289531197271E-2</v>
      </c>
    </row>
    <row r="398" spans="1:4">
      <c r="A398" s="45">
        <v>20060728</v>
      </c>
      <c r="B398" s="45">
        <v>201</v>
      </c>
      <c r="C398" s="7">
        <f t="shared" si="6"/>
        <v>1.0050251256281407E-2</v>
      </c>
      <c r="D398" s="7">
        <f>WIG!C398</f>
        <v>6.7627291874484822E-4</v>
      </c>
    </row>
    <row r="399" spans="1:4">
      <c r="A399" s="45">
        <v>20060731</v>
      </c>
      <c r="B399" s="45">
        <v>205</v>
      </c>
      <c r="C399" s="7">
        <f t="shared" si="6"/>
        <v>1.9900497512437811E-2</v>
      </c>
      <c r="D399" s="7">
        <f>WIG!C399</f>
        <v>2.4723852543702468E-3</v>
      </c>
    </row>
    <row r="400" spans="1:4">
      <c r="A400" s="45">
        <v>20060801</v>
      </c>
      <c r="B400" s="45">
        <v>204</v>
      </c>
      <c r="C400" s="7">
        <f t="shared" si="6"/>
        <v>-4.8780487804878049E-3</v>
      </c>
      <c r="D400" s="7">
        <f>WIG!C400</f>
        <v>-1.6858303832953933E-2</v>
      </c>
    </row>
    <row r="401" spans="1:4">
      <c r="A401" s="45">
        <v>20060802</v>
      </c>
      <c r="B401" s="45">
        <v>203</v>
      </c>
      <c r="C401" s="7">
        <f t="shared" si="6"/>
        <v>-4.9019607843137254E-3</v>
      </c>
      <c r="D401" s="7">
        <f>WIG!C401</f>
        <v>-8.5441027916379128E-3</v>
      </c>
    </row>
    <row r="402" spans="1:4">
      <c r="A402" s="45">
        <v>20060803</v>
      </c>
      <c r="B402" s="45">
        <v>190</v>
      </c>
      <c r="C402" s="7">
        <f t="shared" si="6"/>
        <v>-6.4039408866995079E-2</v>
      </c>
      <c r="D402" s="7">
        <f>WIG!C402</f>
        <v>-2.7455949012488066E-2</v>
      </c>
    </row>
    <row r="403" spans="1:4">
      <c r="A403" s="45">
        <v>20060804</v>
      </c>
      <c r="B403" s="45">
        <v>194.5</v>
      </c>
      <c r="C403" s="7">
        <f t="shared" si="6"/>
        <v>2.368421052631579E-2</v>
      </c>
      <c r="D403" s="7">
        <f>WIG!C403</f>
        <v>1.1397831173547474E-2</v>
      </c>
    </row>
    <row r="404" spans="1:4">
      <c r="A404" s="45">
        <v>20060807</v>
      </c>
      <c r="B404" s="45">
        <v>189</v>
      </c>
      <c r="C404" s="7">
        <f t="shared" si="6"/>
        <v>-2.8277634961439587E-2</v>
      </c>
      <c r="D404" s="7">
        <f>WIG!C404</f>
        <v>-8.0582610982043341E-3</v>
      </c>
    </row>
    <row r="405" spans="1:4">
      <c r="A405" s="45">
        <v>20060808</v>
      </c>
      <c r="B405" s="45">
        <v>189</v>
      </c>
      <c r="C405" s="7">
        <f t="shared" si="6"/>
        <v>0</v>
      </c>
      <c r="D405" s="7">
        <f>WIG!C405</f>
        <v>-8.9945405017777768E-4</v>
      </c>
    </row>
    <row r="406" spans="1:4">
      <c r="A406" s="45">
        <v>20060809</v>
      </c>
      <c r="B406" s="45">
        <v>199</v>
      </c>
      <c r="C406" s="7">
        <f t="shared" si="6"/>
        <v>5.2910052910052907E-2</v>
      </c>
      <c r="D406" s="7">
        <f>WIG!C406</f>
        <v>2.0860162386859293E-2</v>
      </c>
    </row>
    <row r="407" spans="1:4">
      <c r="A407" s="45">
        <v>20060810</v>
      </c>
      <c r="B407" s="45">
        <v>194</v>
      </c>
      <c r="C407" s="7">
        <f t="shared" si="6"/>
        <v>-2.5125628140703519E-2</v>
      </c>
      <c r="D407" s="7">
        <f>WIG!C407</f>
        <v>-1.7074678441677028E-2</v>
      </c>
    </row>
    <row r="408" spans="1:4">
      <c r="A408" s="45">
        <v>20060811</v>
      </c>
      <c r="B408" s="45">
        <v>182</v>
      </c>
      <c r="C408" s="7">
        <f t="shared" si="6"/>
        <v>-6.1855670103092786E-2</v>
      </c>
      <c r="D408" s="7">
        <f>WIG!C408</f>
        <v>-2.3225398940880486E-2</v>
      </c>
    </row>
    <row r="409" spans="1:4">
      <c r="A409" s="45">
        <v>20060814</v>
      </c>
      <c r="B409" s="45">
        <v>187.5</v>
      </c>
      <c r="C409" s="7">
        <f t="shared" si="6"/>
        <v>3.021978021978022E-2</v>
      </c>
      <c r="D409" s="7">
        <f>WIG!C409</f>
        <v>5.4828114387799956E-3</v>
      </c>
    </row>
    <row r="410" spans="1:4">
      <c r="A410" s="45">
        <v>20060816</v>
      </c>
      <c r="B410" s="45">
        <v>192.5</v>
      </c>
      <c r="C410" s="7">
        <f t="shared" si="6"/>
        <v>2.6666666666666668E-2</v>
      </c>
      <c r="D410" s="7">
        <f>WIG!C410</f>
        <v>9.9027340657868741E-3</v>
      </c>
    </row>
    <row r="411" spans="1:4">
      <c r="A411" s="45">
        <v>20060817</v>
      </c>
      <c r="B411" s="45">
        <v>192.5</v>
      </c>
      <c r="C411" s="7">
        <f t="shared" si="6"/>
        <v>0</v>
      </c>
      <c r="D411" s="7">
        <f>WIG!C411</f>
        <v>-9.9996290545661202E-3</v>
      </c>
    </row>
    <row r="412" spans="1:4">
      <c r="A412" s="45">
        <v>20060818</v>
      </c>
      <c r="B412" s="45">
        <v>194.5</v>
      </c>
      <c r="C412" s="7">
        <f t="shared" si="6"/>
        <v>1.038961038961039E-2</v>
      </c>
      <c r="D412" s="7">
        <f>WIG!C412</f>
        <v>4.6142997444646571E-3</v>
      </c>
    </row>
    <row r="413" spans="1:4">
      <c r="A413" s="45">
        <v>20060821</v>
      </c>
      <c r="B413" s="45">
        <v>195.5</v>
      </c>
      <c r="C413" s="7">
        <f t="shared" si="6"/>
        <v>5.1413881748071976E-3</v>
      </c>
      <c r="D413" s="7">
        <f>WIG!C413</f>
        <v>6.3520936310643443E-4</v>
      </c>
    </row>
    <row r="414" spans="1:4">
      <c r="A414" s="45">
        <v>20060822</v>
      </c>
      <c r="B414" s="45">
        <v>194.5</v>
      </c>
      <c r="C414" s="7">
        <f t="shared" si="6"/>
        <v>-5.1150895140664966E-3</v>
      </c>
      <c r="D414" s="7">
        <f>WIG!C414</f>
        <v>7.3944958928599466E-3</v>
      </c>
    </row>
    <row r="415" spans="1:4">
      <c r="A415" s="45">
        <v>20060823</v>
      </c>
      <c r="B415" s="45">
        <v>192</v>
      </c>
      <c r="C415" s="7">
        <f t="shared" si="6"/>
        <v>-1.2853470437017995E-2</v>
      </c>
      <c r="D415" s="7">
        <f>WIG!C415</f>
        <v>7.5378576259536612E-5</v>
      </c>
    </row>
    <row r="416" spans="1:4">
      <c r="A416" s="45">
        <v>20060824</v>
      </c>
      <c r="B416" s="45">
        <v>190.5</v>
      </c>
      <c r="C416" s="7">
        <f t="shared" si="6"/>
        <v>-7.8125E-3</v>
      </c>
      <c r="D416" s="7">
        <f>WIG!C416</f>
        <v>-1.4168725442051727E-2</v>
      </c>
    </row>
    <row r="417" spans="1:4">
      <c r="A417" s="45">
        <v>20060825</v>
      </c>
      <c r="B417" s="45">
        <v>188.5</v>
      </c>
      <c r="C417" s="7">
        <f t="shared" si="6"/>
        <v>-1.0498687664041995E-2</v>
      </c>
      <c r="D417" s="7">
        <f>WIG!C417</f>
        <v>-7.3817510749902343E-3</v>
      </c>
    </row>
    <row r="418" spans="1:4">
      <c r="A418" s="45">
        <v>20060828</v>
      </c>
      <c r="B418" s="45">
        <v>187</v>
      </c>
      <c r="C418" s="7">
        <f t="shared" si="6"/>
        <v>-7.9575596816976128E-3</v>
      </c>
      <c r="D418" s="7">
        <f>WIG!C418</f>
        <v>-4.6804282670532384E-3</v>
      </c>
    </row>
    <row r="419" spans="1:4">
      <c r="A419" s="45">
        <v>20060829</v>
      </c>
      <c r="B419" s="45">
        <v>193</v>
      </c>
      <c r="C419" s="7">
        <f t="shared" si="6"/>
        <v>3.2085561497326207E-2</v>
      </c>
      <c r="D419" s="7">
        <f>WIG!C419</f>
        <v>2.2310095223714351E-2</v>
      </c>
    </row>
    <row r="420" spans="1:4">
      <c r="A420" s="45">
        <v>20060830</v>
      </c>
      <c r="B420" s="45">
        <v>195</v>
      </c>
      <c r="C420" s="7">
        <f t="shared" si="6"/>
        <v>1.0362694300518135E-2</v>
      </c>
      <c r="D420" s="7">
        <f>WIG!C420</f>
        <v>1.0552504038772167E-2</v>
      </c>
    </row>
    <row r="421" spans="1:4">
      <c r="A421" s="45">
        <v>20060831</v>
      </c>
      <c r="B421" s="45">
        <v>189.5</v>
      </c>
      <c r="C421" s="7">
        <f t="shared" si="6"/>
        <v>-2.8205128205128206E-2</v>
      </c>
      <c r="D421" s="7">
        <f>WIG!C421</f>
        <v>-9.6813592270259159E-3</v>
      </c>
    </row>
    <row r="422" spans="1:4">
      <c r="A422" s="45">
        <v>20060901</v>
      </c>
      <c r="B422" s="45">
        <v>191.3</v>
      </c>
      <c r="C422" s="7">
        <f t="shared" si="6"/>
        <v>9.4986807387863401E-3</v>
      </c>
      <c r="D422" s="7">
        <f>WIG!C422</f>
        <v>2.8759329313345731E-3</v>
      </c>
    </row>
    <row r="423" spans="1:4">
      <c r="A423" s="45">
        <v>20060904</v>
      </c>
      <c r="B423" s="45">
        <v>199.8</v>
      </c>
      <c r="C423" s="7">
        <f t="shared" si="6"/>
        <v>4.4432828018818607E-2</v>
      </c>
      <c r="D423" s="7">
        <f>WIG!C423</f>
        <v>2.9479836175609796E-2</v>
      </c>
    </row>
    <row r="424" spans="1:4">
      <c r="A424" s="45">
        <v>20060905</v>
      </c>
      <c r="B424" s="45">
        <v>199</v>
      </c>
      <c r="C424" s="7">
        <f t="shared" si="6"/>
        <v>-4.0040040040040603E-3</v>
      </c>
      <c r="D424" s="7">
        <f>WIG!C424</f>
        <v>5.8807171312071091E-3</v>
      </c>
    </row>
    <row r="425" spans="1:4">
      <c r="A425" s="45">
        <v>20060906</v>
      </c>
      <c r="B425" s="45">
        <v>199</v>
      </c>
      <c r="C425" s="7">
        <f t="shared" si="6"/>
        <v>0</v>
      </c>
      <c r="D425" s="7">
        <f>WIG!C425</f>
        <v>-7.0327910460985035E-3</v>
      </c>
    </row>
    <row r="426" spans="1:4">
      <c r="A426" s="45">
        <v>20060907</v>
      </c>
      <c r="B426" s="45">
        <v>198</v>
      </c>
      <c r="C426" s="7">
        <f t="shared" si="6"/>
        <v>-5.0251256281407036E-3</v>
      </c>
      <c r="D426" s="7">
        <f>WIG!C426</f>
        <v>-9.2920708228842429E-3</v>
      </c>
    </row>
    <row r="427" spans="1:4">
      <c r="A427" s="45">
        <v>20060908</v>
      </c>
      <c r="B427" s="45">
        <v>195.5</v>
      </c>
      <c r="C427" s="7">
        <f t="shared" si="6"/>
        <v>-1.2626262626262626E-2</v>
      </c>
      <c r="D427" s="7">
        <f>WIG!C427</f>
        <v>-5.1745881762330099E-3</v>
      </c>
    </row>
    <row r="428" spans="1:4">
      <c r="A428" s="45">
        <v>20060911</v>
      </c>
      <c r="B428" s="45">
        <v>200</v>
      </c>
      <c r="C428" s="7">
        <f t="shared" si="6"/>
        <v>2.3017902813299233E-2</v>
      </c>
      <c r="D428" s="7">
        <f>WIG!C428</f>
        <v>-6.8830753040432773E-3</v>
      </c>
    </row>
    <row r="429" spans="1:4">
      <c r="A429" s="45">
        <v>20060912</v>
      </c>
      <c r="B429" s="45">
        <v>199.5</v>
      </c>
      <c r="C429" s="7">
        <f t="shared" si="6"/>
        <v>-2.5000000000000001E-3</v>
      </c>
      <c r="D429" s="7">
        <f>WIG!C429</f>
        <v>1.1908558936879777E-2</v>
      </c>
    </row>
    <row r="430" spans="1:4">
      <c r="A430" s="45">
        <v>20060913</v>
      </c>
      <c r="B430" s="45">
        <v>199.1</v>
      </c>
      <c r="C430" s="7">
        <f t="shared" si="6"/>
        <v>-2.0050125313283494E-3</v>
      </c>
      <c r="D430" s="7">
        <f>WIG!C430</f>
        <v>1.1426348404844999E-2</v>
      </c>
    </row>
    <row r="431" spans="1:4">
      <c r="A431" s="45">
        <v>20060914</v>
      </c>
      <c r="B431" s="45">
        <v>194.2</v>
      </c>
      <c r="C431" s="7">
        <f t="shared" si="6"/>
        <v>-2.4610748367654475E-2</v>
      </c>
      <c r="D431" s="7">
        <f>WIG!C431</f>
        <v>-8.1695140683916458E-3</v>
      </c>
    </row>
    <row r="432" spans="1:4">
      <c r="A432" s="45">
        <v>20060915</v>
      </c>
      <c r="B432" s="45">
        <v>193.6</v>
      </c>
      <c r="C432" s="7">
        <f t="shared" si="6"/>
        <v>-3.089598352214183E-3</v>
      </c>
      <c r="D432" s="7">
        <f>WIG!C432</f>
        <v>-1.7407216094584273E-3</v>
      </c>
    </row>
    <row r="433" spans="1:4">
      <c r="A433" s="45">
        <v>20060918</v>
      </c>
      <c r="B433" s="45">
        <v>197</v>
      </c>
      <c r="C433" s="7">
        <f t="shared" si="6"/>
        <v>1.7561983471074408E-2</v>
      </c>
      <c r="D433" s="7">
        <f>WIG!C433</f>
        <v>1.1686824488625255E-2</v>
      </c>
    </row>
    <row r="434" spans="1:4">
      <c r="A434" s="45">
        <v>20060919</v>
      </c>
      <c r="B434" s="45">
        <v>198.5</v>
      </c>
      <c r="C434" s="7">
        <f t="shared" si="6"/>
        <v>7.6142131979695434E-3</v>
      </c>
      <c r="D434" s="7">
        <f>WIG!C434</f>
        <v>-4.7126363775145588E-3</v>
      </c>
    </row>
    <row r="435" spans="1:4">
      <c r="A435" s="45">
        <v>20060920</v>
      </c>
      <c r="B435" s="45">
        <v>196</v>
      </c>
      <c r="C435" s="7">
        <f t="shared" si="6"/>
        <v>-1.2594458438287154E-2</v>
      </c>
      <c r="D435" s="7">
        <f>WIG!C435</f>
        <v>-1.0810044651303943E-2</v>
      </c>
    </row>
    <row r="436" spans="1:4">
      <c r="A436" s="45">
        <v>20060921</v>
      </c>
      <c r="B436" s="45">
        <v>192</v>
      </c>
      <c r="C436" s="7">
        <f t="shared" si="6"/>
        <v>-2.0408163265306121E-2</v>
      </c>
      <c r="D436" s="7">
        <f>WIG!C436</f>
        <v>-2.6955434797864058E-3</v>
      </c>
    </row>
    <row r="437" spans="1:4">
      <c r="A437" s="45">
        <v>20060922</v>
      </c>
      <c r="B437" s="45">
        <v>191.5</v>
      </c>
      <c r="C437" s="7">
        <f t="shared" si="6"/>
        <v>-2.6041666666666665E-3</v>
      </c>
      <c r="D437" s="7">
        <f>WIG!C437</f>
        <v>-6.4794811512399733E-3</v>
      </c>
    </row>
    <row r="438" spans="1:4">
      <c r="A438" s="45">
        <v>20060925</v>
      </c>
      <c r="B438" s="45">
        <v>193.6</v>
      </c>
      <c r="C438" s="7">
        <f t="shared" si="6"/>
        <v>1.0966057441253235E-2</v>
      </c>
      <c r="D438" s="7">
        <f>WIG!C438</f>
        <v>1.0283726586382581E-2</v>
      </c>
    </row>
    <row r="439" spans="1:4">
      <c r="A439" s="45">
        <v>20060926</v>
      </c>
      <c r="B439" s="45">
        <v>189.8</v>
      </c>
      <c r="C439" s="7">
        <f t="shared" si="6"/>
        <v>-1.9628099173553633E-2</v>
      </c>
      <c r="D439" s="7">
        <f>WIG!C439</f>
        <v>3.7467598295065382E-3</v>
      </c>
    </row>
    <row r="440" spans="1:4">
      <c r="A440" s="45">
        <v>20060927</v>
      </c>
      <c r="B440" s="45">
        <v>189.5</v>
      </c>
      <c r="C440" s="7">
        <f t="shared" si="6"/>
        <v>-1.5806111696523254E-3</v>
      </c>
      <c r="D440" s="7">
        <f>WIG!C440</f>
        <v>-8.8310102527940706E-3</v>
      </c>
    </row>
    <row r="441" spans="1:4">
      <c r="A441" s="45">
        <v>20060928</v>
      </c>
      <c r="B441" s="45">
        <v>194</v>
      </c>
      <c r="C441" s="7">
        <f t="shared" si="6"/>
        <v>2.3746701846965697E-2</v>
      </c>
      <c r="D441" s="7">
        <f>WIG!C441</f>
        <v>8.2787240904892267E-3</v>
      </c>
    </row>
    <row r="442" spans="1:4">
      <c r="A442" s="45">
        <v>20060929</v>
      </c>
      <c r="B442" s="45">
        <v>192.5</v>
      </c>
      <c r="C442" s="7">
        <f t="shared" si="6"/>
        <v>-7.7319587628865982E-3</v>
      </c>
      <c r="D442" s="7">
        <f>WIG!C442</f>
        <v>-6.9341530482094635E-3</v>
      </c>
    </row>
    <row r="443" spans="1:4">
      <c r="A443" s="45">
        <v>20061002</v>
      </c>
      <c r="B443" s="45">
        <v>195</v>
      </c>
      <c r="C443" s="7">
        <f t="shared" si="6"/>
        <v>1.2987012987012988E-2</v>
      </c>
      <c r="D443" s="7">
        <f>WIG!C443</f>
        <v>3.5539380930134259E-3</v>
      </c>
    </row>
    <row r="444" spans="1:4">
      <c r="A444" s="45">
        <v>20061003</v>
      </c>
      <c r="B444" s="45">
        <v>197</v>
      </c>
      <c r="C444" s="7">
        <f t="shared" si="6"/>
        <v>1.0256410256410256E-2</v>
      </c>
      <c r="D444" s="7">
        <f>WIG!C444</f>
        <v>-4.5565279546517581E-3</v>
      </c>
    </row>
    <row r="445" spans="1:4">
      <c r="A445" s="45">
        <v>20061004</v>
      </c>
      <c r="B445" s="45">
        <v>194.8</v>
      </c>
      <c r="C445" s="7">
        <f t="shared" si="6"/>
        <v>-1.1167512690355272E-2</v>
      </c>
      <c r="D445" s="7">
        <f>WIG!C445</f>
        <v>5.9035177057811215E-3</v>
      </c>
    </row>
    <row r="446" spans="1:4">
      <c r="A446" s="45">
        <v>20061005</v>
      </c>
      <c r="B446" s="45">
        <v>200</v>
      </c>
      <c r="C446" s="7">
        <f t="shared" si="6"/>
        <v>2.6694045174537929E-2</v>
      </c>
      <c r="D446" s="7">
        <f>WIG!C446</f>
        <v>1.6746838422624741E-2</v>
      </c>
    </row>
    <row r="447" spans="1:4">
      <c r="A447" s="45">
        <v>20061006</v>
      </c>
      <c r="B447" s="45">
        <v>201</v>
      </c>
      <c r="C447" s="7">
        <f t="shared" si="6"/>
        <v>5.0000000000000001E-3</v>
      </c>
      <c r="D447" s="7">
        <f>WIG!C447</f>
        <v>-9.3692788965725655E-4</v>
      </c>
    </row>
    <row r="448" spans="1:4">
      <c r="A448" s="45">
        <v>20061009</v>
      </c>
      <c r="B448" s="45">
        <v>199.9</v>
      </c>
      <c r="C448" s="7">
        <f t="shared" si="6"/>
        <v>-5.4726368159203698E-3</v>
      </c>
      <c r="D448" s="7">
        <f>WIG!C448</f>
        <v>1.1073767369269264E-2</v>
      </c>
    </row>
    <row r="449" spans="1:4">
      <c r="A449" s="45">
        <v>20061010</v>
      </c>
      <c r="B449" s="45">
        <v>207.1</v>
      </c>
      <c r="C449" s="7">
        <f t="shared" si="6"/>
        <v>3.6018009004502194E-2</v>
      </c>
      <c r="D449" s="7">
        <f>WIG!C449</f>
        <v>1.4819668410001737E-2</v>
      </c>
    </row>
    <row r="450" spans="1:4">
      <c r="A450" s="45">
        <v>20061011</v>
      </c>
      <c r="B450" s="45">
        <v>206.3</v>
      </c>
      <c r="C450" s="7">
        <f t="shared" si="6"/>
        <v>-3.8628681796232882E-3</v>
      </c>
      <c r="D450" s="7">
        <f>WIG!C450</f>
        <v>4.3774864077280864E-3</v>
      </c>
    </row>
    <row r="451" spans="1:4">
      <c r="A451" s="45">
        <v>20061012</v>
      </c>
      <c r="B451" s="45">
        <v>208</v>
      </c>
      <c r="C451" s="7">
        <f t="shared" si="6"/>
        <v>8.240426563257337E-3</v>
      </c>
      <c r="D451" s="7">
        <f>WIG!C451</f>
        <v>1.3172977657469831E-2</v>
      </c>
    </row>
    <row r="452" spans="1:4">
      <c r="A452" s="45">
        <v>20061013</v>
      </c>
      <c r="B452" s="45">
        <v>212.7</v>
      </c>
      <c r="C452" s="7">
        <f t="shared" ref="C452:C515" si="7">(B452-B451)/B451</f>
        <v>2.259615384615379E-2</v>
      </c>
      <c r="D452" s="7">
        <f>WIG!C452</f>
        <v>7.0216115777465204E-3</v>
      </c>
    </row>
    <row r="453" spans="1:4">
      <c r="A453" s="45">
        <v>20061016</v>
      </c>
      <c r="B453" s="45">
        <v>212</v>
      </c>
      <c r="C453" s="7">
        <f t="shared" si="7"/>
        <v>-3.2910202162669895E-3</v>
      </c>
      <c r="D453" s="7">
        <f>WIG!C453</f>
        <v>2.4003588799847626E-3</v>
      </c>
    </row>
    <row r="454" spans="1:4">
      <c r="A454" s="45">
        <v>20061017</v>
      </c>
      <c r="B454" s="45">
        <v>210</v>
      </c>
      <c r="C454" s="7">
        <f t="shared" si="7"/>
        <v>-9.433962264150943E-3</v>
      </c>
      <c r="D454" s="7">
        <f>WIG!C454</f>
        <v>-1.2257901435458327E-2</v>
      </c>
    </row>
    <row r="455" spans="1:4">
      <c r="A455" s="45">
        <v>20061018</v>
      </c>
      <c r="B455" s="45">
        <v>217.9</v>
      </c>
      <c r="C455" s="7">
        <f t="shared" si="7"/>
        <v>3.7619047619047649E-2</v>
      </c>
      <c r="D455" s="7">
        <f>WIG!C455</f>
        <v>1.7901662722959018E-2</v>
      </c>
    </row>
    <row r="456" spans="1:4">
      <c r="A456" s="45">
        <v>20061019</v>
      </c>
      <c r="B456" s="45">
        <v>222.2</v>
      </c>
      <c r="C456" s="7">
        <f t="shared" si="7"/>
        <v>1.9733822854520345E-2</v>
      </c>
      <c r="D456" s="7">
        <f>WIG!C456</f>
        <v>3.6278357222304385E-3</v>
      </c>
    </row>
    <row r="457" spans="1:4">
      <c r="A457" s="45">
        <v>20061020</v>
      </c>
      <c r="B457" s="45">
        <v>219.4</v>
      </c>
      <c r="C457" s="7">
        <f t="shared" si="7"/>
        <v>-1.2601260126012525E-2</v>
      </c>
      <c r="D457" s="7">
        <f>WIG!C457</f>
        <v>-5.4564802053870664E-3</v>
      </c>
    </row>
    <row r="458" spans="1:4">
      <c r="A458" s="45">
        <v>20061023</v>
      </c>
      <c r="B458" s="45">
        <v>218.4</v>
      </c>
      <c r="C458" s="7">
        <f t="shared" si="7"/>
        <v>-4.5578851412944391E-3</v>
      </c>
      <c r="D458" s="7">
        <f>WIG!C458</f>
        <v>-2.7468877015961479E-3</v>
      </c>
    </row>
    <row r="459" spans="1:4">
      <c r="A459" s="45">
        <v>20061024</v>
      </c>
      <c r="B459" s="45">
        <v>221</v>
      </c>
      <c r="C459" s="7">
        <f t="shared" si="7"/>
        <v>1.1904761904761878E-2</v>
      </c>
      <c r="D459" s="7">
        <f>WIG!C459</f>
        <v>1.9235849348978079E-3</v>
      </c>
    </row>
    <row r="460" spans="1:4">
      <c r="A460" s="45">
        <v>20061025</v>
      </c>
      <c r="B460" s="45">
        <v>221</v>
      </c>
      <c r="C460" s="7">
        <f t="shared" si="7"/>
        <v>0</v>
      </c>
      <c r="D460" s="7">
        <f>WIG!C460</f>
        <v>9.0058583635762163E-3</v>
      </c>
    </row>
    <row r="461" spans="1:4">
      <c r="A461" s="45">
        <v>20061026</v>
      </c>
      <c r="B461" s="45">
        <v>228.5</v>
      </c>
      <c r="C461" s="7">
        <f t="shared" si="7"/>
        <v>3.3936651583710405E-2</v>
      </c>
      <c r="D461" s="7">
        <f>WIG!C461</f>
        <v>7.4808921514447129E-3</v>
      </c>
    </row>
    <row r="462" spans="1:4">
      <c r="A462" s="45">
        <v>20061027</v>
      </c>
      <c r="B462" s="45">
        <v>220</v>
      </c>
      <c r="C462" s="7">
        <f t="shared" si="7"/>
        <v>-3.7199124726477024E-2</v>
      </c>
      <c r="D462" s="7">
        <f>WIG!C462</f>
        <v>-1.1367780978848788E-2</v>
      </c>
    </row>
    <row r="463" spans="1:4">
      <c r="A463" s="45">
        <v>20061030</v>
      </c>
      <c r="B463" s="45">
        <v>207</v>
      </c>
      <c r="C463" s="7">
        <f t="shared" si="7"/>
        <v>-5.909090909090909E-2</v>
      </c>
      <c r="D463" s="7">
        <f>WIG!C463</f>
        <v>-1.1555234140630092E-2</v>
      </c>
    </row>
    <row r="464" spans="1:4">
      <c r="A464" s="45">
        <v>20061031</v>
      </c>
      <c r="B464" s="45">
        <v>206.5</v>
      </c>
      <c r="C464" s="7">
        <f t="shared" si="7"/>
        <v>-2.4154589371980675E-3</v>
      </c>
      <c r="D464" s="7">
        <f>WIG!C464</f>
        <v>3.1555323491314958E-3</v>
      </c>
    </row>
    <row r="465" spans="1:4">
      <c r="A465" s="45">
        <v>20061102</v>
      </c>
      <c r="B465" s="45">
        <v>205</v>
      </c>
      <c r="C465" s="7">
        <f t="shared" si="7"/>
        <v>-7.2639225181598066E-3</v>
      </c>
      <c r="D465" s="7">
        <f>WIG!C465</f>
        <v>7.200454747773384E-5</v>
      </c>
    </row>
    <row r="466" spans="1:4">
      <c r="A466" s="45">
        <v>20061103</v>
      </c>
      <c r="B466" s="45">
        <v>205.2</v>
      </c>
      <c r="C466" s="7">
        <f t="shared" si="7"/>
        <v>9.7560975609750557E-4</v>
      </c>
      <c r="D466" s="7">
        <f>WIG!C466</f>
        <v>9.9635717004919275E-3</v>
      </c>
    </row>
    <row r="467" spans="1:4">
      <c r="A467" s="45">
        <v>20061106</v>
      </c>
      <c r="B467" s="45">
        <v>206.9</v>
      </c>
      <c r="C467" s="7">
        <f t="shared" si="7"/>
        <v>8.2846003898636306E-3</v>
      </c>
      <c r="D467" s="7">
        <f>WIG!C467</f>
        <v>1.951752561284566E-2</v>
      </c>
    </row>
    <row r="468" spans="1:4">
      <c r="A468" s="45">
        <v>20061107</v>
      </c>
      <c r="B468" s="45">
        <v>215</v>
      </c>
      <c r="C468" s="7">
        <f t="shared" si="7"/>
        <v>3.9149347510874788E-2</v>
      </c>
      <c r="D468" s="7">
        <f>WIG!C468</f>
        <v>1.5740764094415414E-2</v>
      </c>
    </row>
    <row r="469" spans="1:4">
      <c r="A469" s="45">
        <v>20061108</v>
      </c>
      <c r="B469" s="45">
        <v>212</v>
      </c>
      <c r="C469" s="7">
        <f t="shared" si="7"/>
        <v>-1.3953488372093023E-2</v>
      </c>
      <c r="D469" s="7">
        <f>WIG!C469</f>
        <v>-1.9699345750771933E-3</v>
      </c>
    </row>
    <row r="470" spans="1:4">
      <c r="A470" s="45">
        <v>20061109</v>
      </c>
      <c r="B470" s="45">
        <v>206.9</v>
      </c>
      <c r="C470" s="7">
        <f t="shared" si="7"/>
        <v>-2.405660377358488E-2</v>
      </c>
      <c r="D470" s="7">
        <f>WIG!C470</f>
        <v>2.3893006582511706E-3</v>
      </c>
    </row>
    <row r="471" spans="1:4">
      <c r="A471" s="45">
        <v>20061110</v>
      </c>
      <c r="B471" s="45">
        <v>200.1</v>
      </c>
      <c r="C471" s="7">
        <f t="shared" si="7"/>
        <v>-3.2866118898018423E-2</v>
      </c>
      <c r="D471" s="7">
        <f>WIG!C471</f>
        <v>-1.0544609060041774E-2</v>
      </c>
    </row>
    <row r="472" spans="1:4">
      <c r="A472" s="45">
        <v>20061113</v>
      </c>
      <c r="B472" s="45">
        <v>203.5</v>
      </c>
      <c r="C472" s="7">
        <f t="shared" si="7"/>
        <v>1.6991504247876092E-2</v>
      </c>
      <c r="D472" s="7">
        <f>WIG!C472</f>
        <v>-1.5116461198092254E-3</v>
      </c>
    </row>
    <row r="473" spans="1:4">
      <c r="A473" s="45">
        <v>20061114</v>
      </c>
      <c r="B473" s="45">
        <v>199.5</v>
      </c>
      <c r="C473" s="7">
        <f t="shared" si="7"/>
        <v>-1.9656019656019656E-2</v>
      </c>
      <c r="D473" s="7">
        <f>WIG!C473</f>
        <v>-1.1875358977354589E-3</v>
      </c>
    </row>
    <row r="474" spans="1:4">
      <c r="A474" s="45">
        <v>20061115</v>
      </c>
      <c r="B474" s="45">
        <v>198</v>
      </c>
      <c r="C474" s="7">
        <f t="shared" si="7"/>
        <v>-7.5187969924812026E-3</v>
      </c>
      <c r="D474" s="7">
        <f>WIG!C474</f>
        <v>-1.6387807211314009E-2</v>
      </c>
    </row>
    <row r="475" spans="1:4">
      <c r="A475" s="45">
        <v>20061116</v>
      </c>
      <c r="B475" s="45">
        <v>202.1</v>
      </c>
      <c r="C475" s="7">
        <f t="shared" si="7"/>
        <v>2.0707070707070677E-2</v>
      </c>
      <c r="D475" s="7">
        <f>WIG!C475</f>
        <v>8.8939460500330643E-3</v>
      </c>
    </row>
    <row r="476" spans="1:4">
      <c r="A476" s="45">
        <v>20061117</v>
      </c>
      <c r="B476" s="45">
        <v>205</v>
      </c>
      <c r="C476" s="7">
        <f t="shared" si="7"/>
        <v>1.4349332013854556E-2</v>
      </c>
      <c r="D476" s="7">
        <f>WIG!C476</f>
        <v>-4.6658753513523559E-3</v>
      </c>
    </row>
    <row r="477" spans="1:4">
      <c r="A477" s="45">
        <v>20061120</v>
      </c>
      <c r="B477" s="45">
        <v>200.5</v>
      </c>
      <c r="C477" s="7">
        <f t="shared" si="7"/>
        <v>-2.1951219512195121E-2</v>
      </c>
      <c r="D477" s="7">
        <f>WIG!C477</f>
        <v>1.6703802330333695E-3</v>
      </c>
    </row>
    <row r="478" spans="1:4">
      <c r="A478" s="45">
        <v>20061121</v>
      </c>
      <c r="B478" s="45">
        <v>204.2</v>
      </c>
      <c r="C478" s="7">
        <f t="shared" si="7"/>
        <v>1.8453865336658298E-2</v>
      </c>
      <c r="D478" s="7">
        <f>WIG!C478</f>
        <v>1.2330031628079271E-2</v>
      </c>
    </row>
    <row r="479" spans="1:4">
      <c r="A479" s="45">
        <v>20061122</v>
      </c>
      <c r="B479" s="45">
        <v>209</v>
      </c>
      <c r="C479" s="7">
        <f t="shared" si="7"/>
        <v>2.3506366307541684E-2</v>
      </c>
      <c r="D479" s="7">
        <f>WIG!C479</f>
        <v>1.4711214922740275E-2</v>
      </c>
    </row>
    <row r="480" spans="1:4">
      <c r="A480" s="45">
        <v>20061123</v>
      </c>
      <c r="B480" s="45">
        <v>212</v>
      </c>
      <c r="C480" s="7">
        <f t="shared" si="7"/>
        <v>1.4354066985645933E-2</v>
      </c>
      <c r="D480" s="7">
        <f>WIG!C480</f>
        <v>6.5193612957551765E-5</v>
      </c>
    </row>
    <row r="481" spans="1:4">
      <c r="A481" s="45">
        <v>20061124</v>
      </c>
      <c r="B481" s="45">
        <v>206.9</v>
      </c>
      <c r="C481" s="7">
        <f t="shared" si="7"/>
        <v>-2.405660377358488E-2</v>
      </c>
      <c r="D481" s="7">
        <f>WIG!C481</f>
        <v>-2.7220583098732281E-3</v>
      </c>
    </row>
    <row r="482" spans="1:4">
      <c r="A482" s="45">
        <v>20061127</v>
      </c>
      <c r="B482" s="45">
        <v>209.5</v>
      </c>
      <c r="C482" s="7">
        <f t="shared" si="7"/>
        <v>1.2566457225712877E-2</v>
      </c>
      <c r="D482" s="7">
        <f>WIG!C482</f>
        <v>-1.7788378219212911E-3</v>
      </c>
    </row>
    <row r="483" spans="1:4">
      <c r="A483" s="45">
        <v>20061128</v>
      </c>
      <c r="B483" s="45">
        <v>208.5</v>
      </c>
      <c r="C483" s="7">
        <f t="shared" si="7"/>
        <v>-4.7732696897374704E-3</v>
      </c>
      <c r="D483" s="7">
        <f>WIG!C483</f>
        <v>-2.6880688145616526E-3</v>
      </c>
    </row>
    <row r="484" spans="1:4">
      <c r="A484" s="45">
        <v>20061129</v>
      </c>
      <c r="B484" s="45">
        <v>214</v>
      </c>
      <c r="C484" s="7">
        <f t="shared" si="7"/>
        <v>2.6378896882494004E-2</v>
      </c>
      <c r="D484" s="7">
        <f>WIG!C484</f>
        <v>2.1896082472555402E-2</v>
      </c>
    </row>
    <row r="485" spans="1:4">
      <c r="A485" s="45">
        <v>20061130</v>
      </c>
      <c r="B485" s="45">
        <v>215.5</v>
      </c>
      <c r="C485" s="7">
        <f t="shared" si="7"/>
        <v>7.0093457943925233E-3</v>
      </c>
      <c r="D485" s="7">
        <f>WIG!C485</f>
        <v>-3.8678950432877598E-3</v>
      </c>
    </row>
    <row r="486" spans="1:4">
      <c r="A486" s="45">
        <v>20061201</v>
      </c>
      <c r="B486" s="45">
        <v>220</v>
      </c>
      <c r="C486" s="7">
        <f t="shared" si="7"/>
        <v>2.0881670533642691E-2</v>
      </c>
      <c r="D486" s="7">
        <f>WIG!C486</f>
        <v>7.3943387181287764E-3</v>
      </c>
    </row>
    <row r="487" spans="1:4">
      <c r="A487" s="45">
        <v>20061204</v>
      </c>
      <c r="B487" s="45">
        <v>221.5</v>
      </c>
      <c r="C487" s="7">
        <f t="shared" si="7"/>
        <v>6.8181818181818179E-3</v>
      </c>
      <c r="D487" s="7">
        <f>WIG!C487</f>
        <v>2.1327922715701143E-2</v>
      </c>
    </row>
    <row r="488" spans="1:4">
      <c r="A488" s="45">
        <v>20061205</v>
      </c>
      <c r="B488" s="45">
        <v>223.8</v>
      </c>
      <c r="C488" s="7">
        <f t="shared" si="7"/>
        <v>1.0383747178329622E-2</v>
      </c>
      <c r="D488" s="7">
        <f>WIG!C488</f>
        <v>1.3347659689823927E-2</v>
      </c>
    </row>
    <row r="489" spans="1:4">
      <c r="A489" s="45">
        <v>20061206</v>
      </c>
      <c r="B489" s="45">
        <v>227.5</v>
      </c>
      <c r="C489" s="7">
        <f t="shared" si="7"/>
        <v>1.6532618409293962E-2</v>
      </c>
      <c r="D489" s="7">
        <f>WIG!C489</f>
        <v>-6.7006818113684793E-3</v>
      </c>
    </row>
    <row r="490" spans="1:4">
      <c r="A490" s="45">
        <v>20061207</v>
      </c>
      <c r="B490" s="45">
        <v>228.7</v>
      </c>
      <c r="C490" s="7">
        <f t="shared" si="7"/>
        <v>5.2747252747252244E-3</v>
      </c>
      <c r="D490" s="7">
        <f>WIG!C490</f>
        <v>6.1345789599242624E-3</v>
      </c>
    </row>
    <row r="491" spans="1:4">
      <c r="A491" s="45">
        <v>20061208</v>
      </c>
      <c r="B491" s="45">
        <v>229.8</v>
      </c>
      <c r="C491" s="7">
        <f t="shared" si="7"/>
        <v>4.8097944905991378E-3</v>
      </c>
      <c r="D491" s="7">
        <f>WIG!C491</f>
        <v>-3.2954399769654693E-3</v>
      </c>
    </row>
    <row r="492" spans="1:4">
      <c r="A492" s="45">
        <v>20061211</v>
      </c>
      <c r="B492" s="45">
        <v>226.9</v>
      </c>
      <c r="C492" s="7">
        <f t="shared" si="7"/>
        <v>-1.2619669277632748E-2</v>
      </c>
      <c r="D492" s="7">
        <f>WIG!C492</f>
        <v>-2.7166854750298834E-3</v>
      </c>
    </row>
    <row r="493" spans="1:4">
      <c r="A493" s="45">
        <v>20061212</v>
      </c>
      <c r="B493" s="45">
        <v>227.2</v>
      </c>
      <c r="C493" s="7">
        <f t="shared" si="7"/>
        <v>1.3221683561039355E-3</v>
      </c>
      <c r="D493" s="7">
        <f>WIG!C493</f>
        <v>-5.3368788225767261E-3</v>
      </c>
    </row>
    <row r="494" spans="1:4">
      <c r="A494" s="45">
        <v>20061213</v>
      </c>
      <c r="B494" s="45">
        <v>225</v>
      </c>
      <c r="C494" s="7">
        <f t="shared" si="7"/>
        <v>-9.6830985915492464E-3</v>
      </c>
      <c r="D494" s="7">
        <f>WIG!C494</f>
        <v>3.4774868717381692E-3</v>
      </c>
    </row>
    <row r="495" spans="1:4">
      <c r="A495" s="45">
        <v>20061214</v>
      </c>
      <c r="B495" s="45">
        <v>235</v>
      </c>
      <c r="C495" s="7">
        <f t="shared" si="7"/>
        <v>4.4444444444444446E-2</v>
      </c>
      <c r="D495" s="7">
        <f>WIG!C495</f>
        <v>2.13491647615918E-3</v>
      </c>
    </row>
    <row r="496" spans="1:4">
      <c r="A496" s="45">
        <v>20061215</v>
      </c>
      <c r="B496" s="45">
        <v>230</v>
      </c>
      <c r="C496" s="7">
        <f t="shared" si="7"/>
        <v>-2.1276595744680851E-2</v>
      </c>
      <c r="D496" s="7">
        <f>WIG!C496</f>
        <v>-1.460280429955407E-3</v>
      </c>
    </row>
    <row r="497" spans="1:4">
      <c r="A497" s="45">
        <v>20061218</v>
      </c>
      <c r="B497" s="45">
        <v>243</v>
      </c>
      <c r="C497" s="7">
        <f t="shared" si="7"/>
        <v>5.6521739130434782E-2</v>
      </c>
      <c r="D497" s="7">
        <f>WIG!C497</f>
        <v>5.3937534303941589E-3</v>
      </c>
    </row>
    <row r="498" spans="1:4">
      <c r="A498" s="45">
        <v>20061219</v>
      </c>
      <c r="B498" s="45">
        <v>234</v>
      </c>
      <c r="C498" s="7">
        <f t="shared" si="7"/>
        <v>-3.7037037037037035E-2</v>
      </c>
      <c r="D498" s="7">
        <f>WIG!C498</f>
        <v>-2.8024837377730653E-2</v>
      </c>
    </row>
    <row r="499" spans="1:4">
      <c r="A499" s="45">
        <v>20061220</v>
      </c>
      <c r="B499" s="45">
        <v>232.9</v>
      </c>
      <c r="C499" s="7">
        <f t="shared" si="7"/>
        <v>-4.7008547008546763E-3</v>
      </c>
      <c r="D499" s="7">
        <f>WIG!C499</f>
        <v>-1.2076060273956501E-2</v>
      </c>
    </row>
    <row r="500" spans="1:4">
      <c r="A500" s="45">
        <v>20061221</v>
      </c>
      <c r="B500" s="45">
        <v>234.9</v>
      </c>
      <c r="C500" s="7">
        <f t="shared" si="7"/>
        <v>8.5873765564620005E-3</v>
      </c>
      <c r="D500" s="7">
        <f>WIG!C500</f>
        <v>1.3439662553237975E-3</v>
      </c>
    </row>
    <row r="501" spans="1:4">
      <c r="A501" s="45">
        <v>20061222</v>
      </c>
      <c r="B501" s="45">
        <v>225</v>
      </c>
      <c r="C501" s="7">
        <f t="shared" si="7"/>
        <v>-4.2145593869731823E-2</v>
      </c>
      <c r="D501" s="7">
        <f>WIG!C501</f>
        <v>-9.9893753768735341E-3</v>
      </c>
    </row>
    <row r="502" spans="1:4">
      <c r="A502" s="45">
        <v>20061227</v>
      </c>
      <c r="B502" s="45">
        <v>231</v>
      </c>
      <c r="C502" s="7">
        <f t="shared" si="7"/>
        <v>2.6666666666666668E-2</v>
      </c>
      <c r="D502" s="7">
        <f>WIG!C502</f>
        <v>2.030159310428313E-2</v>
      </c>
    </row>
    <row r="503" spans="1:4">
      <c r="A503" s="45">
        <v>20061228</v>
      </c>
      <c r="B503" s="45">
        <v>225</v>
      </c>
      <c r="C503" s="7">
        <f t="shared" si="7"/>
        <v>-2.5974025974025976E-2</v>
      </c>
      <c r="D503" s="7">
        <f>WIG!C503</f>
        <v>-5.1773554651648795E-3</v>
      </c>
    </row>
    <row r="504" spans="1:4">
      <c r="A504" s="45">
        <v>20061229</v>
      </c>
      <c r="B504" s="45">
        <v>225</v>
      </c>
      <c r="C504" s="7">
        <f t="shared" si="7"/>
        <v>0</v>
      </c>
      <c r="D504" s="7">
        <f>WIG!C504</f>
        <v>-1.3009759399684544E-3</v>
      </c>
    </row>
    <row r="505" spans="1:4">
      <c r="A505" s="45">
        <v>20070102</v>
      </c>
      <c r="B505" s="45">
        <v>229.5</v>
      </c>
      <c r="C505" s="7">
        <f t="shared" si="7"/>
        <v>0.02</v>
      </c>
      <c r="D505" s="7">
        <f>WIG!C505</f>
        <v>1.5694136811565191E-2</v>
      </c>
    </row>
    <row r="506" spans="1:4">
      <c r="A506" s="45">
        <v>20070103</v>
      </c>
      <c r="B506" s="45">
        <v>238.6</v>
      </c>
      <c r="C506" s="7">
        <f t="shared" si="7"/>
        <v>3.9651416122004332E-2</v>
      </c>
      <c r="D506" s="7">
        <f>WIG!C506</f>
        <v>3.3435547416279051E-4</v>
      </c>
    </row>
    <row r="507" spans="1:4">
      <c r="A507" s="45">
        <v>20070104</v>
      </c>
      <c r="B507" s="45">
        <v>235</v>
      </c>
      <c r="C507" s="7">
        <f t="shared" si="7"/>
        <v>-1.5088013411567453E-2</v>
      </c>
      <c r="D507" s="7">
        <f>WIG!C507</f>
        <v>-1.6380285009149727E-2</v>
      </c>
    </row>
    <row r="508" spans="1:4">
      <c r="A508" s="45">
        <v>20070105</v>
      </c>
      <c r="B508" s="45">
        <v>225</v>
      </c>
      <c r="C508" s="7">
        <f t="shared" si="7"/>
        <v>-4.2553191489361701E-2</v>
      </c>
      <c r="D508" s="7">
        <f>WIG!C508</f>
        <v>-1.629281292135085E-2</v>
      </c>
    </row>
    <row r="509" spans="1:4">
      <c r="A509" s="45">
        <v>20070108</v>
      </c>
      <c r="B509" s="45">
        <v>217.6</v>
      </c>
      <c r="C509" s="7">
        <f t="shared" si="7"/>
        <v>-3.2888888888888912E-2</v>
      </c>
      <c r="D509" s="7">
        <f>WIG!C509</f>
        <v>-9.5520079999587934E-4</v>
      </c>
    </row>
    <row r="510" spans="1:4">
      <c r="A510" s="45">
        <v>20070109</v>
      </c>
      <c r="B510" s="45">
        <v>220</v>
      </c>
      <c r="C510" s="7">
        <f t="shared" si="7"/>
        <v>1.1029411764705909E-2</v>
      </c>
      <c r="D510" s="7">
        <f>WIG!C510</f>
        <v>5.1818798002622292E-3</v>
      </c>
    </row>
    <row r="511" spans="1:4">
      <c r="A511" s="45">
        <v>20070110</v>
      </c>
      <c r="B511" s="45">
        <v>215</v>
      </c>
      <c r="C511" s="7">
        <f t="shared" si="7"/>
        <v>-2.2727272727272728E-2</v>
      </c>
      <c r="D511" s="7">
        <f>WIG!C511</f>
        <v>-1.0148386089549932E-2</v>
      </c>
    </row>
    <row r="512" spans="1:4">
      <c r="A512" s="45">
        <v>20070111</v>
      </c>
      <c r="B512" s="45">
        <v>228</v>
      </c>
      <c r="C512" s="7">
        <f t="shared" si="7"/>
        <v>6.0465116279069767E-2</v>
      </c>
      <c r="D512" s="7">
        <f>WIG!C512</f>
        <v>2.4757020331716128E-2</v>
      </c>
    </row>
    <row r="513" spans="1:4">
      <c r="A513" s="45">
        <v>20070112</v>
      </c>
      <c r="B513" s="45">
        <v>236.5</v>
      </c>
      <c r="C513" s="7">
        <f t="shared" si="7"/>
        <v>3.7280701754385963E-2</v>
      </c>
      <c r="D513" s="7">
        <f>WIG!C513</f>
        <v>1.0634844074514612E-2</v>
      </c>
    </row>
    <row r="514" spans="1:4">
      <c r="A514" s="45">
        <v>20070115</v>
      </c>
      <c r="B514" s="45">
        <v>239</v>
      </c>
      <c r="C514" s="7">
        <f t="shared" si="7"/>
        <v>1.0570824524312896E-2</v>
      </c>
      <c r="D514" s="7">
        <f>WIG!C514</f>
        <v>2.3083267380020749E-2</v>
      </c>
    </row>
    <row r="515" spans="1:4">
      <c r="A515" s="45">
        <v>20070116</v>
      </c>
      <c r="B515" s="45">
        <v>233</v>
      </c>
      <c r="C515" s="7">
        <f t="shared" si="7"/>
        <v>-2.5104602510460251E-2</v>
      </c>
      <c r="D515" s="7">
        <f>WIG!C515</f>
        <v>-5.8239031760787647E-5</v>
      </c>
    </row>
    <row r="516" spans="1:4">
      <c r="A516" s="45">
        <v>20070117</v>
      </c>
      <c r="B516" s="45">
        <v>231</v>
      </c>
      <c r="C516" s="7">
        <f t="shared" ref="C516:C579" si="8">(B516-B515)/B515</f>
        <v>-8.5836909871244635E-3</v>
      </c>
      <c r="D516" s="7">
        <f>WIG!C516</f>
        <v>3.192029677580299E-3</v>
      </c>
    </row>
    <row r="517" spans="1:4">
      <c r="A517" s="45">
        <v>20070118</v>
      </c>
      <c r="B517" s="45">
        <v>248</v>
      </c>
      <c r="C517" s="7">
        <f t="shared" si="8"/>
        <v>7.3593073593073599E-2</v>
      </c>
      <c r="D517" s="7">
        <f>WIG!C517</f>
        <v>2.847395374987776E-2</v>
      </c>
    </row>
    <row r="518" spans="1:4">
      <c r="A518" s="45">
        <v>20070119</v>
      </c>
      <c r="B518" s="45">
        <v>253</v>
      </c>
      <c r="C518" s="7">
        <f t="shared" si="8"/>
        <v>2.0161290322580645E-2</v>
      </c>
      <c r="D518" s="7">
        <f>WIG!C518</f>
        <v>3.6207690536496483E-3</v>
      </c>
    </row>
    <row r="519" spans="1:4">
      <c r="A519" s="45">
        <v>20070122</v>
      </c>
      <c r="B519" s="45">
        <v>243</v>
      </c>
      <c r="C519" s="7">
        <f t="shared" si="8"/>
        <v>-3.9525691699604744E-2</v>
      </c>
      <c r="D519" s="7">
        <f>WIG!C519</f>
        <v>-8.7734667895447063E-3</v>
      </c>
    </row>
    <row r="520" spans="1:4">
      <c r="A520" s="45">
        <v>20070123</v>
      </c>
      <c r="B520" s="45">
        <v>241.9</v>
      </c>
      <c r="C520" s="7">
        <f t="shared" si="8"/>
        <v>-4.5267489711933919E-3</v>
      </c>
      <c r="D520" s="7">
        <f>WIG!C520</f>
        <v>1.4598499272034779E-3</v>
      </c>
    </row>
    <row r="521" spans="1:4">
      <c r="A521" s="45">
        <v>20070124</v>
      </c>
      <c r="B521" s="45">
        <v>243</v>
      </c>
      <c r="C521" s="7">
        <f t="shared" si="8"/>
        <v>4.5473336089292861E-3</v>
      </c>
      <c r="D521" s="7">
        <f>WIG!C521</f>
        <v>5.4648261460244992E-4</v>
      </c>
    </row>
    <row r="522" spans="1:4">
      <c r="A522" s="45">
        <v>20070125</v>
      </c>
      <c r="B522" s="45">
        <v>236</v>
      </c>
      <c r="C522" s="7">
        <f t="shared" si="8"/>
        <v>-2.8806584362139918E-2</v>
      </c>
      <c r="D522" s="7">
        <f>WIG!C522</f>
        <v>-4.6203973694490235E-3</v>
      </c>
    </row>
    <row r="523" spans="1:4">
      <c r="A523" s="45">
        <v>20070126</v>
      </c>
      <c r="B523" s="45">
        <v>240</v>
      </c>
      <c r="C523" s="7">
        <f t="shared" si="8"/>
        <v>1.6949152542372881E-2</v>
      </c>
      <c r="D523" s="7">
        <f>WIG!C523</f>
        <v>1.0192107947261386E-3</v>
      </c>
    </row>
    <row r="524" spans="1:4">
      <c r="A524" s="45">
        <v>20070129</v>
      </c>
      <c r="B524" s="45">
        <v>251</v>
      </c>
      <c r="C524" s="7">
        <f t="shared" si="8"/>
        <v>4.583333333333333E-2</v>
      </c>
      <c r="D524" s="7">
        <f>WIG!C524</f>
        <v>5.6850177123973647E-3</v>
      </c>
    </row>
    <row r="525" spans="1:4">
      <c r="A525" s="45">
        <v>20070130</v>
      </c>
      <c r="B525" s="45">
        <v>250.5</v>
      </c>
      <c r="C525" s="7">
        <f t="shared" si="8"/>
        <v>-1.9920318725099601E-3</v>
      </c>
      <c r="D525" s="7">
        <f>WIG!C525</f>
        <v>-1.3782708370978199E-3</v>
      </c>
    </row>
    <row r="526" spans="1:4">
      <c r="A526" s="45">
        <v>20070131</v>
      </c>
      <c r="B526" s="45">
        <v>267.5</v>
      </c>
      <c r="C526" s="7">
        <f t="shared" si="8"/>
        <v>6.7864271457085831E-2</v>
      </c>
      <c r="D526" s="7">
        <f>WIG!C526</f>
        <v>1.5641899627498467E-2</v>
      </c>
    </row>
    <row r="527" spans="1:4">
      <c r="A527" s="45">
        <v>20070201</v>
      </c>
      <c r="B527" s="45">
        <v>260.5</v>
      </c>
      <c r="C527" s="7">
        <f t="shared" si="8"/>
        <v>-2.6168224299065422E-2</v>
      </c>
      <c r="D527" s="7">
        <f>WIG!C527</f>
        <v>1.6007324295270308E-2</v>
      </c>
    </row>
    <row r="528" spans="1:4">
      <c r="A528" s="45">
        <v>20070202</v>
      </c>
      <c r="B528" s="45">
        <v>266.5</v>
      </c>
      <c r="C528" s="7">
        <f t="shared" si="8"/>
        <v>2.3032629558541268E-2</v>
      </c>
      <c r="D528" s="7">
        <f>WIG!C528</f>
        <v>-2.118832114892194E-3</v>
      </c>
    </row>
    <row r="529" spans="1:4">
      <c r="A529" s="45">
        <v>20070205</v>
      </c>
      <c r="B529" s="45">
        <v>264.5</v>
      </c>
      <c r="C529" s="7">
        <f t="shared" si="8"/>
        <v>-7.5046904315196998E-3</v>
      </c>
      <c r="D529" s="7">
        <f>WIG!C529</f>
        <v>8.0540145059043635E-4</v>
      </c>
    </row>
    <row r="530" spans="1:4">
      <c r="A530" s="45">
        <v>20070206</v>
      </c>
      <c r="B530" s="45">
        <v>261</v>
      </c>
      <c r="C530" s="7">
        <f t="shared" si="8"/>
        <v>-1.3232514177693762E-2</v>
      </c>
      <c r="D530" s="7">
        <f>WIG!C530</f>
        <v>-2.213207058418118E-3</v>
      </c>
    </row>
    <row r="531" spans="1:4">
      <c r="A531" s="45">
        <v>20070207</v>
      </c>
      <c r="B531" s="45">
        <v>260</v>
      </c>
      <c r="C531" s="7">
        <f t="shared" si="8"/>
        <v>-3.8314176245210726E-3</v>
      </c>
      <c r="D531" s="7">
        <f>WIG!C531</f>
        <v>-2.4655994652767604E-3</v>
      </c>
    </row>
    <row r="532" spans="1:4">
      <c r="A532" s="45">
        <v>20070208</v>
      </c>
      <c r="B532" s="45">
        <v>258</v>
      </c>
      <c r="C532" s="7">
        <f t="shared" si="8"/>
        <v>-7.6923076923076927E-3</v>
      </c>
      <c r="D532" s="7">
        <f>WIG!C532</f>
        <v>-2.8690993281835376E-2</v>
      </c>
    </row>
    <row r="533" spans="1:4">
      <c r="A533" s="45">
        <v>20070209</v>
      </c>
      <c r="B533" s="45">
        <v>257.7</v>
      </c>
      <c r="C533" s="7">
        <f t="shared" si="8"/>
        <v>-1.1627906976744626E-3</v>
      </c>
      <c r="D533" s="7">
        <f>WIG!C533</f>
        <v>5.7521627833105726E-3</v>
      </c>
    </row>
    <row r="534" spans="1:4">
      <c r="A534" s="45">
        <v>20070212</v>
      </c>
      <c r="B534" s="45">
        <v>249</v>
      </c>
      <c r="C534" s="7">
        <f t="shared" si="8"/>
        <v>-3.3760186263096584E-2</v>
      </c>
      <c r="D534" s="7">
        <f>WIG!C534</f>
        <v>-1.6490097414208718E-2</v>
      </c>
    </row>
    <row r="535" spans="1:4">
      <c r="A535" s="45">
        <v>20070213</v>
      </c>
      <c r="B535" s="45">
        <v>253.7</v>
      </c>
      <c r="C535" s="7">
        <f t="shared" si="8"/>
        <v>1.8875502008032084E-2</v>
      </c>
      <c r="D535" s="7">
        <f>WIG!C535</f>
        <v>1.8533322352190917E-2</v>
      </c>
    </row>
    <row r="536" spans="1:4">
      <c r="A536" s="45">
        <v>20070214</v>
      </c>
      <c r="B536" s="45">
        <v>259.5</v>
      </c>
      <c r="C536" s="7">
        <f t="shared" si="8"/>
        <v>2.28616476152937E-2</v>
      </c>
      <c r="D536" s="7">
        <f>WIG!C536</f>
        <v>4.1826485644204684E-3</v>
      </c>
    </row>
    <row r="537" spans="1:4">
      <c r="A537" s="45">
        <v>20070215</v>
      </c>
      <c r="B537" s="45">
        <v>257.5</v>
      </c>
      <c r="C537" s="7">
        <f t="shared" si="8"/>
        <v>-7.7071290944123313E-3</v>
      </c>
      <c r="D537" s="7">
        <f>WIG!C537</f>
        <v>-4.614014244104527E-3</v>
      </c>
    </row>
    <row r="538" spans="1:4">
      <c r="A538" s="45">
        <v>20070216</v>
      </c>
      <c r="B538" s="45">
        <v>255.4</v>
      </c>
      <c r="C538" s="7">
        <f t="shared" si="8"/>
        <v>-8.1553398058252201E-3</v>
      </c>
      <c r="D538" s="7">
        <f>WIG!C538</f>
        <v>-1.1358896602498951E-3</v>
      </c>
    </row>
    <row r="539" spans="1:4">
      <c r="A539" s="45">
        <v>20070219</v>
      </c>
      <c r="B539" s="45">
        <v>260.60000000000002</v>
      </c>
      <c r="C539" s="7">
        <f t="shared" si="8"/>
        <v>2.0360219263899831E-2</v>
      </c>
      <c r="D539" s="7">
        <f>WIG!C539</f>
        <v>1.6294274750598348E-2</v>
      </c>
    </row>
    <row r="540" spans="1:4">
      <c r="A540" s="45">
        <v>20070220</v>
      </c>
      <c r="B540" s="45">
        <v>254</v>
      </c>
      <c r="C540" s="7">
        <f t="shared" si="8"/>
        <v>-2.5326170376055342E-2</v>
      </c>
      <c r="D540" s="7">
        <f>WIG!C540</f>
        <v>-7.9940327598704078E-3</v>
      </c>
    </row>
    <row r="541" spans="1:4">
      <c r="A541" s="45">
        <v>20070221</v>
      </c>
      <c r="B541" s="45">
        <v>254.9</v>
      </c>
      <c r="C541" s="7">
        <f t="shared" si="8"/>
        <v>3.5433070866141957E-3</v>
      </c>
      <c r="D541" s="7">
        <f>WIG!C541</f>
        <v>1.0072098062651231E-2</v>
      </c>
    </row>
    <row r="542" spans="1:4">
      <c r="A542" s="45">
        <v>20070222</v>
      </c>
      <c r="B542" s="45">
        <v>249.8</v>
      </c>
      <c r="C542" s="7">
        <f t="shared" si="8"/>
        <v>-2.0007846214201624E-2</v>
      </c>
      <c r="D542" s="7">
        <f>WIG!C542</f>
        <v>1.4960412321112148E-2</v>
      </c>
    </row>
    <row r="543" spans="1:4">
      <c r="A543" s="45">
        <v>20070223</v>
      </c>
      <c r="B543" s="45">
        <v>244.4</v>
      </c>
      <c r="C543" s="7">
        <f t="shared" si="8"/>
        <v>-2.1617293835068076E-2</v>
      </c>
      <c r="D543" s="7">
        <f>WIG!C543</f>
        <v>1.0968431835949577E-3</v>
      </c>
    </row>
    <row r="544" spans="1:4">
      <c r="A544" s="45">
        <v>20070226</v>
      </c>
      <c r="B544" s="45">
        <v>245.5</v>
      </c>
      <c r="C544" s="7">
        <f t="shared" si="8"/>
        <v>4.5008183306055414E-3</v>
      </c>
      <c r="D544" s="7">
        <f>WIG!C544</f>
        <v>-6.5126305753077426E-3</v>
      </c>
    </row>
    <row r="545" spans="1:4">
      <c r="A545" s="45">
        <v>20070227</v>
      </c>
      <c r="B545" s="45">
        <v>235.5</v>
      </c>
      <c r="C545" s="7">
        <f t="shared" si="8"/>
        <v>-4.0733197556008148E-2</v>
      </c>
      <c r="D545" s="7">
        <f>WIG!C545</f>
        <v>-4.3972001324183579E-2</v>
      </c>
    </row>
    <row r="546" spans="1:4">
      <c r="A546" s="45">
        <v>20070228</v>
      </c>
      <c r="B546" s="45">
        <v>226</v>
      </c>
      <c r="C546" s="7">
        <f t="shared" si="8"/>
        <v>-4.0339702760084924E-2</v>
      </c>
      <c r="D546" s="7">
        <f>WIG!C546</f>
        <v>-1.9014160112319222E-2</v>
      </c>
    </row>
    <row r="547" spans="1:4">
      <c r="A547" s="45">
        <v>20070301</v>
      </c>
      <c r="B547" s="45">
        <v>227.8</v>
      </c>
      <c r="C547" s="7">
        <f t="shared" si="8"/>
        <v>7.9646017699115546E-3</v>
      </c>
      <c r="D547" s="7">
        <f>WIG!C547</f>
        <v>-7.6563971869961405E-3</v>
      </c>
    </row>
    <row r="548" spans="1:4">
      <c r="A548" s="45">
        <v>20070302</v>
      </c>
      <c r="B548" s="45">
        <v>228.1</v>
      </c>
      <c r="C548" s="7">
        <f t="shared" si="8"/>
        <v>1.3169446883230156E-3</v>
      </c>
      <c r="D548" s="7">
        <f>WIG!C548</f>
        <v>8.0439943133431956E-3</v>
      </c>
    </row>
    <row r="549" spans="1:4">
      <c r="A549" s="45">
        <v>20070305</v>
      </c>
      <c r="B549" s="45">
        <v>233</v>
      </c>
      <c r="C549" s="7">
        <f t="shared" si="8"/>
        <v>2.1481806225339788E-2</v>
      </c>
      <c r="D549" s="7">
        <f>WIG!C549</f>
        <v>-2.2546815310731619E-2</v>
      </c>
    </row>
    <row r="550" spans="1:4">
      <c r="A550" s="45">
        <v>20070306</v>
      </c>
      <c r="B550" s="45">
        <v>235</v>
      </c>
      <c r="C550" s="7">
        <f t="shared" si="8"/>
        <v>8.5836909871244635E-3</v>
      </c>
      <c r="D550" s="7">
        <f>WIG!C550</f>
        <v>1.4505956441734084E-2</v>
      </c>
    </row>
    <row r="551" spans="1:4">
      <c r="A551" s="45">
        <v>20070307</v>
      </c>
      <c r="B551" s="45">
        <v>236</v>
      </c>
      <c r="C551" s="7">
        <f t="shared" si="8"/>
        <v>4.2553191489361703E-3</v>
      </c>
      <c r="D551" s="7">
        <f>WIG!C551</f>
        <v>-1.3062597326062046E-3</v>
      </c>
    </row>
    <row r="552" spans="1:4">
      <c r="A552" s="45">
        <v>20070308</v>
      </c>
      <c r="B552" s="45">
        <v>240</v>
      </c>
      <c r="C552" s="7">
        <f t="shared" si="8"/>
        <v>1.6949152542372881E-2</v>
      </c>
      <c r="D552" s="7">
        <f>WIG!C552</f>
        <v>3.1981137249730618E-2</v>
      </c>
    </row>
    <row r="553" spans="1:4">
      <c r="A553" s="45">
        <v>20070309</v>
      </c>
      <c r="B553" s="45">
        <v>237.7</v>
      </c>
      <c r="C553" s="7">
        <f t="shared" si="8"/>
        <v>-9.5833333333333812E-3</v>
      </c>
      <c r="D553" s="7">
        <f>WIG!C553</f>
        <v>-2.8117252277847049E-3</v>
      </c>
    </row>
    <row r="554" spans="1:4">
      <c r="A554" s="45">
        <v>20070312</v>
      </c>
      <c r="B554" s="45">
        <v>238</v>
      </c>
      <c r="C554" s="7">
        <f t="shared" si="8"/>
        <v>1.2620950778292443E-3</v>
      </c>
      <c r="D554" s="7">
        <f>WIG!C554</f>
        <v>2.6981279422180812E-3</v>
      </c>
    </row>
    <row r="555" spans="1:4">
      <c r="A555" s="45">
        <v>20070313</v>
      </c>
      <c r="B555" s="45">
        <v>239.5</v>
      </c>
      <c r="C555" s="7">
        <f t="shared" si="8"/>
        <v>6.3025210084033615E-3</v>
      </c>
      <c r="D555" s="7">
        <f>WIG!C555</f>
        <v>-5.9104466583932555E-3</v>
      </c>
    </row>
    <row r="556" spans="1:4">
      <c r="A556" s="45">
        <v>20070314</v>
      </c>
      <c r="B556" s="45">
        <v>240.5</v>
      </c>
      <c r="C556" s="7">
        <f t="shared" si="8"/>
        <v>4.1753653444676405E-3</v>
      </c>
      <c r="D556" s="7">
        <f>WIG!C556</f>
        <v>2.5320463898809323E-3</v>
      </c>
    </row>
    <row r="557" spans="1:4">
      <c r="A557" s="45">
        <v>20070315</v>
      </c>
      <c r="B557" s="45">
        <v>243.3</v>
      </c>
      <c r="C557" s="7">
        <f t="shared" si="8"/>
        <v>1.164241164241169E-2</v>
      </c>
      <c r="D557" s="7">
        <f>WIG!C557</f>
        <v>6.304104381988019E-3</v>
      </c>
    </row>
    <row r="558" spans="1:4">
      <c r="A558" s="45">
        <v>20070316</v>
      </c>
      <c r="B558" s="45">
        <v>245.2</v>
      </c>
      <c r="C558" s="7">
        <f t="shared" si="8"/>
        <v>7.8092889436908227E-3</v>
      </c>
      <c r="D558" s="7">
        <f>WIG!C558</f>
        <v>8.8357110678126093E-3</v>
      </c>
    </row>
    <row r="559" spans="1:4">
      <c r="A559" s="45">
        <v>20070319</v>
      </c>
      <c r="B559" s="45">
        <v>254</v>
      </c>
      <c r="C559" s="7">
        <f t="shared" si="8"/>
        <v>3.5889070146818969E-2</v>
      </c>
      <c r="D559" s="7">
        <f>WIG!C559</f>
        <v>1.7037487054494302E-2</v>
      </c>
    </row>
    <row r="560" spans="1:4">
      <c r="A560" s="45">
        <v>20070320</v>
      </c>
      <c r="B560" s="45">
        <v>251.5</v>
      </c>
      <c r="C560" s="7">
        <f t="shared" si="8"/>
        <v>-9.8425196850393699E-3</v>
      </c>
      <c r="D560" s="7">
        <f>WIG!C560</f>
        <v>-9.8055647908232594E-4</v>
      </c>
    </row>
    <row r="561" spans="1:4">
      <c r="A561" s="45">
        <v>20070321</v>
      </c>
      <c r="B561" s="45">
        <v>254.5</v>
      </c>
      <c r="C561" s="7">
        <f t="shared" si="8"/>
        <v>1.1928429423459244E-2</v>
      </c>
      <c r="D561" s="7">
        <f>WIG!C561</f>
        <v>1.2780098690965845E-2</v>
      </c>
    </row>
    <row r="562" spans="1:4">
      <c r="A562" s="45">
        <v>20070322</v>
      </c>
      <c r="B562" s="45">
        <v>260</v>
      </c>
      <c r="C562" s="7">
        <f t="shared" si="8"/>
        <v>2.1611001964636542E-2</v>
      </c>
      <c r="D562" s="7">
        <f>WIG!C562</f>
        <v>1.9561538244284651E-2</v>
      </c>
    </row>
    <row r="563" spans="1:4">
      <c r="A563" s="45">
        <v>20070323</v>
      </c>
      <c r="B563" s="45">
        <v>263</v>
      </c>
      <c r="C563" s="7">
        <f t="shared" si="8"/>
        <v>1.1538461538461539E-2</v>
      </c>
      <c r="D563" s="7">
        <f>WIG!C563</f>
        <v>1.1028777208365677E-2</v>
      </c>
    </row>
    <row r="564" spans="1:4">
      <c r="A564" s="45">
        <v>20070326</v>
      </c>
      <c r="B564" s="45">
        <v>264.5</v>
      </c>
      <c r="C564" s="7">
        <f t="shared" si="8"/>
        <v>5.7034220532319393E-3</v>
      </c>
      <c r="D564" s="7">
        <f>WIG!C564</f>
        <v>-8.2916948340159106E-3</v>
      </c>
    </row>
    <row r="565" spans="1:4">
      <c r="A565" s="45">
        <v>20070327</v>
      </c>
      <c r="B565" s="45">
        <v>266</v>
      </c>
      <c r="C565" s="7">
        <f t="shared" si="8"/>
        <v>5.6710775047258983E-3</v>
      </c>
      <c r="D565" s="7">
        <f>WIG!C565</f>
        <v>3.1712022391457285E-3</v>
      </c>
    </row>
    <row r="566" spans="1:4">
      <c r="A566" s="45">
        <v>20070328</v>
      </c>
      <c r="B566" s="45">
        <v>262</v>
      </c>
      <c r="C566" s="7">
        <f t="shared" si="8"/>
        <v>-1.5037593984962405E-2</v>
      </c>
      <c r="D566" s="7">
        <f>WIG!C566</f>
        <v>-6.2609180761411852E-3</v>
      </c>
    </row>
    <row r="567" spans="1:4">
      <c r="A567" s="45">
        <v>20070329</v>
      </c>
      <c r="B567" s="45">
        <v>267</v>
      </c>
      <c r="C567" s="7">
        <f t="shared" si="8"/>
        <v>1.9083969465648856E-2</v>
      </c>
      <c r="D567" s="7">
        <f>WIG!C567</f>
        <v>1.7665678133895614E-2</v>
      </c>
    </row>
    <row r="568" spans="1:4">
      <c r="A568" s="45">
        <v>20070330</v>
      </c>
      <c r="B568" s="45">
        <v>270.10000000000002</v>
      </c>
      <c r="C568" s="7">
        <f t="shared" si="8"/>
        <v>1.1610486891385854E-2</v>
      </c>
      <c r="D568" s="7">
        <f>WIG!C568</f>
        <v>4.2138016405859615E-3</v>
      </c>
    </row>
    <row r="569" spans="1:4">
      <c r="A569" s="45">
        <v>20070402</v>
      </c>
      <c r="B569" s="45">
        <v>270</v>
      </c>
      <c r="C569" s="7">
        <f t="shared" si="8"/>
        <v>-3.7023324694565986E-4</v>
      </c>
      <c r="D569" s="7">
        <f>WIG!C569</f>
        <v>-1.2314390181447638E-2</v>
      </c>
    </row>
    <row r="570" spans="1:4">
      <c r="A570" s="45">
        <v>20070403</v>
      </c>
      <c r="B570" s="45">
        <v>273</v>
      </c>
      <c r="C570" s="7">
        <f t="shared" si="8"/>
        <v>1.1111111111111112E-2</v>
      </c>
      <c r="D570" s="7">
        <f>WIG!C570</f>
        <v>1.3872454312758393E-2</v>
      </c>
    </row>
    <row r="571" spans="1:4">
      <c r="A571" s="45">
        <v>20070404</v>
      </c>
      <c r="B571" s="45">
        <v>280</v>
      </c>
      <c r="C571" s="7">
        <f t="shared" si="8"/>
        <v>2.564102564102564E-2</v>
      </c>
      <c r="D571" s="7">
        <f>WIG!C571</f>
        <v>6.5512390813404842E-3</v>
      </c>
    </row>
    <row r="572" spans="1:4">
      <c r="A572" s="45">
        <v>20070405</v>
      </c>
      <c r="B572" s="45">
        <v>282.10000000000002</v>
      </c>
      <c r="C572" s="7">
        <f t="shared" si="8"/>
        <v>7.5000000000000813E-3</v>
      </c>
      <c r="D572" s="7">
        <f>WIG!C572</f>
        <v>3.4850621100604882E-3</v>
      </c>
    </row>
    <row r="573" spans="1:4">
      <c r="A573" s="45">
        <v>20070410</v>
      </c>
      <c r="B573" s="45">
        <v>283.39999999999998</v>
      </c>
      <c r="C573" s="7">
        <f t="shared" si="8"/>
        <v>4.6082949308754147E-3</v>
      </c>
      <c r="D573" s="7">
        <f>WIG!C573</f>
        <v>1.2790669296034519E-2</v>
      </c>
    </row>
    <row r="574" spans="1:4">
      <c r="A574" s="45">
        <v>20070411</v>
      </c>
      <c r="B574" s="45">
        <v>283</v>
      </c>
      <c r="C574" s="7">
        <f t="shared" si="8"/>
        <v>-1.4114326040930744E-3</v>
      </c>
      <c r="D574" s="7">
        <f>WIG!C574</f>
        <v>4.7244070436429225E-3</v>
      </c>
    </row>
    <row r="575" spans="1:4">
      <c r="A575" s="45">
        <v>20070412</v>
      </c>
      <c r="B575" s="45">
        <v>278</v>
      </c>
      <c r="C575" s="7">
        <f t="shared" si="8"/>
        <v>-1.7667844522968199E-2</v>
      </c>
      <c r="D575" s="7">
        <f>WIG!C575</f>
        <v>-1.533955011305355E-2</v>
      </c>
    </row>
    <row r="576" spans="1:4">
      <c r="A576" s="45">
        <v>20070413</v>
      </c>
      <c r="B576" s="45">
        <v>270.60000000000002</v>
      </c>
      <c r="C576" s="7">
        <f t="shared" si="8"/>
        <v>-2.6618705035971142E-2</v>
      </c>
      <c r="D576" s="7">
        <f>WIG!C576</f>
        <v>8.9923827876077535E-3</v>
      </c>
    </row>
    <row r="577" spans="1:4">
      <c r="A577" s="45">
        <v>20070416</v>
      </c>
      <c r="B577" s="45">
        <v>277.8</v>
      </c>
      <c r="C577" s="7">
        <f t="shared" si="8"/>
        <v>2.6607538802660709E-2</v>
      </c>
      <c r="D577" s="7">
        <f>WIG!C577</f>
        <v>1.0235714345215297E-2</v>
      </c>
    </row>
    <row r="578" spans="1:4">
      <c r="A578" s="45">
        <v>20070417</v>
      </c>
      <c r="B578" s="45">
        <v>278</v>
      </c>
      <c r="C578" s="7">
        <f t="shared" si="8"/>
        <v>7.1994240460759049E-4</v>
      </c>
      <c r="D578" s="7">
        <f>WIG!C578</f>
        <v>-1.1909217333707948E-3</v>
      </c>
    </row>
    <row r="579" spans="1:4">
      <c r="A579" s="45">
        <v>20070418</v>
      </c>
      <c r="B579" s="45">
        <v>274</v>
      </c>
      <c r="C579" s="7">
        <f t="shared" si="8"/>
        <v>-1.4388489208633094E-2</v>
      </c>
      <c r="D579" s="7">
        <f>WIG!C579</f>
        <v>5.5302281454983407E-3</v>
      </c>
    </row>
    <row r="580" spans="1:4">
      <c r="A580" s="45">
        <v>20070419</v>
      </c>
      <c r="B580" s="45">
        <v>268</v>
      </c>
      <c r="C580" s="7">
        <f t="shared" ref="C580:C643" si="9">(B580-B579)/B579</f>
        <v>-2.1897810218978103E-2</v>
      </c>
      <c r="D580" s="7">
        <f>WIG!C580</f>
        <v>-6.9315671735697051E-3</v>
      </c>
    </row>
    <row r="581" spans="1:4">
      <c r="A581" s="45">
        <v>20070420</v>
      </c>
      <c r="B581" s="45">
        <v>278</v>
      </c>
      <c r="C581" s="7">
        <f t="shared" si="9"/>
        <v>3.7313432835820892E-2</v>
      </c>
      <c r="D581" s="7">
        <f>WIG!C581</f>
        <v>1.7688195755103078E-2</v>
      </c>
    </row>
    <row r="582" spans="1:4">
      <c r="A582" s="45">
        <v>20070423</v>
      </c>
      <c r="B582" s="45">
        <v>290</v>
      </c>
      <c r="C582" s="7">
        <f t="shared" si="9"/>
        <v>4.3165467625899283E-2</v>
      </c>
      <c r="D582" s="7">
        <f>WIG!C582</f>
        <v>-8.9693250740441698E-5</v>
      </c>
    </row>
    <row r="583" spans="1:4">
      <c r="A583" s="45">
        <v>20070424</v>
      </c>
      <c r="B583" s="45">
        <v>278</v>
      </c>
      <c r="C583" s="7">
        <f t="shared" si="9"/>
        <v>-4.1379310344827586E-2</v>
      </c>
      <c r="D583" s="7">
        <f>WIG!C583</f>
        <v>-9.7605290419967589E-3</v>
      </c>
    </row>
    <row r="584" spans="1:4">
      <c r="A584" s="45">
        <v>20070425</v>
      </c>
      <c r="B584" s="45">
        <v>285.3</v>
      </c>
      <c r="C584" s="7">
        <f t="shared" si="9"/>
        <v>2.6258992805755436E-2</v>
      </c>
      <c r="D584" s="7">
        <f>WIG!C584</f>
        <v>-3.1351610386752683E-3</v>
      </c>
    </row>
    <row r="585" spans="1:4">
      <c r="A585" s="45">
        <v>20070426</v>
      </c>
      <c r="B585" s="45">
        <v>290</v>
      </c>
      <c r="C585" s="7">
        <f t="shared" si="9"/>
        <v>1.6473887136347665E-2</v>
      </c>
      <c r="D585" s="7">
        <f>WIG!C585</f>
        <v>-9.7824200974992248E-4</v>
      </c>
    </row>
    <row r="586" spans="1:4">
      <c r="A586" s="45">
        <v>20070427</v>
      </c>
      <c r="B586" s="45">
        <v>294.8</v>
      </c>
      <c r="C586" s="7">
        <f t="shared" si="9"/>
        <v>1.6551724137931073E-2</v>
      </c>
      <c r="D586" s="7">
        <f>WIG!C586</f>
        <v>-1.664673463564815E-3</v>
      </c>
    </row>
    <row r="587" spans="1:4">
      <c r="A587" s="45">
        <v>20070430</v>
      </c>
      <c r="B587" s="45">
        <v>305</v>
      </c>
      <c r="C587" s="7">
        <f t="shared" si="9"/>
        <v>3.4599728629579336E-2</v>
      </c>
      <c r="D587" s="7">
        <f>WIG!C587</f>
        <v>7.1972639079849708E-3</v>
      </c>
    </row>
    <row r="588" spans="1:4">
      <c r="A588" s="45">
        <v>20070502</v>
      </c>
      <c r="B588" s="45">
        <v>305.39999999999998</v>
      </c>
      <c r="C588" s="7">
        <f t="shared" si="9"/>
        <v>1.311475409835991E-3</v>
      </c>
      <c r="D588" s="7">
        <f>WIG!C588</f>
        <v>8.7981903999432877E-3</v>
      </c>
    </row>
    <row r="589" spans="1:4">
      <c r="A589" s="45">
        <v>20070504</v>
      </c>
      <c r="B589" s="45">
        <v>315.3</v>
      </c>
      <c r="C589" s="7">
        <f t="shared" si="9"/>
        <v>3.2416502946954924E-2</v>
      </c>
      <c r="D589" s="7">
        <f>WIG!C589</f>
        <v>2.0255865659920505E-2</v>
      </c>
    </row>
    <row r="590" spans="1:4">
      <c r="A590" s="45">
        <v>20070507</v>
      </c>
      <c r="B590" s="45">
        <v>304</v>
      </c>
      <c r="C590" s="7">
        <f t="shared" si="9"/>
        <v>-3.5838883602917891E-2</v>
      </c>
      <c r="D590" s="7">
        <f>WIG!C590</f>
        <v>-4.3849495392075102E-3</v>
      </c>
    </row>
    <row r="591" spans="1:4">
      <c r="A591" s="45">
        <v>20070508</v>
      </c>
      <c r="B591" s="45">
        <v>292.89999999999998</v>
      </c>
      <c r="C591" s="7">
        <f t="shared" si="9"/>
        <v>-3.6513157894736914E-2</v>
      </c>
      <c r="D591" s="7">
        <f>WIG!C591</f>
        <v>-1.9051358090928418E-2</v>
      </c>
    </row>
    <row r="592" spans="1:4">
      <c r="A592" s="45">
        <v>20070509</v>
      </c>
      <c r="B592" s="45">
        <v>286</v>
      </c>
      <c r="C592" s="7">
        <f t="shared" si="9"/>
        <v>-2.3557528166609689E-2</v>
      </c>
      <c r="D592" s="7">
        <f>WIG!C592</f>
        <v>8.4669244337869597E-5</v>
      </c>
    </row>
    <row r="593" spans="1:4">
      <c r="A593" s="45">
        <v>20070510</v>
      </c>
      <c r="B593" s="45">
        <v>271.10000000000002</v>
      </c>
      <c r="C593" s="7">
        <f t="shared" si="9"/>
        <v>-5.2097902097902021E-2</v>
      </c>
      <c r="D593" s="7">
        <f>WIG!C593</f>
        <v>-1.3191316165949008E-2</v>
      </c>
    </row>
    <row r="594" spans="1:4">
      <c r="A594" s="45">
        <v>20070511</v>
      </c>
      <c r="B594" s="45">
        <v>285</v>
      </c>
      <c r="C594" s="7">
        <f t="shared" si="9"/>
        <v>5.1272593139062989E-2</v>
      </c>
      <c r="D594" s="7">
        <f>WIG!C594</f>
        <v>5.7154858162943257E-3</v>
      </c>
    </row>
    <row r="595" spans="1:4">
      <c r="A595" s="45">
        <v>20070514</v>
      </c>
      <c r="B595" s="45">
        <v>299.8</v>
      </c>
      <c r="C595" s="7">
        <f t="shared" si="9"/>
        <v>5.1929824561403548E-2</v>
      </c>
      <c r="D595" s="7">
        <f>WIG!C595</f>
        <v>1.4238600722874068E-2</v>
      </c>
    </row>
    <row r="596" spans="1:4">
      <c r="A596" s="45">
        <v>20070515</v>
      </c>
      <c r="B596" s="45">
        <v>290</v>
      </c>
      <c r="C596" s="7">
        <f t="shared" si="9"/>
        <v>-3.2688458972648472E-2</v>
      </c>
      <c r="D596" s="7">
        <f>WIG!C596</f>
        <v>-1.0431951638020114E-2</v>
      </c>
    </row>
    <row r="597" spans="1:4">
      <c r="A597" s="45">
        <v>20070516</v>
      </c>
      <c r="B597" s="45">
        <v>280</v>
      </c>
      <c r="C597" s="7">
        <f t="shared" si="9"/>
        <v>-3.4482758620689655E-2</v>
      </c>
      <c r="D597" s="7">
        <f>WIG!C597</f>
        <v>-4.9554442508347495E-3</v>
      </c>
    </row>
    <row r="598" spans="1:4">
      <c r="A598" s="45">
        <v>20070517</v>
      </c>
      <c r="B598" s="45">
        <v>270</v>
      </c>
      <c r="C598" s="7">
        <f t="shared" si="9"/>
        <v>-3.5714285714285712E-2</v>
      </c>
      <c r="D598" s="7">
        <f>WIG!C598</f>
        <v>-4.003934290435625E-3</v>
      </c>
    </row>
    <row r="599" spans="1:4">
      <c r="A599" s="45">
        <v>20070518</v>
      </c>
      <c r="B599" s="45">
        <v>285</v>
      </c>
      <c r="C599" s="7">
        <f t="shared" si="9"/>
        <v>5.5555555555555552E-2</v>
      </c>
      <c r="D599" s="7">
        <f>WIG!C599</f>
        <v>1.0142492961282404E-2</v>
      </c>
    </row>
    <row r="600" spans="1:4">
      <c r="A600" s="45">
        <v>20070521</v>
      </c>
      <c r="B600" s="45">
        <v>290</v>
      </c>
      <c r="C600" s="7">
        <f t="shared" si="9"/>
        <v>1.7543859649122806E-2</v>
      </c>
      <c r="D600" s="7">
        <f>WIG!C600</f>
        <v>1.8318075081740024E-2</v>
      </c>
    </row>
    <row r="601" spans="1:4">
      <c r="A601" s="45">
        <v>20070522</v>
      </c>
      <c r="B601" s="45">
        <v>296.89999999999998</v>
      </c>
      <c r="C601" s="7">
        <f t="shared" si="9"/>
        <v>2.3793103448275784E-2</v>
      </c>
      <c r="D601" s="7">
        <f>WIG!C601</f>
        <v>1.1995812644849392E-2</v>
      </c>
    </row>
    <row r="602" spans="1:4">
      <c r="A602" s="45">
        <v>20070523</v>
      </c>
      <c r="B602" s="45">
        <v>288</v>
      </c>
      <c r="C602" s="7">
        <f t="shared" si="9"/>
        <v>-2.997642303805988E-2</v>
      </c>
      <c r="D602" s="7">
        <f>WIG!C602</f>
        <v>-4.4829614446216795E-3</v>
      </c>
    </row>
    <row r="603" spans="1:4">
      <c r="A603" s="45">
        <v>20070524</v>
      </c>
      <c r="B603" s="45">
        <v>287.5</v>
      </c>
      <c r="C603" s="7">
        <f t="shared" si="9"/>
        <v>-1.736111111111111E-3</v>
      </c>
      <c r="D603" s="7">
        <f>WIG!C603</f>
        <v>6.2246111548738626E-3</v>
      </c>
    </row>
    <row r="604" spans="1:4">
      <c r="A604" s="45">
        <v>20070525</v>
      </c>
      <c r="B604" s="45">
        <v>285</v>
      </c>
      <c r="C604" s="7">
        <f t="shared" si="9"/>
        <v>-8.6956521739130436E-3</v>
      </c>
      <c r="D604" s="7">
        <f>WIG!C604</f>
        <v>-3.6197237944890878E-3</v>
      </c>
    </row>
    <row r="605" spans="1:4">
      <c r="A605" s="45">
        <v>20070528</v>
      </c>
      <c r="B605" s="45">
        <v>286.8</v>
      </c>
      <c r="C605" s="7">
        <f t="shared" si="9"/>
        <v>6.3157894736842503E-3</v>
      </c>
      <c r="D605" s="7">
        <f>WIG!C605</f>
        <v>1.5550879368870516E-2</v>
      </c>
    </row>
    <row r="606" spans="1:4">
      <c r="A606" s="45">
        <v>20070529</v>
      </c>
      <c r="B606" s="45">
        <v>295.3</v>
      </c>
      <c r="C606" s="7">
        <f t="shared" si="9"/>
        <v>2.9637377963737794E-2</v>
      </c>
      <c r="D606" s="7">
        <f>WIG!C606</f>
        <v>2.4840467542438086E-3</v>
      </c>
    </row>
    <row r="607" spans="1:4">
      <c r="A607" s="45">
        <v>20070530</v>
      </c>
      <c r="B607" s="45">
        <v>289.60000000000002</v>
      </c>
      <c r="C607" s="7">
        <f t="shared" si="9"/>
        <v>-1.9302404334574971E-2</v>
      </c>
      <c r="D607" s="7">
        <f>WIG!C607</f>
        <v>-7.4104185495892294E-3</v>
      </c>
    </row>
    <row r="608" spans="1:4">
      <c r="A608" s="45">
        <v>20070531</v>
      </c>
      <c r="B608" s="45">
        <v>305</v>
      </c>
      <c r="C608" s="7">
        <f t="shared" si="9"/>
        <v>5.3176795580110417E-2</v>
      </c>
      <c r="D608" s="7">
        <f>WIG!C608</f>
        <v>2.0094855149632641E-2</v>
      </c>
    </row>
    <row r="609" spans="1:4">
      <c r="A609" s="45">
        <v>20070601</v>
      </c>
      <c r="B609" s="45">
        <v>301.3</v>
      </c>
      <c r="C609" s="7">
        <f t="shared" si="9"/>
        <v>-1.2131147540983569E-2</v>
      </c>
      <c r="D609" s="7">
        <f>WIG!C609</f>
        <v>1.6434218526684346E-2</v>
      </c>
    </row>
    <row r="610" spans="1:4">
      <c r="A610" s="45">
        <v>20070604</v>
      </c>
      <c r="B610" s="45">
        <v>310</v>
      </c>
      <c r="C610" s="7">
        <f t="shared" si="9"/>
        <v>2.8874875539329534E-2</v>
      </c>
      <c r="D610" s="7">
        <f>WIG!C610</f>
        <v>-1.7280390077139443E-3</v>
      </c>
    </row>
    <row r="611" spans="1:4">
      <c r="A611" s="45">
        <v>20070605</v>
      </c>
      <c r="B611" s="45">
        <v>313</v>
      </c>
      <c r="C611" s="7">
        <f t="shared" si="9"/>
        <v>9.6774193548387101E-3</v>
      </c>
      <c r="D611" s="7">
        <f>WIG!C611</f>
        <v>1.9150637000543386E-3</v>
      </c>
    </row>
    <row r="612" spans="1:4">
      <c r="A612" s="45">
        <v>20070606</v>
      </c>
      <c r="B612" s="45">
        <v>305</v>
      </c>
      <c r="C612" s="7">
        <f t="shared" si="9"/>
        <v>-2.5559105431309903E-2</v>
      </c>
      <c r="D612" s="7">
        <f>WIG!C612</f>
        <v>-1.6954728587548575E-2</v>
      </c>
    </row>
    <row r="613" spans="1:4">
      <c r="A613" s="45">
        <v>20070608</v>
      </c>
      <c r="B613" s="45">
        <v>289.89999999999998</v>
      </c>
      <c r="C613" s="7">
        <f t="shared" si="9"/>
        <v>-4.950819672131155E-2</v>
      </c>
      <c r="D613" s="7">
        <f>WIG!C613</f>
        <v>-8.9851530891893825E-3</v>
      </c>
    </row>
    <row r="614" spans="1:4">
      <c r="A614" s="45">
        <v>20070611</v>
      </c>
      <c r="B614" s="45">
        <v>290.3</v>
      </c>
      <c r="C614" s="7">
        <f t="shared" si="9"/>
        <v>1.3797861331494795E-3</v>
      </c>
      <c r="D614" s="7">
        <f>WIG!C614</f>
        <v>1.456250073463743E-2</v>
      </c>
    </row>
    <row r="615" spans="1:4">
      <c r="A615" s="45">
        <v>20070612</v>
      </c>
      <c r="B615" s="45">
        <v>291.89999999999998</v>
      </c>
      <c r="C615" s="7">
        <f t="shared" si="9"/>
        <v>5.5115397864277157E-3</v>
      </c>
      <c r="D615" s="7">
        <f>WIG!C615</f>
        <v>-8.2090998672052235E-3</v>
      </c>
    </row>
    <row r="616" spans="1:4">
      <c r="A616" s="45">
        <v>20070613</v>
      </c>
      <c r="B616" s="45">
        <v>302</v>
      </c>
      <c r="C616" s="7">
        <f t="shared" si="9"/>
        <v>3.4600890715998707E-2</v>
      </c>
      <c r="D616" s="7">
        <f>WIG!C616</f>
        <v>7.4681903395619059E-3</v>
      </c>
    </row>
    <row r="617" spans="1:4">
      <c r="A617" s="45">
        <v>20070614</v>
      </c>
      <c r="B617" s="45">
        <v>298</v>
      </c>
      <c r="C617" s="7">
        <f t="shared" si="9"/>
        <v>-1.3245033112582781E-2</v>
      </c>
      <c r="D617" s="7">
        <f>WIG!C617</f>
        <v>1.3740450360362909E-2</v>
      </c>
    </row>
    <row r="618" spans="1:4">
      <c r="A618" s="45">
        <v>20070615</v>
      </c>
      <c r="B618" s="45">
        <v>305</v>
      </c>
      <c r="C618" s="7">
        <f t="shared" si="9"/>
        <v>2.3489932885906041E-2</v>
      </c>
      <c r="D618" s="7">
        <f>WIG!C618</f>
        <v>1.1428974174450473E-2</v>
      </c>
    </row>
    <row r="619" spans="1:4">
      <c r="A619" s="45">
        <v>20070618</v>
      </c>
      <c r="B619" s="45">
        <v>301</v>
      </c>
      <c r="C619" s="7">
        <f t="shared" si="9"/>
        <v>-1.3114754098360656E-2</v>
      </c>
      <c r="D619" s="7">
        <f>WIG!C619</f>
        <v>-1.8197333176849981E-3</v>
      </c>
    </row>
    <row r="620" spans="1:4">
      <c r="A620" s="45">
        <v>20070619</v>
      </c>
      <c r="B620" s="45">
        <v>302</v>
      </c>
      <c r="C620" s="7">
        <f t="shared" si="9"/>
        <v>3.3222591362126247E-3</v>
      </c>
      <c r="D620" s="7">
        <f>WIG!C620</f>
        <v>2.3686800242747014E-3</v>
      </c>
    </row>
    <row r="621" spans="1:4">
      <c r="A621" s="45">
        <v>20070620</v>
      </c>
      <c r="B621" s="45">
        <v>292.5</v>
      </c>
      <c r="C621" s="7">
        <f t="shared" si="9"/>
        <v>-3.1456953642384107E-2</v>
      </c>
      <c r="D621" s="7">
        <f>WIG!C621</f>
        <v>-8.1498248154224413E-3</v>
      </c>
    </row>
    <row r="622" spans="1:4">
      <c r="A622" s="45">
        <v>20070621</v>
      </c>
      <c r="B622" s="45">
        <v>293</v>
      </c>
      <c r="C622" s="7">
        <f t="shared" si="9"/>
        <v>1.7094017094017094E-3</v>
      </c>
      <c r="D622" s="7">
        <f>WIG!C622</f>
        <v>9.7227911216780081E-4</v>
      </c>
    </row>
    <row r="623" spans="1:4">
      <c r="A623" s="45">
        <v>20070622</v>
      </c>
      <c r="B623" s="45">
        <v>292.5</v>
      </c>
      <c r="C623" s="7">
        <f t="shared" si="9"/>
        <v>-1.7064846416382253E-3</v>
      </c>
      <c r="D623" s="7">
        <f>WIG!C623</f>
        <v>1.0914362246616885E-2</v>
      </c>
    </row>
    <row r="624" spans="1:4">
      <c r="A624" s="45">
        <v>20070625</v>
      </c>
      <c r="B624" s="45">
        <v>296.89999999999998</v>
      </c>
      <c r="C624" s="7">
        <f t="shared" si="9"/>
        <v>1.5042735042734965E-2</v>
      </c>
      <c r="D624" s="7">
        <f>WIG!C624</f>
        <v>1.3411388129651533E-3</v>
      </c>
    </row>
    <row r="625" spans="1:4">
      <c r="A625" s="45">
        <v>20070626</v>
      </c>
      <c r="B625" s="45">
        <v>297.7</v>
      </c>
      <c r="C625" s="7">
        <f t="shared" si="9"/>
        <v>2.6945099360054276E-3</v>
      </c>
      <c r="D625" s="7">
        <f>WIG!C625</f>
        <v>1.1819587987648667E-2</v>
      </c>
    </row>
    <row r="626" spans="1:4">
      <c r="A626" s="45">
        <v>20070627</v>
      </c>
      <c r="B626" s="45">
        <v>274.10000000000002</v>
      </c>
      <c r="C626" s="7">
        <f t="shared" si="9"/>
        <v>-7.9274437353039864E-2</v>
      </c>
      <c r="D626" s="7">
        <f>WIG!C626</f>
        <v>-1.4561718556150408E-2</v>
      </c>
    </row>
    <row r="627" spans="1:4">
      <c r="A627" s="45">
        <v>20070628</v>
      </c>
      <c r="B627" s="45">
        <v>290</v>
      </c>
      <c r="C627" s="7">
        <f t="shared" si="9"/>
        <v>5.8008026267785395E-2</v>
      </c>
      <c r="D627" s="7">
        <f>WIG!C627</f>
        <v>1.2438655688121863E-2</v>
      </c>
    </row>
    <row r="628" spans="1:4">
      <c r="A628" s="45">
        <v>20070629</v>
      </c>
      <c r="B628" s="45">
        <v>290</v>
      </c>
      <c r="C628" s="7">
        <f t="shared" si="9"/>
        <v>0</v>
      </c>
      <c r="D628" s="7">
        <f>WIG!C628</f>
        <v>-5.2326471537112564E-3</v>
      </c>
    </row>
    <row r="629" spans="1:4">
      <c r="A629" s="45">
        <v>20070702</v>
      </c>
      <c r="B629" s="45">
        <v>295</v>
      </c>
      <c r="C629" s="7">
        <f t="shared" si="9"/>
        <v>1.7241379310344827E-2</v>
      </c>
      <c r="D629" s="7">
        <f>WIG!C629</f>
        <v>-6.6633685287727654E-3</v>
      </c>
    </row>
    <row r="630" spans="1:4">
      <c r="A630" s="45">
        <v>20070703</v>
      </c>
      <c r="B630" s="45">
        <v>290</v>
      </c>
      <c r="C630" s="7">
        <f t="shared" si="9"/>
        <v>-1.6949152542372881E-2</v>
      </c>
      <c r="D630" s="7">
        <f>WIG!C630</f>
        <v>1.479065514335666E-2</v>
      </c>
    </row>
    <row r="631" spans="1:4">
      <c r="A631" s="45">
        <v>20070704</v>
      </c>
      <c r="B631" s="45">
        <v>292.60000000000002</v>
      </c>
      <c r="C631" s="7">
        <f t="shared" si="9"/>
        <v>8.9655172413793879E-3</v>
      </c>
      <c r="D631" s="7">
        <f>WIG!C631</f>
        <v>5.1573221979691313E-3</v>
      </c>
    </row>
    <row r="632" spans="1:4">
      <c r="A632" s="45">
        <v>20070705</v>
      </c>
      <c r="B632" s="45">
        <v>290</v>
      </c>
      <c r="C632" s="7">
        <f t="shared" si="9"/>
        <v>-8.8858509911142261E-3</v>
      </c>
      <c r="D632" s="7">
        <f>WIG!C632</f>
        <v>-1.518258004684781E-3</v>
      </c>
    </row>
    <row r="633" spans="1:4">
      <c r="A633" s="45">
        <v>20070706</v>
      </c>
      <c r="B633" s="45">
        <v>290</v>
      </c>
      <c r="C633" s="7">
        <f t="shared" si="9"/>
        <v>0</v>
      </c>
      <c r="D633" s="7">
        <f>WIG!C633</f>
        <v>1.074688317500881E-2</v>
      </c>
    </row>
    <row r="634" spans="1:4">
      <c r="A634" s="45">
        <v>20070709</v>
      </c>
      <c r="B634" s="45">
        <v>283.89999999999998</v>
      </c>
      <c r="C634" s="7">
        <f t="shared" si="9"/>
        <v>-2.1034482758620767E-2</v>
      </c>
      <c r="D634" s="7">
        <f>WIG!C634</f>
        <v>-4.1390582684152468E-3</v>
      </c>
    </row>
    <row r="635" spans="1:4">
      <c r="A635" s="45">
        <v>20070710</v>
      </c>
      <c r="B635" s="45">
        <v>280</v>
      </c>
      <c r="C635" s="7">
        <f t="shared" si="9"/>
        <v>-1.3737231419513834E-2</v>
      </c>
      <c r="D635" s="7">
        <f>WIG!C635</f>
        <v>-1.5892679974866476E-2</v>
      </c>
    </row>
    <row r="636" spans="1:4">
      <c r="A636" s="45">
        <v>20070711</v>
      </c>
      <c r="B636" s="45">
        <v>280</v>
      </c>
      <c r="C636" s="7">
        <f t="shared" si="9"/>
        <v>0</v>
      </c>
      <c r="D636" s="7">
        <f>WIG!C636</f>
        <v>-6.1056088665201284E-3</v>
      </c>
    </row>
    <row r="637" spans="1:4">
      <c r="A637" s="45">
        <v>20070712</v>
      </c>
      <c r="B637" s="45">
        <v>286.3</v>
      </c>
      <c r="C637" s="7">
        <f t="shared" si="9"/>
        <v>2.2500000000000041E-2</v>
      </c>
      <c r="D637" s="7">
        <f>WIG!C637</f>
        <v>1.2272254115427489E-3</v>
      </c>
    </row>
    <row r="638" spans="1:4">
      <c r="A638" s="45">
        <v>20070713</v>
      </c>
      <c r="B638" s="45">
        <v>280</v>
      </c>
      <c r="C638" s="7">
        <f t="shared" si="9"/>
        <v>-2.2004889975550161E-2</v>
      </c>
      <c r="D638" s="7">
        <f>WIG!C638</f>
        <v>1.4239125651216806E-3</v>
      </c>
    </row>
    <row r="639" spans="1:4">
      <c r="A639" s="45">
        <v>20070716</v>
      </c>
      <c r="B639" s="45">
        <v>272.5</v>
      </c>
      <c r="C639" s="7">
        <f t="shared" si="9"/>
        <v>-2.6785714285714284E-2</v>
      </c>
      <c r="D639" s="7">
        <f>WIG!C639</f>
        <v>-1.3794570761238086E-2</v>
      </c>
    </row>
    <row r="640" spans="1:4">
      <c r="A640" s="45">
        <v>20070717</v>
      </c>
      <c r="B640" s="45">
        <v>273.39999999999998</v>
      </c>
      <c r="C640" s="7">
        <f t="shared" si="9"/>
        <v>3.302752293577898E-3</v>
      </c>
      <c r="D640" s="7">
        <f>WIG!C640</f>
        <v>-3.4926550524494763E-4</v>
      </c>
    </row>
    <row r="641" spans="1:4">
      <c r="A641" s="45">
        <v>20070718</v>
      </c>
      <c r="B641" s="45">
        <v>276</v>
      </c>
      <c r="C641" s="7">
        <f t="shared" si="9"/>
        <v>9.5098756400878674E-3</v>
      </c>
      <c r="D641" s="7">
        <f>WIG!C641</f>
        <v>-1.3088582728603539E-3</v>
      </c>
    </row>
    <row r="642" spans="1:4">
      <c r="A642" s="45">
        <v>20070719</v>
      </c>
      <c r="B642" s="45">
        <v>279.8</v>
      </c>
      <c r="C642" s="7">
        <f t="shared" si="9"/>
        <v>1.3768115942029027E-2</v>
      </c>
      <c r="D642" s="7">
        <f>WIG!C642</f>
        <v>1.4527589383353022E-2</v>
      </c>
    </row>
    <row r="643" spans="1:4">
      <c r="A643" s="45">
        <v>20070720</v>
      </c>
      <c r="B643" s="45">
        <v>279</v>
      </c>
      <c r="C643" s="7">
        <f t="shared" si="9"/>
        <v>-2.8591851322373528E-3</v>
      </c>
      <c r="D643" s="7">
        <f>WIG!C643</f>
        <v>-9.9846121006870805E-3</v>
      </c>
    </row>
    <row r="644" spans="1:4">
      <c r="A644" s="45">
        <v>20070723</v>
      </c>
      <c r="B644" s="45">
        <v>285</v>
      </c>
      <c r="C644" s="7">
        <f t="shared" ref="C644:C707" si="10">(B644-B643)/B643</f>
        <v>2.1505376344086023E-2</v>
      </c>
      <c r="D644" s="7">
        <f>WIG!C644</f>
        <v>1.2080029679442786E-2</v>
      </c>
    </row>
    <row r="645" spans="1:4">
      <c r="A645" s="45">
        <v>20070724</v>
      </c>
      <c r="B645" s="45">
        <v>284.39999999999998</v>
      </c>
      <c r="C645" s="7">
        <f t="shared" si="10"/>
        <v>-2.1052631578948166E-3</v>
      </c>
      <c r="D645" s="7">
        <f>WIG!C645</f>
        <v>-1.2001707910897977E-2</v>
      </c>
    </row>
    <row r="646" spans="1:4">
      <c r="A646" s="45">
        <v>20070725</v>
      </c>
      <c r="B646" s="45">
        <v>285.60000000000002</v>
      </c>
      <c r="C646" s="7">
        <f t="shared" si="10"/>
        <v>4.219409282700582E-3</v>
      </c>
      <c r="D646" s="7">
        <f>WIG!C646</f>
        <v>-6.2927432848236819E-3</v>
      </c>
    </row>
    <row r="647" spans="1:4">
      <c r="A647" s="45">
        <v>20070726</v>
      </c>
      <c r="B647" s="45">
        <v>285</v>
      </c>
      <c r="C647" s="7">
        <f t="shared" si="10"/>
        <v>-2.1008403361345331E-3</v>
      </c>
      <c r="D647" s="7">
        <f>WIG!C647</f>
        <v>-2.5510499932759903E-2</v>
      </c>
    </row>
    <row r="648" spans="1:4">
      <c r="A648" s="45">
        <v>20070727</v>
      </c>
      <c r="B648" s="45">
        <v>280</v>
      </c>
      <c r="C648" s="7">
        <f t="shared" si="10"/>
        <v>-1.7543859649122806E-2</v>
      </c>
      <c r="D648" s="7">
        <f>WIG!C648</f>
        <v>-9.158203055762381E-3</v>
      </c>
    </row>
    <row r="649" spans="1:4">
      <c r="A649" s="45">
        <v>20070730</v>
      </c>
      <c r="B649" s="45">
        <v>276</v>
      </c>
      <c r="C649" s="7">
        <f t="shared" si="10"/>
        <v>-1.4285714285714285E-2</v>
      </c>
      <c r="D649" s="7">
        <f>WIG!C649</f>
        <v>-9.8211979753219376E-4</v>
      </c>
    </row>
    <row r="650" spans="1:4">
      <c r="A650" s="45">
        <v>20070731</v>
      </c>
      <c r="B650" s="45">
        <v>281</v>
      </c>
      <c r="C650" s="7">
        <f t="shared" si="10"/>
        <v>1.8115942028985508E-2</v>
      </c>
      <c r="D650" s="7">
        <f>WIG!C650</f>
        <v>1.7946862552555551E-2</v>
      </c>
    </row>
    <row r="651" spans="1:4">
      <c r="A651" s="45">
        <v>20070801</v>
      </c>
      <c r="B651" s="45">
        <v>272.10000000000002</v>
      </c>
      <c r="C651" s="7">
        <f t="shared" si="10"/>
        <v>-3.1672597864768601E-2</v>
      </c>
      <c r="D651" s="7">
        <f>WIG!C651</f>
        <v>-2.1568223410143264E-2</v>
      </c>
    </row>
    <row r="652" spans="1:4">
      <c r="A652" s="45">
        <v>20070802</v>
      </c>
      <c r="B652" s="45">
        <v>275</v>
      </c>
      <c r="C652" s="7">
        <f t="shared" si="10"/>
        <v>1.0657846380007266E-2</v>
      </c>
      <c r="D652" s="7">
        <f>WIG!C652</f>
        <v>2.0734459268352775E-3</v>
      </c>
    </row>
    <row r="653" spans="1:4">
      <c r="A653" s="45">
        <v>20070803</v>
      </c>
      <c r="B653" s="45">
        <v>261</v>
      </c>
      <c r="C653" s="7">
        <f t="shared" si="10"/>
        <v>-5.0909090909090911E-2</v>
      </c>
      <c r="D653" s="7">
        <f>WIG!C653</f>
        <v>-1.1886151426567274E-2</v>
      </c>
    </row>
    <row r="654" spans="1:4">
      <c r="A654" s="45">
        <v>20070806</v>
      </c>
      <c r="B654" s="45">
        <v>251.5</v>
      </c>
      <c r="C654" s="7">
        <f t="shared" si="10"/>
        <v>-3.6398467432950193E-2</v>
      </c>
      <c r="D654" s="7">
        <f>WIG!C654</f>
        <v>-1.5146774501567815E-2</v>
      </c>
    </row>
    <row r="655" spans="1:4">
      <c r="A655" s="45">
        <v>20070807</v>
      </c>
      <c r="B655" s="45">
        <v>259</v>
      </c>
      <c r="C655" s="7">
        <f t="shared" si="10"/>
        <v>2.982107355864811E-2</v>
      </c>
      <c r="D655" s="7">
        <f>WIG!C655</f>
        <v>9.7647575888763823E-3</v>
      </c>
    </row>
    <row r="656" spans="1:4">
      <c r="A656" s="45">
        <v>20070808</v>
      </c>
      <c r="B656" s="45">
        <v>261.8</v>
      </c>
      <c r="C656" s="7">
        <f t="shared" si="10"/>
        <v>1.0810810810810855E-2</v>
      </c>
      <c r="D656" s="7">
        <f>WIG!C656</f>
        <v>-6.6690238919282665E-4</v>
      </c>
    </row>
    <row r="657" spans="1:4">
      <c r="A657" s="45">
        <v>20070809</v>
      </c>
      <c r="B657" s="45">
        <v>259</v>
      </c>
      <c r="C657" s="7">
        <f t="shared" si="10"/>
        <v>-1.0695187165775444E-2</v>
      </c>
      <c r="D657" s="7">
        <f>WIG!C657</f>
        <v>-1.6178485671034068E-2</v>
      </c>
    </row>
    <row r="658" spans="1:4">
      <c r="A658" s="45">
        <v>20070810</v>
      </c>
      <c r="B658" s="45">
        <v>245</v>
      </c>
      <c r="C658" s="7">
        <f t="shared" si="10"/>
        <v>-5.4054054054054057E-2</v>
      </c>
      <c r="D658" s="7">
        <f>WIG!C658</f>
        <v>-3.1753611552990196E-2</v>
      </c>
    </row>
    <row r="659" spans="1:4">
      <c r="A659" s="45">
        <v>20070813</v>
      </c>
      <c r="B659" s="45">
        <v>252.5</v>
      </c>
      <c r="C659" s="7">
        <f t="shared" si="10"/>
        <v>3.0612244897959183E-2</v>
      </c>
      <c r="D659" s="7">
        <f>WIG!C659</f>
        <v>2.2469524213664306E-2</v>
      </c>
    </row>
    <row r="660" spans="1:4">
      <c r="A660" s="45">
        <v>20070814</v>
      </c>
      <c r="B660" s="45">
        <v>252.2</v>
      </c>
      <c r="C660" s="7">
        <f t="shared" si="10"/>
        <v>-1.1881188118812332E-3</v>
      </c>
      <c r="D660" s="7">
        <f>WIG!C660</f>
        <v>-9.7798171959845737E-3</v>
      </c>
    </row>
    <row r="661" spans="1:4">
      <c r="A661" s="45">
        <v>20070816</v>
      </c>
      <c r="B661" s="45">
        <v>244</v>
      </c>
      <c r="C661" s="7">
        <f t="shared" si="10"/>
        <v>-3.2513877874702571E-2</v>
      </c>
      <c r="D661" s="7">
        <f>WIG!C661</f>
        <v>-6.1111841218407625E-2</v>
      </c>
    </row>
    <row r="662" spans="1:4">
      <c r="A662" s="45">
        <v>20070817</v>
      </c>
      <c r="B662" s="45">
        <v>250</v>
      </c>
      <c r="C662" s="7">
        <f t="shared" si="10"/>
        <v>2.4590163934426229E-2</v>
      </c>
      <c r="D662" s="7">
        <f>WIG!C662</f>
        <v>1.7941628053900312E-2</v>
      </c>
    </row>
    <row r="663" spans="1:4">
      <c r="A663" s="45">
        <v>20070820</v>
      </c>
      <c r="B663" s="45">
        <v>254.3</v>
      </c>
      <c r="C663" s="7">
        <f t="shared" si="10"/>
        <v>1.7200000000000045E-2</v>
      </c>
      <c r="D663" s="7">
        <f>WIG!C663</f>
        <v>4.4709884806214701E-3</v>
      </c>
    </row>
    <row r="664" spans="1:4">
      <c r="A664" s="45">
        <v>20070821</v>
      </c>
      <c r="B664" s="45">
        <v>244.5</v>
      </c>
      <c r="C664" s="7">
        <f t="shared" si="10"/>
        <v>-3.8537160833661072E-2</v>
      </c>
      <c r="D664" s="7">
        <f>WIG!C664</f>
        <v>-1.2761464405040555E-2</v>
      </c>
    </row>
    <row r="665" spans="1:4">
      <c r="A665" s="45">
        <v>20070822</v>
      </c>
      <c r="B665" s="45">
        <v>254</v>
      </c>
      <c r="C665" s="7">
        <f t="shared" si="10"/>
        <v>3.8854805725971372E-2</v>
      </c>
      <c r="D665" s="7">
        <f>WIG!C665</f>
        <v>4.564964326651836E-2</v>
      </c>
    </row>
    <row r="666" spans="1:4">
      <c r="A666" s="45">
        <v>20070823</v>
      </c>
      <c r="B666" s="45">
        <v>253.1</v>
      </c>
      <c r="C666" s="7">
        <f t="shared" si="10"/>
        <v>-3.5433070866141957E-3</v>
      </c>
      <c r="D666" s="7">
        <f>WIG!C666</f>
        <v>1.1271009407299091E-2</v>
      </c>
    </row>
    <row r="667" spans="1:4">
      <c r="A667" s="45">
        <v>20070824</v>
      </c>
      <c r="B667" s="45">
        <v>250.6</v>
      </c>
      <c r="C667" s="7">
        <f t="shared" si="10"/>
        <v>-9.8775187672856587E-3</v>
      </c>
      <c r="D667" s="7">
        <f>WIG!C667</f>
        <v>1.4429094124874288E-2</v>
      </c>
    </row>
    <row r="668" spans="1:4">
      <c r="A668" s="45">
        <v>20070827</v>
      </c>
      <c r="B668" s="45">
        <v>253.3</v>
      </c>
      <c r="C668" s="7">
        <f t="shared" si="10"/>
        <v>1.0774142059058328E-2</v>
      </c>
      <c r="D668" s="7">
        <f>WIG!C668</f>
        <v>-5.7745893777832742E-4</v>
      </c>
    </row>
    <row r="669" spans="1:4">
      <c r="A669" s="45">
        <v>20070828</v>
      </c>
      <c r="B669" s="45">
        <v>248.5</v>
      </c>
      <c r="C669" s="7">
        <f t="shared" si="10"/>
        <v>-1.8949861823924243E-2</v>
      </c>
      <c r="D669" s="7">
        <f>WIG!C669</f>
        <v>-1.0428232367504705E-2</v>
      </c>
    </row>
    <row r="670" spans="1:4">
      <c r="A670" s="45">
        <v>20070829</v>
      </c>
      <c r="B670" s="45">
        <v>245.9</v>
      </c>
      <c r="C670" s="7">
        <f t="shared" si="10"/>
        <v>-1.0462776659959736E-2</v>
      </c>
      <c r="D670" s="7">
        <f>WIG!C670</f>
        <v>8.6406378791192735E-3</v>
      </c>
    </row>
    <row r="671" spans="1:4">
      <c r="A671" s="45">
        <v>20070830</v>
      </c>
      <c r="B671" s="45">
        <v>243.5</v>
      </c>
      <c r="C671" s="7">
        <f t="shared" si="10"/>
        <v>-9.7600650671004711E-3</v>
      </c>
      <c r="D671" s="7">
        <f>WIG!C671</f>
        <v>-1.4994664835243704E-2</v>
      </c>
    </row>
    <row r="672" spans="1:4">
      <c r="A672" s="45">
        <v>20070831</v>
      </c>
      <c r="B672" s="45">
        <v>253.3</v>
      </c>
      <c r="C672" s="7">
        <f t="shared" si="10"/>
        <v>4.0246406570841935E-2</v>
      </c>
      <c r="D672" s="7">
        <f>WIG!C672</f>
        <v>2.6892105983637091E-2</v>
      </c>
    </row>
    <row r="673" spans="1:4">
      <c r="A673" s="45">
        <v>20070903</v>
      </c>
      <c r="B673" s="45">
        <v>257.2</v>
      </c>
      <c r="C673" s="7">
        <f t="shared" si="10"/>
        <v>1.5396762731938322E-2</v>
      </c>
      <c r="D673" s="7">
        <f>WIG!C673</f>
        <v>5.9469222187817136E-3</v>
      </c>
    </row>
    <row r="674" spans="1:4">
      <c r="A674" s="45">
        <v>20070904</v>
      </c>
      <c r="B674" s="45">
        <v>256</v>
      </c>
      <c r="C674" s="7">
        <f t="shared" si="10"/>
        <v>-4.6656298600310604E-3</v>
      </c>
      <c r="D674" s="7">
        <f>WIG!C674</f>
        <v>6.4923208350556897E-3</v>
      </c>
    </row>
    <row r="675" spans="1:4">
      <c r="A675" s="45">
        <v>20070905</v>
      </c>
      <c r="B675" s="45">
        <v>251</v>
      </c>
      <c r="C675" s="7">
        <f t="shared" si="10"/>
        <v>-1.953125E-2</v>
      </c>
      <c r="D675" s="7">
        <f>WIG!C675</f>
        <v>-1.6427539432217787E-2</v>
      </c>
    </row>
    <row r="676" spans="1:4">
      <c r="A676" s="45">
        <v>20070906</v>
      </c>
      <c r="B676" s="45">
        <v>245</v>
      </c>
      <c r="C676" s="7">
        <f t="shared" si="10"/>
        <v>-2.3904382470119521E-2</v>
      </c>
      <c r="D676" s="7">
        <f>WIG!C676</f>
        <v>-7.8981249010726673E-3</v>
      </c>
    </row>
    <row r="677" spans="1:4">
      <c r="A677" s="45">
        <v>20070907</v>
      </c>
      <c r="B677" s="45">
        <v>245</v>
      </c>
      <c r="C677" s="7">
        <f t="shared" si="10"/>
        <v>0</v>
      </c>
      <c r="D677" s="7">
        <f>WIG!C677</f>
        <v>-1.2074094409541887E-2</v>
      </c>
    </row>
    <row r="678" spans="1:4">
      <c r="A678" s="45">
        <v>20070910</v>
      </c>
      <c r="B678" s="45">
        <v>243</v>
      </c>
      <c r="C678" s="7">
        <f t="shared" si="10"/>
        <v>-8.1632653061224497E-3</v>
      </c>
      <c r="D678" s="7">
        <f>WIG!C678</f>
        <v>-1.7285061360844525E-2</v>
      </c>
    </row>
    <row r="679" spans="1:4">
      <c r="A679" s="45">
        <v>20070911</v>
      </c>
      <c r="B679" s="45">
        <v>249.4</v>
      </c>
      <c r="C679" s="7">
        <f t="shared" si="10"/>
        <v>2.6337448559670806E-2</v>
      </c>
      <c r="D679" s="7">
        <f>WIG!C679</f>
        <v>8.903270233693264E-3</v>
      </c>
    </row>
    <row r="680" spans="1:4">
      <c r="A680" s="45">
        <v>20070912</v>
      </c>
      <c r="B680" s="45">
        <v>262.2</v>
      </c>
      <c r="C680" s="7">
        <f t="shared" si="10"/>
        <v>5.132317562149151E-2</v>
      </c>
      <c r="D680" s="7">
        <f>WIG!C680</f>
        <v>1.5804179338026445E-2</v>
      </c>
    </row>
    <row r="681" spans="1:4">
      <c r="A681" s="45">
        <v>20070913</v>
      </c>
      <c r="B681" s="45">
        <v>269.5</v>
      </c>
      <c r="C681" s="7">
        <f t="shared" si="10"/>
        <v>2.7841342486651457E-2</v>
      </c>
      <c r="D681" s="7">
        <f>WIG!C681</f>
        <v>1.3368075793802881E-2</v>
      </c>
    </row>
    <row r="682" spans="1:4">
      <c r="A682" s="45">
        <v>20070914</v>
      </c>
      <c r="B682" s="45">
        <v>269</v>
      </c>
      <c r="C682" s="7">
        <f t="shared" si="10"/>
        <v>-1.8552875695732839E-3</v>
      </c>
      <c r="D682" s="7">
        <f>WIG!C682</f>
        <v>-5.7154774387524789E-3</v>
      </c>
    </row>
    <row r="683" spans="1:4">
      <c r="A683" s="45">
        <v>20070917</v>
      </c>
      <c r="B683" s="45">
        <v>268.8</v>
      </c>
      <c r="C683" s="7">
        <f t="shared" si="10"/>
        <v>-7.4349442379177926E-4</v>
      </c>
      <c r="D683" s="7">
        <f>WIG!C683</f>
        <v>-1.4387892795465029E-3</v>
      </c>
    </row>
    <row r="684" spans="1:4">
      <c r="A684" s="45">
        <v>20070918</v>
      </c>
      <c r="B684" s="45">
        <v>271</v>
      </c>
      <c r="C684" s="7">
        <f t="shared" si="10"/>
        <v>8.1845238095237666E-3</v>
      </c>
      <c r="D684" s="7">
        <f>WIG!C684</f>
        <v>9.9043242708873498E-3</v>
      </c>
    </row>
    <row r="685" spans="1:4">
      <c r="A685" s="45">
        <v>20070919</v>
      </c>
      <c r="B685" s="45">
        <v>276</v>
      </c>
      <c r="C685" s="7">
        <f t="shared" si="10"/>
        <v>1.8450184501845018E-2</v>
      </c>
      <c r="D685" s="7">
        <f>WIG!C685</f>
        <v>3.2908092603676997E-2</v>
      </c>
    </row>
    <row r="686" spans="1:4">
      <c r="A686" s="45">
        <v>20070920</v>
      </c>
      <c r="B686" s="45">
        <v>278</v>
      </c>
      <c r="C686" s="7">
        <f t="shared" si="10"/>
        <v>7.246376811594203E-3</v>
      </c>
      <c r="D686" s="7">
        <f>WIG!C686</f>
        <v>4.3197849025193851E-4</v>
      </c>
    </row>
    <row r="687" spans="1:4">
      <c r="A687" s="45">
        <v>20070921</v>
      </c>
      <c r="B687" s="45">
        <v>264.5</v>
      </c>
      <c r="C687" s="7">
        <f t="shared" si="10"/>
        <v>-4.8561151079136694E-2</v>
      </c>
      <c r="D687" s="7">
        <f>WIG!C687</f>
        <v>-5.4370963132505069E-3</v>
      </c>
    </row>
    <row r="688" spans="1:4">
      <c r="A688" s="45">
        <v>20070924</v>
      </c>
      <c r="B688" s="45">
        <v>262.10000000000002</v>
      </c>
      <c r="C688" s="7">
        <f t="shared" si="10"/>
        <v>-9.0737240075613509E-3</v>
      </c>
      <c r="D688" s="7">
        <f>WIG!C688</f>
        <v>-1.1066471589835036E-2</v>
      </c>
    </row>
    <row r="689" spans="1:4">
      <c r="A689" s="45">
        <v>20070925</v>
      </c>
      <c r="B689" s="45">
        <v>255.1</v>
      </c>
      <c r="C689" s="7">
        <f t="shared" si="10"/>
        <v>-2.6707363601678854E-2</v>
      </c>
      <c r="D689" s="7">
        <f>WIG!C689</f>
        <v>-8.7412360257162723E-3</v>
      </c>
    </row>
    <row r="690" spans="1:4">
      <c r="A690" s="45">
        <v>20070926</v>
      </c>
      <c r="B690" s="45">
        <v>254.4</v>
      </c>
      <c r="C690" s="7">
        <f t="shared" si="10"/>
        <v>-2.7440219521755729E-3</v>
      </c>
      <c r="D690" s="7">
        <f>WIG!C690</f>
        <v>3.2577970521713144E-3</v>
      </c>
    </row>
    <row r="691" spans="1:4">
      <c r="A691" s="45">
        <v>20070927</v>
      </c>
      <c r="B691" s="45">
        <v>259</v>
      </c>
      <c r="C691" s="7">
        <f t="shared" si="10"/>
        <v>1.8081761006289287E-2</v>
      </c>
      <c r="D691" s="7">
        <f>WIG!C691</f>
        <v>-3.2757986290248976E-3</v>
      </c>
    </row>
    <row r="692" spans="1:4">
      <c r="A692" s="45">
        <v>20070928</v>
      </c>
      <c r="B692" s="45">
        <v>253</v>
      </c>
      <c r="C692" s="7">
        <f t="shared" si="10"/>
        <v>-2.3166023166023165E-2</v>
      </c>
      <c r="D692" s="7">
        <f>WIG!C692</f>
        <v>-1.0836750079345888E-2</v>
      </c>
    </row>
    <row r="693" spans="1:4">
      <c r="A693" s="45">
        <v>20071001</v>
      </c>
      <c r="B693" s="45">
        <v>253</v>
      </c>
      <c r="C693" s="7">
        <f t="shared" si="10"/>
        <v>0</v>
      </c>
      <c r="D693" s="7">
        <f>WIG!C693</f>
        <v>-1.348210304242637E-3</v>
      </c>
    </row>
    <row r="694" spans="1:4">
      <c r="A694" s="45">
        <v>20071002</v>
      </c>
      <c r="B694" s="45">
        <v>262</v>
      </c>
      <c r="C694" s="7">
        <f t="shared" si="10"/>
        <v>3.5573122529644272E-2</v>
      </c>
      <c r="D694" s="7">
        <f>WIG!C694</f>
        <v>1.5077744933322033E-2</v>
      </c>
    </row>
    <row r="695" spans="1:4">
      <c r="A695" s="45">
        <v>20071003</v>
      </c>
      <c r="B695" s="45">
        <v>265</v>
      </c>
      <c r="C695" s="7">
        <f t="shared" si="10"/>
        <v>1.1450381679389313E-2</v>
      </c>
      <c r="D695" s="7">
        <f>WIG!C695</f>
        <v>-4.078172406180542E-3</v>
      </c>
    </row>
    <row r="696" spans="1:4">
      <c r="A696" s="45">
        <v>20071004</v>
      </c>
      <c r="B696" s="45">
        <v>266</v>
      </c>
      <c r="C696" s="7">
        <f t="shared" si="10"/>
        <v>3.7735849056603774E-3</v>
      </c>
      <c r="D696" s="7">
        <f>WIG!C696</f>
        <v>1.6593116375287198E-3</v>
      </c>
    </row>
    <row r="697" spans="1:4">
      <c r="A697" s="45">
        <v>20071005</v>
      </c>
      <c r="B697" s="45">
        <v>275</v>
      </c>
      <c r="C697" s="7">
        <f t="shared" si="10"/>
        <v>3.3834586466165412E-2</v>
      </c>
      <c r="D697" s="7">
        <f>WIG!C697</f>
        <v>8.2888752129674174E-3</v>
      </c>
    </row>
    <row r="698" spans="1:4">
      <c r="A698" s="45">
        <v>20071008</v>
      </c>
      <c r="B698" s="45">
        <v>277</v>
      </c>
      <c r="C698" s="7">
        <f t="shared" si="10"/>
        <v>7.2727272727272727E-3</v>
      </c>
      <c r="D698" s="7">
        <f>WIG!C698</f>
        <v>3.2308159438907105E-3</v>
      </c>
    </row>
    <row r="699" spans="1:4">
      <c r="A699" s="45">
        <v>20071009</v>
      </c>
      <c r="B699" s="45">
        <v>284.5</v>
      </c>
      <c r="C699" s="7">
        <f t="shared" si="10"/>
        <v>2.7075812274368231E-2</v>
      </c>
      <c r="D699" s="7">
        <f>WIG!C699</f>
        <v>2.1296947936763441E-2</v>
      </c>
    </row>
    <row r="700" spans="1:4">
      <c r="A700" s="45">
        <v>20071010</v>
      </c>
      <c r="B700" s="45">
        <v>279.5</v>
      </c>
      <c r="C700" s="7">
        <f t="shared" si="10"/>
        <v>-1.7574692442882251E-2</v>
      </c>
      <c r="D700" s="7">
        <f>WIG!C700</f>
        <v>-1.6030283441097516E-3</v>
      </c>
    </row>
    <row r="701" spans="1:4">
      <c r="A701" s="45">
        <v>20071011</v>
      </c>
      <c r="B701" s="45">
        <v>285</v>
      </c>
      <c r="C701" s="7">
        <f t="shared" si="10"/>
        <v>1.9677996422182469E-2</v>
      </c>
      <c r="D701" s="7">
        <f>WIG!C701</f>
        <v>1.7312711112466392E-2</v>
      </c>
    </row>
    <row r="702" spans="1:4">
      <c r="A702" s="45">
        <v>20071012</v>
      </c>
      <c r="B702" s="45">
        <v>280</v>
      </c>
      <c r="C702" s="7">
        <f t="shared" si="10"/>
        <v>-1.7543859649122806E-2</v>
      </c>
      <c r="D702" s="7">
        <f>WIG!C702</f>
        <v>-3.7981702591873088E-3</v>
      </c>
    </row>
    <row r="703" spans="1:4">
      <c r="A703" s="45">
        <v>20071015</v>
      </c>
      <c r="B703" s="45">
        <v>285</v>
      </c>
      <c r="C703" s="7">
        <f t="shared" si="10"/>
        <v>1.7857142857142856E-2</v>
      </c>
      <c r="D703" s="7">
        <f>WIG!C703</f>
        <v>7.4974308089183501E-3</v>
      </c>
    </row>
    <row r="704" spans="1:4">
      <c r="A704" s="45">
        <v>20071016</v>
      </c>
      <c r="B704" s="45">
        <v>276.5</v>
      </c>
      <c r="C704" s="7">
        <f t="shared" si="10"/>
        <v>-2.9824561403508771E-2</v>
      </c>
      <c r="D704" s="7">
        <f>WIG!C704</f>
        <v>-1.5412421083084622E-2</v>
      </c>
    </row>
    <row r="705" spans="1:4">
      <c r="A705" s="45">
        <v>20071017</v>
      </c>
      <c r="B705" s="45">
        <v>279.8</v>
      </c>
      <c r="C705" s="7">
        <f t="shared" si="10"/>
        <v>1.1934900542495521E-2</v>
      </c>
      <c r="D705" s="7">
        <f>WIG!C705</f>
        <v>5.012211420284525E-3</v>
      </c>
    </row>
    <row r="706" spans="1:4">
      <c r="A706" s="45">
        <v>20071018</v>
      </c>
      <c r="B706" s="45">
        <v>268.5</v>
      </c>
      <c r="C706" s="7">
        <f t="shared" si="10"/>
        <v>-4.0385989992852075E-2</v>
      </c>
      <c r="D706" s="7">
        <f>WIG!C706</f>
        <v>-1.6751840811535277E-2</v>
      </c>
    </row>
    <row r="707" spans="1:4">
      <c r="A707" s="45">
        <v>20071019</v>
      </c>
      <c r="B707" s="45">
        <v>275</v>
      </c>
      <c r="C707" s="7">
        <f t="shared" si="10"/>
        <v>2.4208566108007448E-2</v>
      </c>
      <c r="D707" s="7">
        <f>WIG!C707</f>
        <v>9.2678282958677926E-3</v>
      </c>
    </row>
    <row r="708" spans="1:4">
      <c r="A708" s="45">
        <v>20071022</v>
      </c>
      <c r="B708" s="45">
        <v>266.2</v>
      </c>
      <c r="C708" s="7">
        <f t="shared" ref="C708:C771" si="11">(B708-B707)/B707</f>
        <v>-3.2000000000000042E-2</v>
      </c>
      <c r="D708" s="7">
        <f>WIG!C708</f>
        <v>-8.0120153302536776E-3</v>
      </c>
    </row>
    <row r="709" spans="1:4">
      <c r="A709" s="45">
        <v>20071023</v>
      </c>
      <c r="B709" s="45">
        <v>271.89999999999998</v>
      </c>
      <c r="C709" s="7">
        <f t="shared" si="11"/>
        <v>2.1412471825694925E-2</v>
      </c>
      <c r="D709" s="7">
        <f>WIG!C709</f>
        <v>1.9321422150176473E-2</v>
      </c>
    </row>
    <row r="710" spans="1:4">
      <c r="A710" s="45">
        <v>20071024</v>
      </c>
      <c r="B710" s="45">
        <v>267.39999999999998</v>
      </c>
      <c r="C710" s="7">
        <f t="shared" si="11"/>
        <v>-1.6550202280250094E-2</v>
      </c>
      <c r="D710" s="7">
        <f>WIG!C710</f>
        <v>-6.2680048686575424E-3</v>
      </c>
    </row>
    <row r="711" spans="1:4">
      <c r="A711" s="45">
        <v>20071025</v>
      </c>
      <c r="B711" s="45">
        <v>269</v>
      </c>
      <c r="C711" s="7">
        <f t="shared" si="11"/>
        <v>5.9835452505610431E-3</v>
      </c>
      <c r="D711" s="7">
        <f>WIG!C711</f>
        <v>2.6412126594718317E-3</v>
      </c>
    </row>
    <row r="712" spans="1:4">
      <c r="A712" s="45">
        <v>20071026</v>
      </c>
      <c r="B712" s="45">
        <v>266</v>
      </c>
      <c r="C712" s="7">
        <f t="shared" si="11"/>
        <v>-1.1152416356877323E-2</v>
      </c>
      <c r="D712" s="7">
        <f>WIG!C712</f>
        <v>-3.741569755010402E-3</v>
      </c>
    </row>
    <row r="713" spans="1:4">
      <c r="A713" s="45">
        <v>20071029</v>
      </c>
      <c r="B713" s="45">
        <v>270.10000000000002</v>
      </c>
      <c r="C713" s="7">
        <f t="shared" si="11"/>
        <v>1.5413533834586551E-2</v>
      </c>
      <c r="D713" s="7">
        <f>WIG!C713</f>
        <v>6.2053449828411494E-3</v>
      </c>
    </row>
    <row r="714" spans="1:4">
      <c r="A714" s="45">
        <v>20071030</v>
      </c>
      <c r="B714" s="45">
        <v>274.89999999999998</v>
      </c>
      <c r="C714" s="7">
        <f t="shared" si="11"/>
        <v>1.7771195853387465E-2</v>
      </c>
      <c r="D714" s="7">
        <f>WIG!C714</f>
        <v>-6.2103637807983452E-3</v>
      </c>
    </row>
    <row r="715" spans="1:4">
      <c r="A715" s="45">
        <v>20071031</v>
      </c>
      <c r="B715" s="45">
        <v>277.8</v>
      </c>
      <c r="C715" s="7">
        <f t="shared" si="11"/>
        <v>1.0549290651145996E-2</v>
      </c>
      <c r="D715" s="7">
        <f>WIG!C715</f>
        <v>-3.7422127979511669E-3</v>
      </c>
    </row>
    <row r="716" spans="1:4">
      <c r="A716" s="45">
        <v>20071102</v>
      </c>
      <c r="B716" s="45">
        <v>268.60000000000002</v>
      </c>
      <c r="C716" s="7">
        <f t="shared" si="11"/>
        <v>-3.3117350611951001E-2</v>
      </c>
      <c r="D716" s="7">
        <f>WIG!C716</f>
        <v>-1.5394653842461588E-2</v>
      </c>
    </row>
    <row r="717" spans="1:4">
      <c r="A717" s="45">
        <v>20071105</v>
      </c>
      <c r="B717" s="45">
        <v>262</v>
      </c>
      <c r="C717" s="7">
        <f t="shared" si="11"/>
        <v>-2.4571854058079011E-2</v>
      </c>
      <c r="D717" s="7">
        <f>WIG!C717</f>
        <v>-6.3633211674428546E-3</v>
      </c>
    </row>
    <row r="718" spans="1:4">
      <c r="A718" s="45">
        <v>20071106</v>
      </c>
      <c r="B718" s="45">
        <v>261</v>
      </c>
      <c r="C718" s="7">
        <f t="shared" si="11"/>
        <v>-3.8167938931297708E-3</v>
      </c>
      <c r="D718" s="7">
        <f>WIG!C718</f>
        <v>-3.7521571705822964E-3</v>
      </c>
    </row>
    <row r="719" spans="1:4">
      <c r="A719" s="45">
        <v>20071107</v>
      </c>
      <c r="B719" s="45">
        <v>261</v>
      </c>
      <c r="C719" s="7">
        <f t="shared" si="11"/>
        <v>0</v>
      </c>
      <c r="D719" s="7">
        <f>WIG!C719</f>
        <v>-2.5586157454051777E-2</v>
      </c>
    </row>
    <row r="720" spans="1:4">
      <c r="A720" s="45">
        <v>20071108</v>
      </c>
      <c r="B720" s="45">
        <v>257.2</v>
      </c>
      <c r="C720" s="7">
        <f t="shared" si="11"/>
        <v>-1.455938697318012E-2</v>
      </c>
      <c r="D720" s="7">
        <f>WIG!C720</f>
        <v>-1.1292482331206629E-2</v>
      </c>
    </row>
    <row r="721" spans="1:4">
      <c r="A721" s="45">
        <v>20071109</v>
      </c>
      <c r="B721" s="45">
        <v>248.2</v>
      </c>
      <c r="C721" s="7">
        <f t="shared" si="11"/>
        <v>-3.4992223950233284E-2</v>
      </c>
      <c r="D721" s="7">
        <f>WIG!C721</f>
        <v>-1.7769713075109137E-2</v>
      </c>
    </row>
    <row r="722" spans="1:4">
      <c r="A722" s="45">
        <v>20071112</v>
      </c>
      <c r="B722" s="45">
        <v>244</v>
      </c>
      <c r="C722" s="7">
        <f t="shared" si="11"/>
        <v>-1.6921837228041858E-2</v>
      </c>
      <c r="D722" s="7">
        <f>WIG!C722</f>
        <v>-1.6803377095097705E-2</v>
      </c>
    </row>
    <row r="723" spans="1:4">
      <c r="A723" s="45">
        <v>20071113</v>
      </c>
      <c r="B723" s="45">
        <v>247</v>
      </c>
      <c r="C723" s="7">
        <f t="shared" si="11"/>
        <v>1.2295081967213115E-2</v>
      </c>
      <c r="D723" s="7">
        <f>WIG!C723</f>
        <v>1.2819926043524114E-2</v>
      </c>
    </row>
    <row r="724" spans="1:4">
      <c r="A724" s="45">
        <v>20071114</v>
      </c>
      <c r="B724" s="45">
        <v>241.5</v>
      </c>
      <c r="C724" s="7">
        <f t="shared" si="11"/>
        <v>-2.2267206477732792E-2</v>
      </c>
      <c r="D724" s="7">
        <f>WIG!C724</f>
        <v>-1.0251585290026283E-2</v>
      </c>
    </row>
    <row r="725" spans="1:4">
      <c r="A725" s="45">
        <v>20071115</v>
      </c>
      <c r="B725" s="45">
        <v>240</v>
      </c>
      <c r="C725" s="7">
        <f t="shared" si="11"/>
        <v>-6.2111801242236021E-3</v>
      </c>
      <c r="D725" s="7">
        <f>WIG!C725</f>
        <v>-3.1084285195972904E-2</v>
      </c>
    </row>
    <row r="726" spans="1:4">
      <c r="A726" s="45">
        <v>20071116</v>
      </c>
      <c r="B726" s="45">
        <v>247</v>
      </c>
      <c r="C726" s="7">
        <f t="shared" si="11"/>
        <v>2.9166666666666667E-2</v>
      </c>
      <c r="D726" s="7">
        <f>WIG!C726</f>
        <v>-1.4854252427686735E-3</v>
      </c>
    </row>
    <row r="727" spans="1:4">
      <c r="A727" s="45">
        <v>20071119</v>
      </c>
      <c r="B727" s="45">
        <v>243</v>
      </c>
      <c r="C727" s="7">
        <f t="shared" si="11"/>
        <v>-1.6194331983805668E-2</v>
      </c>
      <c r="D727" s="7">
        <f>WIG!C727</f>
        <v>7.2679589283765691E-4</v>
      </c>
    </row>
    <row r="728" spans="1:4">
      <c r="A728" s="45">
        <v>20071120</v>
      </c>
      <c r="B728" s="45">
        <v>250.5</v>
      </c>
      <c r="C728" s="7">
        <f t="shared" si="11"/>
        <v>3.0864197530864196E-2</v>
      </c>
      <c r="D728" s="7">
        <f>WIG!C728</f>
        <v>1.9851326541632324E-3</v>
      </c>
    </row>
    <row r="729" spans="1:4">
      <c r="A729" s="45">
        <v>20071121</v>
      </c>
      <c r="B729" s="45">
        <v>249.8</v>
      </c>
      <c r="C729" s="7">
        <f t="shared" si="11"/>
        <v>-2.7944111776446652E-3</v>
      </c>
      <c r="D729" s="7">
        <f>WIG!C729</f>
        <v>-1.7922231848688082E-2</v>
      </c>
    </row>
    <row r="730" spans="1:4">
      <c r="A730" s="45">
        <v>20071122</v>
      </c>
      <c r="B730" s="45">
        <v>249</v>
      </c>
      <c r="C730" s="7">
        <f t="shared" si="11"/>
        <v>-3.2025620496397571E-3</v>
      </c>
      <c r="D730" s="7">
        <f>WIG!C730</f>
        <v>1.7252603273533475E-2</v>
      </c>
    </row>
    <row r="731" spans="1:4">
      <c r="A731" s="45">
        <v>20071123</v>
      </c>
      <c r="B731" s="45">
        <v>248</v>
      </c>
      <c r="C731" s="7">
        <f t="shared" si="11"/>
        <v>-4.0160642570281121E-3</v>
      </c>
      <c r="D731" s="7">
        <f>WIG!C731</f>
        <v>8.6413803768128489E-3</v>
      </c>
    </row>
    <row r="732" spans="1:4">
      <c r="A732" s="45">
        <v>20071126</v>
      </c>
      <c r="B732" s="45">
        <v>242</v>
      </c>
      <c r="C732" s="7">
        <f t="shared" si="11"/>
        <v>-2.4193548387096774E-2</v>
      </c>
      <c r="D732" s="7">
        <f>WIG!C732</f>
        <v>-1.2633172877568023E-2</v>
      </c>
    </row>
    <row r="733" spans="1:4">
      <c r="A733" s="45">
        <v>20071127</v>
      </c>
      <c r="B733" s="45">
        <v>244.4</v>
      </c>
      <c r="C733" s="7">
        <f t="shared" si="11"/>
        <v>9.9173553719008496E-3</v>
      </c>
      <c r="D733" s="7">
        <f>WIG!C733</f>
        <v>-1.4630302787378714E-2</v>
      </c>
    </row>
    <row r="734" spans="1:4">
      <c r="A734" s="45">
        <v>20071128</v>
      </c>
      <c r="B734" s="45">
        <v>245</v>
      </c>
      <c r="C734" s="7">
        <f t="shared" si="11"/>
        <v>2.4549918166939209E-3</v>
      </c>
      <c r="D734" s="7">
        <f>WIG!C734</f>
        <v>2.2041424509421977E-2</v>
      </c>
    </row>
    <row r="735" spans="1:4">
      <c r="A735" s="45">
        <v>20071129</v>
      </c>
      <c r="B735" s="45">
        <v>250.4</v>
      </c>
      <c r="C735" s="7">
        <f t="shared" si="11"/>
        <v>2.2040816326530637E-2</v>
      </c>
      <c r="D735" s="7">
        <f>WIG!C735</f>
        <v>5.8623114276976553E-3</v>
      </c>
    </row>
    <row r="736" spans="1:4">
      <c r="A736" s="45">
        <v>20071130</v>
      </c>
      <c r="B736" s="45">
        <v>235</v>
      </c>
      <c r="C736" s="7">
        <f t="shared" si="11"/>
        <v>-6.1501597444089479E-2</v>
      </c>
      <c r="D736" s="7">
        <f>WIG!C736</f>
        <v>1.0247689479769517E-2</v>
      </c>
    </row>
    <row r="737" spans="1:4">
      <c r="A737" s="45">
        <v>20071203</v>
      </c>
      <c r="B737" s="45">
        <v>240.2</v>
      </c>
      <c r="C737" s="7">
        <f t="shared" si="11"/>
        <v>2.2127659574468037E-2</v>
      </c>
      <c r="D737" s="7">
        <f>WIG!C737</f>
        <v>-4.7187487429490313E-3</v>
      </c>
    </row>
    <row r="738" spans="1:4">
      <c r="A738" s="45">
        <v>20071204</v>
      </c>
      <c r="B738" s="45">
        <v>240</v>
      </c>
      <c r="C738" s="7">
        <f t="shared" si="11"/>
        <v>-8.326394671106938E-4</v>
      </c>
      <c r="D738" s="7">
        <f>WIG!C738</f>
        <v>1.8001227380585283E-3</v>
      </c>
    </row>
    <row r="739" spans="1:4">
      <c r="A739" s="45">
        <v>20071205</v>
      </c>
      <c r="B739" s="45">
        <v>243.1</v>
      </c>
      <c r="C739" s="7">
        <f t="shared" si="11"/>
        <v>1.2916666666666642E-2</v>
      </c>
      <c r="D739" s="7">
        <f>WIG!C739</f>
        <v>2.881727249193429E-2</v>
      </c>
    </row>
    <row r="740" spans="1:4">
      <c r="A740" s="45">
        <v>20071206</v>
      </c>
      <c r="B740" s="45">
        <v>247.2</v>
      </c>
      <c r="C740" s="7">
        <f t="shared" si="11"/>
        <v>1.6865487453722725E-2</v>
      </c>
      <c r="D740" s="7">
        <f>WIG!C740</f>
        <v>-2.885989980558065E-4</v>
      </c>
    </row>
    <row r="741" spans="1:4">
      <c r="A741" s="45">
        <v>20071207</v>
      </c>
      <c r="B741" s="45">
        <v>257.5</v>
      </c>
      <c r="C741" s="7">
        <f t="shared" si="11"/>
        <v>4.1666666666666713E-2</v>
      </c>
      <c r="D741" s="7">
        <f>WIG!C741</f>
        <v>8.7673058852310703E-3</v>
      </c>
    </row>
    <row r="742" spans="1:4">
      <c r="A742" s="45">
        <v>20071210</v>
      </c>
      <c r="B742" s="45">
        <v>264</v>
      </c>
      <c r="C742" s="7">
        <f t="shared" si="11"/>
        <v>2.524271844660194E-2</v>
      </c>
      <c r="D742" s="7">
        <f>WIG!C742</f>
        <v>2.7159180425470517E-3</v>
      </c>
    </row>
    <row r="743" spans="1:4">
      <c r="A743" s="45">
        <v>20071211</v>
      </c>
      <c r="B743" s="45">
        <v>259</v>
      </c>
      <c r="C743" s="7">
        <f t="shared" si="11"/>
        <v>-1.893939393939394E-2</v>
      </c>
      <c r="D743" s="7">
        <f>WIG!C743</f>
        <v>-6.7728502268218395E-3</v>
      </c>
    </row>
    <row r="744" spans="1:4">
      <c r="A744" s="45">
        <v>20071212</v>
      </c>
      <c r="B744" s="45">
        <v>258.60000000000002</v>
      </c>
      <c r="C744" s="7">
        <f t="shared" si="11"/>
        <v>-1.5444015444014566E-3</v>
      </c>
      <c r="D744" s="7">
        <f>WIG!C744</f>
        <v>3.990456331276866E-3</v>
      </c>
    </row>
    <row r="745" spans="1:4">
      <c r="A745" s="45">
        <v>20071213</v>
      </c>
      <c r="B745" s="45">
        <v>256.89999999999998</v>
      </c>
      <c r="C745" s="7">
        <f t="shared" si="11"/>
        <v>-6.5738592420728744E-3</v>
      </c>
      <c r="D745" s="7">
        <f>WIG!C745</f>
        <v>-1.5237286938771482E-2</v>
      </c>
    </row>
    <row r="746" spans="1:4">
      <c r="A746" s="45">
        <v>20071214</v>
      </c>
      <c r="B746" s="45">
        <v>246</v>
      </c>
      <c r="C746" s="7">
        <f t="shared" si="11"/>
        <v>-4.2428960685091388E-2</v>
      </c>
      <c r="D746" s="7">
        <f>WIG!C746</f>
        <v>-1.4983762437972524E-2</v>
      </c>
    </row>
    <row r="747" spans="1:4">
      <c r="A747" s="45">
        <v>20071217</v>
      </c>
      <c r="B747" s="45">
        <v>233.1</v>
      </c>
      <c r="C747" s="7">
        <f t="shared" si="11"/>
        <v>-5.2439024390243928E-2</v>
      </c>
      <c r="D747" s="7">
        <f>WIG!C747</f>
        <v>-2.5843926093594666E-2</v>
      </c>
    </row>
    <row r="748" spans="1:4">
      <c r="A748" s="45">
        <v>20071218</v>
      </c>
      <c r="B748" s="45">
        <v>238.9</v>
      </c>
      <c r="C748" s="7">
        <f t="shared" si="11"/>
        <v>2.4882024882024931E-2</v>
      </c>
      <c r="D748" s="7">
        <f>WIG!C748</f>
        <v>-4.8911935952764404E-3</v>
      </c>
    </row>
    <row r="749" spans="1:4">
      <c r="A749" s="45">
        <v>20071219</v>
      </c>
      <c r="B749" s="45">
        <v>242.1</v>
      </c>
      <c r="C749" s="7">
        <f t="shared" si="11"/>
        <v>1.3394725826705686E-2</v>
      </c>
      <c r="D749" s="7">
        <f>WIG!C749</f>
        <v>-1.2671721690827873E-3</v>
      </c>
    </row>
    <row r="750" spans="1:4">
      <c r="A750" s="45">
        <v>20071220</v>
      </c>
      <c r="B750" s="45">
        <v>245</v>
      </c>
      <c r="C750" s="7">
        <f t="shared" si="11"/>
        <v>1.1978521272201594E-2</v>
      </c>
      <c r="D750" s="7">
        <f>WIG!C750</f>
        <v>4.523547345959741E-3</v>
      </c>
    </row>
    <row r="751" spans="1:4">
      <c r="A751" s="45">
        <v>20071221</v>
      </c>
      <c r="B751" s="45">
        <v>250.1</v>
      </c>
      <c r="C751" s="7">
        <f t="shared" si="11"/>
        <v>2.081632653061222E-2</v>
      </c>
      <c r="D751" s="7">
        <f>WIG!C751</f>
        <v>8.7257529582440065E-3</v>
      </c>
    </row>
    <row r="752" spans="1:4">
      <c r="A752" s="45">
        <v>20071227</v>
      </c>
      <c r="B752" s="45">
        <v>259.39999999999998</v>
      </c>
      <c r="C752" s="7">
        <f t="shared" si="11"/>
        <v>3.7185125949620083E-2</v>
      </c>
      <c r="D752" s="7">
        <f>WIG!C752</f>
        <v>1.3773724980042127E-2</v>
      </c>
    </row>
    <row r="753" spans="1:4">
      <c r="A753" s="45">
        <v>20071228</v>
      </c>
      <c r="B753" s="45">
        <v>251</v>
      </c>
      <c r="C753" s="7">
        <f t="shared" si="11"/>
        <v>-3.2382420971472543E-2</v>
      </c>
      <c r="D753" s="7">
        <f>WIG!C753</f>
        <v>-1.6131099683120476E-2</v>
      </c>
    </row>
    <row r="754" spans="1:4">
      <c r="A754" s="45">
        <v>20080102</v>
      </c>
      <c r="B754" s="45">
        <v>249.8</v>
      </c>
      <c r="C754" s="7">
        <f t="shared" si="11"/>
        <v>-4.780876494023859E-3</v>
      </c>
      <c r="D754" s="7">
        <f>WIG!C754</f>
        <v>-2.2848757577467703E-3</v>
      </c>
    </row>
    <row r="755" spans="1:4">
      <c r="A755" s="45">
        <v>20080103</v>
      </c>
      <c r="B755" s="45">
        <v>244.8</v>
      </c>
      <c r="C755" s="7">
        <f t="shared" si="11"/>
        <v>-2.0016012810248198E-2</v>
      </c>
      <c r="D755" s="7">
        <f>WIG!C755</f>
        <v>-4.2181941050103852E-4</v>
      </c>
    </row>
    <row r="756" spans="1:4">
      <c r="A756" s="45">
        <v>20080104</v>
      </c>
      <c r="B756" s="45">
        <v>235</v>
      </c>
      <c r="C756" s="7">
        <f t="shared" si="11"/>
        <v>-4.0032679738562137E-2</v>
      </c>
      <c r="D756" s="7">
        <f>WIG!C756</f>
        <v>-1.1662228366190748E-2</v>
      </c>
    </row>
    <row r="757" spans="1:4">
      <c r="A757" s="45">
        <v>20080107</v>
      </c>
      <c r="B757" s="45">
        <v>230</v>
      </c>
      <c r="C757" s="7">
        <f t="shared" si="11"/>
        <v>-2.1276595744680851E-2</v>
      </c>
      <c r="D757" s="7">
        <f>WIG!C757</f>
        <v>-2.064201868561839E-2</v>
      </c>
    </row>
    <row r="758" spans="1:4">
      <c r="A758" s="45">
        <v>20080108</v>
      </c>
      <c r="B758" s="45">
        <v>226</v>
      </c>
      <c r="C758" s="7">
        <f t="shared" si="11"/>
        <v>-1.7391304347826087E-2</v>
      </c>
      <c r="D758" s="7">
        <f>WIG!C758</f>
        <v>2.6826879598857187E-3</v>
      </c>
    </row>
    <row r="759" spans="1:4">
      <c r="A759" s="45">
        <v>20080109</v>
      </c>
      <c r="B759" s="45">
        <v>214.8</v>
      </c>
      <c r="C759" s="7">
        <f t="shared" si="11"/>
        <v>-4.9557522123893756E-2</v>
      </c>
      <c r="D759" s="7">
        <f>WIG!C759</f>
        <v>-2.6799661806276784E-2</v>
      </c>
    </row>
    <row r="760" spans="1:4">
      <c r="A760" s="45">
        <v>20080110</v>
      </c>
      <c r="B760" s="45">
        <v>209.9</v>
      </c>
      <c r="C760" s="7">
        <f t="shared" si="11"/>
        <v>-2.2811918063314736E-2</v>
      </c>
      <c r="D760" s="7">
        <f>WIG!C760</f>
        <v>-2.4720178438707191E-2</v>
      </c>
    </row>
    <row r="761" spans="1:4">
      <c r="A761" s="45">
        <v>20080111</v>
      </c>
      <c r="B761" s="45">
        <v>203.9</v>
      </c>
      <c r="C761" s="7">
        <f t="shared" si="11"/>
        <v>-2.8585040495474036E-2</v>
      </c>
      <c r="D761" s="7">
        <f>WIG!C761</f>
        <v>-1.4132300901486974E-2</v>
      </c>
    </row>
    <row r="762" spans="1:4">
      <c r="A762" s="45">
        <v>20080114</v>
      </c>
      <c r="B762" s="45">
        <v>208.9</v>
      </c>
      <c r="C762" s="7">
        <f t="shared" si="11"/>
        <v>2.4521824423737126E-2</v>
      </c>
      <c r="D762" s="7">
        <f>WIG!C762</f>
        <v>-1.499757345217795E-2</v>
      </c>
    </row>
    <row r="763" spans="1:4">
      <c r="A763" s="45">
        <v>20080115</v>
      </c>
      <c r="B763" s="45">
        <v>199</v>
      </c>
      <c r="C763" s="7">
        <f t="shared" si="11"/>
        <v>-4.7391096218286285E-2</v>
      </c>
      <c r="D763" s="7">
        <f>WIG!C763</f>
        <v>-3.5880602510669282E-2</v>
      </c>
    </row>
    <row r="764" spans="1:4">
      <c r="A764" s="45">
        <v>20080116</v>
      </c>
      <c r="B764" s="45">
        <v>193</v>
      </c>
      <c r="C764" s="7">
        <f t="shared" si="11"/>
        <v>-3.015075376884422E-2</v>
      </c>
      <c r="D764" s="7">
        <f>WIG!C764</f>
        <v>-3.4654071441286086E-2</v>
      </c>
    </row>
    <row r="765" spans="1:4">
      <c r="A765" s="45">
        <v>20080117</v>
      </c>
      <c r="B765" s="45">
        <v>194.9</v>
      </c>
      <c r="C765" s="7">
        <f t="shared" si="11"/>
        <v>9.8445595854922581E-3</v>
      </c>
      <c r="D765" s="7">
        <f>WIG!C765</f>
        <v>7.4422729849190541E-3</v>
      </c>
    </row>
    <row r="766" spans="1:4">
      <c r="A766" s="45">
        <v>20080118</v>
      </c>
      <c r="B766" s="45">
        <v>195.5</v>
      </c>
      <c r="C766" s="7">
        <f t="shared" si="11"/>
        <v>3.0785017957926848E-3</v>
      </c>
      <c r="D766" s="7">
        <f>WIG!C766</f>
        <v>1.2456379149297852E-2</v>
      </c>
    </row>
    <row r="767" spans="1:4">
      <c r="A767" s="45">
        <v>20080121</v>
      </c>
      <c r="B767" s="45">
        <v>180</v>
      </c>
      <c r="C767" s="7">
        <f t="shared" si="11"/>
        <v>-7.9283887468030695E-2</v>
      </c>
      <c r="D767" s="7">
        <f>WIG!C767</f>
        <v>-5.5577846775646284E-2</v>
      </c>
    </row>
    <row r="768" spans="1:4">
      <c r="A768" s="45">
        <v>20080122</v>
      </c>
      <c r="B768" s="45">
        <v>179</v>
      </c>
      <c r="C768" s="7">
        <f t="shared" si="11"/>
        <v>-5.5555555555555558E-3</v>
      </c>
      <c r="D768" s="7">
        <f>WIG!C768</f>
        <v>1.3565910630932407E-2</v>
      </c>
    </row>
    <row r="769" spans="1:4">
      <c r="A769" s="45">
        <v>20080123</v>
      </c>
      <c r="B769" s="45">
        <v>176</v>
      </c>
      <c r="C769" s="7">
        <f t="shared" si="11"/>
        <v>-1.6759776536312849E-2</v>
      </c>
      <c r="D769" s="7">
        <f>WIG!C769</f>
        <v>5.5172358759094401E-3</v>
      </c>
    </row>
    <row r="770" spans="1:4">
      <c r="A770" s="45">
        <v>20080124</v>
      </c>
      <c r="B770" s="45">
        <v>183</v>
      </c>
      <c r="C770" s="7">
        <f t="shared" si="11"/>
        <v>3.9772727272727272E-2</v>
      </c>
      <c r="D770" s="7">
        <f>WIG!C770</f>
        <v>4.18115839951749E-2</v>
      </c>
    </row>
    <row r="771" spans="1:4">
      <c r="A771" s="45">
        <v>20080125</v>
      </c>
      <c r="B771" s="45">
        <v>179.9</v>
      </c>
      <c r="C771" s="7">
        <f t="shared" si="11"/>
        <v>-1.6939890710382481E-2</v>
      </c>
      <c r="D771" s="7">
        <f>WIG!C771</f>
        <v>5.5723037838722386E-3</v>
      </c>
    </row>
    <row r="772" spans="1:4">
      <c r="A772" s="45">
        <v>20080128</v>
      </c>
      <c r="B772" s="45">
        <v>177</v>
      </c>
      <c r="C772" s="7">
        <f t="shared" ref="C772:C835" si="12">(B772-B771)/B771</f>
        <v>-1.6120066703724321E-2</v>
      </c>
      <c r="D772" s="7">
        <f>WIG!C772</f>
        <v>-1.8725194420192569E-2</v>
      </c>
    </row>
    <row r="773" spans="1:4">
      <c r="A773" s="45">
        <v>20080129</v>
      </c>
      <c r="B773" s="45">
        <v>182.9</v>
      </c>
      <c r="C773" s="7">
        <f t="shared" si="12"/>
        <v>3.3333333333333368E-2</v>
      </c>
      <c r="D773" s="7">
        <f>WIG!C773</f>
        <v>3.0126386890091648E-2</v>
      </c>
    </row>
    <row r="774" spans="1:4">
      <c r="A774" s="45">
        <v>20080130</v>
      </c>
      <c r="B774" s="45">
        <v>186</v>
      </c>
      <c r="C774" s="7">
        <f t="shared" si="12"/>
        <v>1.694915254237285E-2</v>
      </c>
      <c r="D774" s="7">
        <f>WIG!C774</f>
        <v>8.6170950892717306E-3</v>
      </c>
    </row>
    <row r="775" spans="1:4">
      <c r="A775" s="45">
        <v>20080131</v>
      </c>
      <c r="B775" s="45">
        <v>186</v>
      </c>
      <c r="C775" s="7">
        <f t="shared" si="12"/>
        <v>0</v>
      </c>
      <c r="D775" s="7">
        <f>WIG!C775</f>
        <v>-1.4513629334042868E-2</v>
      </c>
    </row>
    <row r="776" spans="1:4">
      <c r="A776" s="45">
        <v>20080201</v>
      </c>
      <c r="B776" s="45">
        <v>191</v>
      </c>
      <c r="C776" s="7">
        <f t="shared" si="12"/>
        <v>2.6881720430107527E-2</v>
      </c>
      <c r="D776" s="7">
        <f>WIG!C776</f>
        <v>2.8156055743708445E-2</v>
      </c>
    </row>
    <row r="777" spans="1:4">
      <c r="A777" s="45">
        <v>20080204</v>
      </c>
      <c r="B777" s="45">
        <v>190.5</v>
      </c>
      <c r="C777" s="7">
        <f t="shared" si="12"/>
        <v>-2.617801047120419E-3</v>
      </c>
      <c r="D777" s="7">
        <f>WIG!C777</f>
        <v>6.8697267590370776E-3</v>
      </c>
    </row>
    <row r="778" spans="1:4">
      <c r="A778" s="45">
        <v>20080205</v>
      </c>
      <c r="B778" s="45">
        <v>181</v>
      </c>
      <c r="C778" s="7">
        <f t="shared" si="12"/>
        <v>-4.9868766404199474E-2</v>
      </c>
      <c r="D778" s="7">
        <f>WIG!C778</f>
        <v>-3.1448053741241287E-2</v>
      </c>
    </row>
    <row r="779" spans="1:4">
      <c r="A779" s="45">
        <v>20080206</v>
      </c>
      <c r="B779" s="45">
        <v>180.8</v>
      </c>
      <c r="C779" s="7">
        <f t="shared" si="12"/>
        <v>-1.1049723756905449E-3</v>
      </c>
      <c r="D779" s="7">
        <f>WIG!C779</f>
        <v>1.1381725614982947E-3</v>
      </c>
    </row>
    <row r="780" spans="1:4">
      <c r="A780" s="45">
        <v>20080207</v>
      </c>
      <c r="B780" s="45">
        <v>179</v>
      </c>
      <c r="C780" s="7">
        <f t="shared" si="12"/>
        <v>-9.9557522123894428E-3</v>
      </c>
      <c r="D780" s="7">
        <f>WIG!C780</f>
        <v>-1.3898544277968411E-2</v>
      </c>
    </row>
    <row r="781" spans="1:4">
      <c r="A781" s="45">
        <v>20080208</v>
      </c>
      <c r="B781" s="45">
        <v>178.9</v>
      </c>
      <c r="C781" s="7">
        <f t="shared" si="12"/>
        <v>-5.5865921787706327E-4</v>
      </c>
      <c r="D781" s="7">
        <f>WIG!C781</f>
        <v>6.8901196762902964E-3</v>
      </c>
    </row>
    <row r="782" spans="1:4">
      <c r="A782" s="45">
        <v>20080211</v>
      </c>
      <c r="B782" s="45">
        <v>179.6</v>
      </c>
      <c r="C782" s="7">
        <f t="shared" si="12"/>
        <v>3.9128004471771305E-3</v>
      </c>
      <c r="D782" s="7">
        <f>WIG!C782</f>
        <v>7.4254585830584169E-3</v>
      </c>
    </row>
    <row r="783" spans="1:4">
      <c r="A783" s="45">
        <v>20080212</v>
      </c>
      <c r="B783" s="45">
        <v>184</v>
      </c>
      <c r="C783" s="7">
        <f t="shared" si="12"/>
        <v>2.4498886414253931E-2</v>
      </c>
      <c r="D783" s="7">
        <f>WIG!C783</f>
        <v>2.9660206477154401E-2</v>
      </c>
    </row>
    <row r="784" spans="1:4">
      <c r="A784" s="45">
        <v>20080213</v>
      </c>
      <c r="B784" s="45">
        <v>189.1</v>
      </c>
      <c r="C784" s="7">
        <f t="shared" si="12"/>
        <v>2.7717391304347794E-2</v>
      </c>
      <c r="D784" s="7">
        <f>WIG!C784</f>
        <v>8.2259801763743118E-3</v>
      </c>
    </row>
    <row r="785" spans="1:4">
      <c r="A785" s="45">
        <v>20080214</v>
      </c>
      <c r="B785" s="45">
        <v>189.9</v>
      </c>
      <c r="C785" s="7">
        <f t="shared" si="12"/>
        <v>4.2305658381809165E-3</v>
      </c>
      <c r="D785" s="7">
        <f>WIG!C785</f>
        <v>5.2032935238615959E-3</v>
      </c>
    </row>
    <row r="786" spans="1:4">
      <c r="A786" s="45">
        <v>20080215</v>
      </c>
      <c r="B786" s="45">
        <v>190</v>
      </c>
      <c r="C786" s="7">
        <f t="shared" si="12"/>
        <v>5.2659294365452506E-4</v>
      </c>
      <c r="D786" s="7">
        <f>WIG!C786</f>
        <v>-1.4389947344929698E-2</v>
      </c>
    </row>
    <row r="787" spans="1:4">
      <c r="A787" s="45">
        <v>20080218</v>
      </c>
      <c r="B787" s="45">
        <v>187.9</v>
      </c>
      <c r="C787" s="7">
        <f t="shared" si="12"/>
        <v>-1.1052631578947338E-2</v>
      </c>
      <c r="D787" s="7">
        <f>WIG!C787</f>
        <v>1.7929220463825935E-2</v>
      </c>
    </row>
    <row r="788" spans="1:4">
      <c r="A788" s="45">
        <v>20080219</v>
      </c>
      <c r="B788" s="45">
        <v>183</v>
      </c>
      <c r="C788" s="7">
        <f t="shared" si="12"/>
        <v>-2.607770090473659E-2</v>
      </c>
      <c r="D788" s="7">
        <f>WIG!C788</f>
        <v>-8.7361857195536051E-4</v>
      </c>
    </row>
    <row r="789" spans="1:4">
      <c r="A789" s="45">
        <v>20080220</v>
      </c>
      <c r="B789" s="45">
        <v>176</v>
      </c>
      <c r="C789" s="7">
        <f t="shared" si="12"/>
        <v>-3.825136612021858E-2</v>
      </c>
      <c r="D789" s="7">
        <f>WIG!C789</f>
        <v>-6.2253637510747244E-3</v>
      </c>
    </row>
    <row r="790" spans="1:4">
      <c r="A790" s="45">
        <v>20080221</v>
      </c>
      <c r="B790" s="45">
        <v>175</v>
      </c>
      <c r="C790" s="7">
        <f t="shared" si="12"/>
        <v>-5.681818181818182E-3</v>
      </c>
      <c r="D790" s="7">
        <f>WIG!C790</f>
        <v>-2.320943996365898E-3</v>
      </c>
    </row>
    <row r="791" spans="1:4">
      <c r="A791" s="45">
        <v>20080222</v>
      </c>
      <c r="B791" s="45">
        <v>179.3</v>
      </c>
      <c r="C791" s="7">
        <f t="shared" si="12"/>
        <v>2.4571428571428636E-2</v>
      </c>
      <c r="D791" s="7">
        <f>WIG!C791</f>
        <v>-8.0767373512749541E-3</v>
      </c>
    </row>
    <row r="792" spans="1:4">
      <c r="A792" s="45">
        <v>20080225</v>
      </c>
      <c r="B792" s="45">
        <v>179.3</v>
      </c>
      <c r="C792" s="7">
        <f t="shared" si="12"/>
        <v>0</v>
      </c>
      <c r="D792" s="7">
        <f>WIG!C792</f>
        <v>1.8836087916883066E-3</v>
      </c>
    </row>
    <row r="793" spans="1:4">
      <c r="A793" s="45">
        <v>20080226</v>
      </c>
      <c r="B793" s="45">
        <v>177.6</v>
      </c>
      <c r="C793" s="7">
        <f t="shared" si="12"/>
        <v>-9.4813162297825819E-3</v>
      </c>
      <c r="D793" s="7">
        <f>WIG!C793</f>
        <v>-7.5771374080406875E-3</v>
      </c>
    </row>
    <row r="794" spans="1:4">
      <c r="A794" s="45">
        <v>20080227</v>
      </c>
      <c r="B794" s="45">
        <v>179.8</v>
      </c>
      <c r="C794" s="7">
        <f t="shared" si="12"/>
        <v>1.2387387387387485E-2</v>
      </c>
      <c r="D794" s="7">
        <f>WIG!C794</f>
        <v>-2.6220102445598946E-3</v>
      </c>
    </row>
    <row r="795" spans="1:4">
      <c r="A795" s="45">
        <v>20080228</v>
      </c>
      <c r="B795" s="45">
        <v>179.8</v>
      </c>
      <c r="C795" s="7">
        <f t="shared" si="12"/>
        <v>0</v>
      </c>
      <c r="D795" s="7">
        <f>WIG!C795</f>
        <v>-8.273337241180798E-3</v>
      </c>
    </row>
    <row r="796" spans="1:4">
      <c r="A796" s="45">
        <v>20080229</v>
      </c>
      <c r="B796" s="45">
        <v>173</v>
      </c>
      <c r="C796" s="7">
        <f t="shared" si="12"/>
        <v>-3.7819799777530652E-2</v>
      </c>
      <c r="D796" s="7">
        <f>WIG!C796</f>
        <v>-2.0275647205223062E-2</v>
      </c>
    </row>
    <row r="797" spans="1:4">
      <c r="A797" s="45">
        <v>20080303</v>
      </c>
      <c r="B797" s="45">
        <v>166</v>
      </c>
      <c r="C797" s="7">
        <f t="shared" si="12"/>
        <v>-4.046242774566474E-2</v>
      </c>
      <c r="D797" s="7">
        <f>WIG!C797</f>
        <v>-2.0309540844240592E-2</v>
      </c>
    </row>
    <row r="798" spans="1:4">
      <c r="A798" s="45">
        <v>20080304</v>
      </c>
      <c r="B798" s="45">
        <v>161</v>
      </c>
      <c r="C798" s="7">
        <f t="shared" si="12"/>
        <v>-3.0120481927710843E-2</v>
      </c>
      <c r="D798" s="7">
        <f>WIG!C798</f>
        <v>-1.6091294836312942E-2</v>
      </c>
    </row>
    <row r="799" spans="1:4">
      <c r="A799" s="45">
        <v>20080305</v>
      </c>
      <c r="B799" s="45">
        <v>164</v>
      </c>
      <c r="C799" s="7">
        <f t="shared" si="12"/>
        <v>1.8633540372670808E-2</v>
      </c>
      <c r="D799" s="7">
        <f>WIG!C799</f>
        <v>2.1058254629299084E-2</v>
      </c>
    </row>
    <row r="800" spans="1:4">
      <c r="A800" s="45">
        <v>20080306</v>
      </c>
      <c r="B800" s="45">
        <v>161.9</v>
      </c>
      <c r="C800" s="7">
        <f t="shared" si="12"/>
        <v>-1.2804878048780452E-2</v>
      </c>
      <c r="D800" s="7">
        <f>WIG!C800</f>
        <v>-9.332656579789116E-3</v>
      </c>
    </row>
    <row r="801" spans="1:4">
      <c r="A801" s="45">
        <v>20080307</v>
      </c>
      <c r="B801" s="45">
        <v>155.30000000000001</v>
      </c>
      <c r="C801" s="7">
        <f t="shared" si="12"/>
        <v>-4.0765904879555247E-2</v>
      </c>
      <c r="D801" s="7">
        <f>WIG!C801</f>
        <v>-1.1726135790007697E-2</v>
      </c>
    </row>
    <row r="802" spans="1:4">
      <c r="A802" s="45">
        <v>20080310</v>
      </c>
      <c r="B802" s="45">
        <v>160</v>
      </c>
      <c r="C802" s="7">
        <f t="shared" si="12"/>
        <v>3.026400515131995E-2</v>
      </c>
      <c r="D802" s="7">
        <f>WIG!C802</f>
        <v>1.3208940247162805E-2</v>
      </c>
    </row>
    <row r="803" spans="1:4">
      <c r="A803" s="45">
        <v>20080311</v>
      </c>
      <c r="B803" s="45">
        <v>172</v>
      </c>
      <c r="C803" s="7">
        <f t="shared" si="12"/>
        <v>7.4999999999999997E-2</v>
      </c>
      <c r="D803" s="7">
        <f>WIG!C803</f>
        <v>2.0446215235614833E-2</v>
      </c>
    </row>
    <row r="804" spans="1:4">
      <c r="A804" s="45">
        <v>20080312</v>
      </c>
      <c r="B804" s="45">
        <v>172.1</v>
      </c>
      <c r="C804" s="7">
        <f t="shared" si="12"/>
        <v>5.8139534883717623E-4</v>
      </c>
      <c r="D804" s="7">
        <f>WIG!C804</f>
        <v>5.8765272412722429E-3</v>
      </c>
    </row>
    <row r="805" spans="1:4">
      <c r="A805" s="45">
        <v>20080313</v>
      </c>
      <c r="B805" s="45">
        <v>163</v>
      </c>
      <c r="C805" s="7">
        <f t="shared" si="12"/>
        <v>-5.2876234747239945E-2</v>
      </c>
      <c r="D805" s="7">
        <f>WIG!C805</f>
        <v>-2.5205662160976104E-2</v>
      </c>
    </row>
    <row r="806" spans="1:4">
      <c r="A806" s="45">
        <v>20080314</v>
      </c>
      <c r="B806" s="45">
        <v>161</v>
      </c>
      <c r="C806" s="7">
        <f t="shared" si="12"/>
        <v>-1.2269938650306749E-2</v>
      </c>
      <c r="D806" s="7">
        <f>WIG!C806</f>
        <v>-3.9716679928536126E-3</v>
      </c>
    </row>
    <row r="807" spans="1:4">
      <c r="A807" s="45">
        <v>20080317</v>
      </c>
      <c r="B807" s="45">
        <v>162.69999999999999</v>
      </c>
      <c r="C807" s="7">
        <f t="shared" si="12"/>
        <v>1.0559006211180054E-2</v>
      </c>
      <c r="D807" s="7">
        <f>WIG!C807</f>
        <v>-2.8234338478147675E-2</v>
      </c>
    </row>
    <row r="808" spans="1:4">
      <c r="A808" s="45">
        <v>20080318</v>
      </c>
      <c r="B808" s="45">
        <v>171</v>
      </c>
      <c r="C808" s="7">
        <f t="shared" si="12"/>
        <v>5.1014136447449364E-2</v>
      </c>
      <c r="D808" s="7">
        <f>WIG!C808</f>
        <v>3.1133509443871932E-2</v>
      </c>
    </row>
    <row r="809" spans="1:4">
      <c r="A809" s="45">
        <v>20080319</v>
      </c>
      <c r="B809" s="45">
        <v>171</v>
      </c>
      <c r="C809" s="7">
        <f t="shared" si="12"/>
        <v>0</v>
      </c>
      <c r="D809" s="7">
        <f>WIG!C809</f>
        <v>7.2212264084769604E-3</v>
      </c>
    </row>
    <row r="810" spans="1:4">
      <c r="A810" s="45">
        <v>20080320</v>
      </c>
      <c r="B810" s="45">
        <v>172</v>
      </c>
      <c r="C810" s="7">
        <f t="shared" si="12"/>
        <v>5.8479532163742687E-3</v>
      </c>
      <c r="D810" s="7">
        <f>WIG!C810</f>
        <v>-1.6365375166363418E-2</v>
      </c>
    </row>
    <row r="811" spans="1:4">
      <c r="A811" s="45">
        <v>20080325</v>
      </c>
      <c r="B811" s="45">
        <v>179</v>
      </c>
      <c r="C811" s="7">
        <f t="shared" si="12"/>
        <v>4.0697674418604654E-2</v>
      </c>
      <c r="D811" s="7">
        <f>WIG!C811</f>
        <v>3.021760773096735E-2</v>
      </c>
    </row>
    <row r="812" spans="1:4">
      <c r="A812" s="45">
        <v>20080326</v>
      </c>
      <c r="B812" s="45">
        <v>179.9</v>
      </c>
      <c r="C812" s="7">
        <f t="shared" si="12"/>
        <v>5.0279329608938867E-3</v>
      </c>
      <c r="D812" s="7">
        <f>WIG!C812</f>
        <v>1.9062904412696375E-3</v>
      </c>
    </row>
    <row r="813" spans="1:4">
      <c r="A813" s="45">
        <v>20080327</v>
      </c>
      <c r="B813" s="45">
        <v>183</v>
      </c>
      <c r="C813" s="7">
        <f t="shared" si="12"/>
        <v>1.723179544191214E-2</v>
      </c>
      <c r="D813" s="7">
        <f>WIG!C813</f>
        <v>1.3327086096838591E-2</v>
      </c>
    </row>
    <row r="814" spans="1:4">
      <c r="A814" s="45">
        <v>20080328</v>
      </c>
      <c r="B814" s="45">
        <v>181.4</v>
      </c>
      <c r="C814" s="7">
        <f t="shared" si="12"/>
        <v>-8.7431693989070726E-3</v>
      </c>
      <c r="D814" s="7">
        <f>WIG!C814</f>
        <v>-1.5766760253602063E-3</v>
      </c>
    </row>
    <row r="815" spans="1:4">
      <c r="A815" s="45">
        <v>20080331</v>
      </c>
      <c r="B815" s="45">
        <v>184.5</v>
      </c>
      <c r="C815" s="7">
        <f t="shared" si="12"/>
        <v>1.7089305402425547E-2</v>
      </c>
      <c r="D815" s="7">
        <f>WIG!C815</f>
        <v>1.5558017135097275E-3</v>
      </c>
    </row>
    <row r="816" spans="1:4">
      <c r="A816" s="45">
        <v>20080401</v>
      </c>
      <c r="B816" s="45">
        <v>187.4</v>
      </c>
      <c r="C816" s="7">
        <f t="shared" si="12"/>
        <v>1.5718157181571848E-2</v>
      </c>
      <c r="D816" s="7">
        <f>WIG!C816</f>
        <v>1.1945734419078159E-2</v>
      </c>
    </row>
    <row r="817" spans="1:4">
      <c r="A817" s="45">
        <v>20080402</v>
      </c>
      <c r="B817" s="45">
        <v>185.2</v>
      </c>
      <c r="C817" s="7">
        <f t="shared" si="12"/>
        <v>-1.1739594450373623E-2</v>
      </c>
      <c r="D817" s="7">
        <f>WIG!C817</f>
        <v>-7.566150819565779E-4</v>
      </c>
    </row>
    <row r="818" spans="1:4">
      <c r="A818" s="45">
        <v>20080403</v>
      </c>
      <c r="B818" s="45">
        <v>179.9</v>
      </c>
      <c r="C818" s="7">
        <f t="shared" si="12"/>
        <v>-2.8617710583153256E-2</v>
      </c>
      <c r="D818" s="7">
        <f>WIG!C818</f>
        <v>-8.4563643647891287E-3</v>
      </c>
    </row>
    <row r="819" spans="1:4">
      <c r="A819" s="45">
        <v>20080404</v>
      </c>
      <c r="B819" s="45">
        <v>179</v>
      </c>
      <c r="C819" s="7">
        <f t="shared" si="12"/>
        <v>-5.0027793218455014E-3</v>
      </c>
      <c r="D819" s="7">
        <f>WIG!C819</f>
        <v>9.9298862778735338E-3</v>
      </c>
    </row>
    <row r="820" spans="1:4">
      <c r="A820" s="45">
        <v>20080407</v>
      </c>
      <c r="B820" s="45">
        <v>179.9</v>
      </c>
      <c r="C820" s="7">
        <f t="shared" si="12"/>
        <v>5.0279329608938867E-3</v>
      </c>
      <c r="D820" s="7">
        <f>WIG!C820</f>
        <v>5.8722000448004335E-3</v>
      </c>
    </row>
    <row r="821" spans="1:4">
      <c r="A821" s="45">
        <v>20080408</v>
      </c>
      <c r="B821" s="45">
        <v>177.8</v>
      </c>
      <c r="C821" s="7">
        <f t="shared" si="12"/>
        <v>-1.167315175097273E-2</v>
      </c>
      <c r="D821" s="7">
        <f>WIG!C821</f>
        <v>-1.3329791482749051E-2</v>
      </c>
    </row>
    <row r="822" spans="1:4">
      <c r="A822" s="45">
        <v>20080409</v>
      </c>
      <c r="B822" s="45">
        <v>177.2</v>
      </c>
      <c r="C822" s="7">
        <f t="shared" si="12"/>
        <v>-3.3745781777279119E-3</v>
      </c>
      <c r="D822" s="7">
        <f>WIG!C822</f>
        <v>6.3967966275053426E-3</v>
      </c>
    </row>
    <row r="823" spans="1:4">
      <c r="A823" s="45">
        <v>20080410</v>
      </c>
      <c r="B823" s="45">
        <v>174.9</v>
      </c>
      <c r="C823" s="7">
        <f t="shared" si="12"/>
        <v>-1.2979683972911868E-2</v>
      </c>
      <c r="D823" s="7">
        <f>WIG!C823</f>
        <v>-8.4231592912280811E-3</v>
      </c>
    </row>
    <row r="824" spans="1:4">
      <c r="A824" s="45">
        <v>20080411</v>
      </c>
      <c r="B824" s="45">
        <v>165.5</v>
      </c>
      <c r="C824" s="7">
        <f t="shared" si="12"/>
        <v>-5.3744997141223584E-2</v>
      </c>
      <c r="D824" s="7">
        <f>WIG!C824</f>
        <v>-2.2526012081718345E-2</v>
      </c>
    </row>
    <row r="825" spans="1:4">
      <c r="A825" s="45">
        <v>20080414</v>
      </c>
      <c r="B825" s="45">
        <v>166.5</v>
      </c>
      <c r="C825" s="7">
        <f t="shared" si="12"/>
        <v>6.0422960725075529E-3</v>
      </c>
      <c r="D825" s="7">
        <f>WIG!C825</f>
        <v>-7.4043571990418874E-3</v>
      </c>
    </row>
    <row r="826" spans="1:4">
      <c r="A826" s="45">
        <v>20080415</v>
      </c>
      <c r="B826" s="45">
        <v>165.9</v>
      </c>
      <c r="C826" s="7">
        <f t="shared" si="12"/>
        <v>-3.6036036036035694E-3</v>
      </c>
      <c r="D826" s="7">
        <f>WIG!C826</f>
        <v>6.208191250479049E-3</v>
      </c>
    </row>
    <row r="827" spans="1:4">
      <c r="A827" s="45">
        <v>20080416</v>
      </c>
      <c r="B827" s="45">
        <v>166.5</v>
      </c>
      <c r="C827" s="7">
        <f t="shared" si="12"/>
        <v>3.6166365280288987E-3</v>
      </c>
      <c r="D827" s="7">
        <f>WIG!C827</f>
        <v>2.5403291344116463E-3</v>
      </c>
    </row>
    <row r="828" spans="1:4">
      <c r="A828" s="45">
        <v>20080417</v>
      </c>
      <c r="B828" s="45">
        <v>163.69999999999999</v>
      </c>
      <c r="C828" s="7">
        <f t="shared" si="12"/>
        <v>-1.6816816816816887E-2</v>
      </c>
      <c r="D828" s="7">
        <f>WIG!C828</f>
        <v>-2.7089580442535908E-3</v>
      </c>
    </row>
    <row r="829" spans="1:4">
      <c r="A829" s="45">
        <v>20080418</v>
      </c>
      <c r="B829" s="45">
        <v>163.9</v>
      </c>
      <c r="C829" s="7">
        <f t="shared" si="12"/>
        <v>1.2217470983507458E-3</v>
      </c>
      <c r="D829" s="7">
        <f>WIG!C829</f>
        <v>1.0204379086789176E-2</v>
      </c>
    </row>
    <row r="830" spans="1:4">
      <c r="A830" s="45">
        <v>20080421</v>
      </c>
      <c r="B830" s="45">
        <v>163.30000000000001</v>
      </c>
      <c r="C830" s="7">
        <f t="shared" si="12"/>
        <v>-3.6607687614398678E-3</v>
      </c>
      <c r="D830" s="7">
        <f>WIG!C830</f>
        <v>-1.094065448464048E-2</v>
      </c>
    </row>
    <row r="831" spans="1:4">
      <c r="A831" s="45">
        <v>20080422</v>
      </c>
      <c r="B831" s="45">
        <v>161.69999999999999</v>
      </c>
      <c r="C831" s="7">
        <f t="shared" si="12"/>
        <v>-9.7979179424373709E-3</v>
      </c>
      <c r="D831" s="7">
        <f>WIG!C831</f>
        <v>-1.7152700669241846E-2</v>
      </c>
    </row>
    <row r="832" spans="1:4">
      <c r="A832" s="45">
        <v>20080423</v>
      </c>
      <c r="B832" s="45">
        <v>155.9</v>
      </c>
      <c r="C832" s="7">
        <f t="shared" si="12"/>
        <v>-3.5868893011750051E-2</v>
      </c>
      <c r="D832" s="7">
        <f>WIG!C832</f>
        <v>-1.6428046611892681E-2</v>
      </c>
    </row>
    <row r="833" spans="1:4">
      <c r="A833" s="45">
        <v>20080424</v>
      </c>
      <c r="B833" s="45">
        <v>155.69999999999999</v>
      </c>
      <c r="C833" s="7">
        <f t="shared" si="12"/>
        <v>-1.2828736369468702E-3</v>
      </c>
      <c r="D833" s="7">
        <f>WIG!C833</f>
        <v>1.2423233212862036E-2</v>
      </c>
    </row>
    <row r="834" spans="1:4">
      <c r="A834" s="45">
        <v>20080425</v>
      </c>
      <c r="B834" s="45">
        <v>160.9</v>
      </c>
      <c r="C834" s="7">
        <f t="shared" si="12"/>
        <v>3.3397559409120217E-2</v>
      </c>
      <c r="D834" s="7">
        <f>WIG!C834</f>
        <v>6.6876394754157402E-3</v>
      </c>
    </row>
    <row r="835" spans="1:4">
      <c r="A835" s="45">
        <v>20080428</v>
      </c>
      <c r="B835" s="45">
        <v>164.9</v>
      </c>
      <c r="C835" s="7">
        <f t="shared" si="12"/>
        <v>2.4860161591050339E-2</v>
      </c>
      <c r="D835" s="7">
        <f>WIG!C835</f>
        <v>1.1727803598682205E-2</v>
      </c>
    </row>
    <row r="836" spans="1:4">
      <c r="A836" s="45">
        <v>20080429</v>
      </c>
      <c r="B836" s="45">
        <v>163.9</v>
      </c>
      <c r="C836" s="7">
        <f t="shared" ref="C836:C899" si="13">(B836-B835)/B835</f>
        <v>-6.0642813826561554E-3</v>
      </c>
      <c r="D836" s="7">
        <f>WIG!C836</f>
        <v>-1.2476323420895507E-2</v>
      </c>
    </row>
    <row r="837" spans="1:4">
      <c r="A837" s="45">
        <v>20080430</v>
      </c>
      <c r="B837" s="45">
        <v>162.5</v>
      </c>
      <c r="C837" s="7">
        <f t="shared" si="13"/>
        <v>-8.5417937766931393E-3</v>
      </c>
      <c r="D837" s="7">
        <f>WIG!C837</f>
        <v>1.0123990051027616E-2</v>
      </c>
    </row>
    <row r="838" spans="1:4">
      <c r="A838" s="45">
        <v>20080505</v>
      </c>
      <c r="B838" s="45">
        <v>166.9</v>
      </c>
      <c r="C838" s="7">
        <f t="shared" si="13"/>
        <v>2.7076923076923113E-2</v>
      </c>
      <c r="D838" s="7">
        <f>WIG!C838</f>
        <v>1.5764638960469361E-2</v>
      </c>
    </row>
    <row r="839" spans="1:4">
      <c r="A839" s="45">
        <v>20080506</v>
      </c>
      <c r="B839" s="45">
        <v>168.5</v>
      </c>
      <c r="C839" s="7">
        <f t="shared" si="13"/>
        <v>9.5865787896943933E-3</v>
      </c>
      <c r="D839" s="7">
        <f>WIG!C839</f>
        <v>2.2847301758120659E-3</v>
      </c>
    </row>
    <row r="840" spans="1:4">
      <c r="A840" s="45">
        <v>20080507</v>
      </c>
      <c r="B840" s="45">
        <v>176</v>
      </c>
      <c r="C840" s="7">
        <f t="shared" si="13"/>
        <v>4.4510385756676561E-2</v>
      </c>
      <c r="D840" s="7">
        <f>WIG!C840</f>
        <v>1.5315460107522105E-2</v>
      </c>
    </row>
    <row r="841" spans="1:4">
      <c r="A841" s="45">
        <v>20080508</v>
      </c>
      <c r="B841" s="45">
        <v>175</v>
      </c>
      <c r="C841" s="7">
        <f t="shared" si="13"/>
        <v>-5.681818181818182E-3</v>
      </c>
      <c r="D841" s="7">
        <f>WIG!C841</f>
        <v>-1.1072361529179349E-2</v>
      </c>
    </row>
    <row r="842" spans="1:4">
      <c r="A842" s="45">
        <v>20080509</v>
      </c>
      <c r="B842" s="45">
        <v>178</v>
      </c>
      <c r="C842" s="7">
        <f t="shared" si="13"/>
        <v>1.7142857142857144E-2</v>
      </c>
      <c r="D842" s="7">
        <f>WIG!C842</f>
        <v>-2.7500569873151843E-3</v>
      </c>
    </row>
    <row r="843" spans="1:4">
      <c r="A843" s="45">
        <v>20080512</v>
      </c>
      <c r="B843" s="45">
        <v>179.1</v>
      </c>
      <c r="C843" s="7">
        <f t="shared" si="13"/>
        <v>6.1797752808988443E-3</v>
      </c>
      <c r="D843" s="7">
        <f>WIG!C843</f>
        <v>7.5182788759177947E-3</v>
      </c>
    </row>
    <row r="844" spans="1:4">
      <c r="A844" s="45">
        <v>20080513</v>
      </c>
      <c r="B844" s="45">
        <v>180</v>
      </c>
      <c r="C844" s="7">
        <f t="shared" si="13"/>
        <v>5.0251256281407357E-3</v>
      </c>
      <c r="D844" s="7">
        <f>WIG!C844</f>
        <v>1.2063010410264512E-3</v>
      </c>
    </row>
    <row r="845" spans="1:4">
      <c r="A845" s="45">
        <v>20080514</v>
      </c>
      <c r="B845" s="45">
        <v>177.6</v>
      </c>
      <c r="C845" s="7">
        <f t="shared" si="13"/>
        <v>-1.3333333333333365E-2</v>
      </c>
      <c r="D845" s="7">
        <f>WIG!C845</f>
        <v>6.3935026118221673E-3</v>
      </c>
    </row>
    <row r="846" spans="1:4">
      <c r="A846" s="45">
        <v>20080515</v>
      </c>
      <c r="B846" s="45">
        <v>173.5</v>
      </c>
      <c r="C846" s="7">
        <f t="shared" si="13"/>
        <v>-2.3085585585585554E-2</v>
      </c>
      <c r="D846" s="7">
        <f>WIG!C846</f>
        <v>-1.1601497060822981E-2</v>
      </c>
    </row>
    <row r="847" spans="1:4">
      <c r="A847" s="45">
        <v>20080516</v>
      </c>
      <c r="B847" s="45">
        <v>173.5</v>
      </c>
      <c r="C847" s="7">
        <f t="shared" si="13"/>
        <v>0</v>
      </c>
      <c r="D847" s="7">
        <f>WIG!C847</f>
        <v>4.1802107378967343E-3</v>
      </c>
    </row>
    <row r="848" spans="1:4">
      <c r="A848" s="45">
        <v>20080519</v>
      </c>
      <c r="B848" s="45">
        <v>174</v>
      </c>
      <c r="C848" s="7">
        <f t="shared" si="13"/>
        <v>2.881844380403458E-3</v>
      </c>
      <c r="D848" s="7">
        <f>WIG!C848</f>
        <v>-5.2247270664965628E-3</v>
      </c>
    </row>
    <row r="849" spans="1:4">
      <c r="A849" s="45">
        <v>20080520</v>
      </c>
      <c r="B849" s="45">
        <v>172.6</v>
      </c>
      <c r="C849" s="7">
        <f t="shared" si="13"/>
        <v>-8.0459770114942857E-3</v>
      </c>
      <c r="D849" s="7">
        <f>WIG!C849</f>
        <v>-1.4349666378955163E-2</v>
      </c>
    </row>
    <row r="850" spans="1:4">
      <c r="A850" s="45">
        <v>20080521</v>
      </c>
      <c r="B850" s="45">
        <v>170</v>
      </c>
      <c r="C850" s="7">
        <f t="shared" si="13"/>
        <v>-1.5063731170336004E-2</v>
      </c>
      <c r="D850" s="7">
        <f>WIG!C850</f>
        <v>-2.1711763054700731E-4</v>
      </c>
    </row>
    <row r="851" spans="1:4">
      <c r="A851" s="45">
        <v>20080523</v>
      </c>
      <c r="B851" s="45">
        <v>168.9</v>
      </c>
      <c r="C851" s="7">
        <f t="shared" si="13"/>
        <v>-6.4705882352940839E-3</v>
      </c>
      <c r="D851" s="7">
        <f>WIG!C851</f>
        <v>-9.3819013893227787E-3</v>
      </c>
    </row>
    <row r="852" spans="1:4">
      <c r="A852" s="45">
        <v>20080526</v>
      </c>
      <c r="B852" s="45">
        <v>165.6</v>
      </c>
      <c r="C852" s="7">
        <f t="shared" si="13"/>
        <v>-1.9538188277087101E-2</v>
      </c>
      <c r="D852" s="7">
        <f>WIG!C852</f>
        <v>9.9046891069885443E-4</v>
      </c>
    </row>
    <row r="853" spans="1:4">
      <c r="A853" s="45">
        <v>20080527</v>
      </c>
      <c r="B853" s="45">
        <v>171</v>
      </c>
      <c r="C853" s="7">
        <f t="shared" si="13"/>
        <v>3.2608695652173947E-2</v>
      </c>
      <c r="D853" s="7">
        <f>WIG!C853</f>
        <v>-7.9815478454216195E-4</v>
      </c>
    </row>
    <row r="854" spans="1:4">
      <c r="A854" s="45">
        <v>20080528</v>
      </c>
      <c r="B854" s="45">
        <v>166.9</v>
      </c>
      <c r="C854" s="7">
        <f t="shared" si="13"/>
        <v>-2.3976608187134471E-2</v>
      </c>
      <c r="D854" s="7">
        <f>WIG!C854</f>
        <v>6.1331623976392385E-3</v>
      </c>
    </row>
    <row r="855" spans="1:4">
      <c r="A855" s="45">
        <v>20080529</v>
      </c>
      <c r="B855" s="45">
        <v>166.2</v>
      </c>
      <c r="C855" s="7">
        <f t="shared" si="13"/>
        <v>-4.1941282204914143E-3</v>
      </c>
      <c r="D855" s="7">
        <f>WIG!C855</f>
        <v>-6.8698563556091798E-3</v>
      </c>
    </row>
    <row r="856" spans="1:4">
      <c r="A856" s="45">
        <v>20080530</v>
      </c>
      <c r="B856" s="45">
        <v>164</v>
      </c>
      <c r="C856" s="7">
        <f t="shared" si="13"/>
        <v>-1.3237063778579956E-2</v>
      </c>
      <c r="D856" s="7">
        <f>WIG!C856</f>
        <v>1.6735937837699956E-3</v>
      </c>
    </row>
    <row r="857" spans="1:4">
      <c r="A857" s="45">
        <v>20080602</v>
      </c>
      <c r="B857" s="45">
        <v>161.9</v>
      </c>
      <c r="C857" s="7">
        <f t="shared" si="13"/>
        <v>-1.2804878048780452E-2</v>
      </c>
      <c r="D857" s="7">
        <f>WIG!C857</f>
        <v>-5.0115347229908493E-3</v>
      </c>
    </row>
    <row r="858" spans="1:4">
      <c r="A858" s="45">
        <v>20080603</v>
      </c>
      <c r="B858" s="45">
        <v>166</v>
      </c>
      <c r="C858" s="7">
        <f t="shared" si="13"/>
        <v>2.5324274243360062E-2</v>
      </c>
      <c r="D858" s="7">
        <f>WIG!C858</f>
        <v>6.50064517130343E-3</v>
      </c>
    </row>
    <row r="859" spans="1:4">
      <c r="A859" s="45">
        <v>20080604</v>
      </c>
      <c r="B859" s="45">
        <v>165.6</v>
      </c>
      <c r="C859" s="7">
        <f t="shared" si="13"/>
        <v>-2.4096385542169015E-3</v>
      </c>
      <c r="D859" s="7">
        <f>WIG!C859</f>
        <v>-1.6783049043365764E-2</v>
      </c>
    </row>
    <row r="860" spans="1:4">
      <c r="A860" s="45">
        <v>20080605</v>
      </c>
      <c r="B860" s="45">
        <v>165</v>
      </c>
      <c r="C860" s="7">
        <f t="shared" si="13"/>
        <v>-3.6231884057970672E-3</v>
      </c>
      <c r="D860" s="7">
        <f>WIG!C860</f>
        <v>4.1750247393141354E-3</v>
      </c>
    </row>
    <row r="861" spans="1:4">
      <c r="A861" s="45">
        <v>20080606</v>
      </c>
      <c r="B861" s="45">
        <v>166.6</v>
      </c>
      <c r="C861" s="7">
        <f t="shared" si="13"/>
        <v>9.6969696969696623E-3</v>
      </c>
      <c r="D861" s="7">
        <f>WIG!C861</f>
        <v>-6.0949606055307123E-3</v>
      </c>
    </row>
    <row r="862" spans="1:4">
      <c r="A862" s="45">
        <v>20080609</v>
      </c>
      <c r="B862" s="45">
        <v>162.80000000000001</v>
      </c>
      <c r="C862" s="7">
        <f t="shared" si="13"/>
        <v>-2.2809123649459681E-2</v>
      </c>
      <c r="D862" s="7">
        <f>WIG!C862</f>
        <v>-1.7237894865493694E-2</v>
      </c>
    </row>
    <row r="863" spans="1:4">
      <c r="A863" s="45">
        <v>20080610</v>
      </c>
      <c r="B863" s="45">
        <v>158.1</v>
      </c>
      <c r="C863" s="7">
        <f t="shared" si="13"/>
        <v>-2.8869778869778973E-2</v>
      </c>
      <c r="D863" s="7">
        <f>WIG!C863</f>
        <v>-2.7698465697096376E-2</v>
      </c>
    </row>
    <row r="864" spans="1:4">
      <c r="A864" s="45">
        <v>20080611</v>
      </c>
      <c r="B864" s="45">
        <v>152.19999999999999</v>
      </c>
      <c r="C864" s="7">
        <f t="shared" si="13"/>
        <v>-3.7318153067678723E-2</v>
      </c>
      <c r="D864" s="7">
        <f>WIG!C864</f>
        <v>-1.8596776050241265E-2</v>
      </c>
    </row>
    <row r="865" spans="1:4">
      <c r="A865" s="45">
        <v>20080612</v>
      </c>
      <c r="B865" s="45">
        <v>152</v>
      </c>
      <c r="C865" s="7">
        <f t="shared" si="13"/>
        <v>-1.3140604467804773E-3</v>
      </c>
      <c r="D865" s="7">
        <f>WIG!C865</f>
        <v>1.1442439520844557E-2</v>
      </c>
    </row>
    <row r="866" spans="1:4">
      <c r="A866" s="45">
        <v>20080613</v>
      </c>
      <c r="B866" s="45">
        <v>154</v>
      </c>
      <c r="C866" s="7">
        <f t="shared" si="13"/>
        <v>1.3157894736842105E-2</v>
      </c>
      <c r="D866" s="7">
        <f>WIG!C866</f>
        <v>3.7632504727936416E-3</v>
      </c>
    </row>
    <row r="867" spans="1:4">
      <c r="A867" s="45">
        <v>20080616</v>
      </c>
      <c r="B867" s="45">
        <v>148.30000000000001</v>
      </c>
      <c r="C867" s="7">
        <f t="shared" si="13"/>
        <v>-3.7012987012986942E-2</v>
      </c>
      <c r="D867" s="7">
        <f>WIG!C867</f>
        <v>-6.8859958389228381E-3</v>
      </c>
    </row>
    <row r="868" spans="1:4">
      <c r="A868" s="45">
        <v>20080617</v>
      </c>
      <c r="B868" s="45">
        <v>150</v>
      </c>
      <c r="C868" s="7">
        <f t="shared" si="13"/>
        <v>1.1463250168577131E-2</v>
      </c>
      <c r="D868" s="7">
        <f>WIG!C868</f>
        <v>5.4631577319447294E-3</v>
      </c>
    </row>
    <row r="869" spans="1:4">
      <c r="A869" s="45">
        <v>20080618</v>
      </c>
      <c r="B869" s="45">
        <v>146.80000000000001</v>
      </c>
      <c r="C869" s="7">
        <f t="shared" si="13"/>
        <v>-2.1333333333333256E-2</v>
      </c>
      <c r="D869" s="7">
        <f>WIG!C869</f>
        <v>-1.4561884277659917E-2</v>
      </c>
    </row>
    <row r="870" spans="1:4">
      <c r="A870" s="45">
        <v>20080619</v>
      </c>
      <c r="B870" s="45">
        <v>153</v>
      </c>
      <c r="C870" s="7">
        <f t="shared" si="13"/>
        <v>4.2234332425068036E-2</v>
      </c>
      <c r="D870" s="7">
        <f>WIG!C870</f>
        <v>8.9697684116360008E-3</v>
      </c>
    </row>
    <row r="871" spans="1:4">
      <c r="A871" s="45">
        <v>20080620</v>
      </c>
      <c r="B871" s="45">
        <v>145.19999999999999</v>
      </c>
      <c r="C871" s="7">
        <f t="shared" si="13"/>
        <v>-5.0980392156862821E-2</v>
      </c>
      <c r="D871" s="7">
        <f>WIG!C871</f>
        <v>-7.4552652912134223E-3</v>
      </c>
    </row>
    <row r="872" spans="1:4">
      <c r="A872" s="45">
        <v>20080623</v>
      </c>
      <c r="B872" s="45">
        <v>143</v>
      </c>
      <c r="C872" s="7">
        <f t="shared" si="13"/>
        <v>-1.5151515151515074E-2</v>
      </c>
      <c r="D872" s="7">
        <f>WIG!C872</f>
        <v>-1.663951144799506E-2</v>
      </c>
    </row>
    <row r="873" spans="1:4">
      <c r="A873" s="45">
        <v>20080624</v>
      </c>
      <c r="B873" s="45">
        <v>140</v>
      </c>
      <c r="C873" s="7">
        <f t="shared" si="13"/>
        <v>-2.097902097902098E-2</v>
      </c>
      <c r="D873" s="7">
        <f>WIG!C873</f>
        <v>-6.2906665499625229E-3</v>
      </c>
    </row>
    <row r="874" spans="1:4">
      <c r="A874" s="45">
        <v>20080625</v>
      </c>
      <c r="B874" s="45">
        <v>140.1</v>
      </c>
      <c r="C874" s="7">
        <f t="shared" si="13"/>
        <v>7.1428571428567374E-4</v>
      </c>
      <c r="D874" s="7">
        <f>WIG!C874</f>
        <v>1.6911777134009311E-3</v>
      </c>
    </row>
    <row r="875" spans="1:4">
      <c r="A875" s="45">
        <v>20080626</v>
      </c>
      <c r="B875" s="45">
        <v>140.80000000000001</v>
      </c>
      <c r="C875" s="7">
        <f t="shared" si="13"/>
        <v>4.9964311206282443E-3</v>
      </c>
      <c r="D875" s="7">
        <f>WIG!C875</f>
        <v>9.5372156986431528E-4</v>
      </c>
    </row>
    <row r="876" spans="1:4">
      <c r="A876" s="45">
        <v>20080627</v>
      </c>
      <c r="B876" s="45">
        <v>136</v>
      </c>
      <c r="C876" s="7">
        <f t="shared" si="13"/>
        <v>-3.4090909090909172E-2</v>
      </c>
      <c r="D876" s="7">
        <f>WIG!C876</f>
        <v>-1.7654698533147814E-2</v>
      </c>
    </row>
    <row r="877" spans="1:4">
      <c r="A877" s="45">
        <v>20080630</v>
      </c>
      <c r="B877" s="45">
        <v>136.4</v>
      </c>
      <c r="C877" s="7">
        <f t="shared" si="13"/>
        <v>2.9411764705882769E-3</v>
      </c>
      <c r="D877" s="7">
        <f>WIG!C877</f>
        <v>-5.500336807107287E-3</v>
      </c>
    </row>
    <row r="878" spans="1:4">
      <c r="A878" s="45">
        <v>20080701</v>
      </c>
      <c r="B878" s="45">
        <v>133</v>
      </c>
      <c r="C878" s="7">
        <f t="shared" si="13"/>
        <v>-2.4926686217008838E-2</v>
      </c>
      <c r="D878" s="7">
        <f>WIG!C878</f>
        <v>-1.5964269899621561E-2</v>
      </c>
    </row>
    <row r="879" spans="1:4">
      <c r="A879" s="45">
        <v>20080702</v>
      </c>
      <c r="B879" s="45">
        <v>130</v>
      </c>
      <c r="C879" s="7">
        <f t="shared" si="13"/>
        <v>-2.2556390977443608E-2</v>
      </c>
      <c r="D879" s="7">
        <f>WIG!C879</f>
        <v>-1.7140292802633346E-3</v>
      </c>
    </row>
    <row r="880" spans="1:4">
      <c r="A880" s="45">
        <v>20080703</v>
      </c>
      <c r="B880" s="45">
        <v>132.30000000000001</v>
      </c>
      <c r="C880" s="7">
        <f t="shared" si="13"/>
        <v>1.7692307692307781E-2</v>
      </c>
      <c r="D880" s="7">
        <f>WIG!C880</f>
        <v>-7.8730845801791623E-3</v>
      </c>
    </row>
    <row r="881" spans="1:4">
      <c r="A881" s="45">
        <v>20080704</v>
      </c>
      <c r="B881" s="45">
        <v>133</v>
      </c>
      <c r="C881" s="7">
        <f t="shared" si="13"/>
        <v>5.2910052910052048E-3</v>
      </c>
      <c r="D881" s="7">
        <f>WIG!C881</f>
        <v>-1.2910655292934904E-2</v>
      </c>
    </row>
    <row r="882" spans="1:4">
      <c r="A882" s="45">
        <v>20080707</v>
      </c>
      <c r="B882" s="45">
        <v>136</v>
      </c>
      <c r="C882" s="7">
        <f t="shared" si="13"/>
        <v>2.2556390977443608E-2</v>
      </c>
      <c r="D882" s="7">
        <f>WIG!C882</f>
        <v>-2.8400349433937802E-3</v>
      </c>
    </row>
    <row r="883" spans="1:4">
      <c r="A883" s="45">
        <v>20080708</v>
      </c>
      <c r="B883" s="45">
        <v>136.1</v>
      </c>
      <c r="C883" s="7">
        <f t="shared" si="13"/>
        <v>7.3529411764701707E-4</v>
      </c>
      <c r="D883" s="7">
        <f>WIG!C883</f>
        <v>-1.0592425946756067E-3</v>
      </c>
    </row>
    <row r="884" spans="1:4">
      <c r="A884" s="45">
        <v>20080709</v>
      </c>
      <c r="B884" s="45">
        <v>136.80000000000001</v>
      </c>
      <c r="C884" s="7">
        <f t="shared" si="13"/>
        <v>5.1432770022043868E-3</v>
      </c>
      <c r="D884" s="7">
        <f>WIG!C884</f>
        <v>1.4539260797483295E-2</v>
      </c>
    </row>
    <row r="885" spans="1:4">
      <c r="A885" s="45">
        <v>20080710</v>
      </c>
      <c r="B885" s="45">
        <v>133.5</v>
      </c>
      <c r="C885" s="7">
        <f t="shared" si="13"/>
        <v>-2.4122807017543942E-2</v>
      </c>
      <c r="D885" s="7">
        <f>WIG!C885</f>
        <v>-9.2552896565188114E-3</v>
      </c>
    </row>
    <row r="886" spans="1:4">
      <c r="A886" s="45">
        <v>20080711</v>
      </c>
      <c r="B886" s="45">
        <v>133</v>
      </c>
      <c r="C886" s="7">
        <f t="shared" si="13"/>
        <v>-3.7453183520599251E-3</v>
      </c>
      <c r="D886" s="7">
        <f>WIG!C886</f>
        <v>-1.7786012252973191E-2</v>
      </c>
    </row>
    <row r="887" spans="1:4">
      <c r="A887" s="45">
        <v>20080714</v>
      </c>
      <c r="B887" s="45">
        <v>134.4</v>
      </c>
      <c r="C887" s="7">
        <f t="shared" si="13"/>
        <v>1.0526315789473727E-2</v>
      </c>
      <c r="D887" s="7">
        <f>WIG!C887</f>
        <v>-2.5547216496539524E-3</v>
      </c>
    </row>
    <row r="888" spans="1:4">
      <c r="A888" s="45">
        <v>20080715</v>
      </c>
      <c r="B888" s="45">
        <v>132</v>
      </c>
      <c r="C888" s="7">
        <f t="shared" si="13"/>
        <v>-1.7857142857142898E-2</v>
      </c>
      <c r="D888" s="7">
        <f>WIG!C888</f>
        <v>-3.0244560241492868E-2</v>
      </c>
    </row>
    <row r="889" spans="1:4">
      <c r="A889" s="45">
        <v>20080716</v>
      </c>
      <c r="B889" s="45">
        <v>131.1</v>
      </c>
      <c r="C889" s="7">
        <f t="shared" si="13"/>
        <v>-6.8181818181818612E-3</v>
      </c>
      <c r="D889" s="7">
        <f>WIG!C889</f>
        <v>-3.8925355313044019E-3</v>
      </c>
    </row>
    <row r="890" spans="1:4">
      <c r="A890" s="45">
        <v>20080717</v>
      </c>
      <c r="B890" s="45">
        <v>143.4</v>
      </c>
      <c r="C890" s="7">
        <f t="shared" si="13"/>
        <v>9.3821510297482924E-2</v>
      </c>
      <c r="D890" s="7">
        <f>WIG!C890</f>
        <v>3.1331825192527911E-2</v>
      </c>
    </row>
    <row r="891" spans="1:4">
      <c r="A891" s="45">
        <v>20080718</v>
      </c>
      <c r="B891" s="45">
        <v>142.19999999999999</v>
      </c>
      <c r="C891" s="7">
        <f t="shared" si="13"/>
        <v>-8.3682008368202027E-3</v>
      </c>
      <c r="D891" s="7">
        <f>WIG!C891</f>
        <v>4.2533192460821358E-3</v>
      </c>
    </row>
    <row r="892" spans="1:4">
      <c r="A892" s="45">
        <v>20080721</v>
      </c>
      <c r="B892" s="45">
        <v>149</v>
      </c>
      <c r="C892" s="7">
        <f t="shared" si="13"/>
        <v>4.7819971870604869E-2</v>
      </c>
      <c r="D892" s="7">
        <f>WIG!C892</f>
        <v>2.3118747628532835E-2</v>
      </c>
    </row>
    <row r="893" spans="1:4">
      <c r="A893" s="45">
        <v>20080722</v>
      </c>
      <c r="B893" s="45">
        <v>143.6</v>
      </c>
      <c r="C893" s="7">
        <f t="shared" si="13"/>
        <v>-3.6241610738255069E-2</v>
      </c>
      <c r="D893" s="7">
        <f>WIG!C893</f>
        <v>1.3541203300209059E-3</v>
      </c>
    </row>
    <row r="894" spans="1:4">
      <c r="A894" s="45">
        <v>20080723</v>
      </c>
      <c r="B894" s="45">
        <v>148.1</v>
      </c>
      <c r="C894" s="7">
        <f t="shared" si="13"/>
        <v>3.1337047353760444E-2</v>
      </c>
      <c r="D894" s="7">
        <f>WIG!C894</f>
        <v>2.2697955083496708E-2</v>
      </c>
    </row>
    <row r="895" spans="1:4">
      <c r="A895" s="45">
        <v>20080724</v>
      </c>
      <c r="B895" s="45">
        <v>145.1</v>
      </c>
      <c r="C895" s="7">
        <f t="shared" si="13"/>
        <v>-2.025658338960162E-2</v>
      </c>
      <c r="D895" s="7">
        <f>WIG!C895</f>
        <v>-7.8805892703502547E-3</v>
      </c>
    </row>
    <row r="896" spans="1:4">
      <c r="A896" s="45">
        <v>20080725</v>
      </c>
      <c r="B896" s="45">
        <v>149.9</v>
      </c>
      <c r="C896" s="7">
        <f t="shared" si="13"/>
        <v>3.3080634045485953E-2</v>
      </c>
      <c r="D896" s="7">
        <f>WIG!C896</f>
        <v>6.404125821100521E-3</v>
      </c>
    </row>
    <row r="897" spans="1:4">
      <c r="A897" s="45">
        <v>20080728</v>
      </c>
      <c r="B897" s="45">
        <v>151.5</v>
      </c>
      <c r="C897" s="7">
        <f t="shared" si="13"/>
        <v>1.0673782521681082E-2</v>
      </c>
      <c r="D897" s="7">
        <f>WIG!C897</f>
        <v>5.8830636221749791E-3</v>
      </c>
    </row>
    <row r="898" spans="1:4">
      <c r="A898" s="45">
        <v>20080729</v>
      </c>
      <c r="B898" s="45">
        <v>150.5</v>
      </c>
      <c r="C898" s="7">
        <f t="shared" si="13"/>
        <v>-6.6006600660066007E-3</v>
      </c>
      <c r="D898" s="7">
        <f>WIG!C898</f>
        <v>-2.5073704460037164E-4</v>
      </c>
    </row>
    <row r="899" spans="1:4">
      <c r="A899" s="45">
        <v>20080730</v>
      </c>
      <c r="B899" s="45">
        <v>168</v>
      </c>
      <c r="C899" s="7">
        <f t="shared" si="13"/>
        <v>0.11627906976744186</v>
      </c>
      <c r="D899" s="7">
        <f>WIG!C899</f>
        <v>3.7855619007257958E-2</v>
      </c>
    </row>
    <row r="900" spans="1:4">
      <c r="A900" s="45">
        <v>20080731</v>
      </c>
      <c r="B900" s="45">
        <v>162.69999999999999</v>
      </c>
      <c r="C900" s="7">
        <f t="shared" ref="C900:C963" si="14">(B900-B899)/B899</f>
        <v>-3.1547619047619116E-2</v>
      </c>
      <c r="D900" s="7">
        <f>WIG!C900</f>
        <v>-2.4825326831436821E-4</v>
      </c>
    </row>
    <row r="901" spans="1:4">
      <c r="A901" s="45">
        <v>20080801</v>
      </c>
      <c r="B901" s="45">
        <v>166.2</v>
      </c>
      <c r="C901" s="7">
        <f t="shared" si="14"/>
        <v>2.1511985248924403E-2</v>
      </c>
      <c r="D901" s="7">
        <f>WIG!C901</f>
        <v>-9.1473271481775364E-3</v>
      </c>
    </row>
    <row r="902" spans="1:4">
      <c r="A902" s="45">
        <v>20080804</v>
      </c>
      <c r="B902" s="45">
        <v>166</v>
      </c>
      <c r="C902" s="7">
        <f t="shared" si="14"/>
        <v>-1.2033694344162976E-3</v>
      </c>
      <c r="D902" s="7">
        <f>WIG!C902</f>
        <v>-9.2772299825335906E-3</v>
      </c>
    </row>
    <row r="903" spans="1:4">
      <c r="A903" s="45">
        <v>20080805</v>
      </c>
      <c r="B903" s="45">
        <v>168.1</v>
      </c>
      <c r="C903" s="7">
        <f t="shared" si="14"/>
        <v>1.265060240963852E-2</v>
      </c>
      <c r="D903" s="7">
        <f>WIG!C903</f>
        <v>1.1774012374327675E-2</v>
      </c>
    </row>
    <row r="904" spans="1:4">
      <c r="A904" s="45">
        <v>20080806</v>
      </c>
      <c r="B904" s="45">
        <v>165.4</v>
      </c>
      <c r="C904" s="7">
        <f t="shared" si="14"/>
        <v>-1.6061867935752462E-2</v>
      </c>
      <c r="D904" s="7">
        <f>WIG!C904</f>
        <v>-1.6171612068402716E-2</v>
      </c>
    </row>
    <row r="905" spans="1:4">
      <c r="A905" s="45">
        <v>20080807</v>
      </c>
      <c r="B905" s="45">
        <v>165</v>
      </c>
      <c r="C905" s="7">
        <f t="shared" si="14"/>
        <v>-2.418379685610675E-3</v>
      </c>
      <c r="D905" s="7">
        <f>WIG!C905</f>
        <v>-1.237730508845563E-2</v>
      </c>
    </row>
    <row r="906" spans="1:4">
      <c r="A906" s="45">
        <v>20080808</v>
      </c>
      <c r="B906" s="45">
        <v>160.5</v>
      </c>
      <c r="C906" s="7">
        <f t="shared" si="14"/>
        <v>-2.7272727272727271E-2</v>
      </c>
      <c r="D906" s="7">
        <f>WIG!C906</f>
        <v>-6.657666298099516E-3</v>
      </c>
    </row>
    <row r="907" spans="1:4">
      <c r="A907" s="45">
        <v>20080811</v>
      </c>
      <c r="B907" s="45">
        <v>167.9</v>
      </c>
      <c r="C907" s="7">
        <f t="shared" si="14"/>
        <v>4.6105919003115302E-2</v>
      </c>
      <c r="D907" s="7">
        <f>WIG!C907</f>
        <v>7.3347323697184859E-3</v>
      </c>
    </row>
    <row r="908" spans="1:4">
      <c r="A908" s="45">
        <v>20080812</v>
      </c>
      <c r="B908" s="45">
        <v>173</v>
      </c>
      <c r="C908" s="7">
        <f t="shared" si="14"/>
        <v>3.0375223347230459E-2</v>
      </c>
      <c r="D908" s="7">
        <f>WIG!C908</f>
        <v>1.2405384522964125E-2</v>
      </c>
    </row>
    <row r="909" spans="1:4">
      <c r="A909" s="45">
        <v>20080813</v>
      </c>
      <c r="B909" s="45">
        <v>169</v>
      </c>
      <c r="C909" s="7">
        <f t="shared" si="14"/>
        <v>-2.3121387283236993E-2</v>
      </c>
      <c r="D909" s="7">
        <f>WIG!C909</f>
        <v>-9.8461188153010203E-3</v>
      </c>
    </row>
    <row r="910" spans="1:4">
      <c r="A910" s="45">
        <v>20080814</v>
      </c>
      <c r="B910" s="45">
        <v>168.5</v>
      </c>
      <c r="C910" s="7">
        <f t="shared" si="14"/>
        <v>-2.9585798816568047E-3</v>
      </c>
      <c r="D910" s="7">
        <f>WIG!C910</f>
        <v>-3.5639672436575246E-3</v>
      </c>
    </row>
    <row r="911" spans="1:4">
      <c r="A911" s="45">
        <v>20080818</v>
      </c>
      <c r="B911" s="45">
        <v>169</v>
      </c>
      <c r="C911" s="7">
        <f t="shared" si="14"/>
        <v>2.967359050445104E-3</v>
      </c>
      <c r="D911" s="7">
        <f>WIG!C911</f>
        <v>-4.0742274614421732E-3</v>
      </c>
    </row>
    <row r="912" spans="1:4">
      <c r="A912" s="45">
        <v>20080819</v>
      </c>
      <c r="B912" s="45">
        <v>165</v>
      </c>
      <c r="C912" s="7">
        <f t="shared" si="14"/>
        <v>-2.3668639053254437E-2</v>
      </c>
      <c r="D912" s="7">
        <f>WIG!C912</f>
        <v>-2.3549463004098617E-2</v>
      </c>
    </row>
    <row r="913" spans="1:4">
      <c r="A913" s="45">
        <v>20080820</v>
      </c>
      <c r="B913" s="45">
        <v>165.8</v>
      </c>
      <c r="C913" s="7">
        <f t="shared" si="14"/>
        <v>4.848484848484917E-3</v>
      </c>
      <c r="D913" s="7">
        <f>WIG!C913</f>
        <v>2.7819761332290582E-3</v>
      </c>
    </row>
    <row r="914" spans="1:4">
      <c r="A914" s="45">
        <v>20080821</v>
      </c>
      <c r="B914" s="45">
        <v>165.5</v>
      </c>
      <c r="C914" s="7">
        <f t="shared" si="14"/>
        <v>-1.8094089264174388E-3</v>
      </c>
      <c r="D914" s="7">
        <f>WIG!C914</f>
        <v>3.7880934032022005E-4</v>
      </c>
    </row>
    <row r="915" spans="1:4">
      <c r="A915" s="45">
        <v>20080822</v>
      </c>
      <c r="B915" s="45">
        <v>168.3</v>
      </c>
      <c r="C915" s="7">
        <f t="shared" si="14"/>
        <v>1.6918429003021217E-2</v>
      </c>
      <c r="D915" s="7">
        <f>WIG!C915</f>
        <v>1.2732797453841522E-2</v>
      </c>
    </row>
    <row r="916" spans="1:4">
      <c r="A916" s="45">
        <v>20080825</v>
      </c>
      <c r="B916" s="45">
        <v>169.5</v>
      </c>
      <c r="C916" s="7">
        <f t="shared" si="14"/>
        <v>7.1301247771835326E-3</v>
      </c>
      <c r="D916" s="7">
        <f>WIG!C916</f>
        <v>-3.2097434061190049E-3</v>
      </c>
    </row>
    <row r="917" spans="1:4">
      <c r="A917" s="45">
        <v>20080826</v>
      </c>
      <c r="B917" s="45">
        <v>166.3</v>
      </c>
      <c r="C917" s="7">
        <f t="shared" si="14"/>
        <v>-1.8879056047197574E-2</v>
      </c>
      <c r="D917" s="7">
        <f>WIG!C917</f>
        <v>-1.1981146736402423E-2</v>
      </c>
    </row>
    <row r="918" spans="1:4">
      <c r="A918" s="45">
        <v>20080827</v>
      </c>
      <c r="B918" s="45">
        <v>164.5</v>
      </c>
      <c r="C918" s="7">
        <f t="shared" si="14"/>
        <v>-1.0823812387252022E-2</v>
      </c>
      <c r="D918" s="7">
        <f>WIG!C918</f>
        <v>-8.3125204150858497E-3</v>
      </c>
    </row>
    <row r="919" spans="1:4">
      <c r="A919" s="45">
        <v>20080828</v>
      </c>
      <c r="B919" s="45">
        <v>171</v>
      </c>
      <c r="C919" s="7">
        <f t="shared" si="14"/>
        <v>3.9513677811550151E-2</v>
      </c>
      <c r="D919" s="7">
        <f>WIG!C919</f>
        <v>1.7272652874455573E-2</v>
      </c>
    </row>
    <row r="920" spans="1:4">
      <c r="A920" s="45">
        <v>20080829</v>
      </c>
      <c r="B920" s="45">
        <v>175.6</v>
      </c>
      <c r="C920" s="7">
        <f t="shared" si="14"/>
        <v>2.6900584795321605E-2</v>
      </c>
      <c r="D920" s="7">
        <f>WIG!C920</f>
        <v>8.2667723373589189E-3</v>
      </c>
    </row>
    <row r="921" spans="1:4">
      <c r="A921" s="45">
        <v>20080901</v>
      </c>
      <c r="B921" s="45">
        <v>172.1</v>
      </c>
      <c r="C921" s="7">
        <f t="shared" si="14"/>
        <v>-1.9931662870159454E-2</v>
      </c>
      <c r="D921" s="7">
        <f>WIG!C921</f>
        <v>-1.0293514616446285E-3</v>
      </c>
    </row>
    <row r="922" spans="1:4">
      <c r="A922" s="45">
        <v>20080902</v>
      </c>
      <c r="B922" s="45">
        <v>179.9</v>
      </c>
      <c r="C922" s="7">
        <f t="shared" si="14"/>
        <v>4.532248692620576E-2</v>
      </c>
      <c r="D922" s="7">
        <f>WIG!C922</f>
        <v>2.3467283611600758E-2</v>
      </c>
    </row>
    <row r="923" spans="1:4">
      <c r="A923" s="45">
        <v>20080903</v>
      </c>
      <c r="B923" s="45">
        <v>179</v>
      </c>
      <c r="C923" s="7">
        <f t="shared" si="14"/>
        <v>-5.0027793218455014E-3</v>
      </c>
      <c r="D923" s="7">
        <f>WIG!C923</f>
        <v>-5.7220310153748444E-3</v>
      </c>
    </row>
    <row r="924" spans="1:4">
      <c r="A924" s="45">
        <v>20080904</v>
      </c>
      <c r="B924" s="45">
        <v>177.5</v>
      </c>
      <c r="C924" s="7">
        <f t="shared" si="14"/>
        <v>-8.3798882681564244E-3</v>
      </c>
      <c r="D924" s="7">
        <f>WIG!C924</f>
        <v>2.6902492982169447E-3</v>
      </c>
    </row>
    <row r="925" spans="1:4">
      <c r="A925" s="45">
        <v>20080905</v>
      </c>
      <c r="B925" s="45">
        <v>170</v>
      </c>
      <c r="C925" s="7">
        <f t="shared" si="14"/>
        <v>-4.2253521126760563E-2</v>
      </c>
      <c r="D925" s="7">
        <f>WIG!C925</f>
        <v>-3.2705063103703295E-2</v>
      </c>
    </row>
    <row r="926" spans="1:4">
      <c r="A926" s="45">
        <v>20080908</v>
      </c>
      <c r="B926" s="45">
        <v>177.8</v>
      </c>
      <c r="C926" s="7">
        <f t="shared" si="14"/>
        <v>4.5882352941176541E-2</v>
      </c>
      <c r="D926" s="7">
        <f>WIG!C926</f>
        <v>1.8563885119628747E-2</v>
      </c>
    </row>
    <row r="927" spans="1:4">
      <c r="A927" s="45">
        <v>20080909</v>
      </c>
      <c r="B927" s="45">
        <v>173</v>
      </c>
      <c r="C927" s="7">
        <f t="shared" si="14"/>
        <v>-2.6996625421822334E-2</v>
      </c>
      <c r="D927" s="7">
        <f>WIG!C927</f>
        <v>-1.0027679613090474E-2</v>
      </c>
    </row>
    <row r="928" spans="1:4">
      <c r="A928" s="45">
        <v>20080910</v>
      </c>
      <c r="B928" s="45">
        <v>167.7</v>
      </c>
      <c r="C928" s="7">
        <f t="shared" si="14"/>
        <v>-3.0635838150289082E-2</v>
      </c>
      <c r="D928" s="7">
        <f>WIG!C928</f>
        <v>-1.675835097448744E-2</v>
      </c>
    </row>
    <row r="929" spans="1:4">
      <c r="A929" s="45">
        <v>20080911</v>
      </c>
      <c r="B929" s="45">
        <v>164</v>
      </c>
      <c r="C929" s="7">
        <f t="shared" si="14"/>
        <v>-2.2063208109719672E-2</v>
      </c>
      <c r="D929" s="7">
        <f>WIG!C929</f>
        <v>-1.3478357225869758E-2</v>
      </c>
    </row>
    <row r="930" spans="1:4">
      <c r="A930" s="45">
        <v>20080912</v>
      </c>
      <c r="B930" s="45">
        <v>164</v>
      </c>
      <c r="C930" s="7">
        <f t="shared" si="14"/>
        <v>0</v>
      </c>
      <c r="D930" s="7">
        <f>WIG!C930</f>
        <v>2.102258871650262E-3</v>
      </c>
    </row>
    <row r="931" spans="1:4">
      <c r="A931" s="45">
        <v>20080915</v>
      </c>
      <c r="B931" s="45">
        <v>157.30000000000001</v>
      </c>
      <c r="C931" s="7">
        <f t="shared" si="14"/>
        <v>-4.0853658536585298E-2</v>
      </c>
      <c r="D931" s="7">
        <f>WIG!C931</f>
        <v>-3.6192809851887886E-2</v>
      </c>
    </row>
    <row r="932" spans="1:4">
      <c r="A932" s="45">
        <v>20080916</v>
      </c>
      <c r="B932" s="45">
        <v>151.6</v>
      </c>
      <c r="C932" s="7">
        <f t="shared" si="14"/>
        <v>-3.6236490781945435E-2</v>
      </c>
      <c r="D932" s="7">
        <f>WIG!C932</f>
        <v>-3.0345207668028153E-2</v>
      </c>
    </row>
    <row r="933" spans="1:4">
      <c r="A933" s="45">
        <v>20080917</v>
      </c>
      <c r="B933" s="45">
        <v>150</v>
      </c>
      <c r="C933" s="7">
        <f t="shared" si="14"/>
        <v>-1.0554089709762496E-2</v>
      </c>
      <c r="D933" s="7">
        <f>WIG!C933</f>
        <v>-3.5398414046020196E-3</v>
      </c>
    </row>
    <row r="934" spans="1:4">
      <c r="A934" s="45">
        <v>20080918</v>
      </c>
      <c r="B934" s="45">
        <v>151</v>
      </c>
      <c r="C934" s="7">
        <f t="shared" si="14"/>
        <v>6.6666666666666671E-3</v>
      </c>
      <c r="D934" s="7">
        <f>WIG!C934</f>
        <v>4.0330438954817799E-3</v>
      </c>
    </row>
    <row r="935" spans="1:4">
      <c r="A935" s="45">
        <v>20080919</v>
      </c>
      <c r="B935" s="45">
        <v>162.80000000000001</v>
      </c>
      <c r="C935" s="7">
        <f t="shared" si="14"/>
        <v>7.8145695364238488E-2</v>
      </c>
      <c r="D935" s="7">
        <f>WIG!C935</f>
        <v>4.8731398552208358E-2</v>
      </c>
    </row>
    <row r="936" spans="1:4">
      <c r="A936" s="45">
        <v>20080922</v>
      </c>
      <c r="B936" s="45">
        <v>157.6</v>
      </c>
      <c r="C936" s="7">
        <f t="shared" si="14"/>
        <v>-3.1941031941032046E-2</v>
      </c>
      <c r="D936" s="7">
        <f>WIG!C936</f>
        <v>-2.1667845381465739E-3</v>
      </c>
    </row>
    <row r="937" spans="1:4">
      <c r="A937" s="45">
        <v>20080923</v>
      </c>
      <c r="B937" s="45">
        <v>152.69999999999999</v>
      </c>
      <c r="C937" s="7">
        <f t="shared" si="14"/>
        <v>-3.1091370558375672E-2</v>
      </c>
      <c r="D937" s="7">
        <f>WIG!C937</f>
        <v>-2.278784059823611E-2</v>
      </c>
    </row>
    <row r="938" spans="1:4">
      <c r="A938" s="45">
        <v>20080924</v>
      </c>
      <c r="B938" s="45">
        <v>152</v>
      </c>
      <c r="C938" s="7">
        <f t="shared" si="14"/>
        <v>-4.5841519318925257E-3</v>
      </c>
      <c r="D938" s="7">
        <f>WIG!C938</f>
        <v>2.1523515195586234E-3</v>
      </c>
    </row>
    <row r="939" spans="1:4">
      <c r="A939" s="45">
        <v>20080925</v>
      </c>
      <c r="B939" s="45">
        <v>156.19999999999999</v>
      </c>
      <c r="C939" s="7">
        <f t="shared" si="14"/>
        <v>2.7631578947368347E-2</v>
      </c>
      <c r="D939" s="7">
        <f>WIG!C939</f>
        <v>2.4383431623073208E-2</v>
      </c>
    </row>
    <row r="940" spans="1:4">
      <c r="A940" s="45">
        <v>20080926</v>
      </c>
      <c r="B940" s="45">
        <v>163</v>
      </c>
      <c r="C940" s="7">
        <f t="shared" si="14"/>
        <v>4.3533930857874596E-2</v>
      </c>
      <c r="D940" s="7">
        <f>WIG!C940</f>
        <v>1.5726501068355049E-3</v>
      </c>
    </row>
    <row r="941" spans="1:4">
      <c r="A941" s="45">
        <v>20080929</v>
      </c>
      <c r="B941" s="45">
        <v>152.5</v>
      </c>
      <c r="C941" s="7">
        <f t="shared" si="14"/>
        <v>-6.4417177914110432E-2</v>
      </c>
      <c r="D941" s="7">
        <f>WIG!C941</f>
        <v>-4.1750843851906451E-2</v>
      </c>
    </row>
    <row r="942" spans="1:4">
      <c r="A942" s="45">
        <v>20080930</v>
      </c>
      <c r="B942" s="45">
        <v>152.5</v>
      </c>
      <c r="C942" s="7">
        <f t="shared" si="14"/>
        <v>0</v>
      </c>
      <c r="D942" s="7">
        <f>WIG!C942</f>
        <v>1.3907286924518418E-2</v>
      </c>
    </row>
    <row r="943" spans="1:4">
      <c r="A943" s="45">
        <v>20081001</v>
      </c>
      <c r="B943" s="45">
        <v>155</v>
      </c>
      <c r="C943" s="7">
        <f t="shared" si="14"/>
        <v>1.6393442622950821E-2</v>
      </c>
      <c r="D943" s="7">
        <f>WIG!C943</f>
        <v>1.1126029074060148E-2</v>
      </c>
    </row>
    <row r="944" spans="1:4">
      <c r="A944" s="45">
        <v>20081002</v>
      </c>
      <c r="B944" s="45">
        <v>155.9</v>
      </c>
      <c r="C944" s="7">
        <f t="shared" si="14"/>
        <v>5.8064516129032627E-3</v>
      </c>
      <c r="D944" s="7">
        <f>WIG!C944</f>
        <v>-1.5970905495264025E-2</v>
      </c>
    </row>
    <row r="945" spans="1:4">
      <c r="A945" s="45">
        <v>20081003</v>
      </c>
      <c r="B945" s="45">
        <v>153.80000000000001</v>
      </c>
      <c r="C945" s="7">
        <f t="shared" si="14"/>
        <v>-1.3470173187940951E-2</v>
      </c>
      <c r="D945" s="7">
        <f>WIG!C945</f>
        <v>-9.3970760886669096E-3</v>
      </c>
    </row>
    <row r="946" spans="1:4">
      <c r="A946" s="45">
        <v>20081006</v>
      </c>
      <c r="B946" s="45">
        <v>144.80000000000001</v>
      </c>
      <c r="C946" s="7">
        <f t="shared" si="14"/>
        <v>-5.8517555266579972E-2</v>
      </c>
      <c r="D946" s="7">
        <f>WIG!C946</f>
        <v>-5.4248312597219517E-2</v>
      </c>
    </row>
    <row r="947" spans="1:4">
      <c r="A947" s="45">
        <v>20081007</v>
      </c>
      <c r="B947" s="45">
        <v>141</v>
      </c>
      <c r="C947" s="7">
        <f t="shared" si="14"/>
        <v>-2.6243093922652009E-2</v>
      </c>
      <c r="D947" s="7">
        <f>WIG!C947</f>
        <v>-1.9103825789231782E-2</v>
      </c>
    </row>
    <row r="948" spans="1:4">
      <c r="A948" s="45">
        <v>20081008</v>
      </c>
      <c r="B948" s="45">
        <v>136</v>
      </c>
      <c r="C948" s="7">
        <f t="shared" si="14"/>
        <v>-3.5460992907801421E-2</v>
      </c>
      <c r="D948" s="7">
        <f>WIG!C948</f>
        <v>-1.532010843255723E-2</v>
      </c>
    </row>
    <row r="949" spans="1:4">
      <c r="A949" s="45">
        <v>20081009</v>
      </c>
      <c r="B949" s="45">
        <v>133.80000000000001</v>
      </c>
      <c r="C949" s="7">
        <f t="shared" si="14"/>
        <v>-1.6176470588235209E-2</v>
      </c>
      <c r="D949" s="7">
        <f>WIG!C949</f>
        <v>2.3960108692873848E-3</v>
      </c>
    </row>
    <row r="950" spans="1:4">
      <c r="A950" s="45">
        <v>20081010</v>
      </c>
      <c r="B950" s="45">
        <v>118.5</v>
      </c>
      <c r="C950" s="7">
        <f t="shared" si="14"/>
        <v>-0.11434977578475344</v>
      </c>
      <c r="D950" s="7">
        <f>WIG!C950</f>
        <v>-7.9545949876097269E-2</v>
      </c>
    </row>
    <row r="951" spans="1:4">
      <c r="A951" s="45">
        <v>20081013</v>
      </c>
      <c r="B951" s="45">
        <v>120.7</v>
      </c>
      <c r="C951" s="7">
        <f t="shared" si="14"/>
        <v>1.856540084388188E-2</v>
      </c>
      <c r="D951" s="7">
        <f>WIG!C951</f>
        <v>1.6541769029896288E-2</v>
      </c>
    </row>
    <row r="952" spans="1:4">
      <c r="A952" s="45">
        <v>20081014</v>
      </c>
      <c r="B952" s="45">
        <v>127</v>
      </c>
      <c r="C952" s="7">
        <f t="shared" si="14"/>
        <v>5.2195526097763026E-2</v>
      </c>
      <c r="D952" s="7">
        <f>WIG!C952</f>
        <v>3.8097411178612504E-2</v>
      </c>
    </row>
    <row r="953" spans="1:4">
      <c r="A953" s="45">
        <v>20081015</v>
      </c>
      <c r="B953" s="45">
        <v>118</v>
      </c>
      <c r="C953" s="7">
        <f t="shared" si="14"/>
        <v>-7.0866141732283464E-2</v>
      </c>
      <c r="D953" s="7">
        <f>WIG!C953</f>
        <v>-5.372124360366895E-2</v>
      </c>
    </row>
    <row r="954" spans="1:4">
      <c r="A954" s="45">
        <v>20081016</v>
      </c>
      <c r="B954" s="45">
        <v>113.5</v>
      </c>
      <c r="C954" s="7">
        <f t="shared" si="14"/>
        <v>-3.8135593220338986E-2</v>
      </c>
      <c r="D954" s="7">
        <f>WIG!C954</f>
        <v>-3.0645239861136396E-2</v>
      </c>
    </row>
    <row r="955" spans="1:4">
      <c r="A955" s="45">
        <v>20081017</v>
      </c>
      <c r="B955" s="45">
        <v>106.6</v>
      </c>
      <c r="C955" s="7">
        <f t="shared" si="14"/>
        <v>-6.0792951541850271E-2</v>
      </c>
      <c r="D955" s="7">
        <f>WIG!C955</f>
        <v>-4.7343213503735299E-2</v>
      </c>
    </row>
    <row r="956" spans="1:4">
      <c r="A956" s="45">
        <v>20081020</v>
      </c>
      <c r="B956" s="45">
        <v>106.2</v>
      </c>
      <c r="C956" s="7">
        <f t="shared" si="14"/>
        <v>-3.7523452157597701E-3</v>
      </c>
      <c r="D956" s="7">
        <f>WIG!C956</f>
        <v>1.5818423502656773E-3</v>
      </c>
    </row>
    <row r="957" spans="1:4">
      <c r="A957" s="45">
        <v>20081021</v>
      </c>
      <c r="B957" s="45">
        <v>111</v>
      </c>
      <c r="C957" s="7">
        <f t="shared" si="14"/>
        <v>4.5197740112994322E-2</v>
      </c>
      <c r="D957" s="7">
        <f>WIG!C957</f>
        <v>1.4875412144974563E-2</v>
      </c>
    </row>
    <row r="958" spans="1:4">
      <c r="A958" s="45">
        <v>20081022</v>
      </c>
      <c r="B958" s="45">
        <v>101</v>
      </c>
      <c r="C958" s="7">
        <f t="shared" si="14"/>
        <v>-9.0090090090090086E-2</v>
      </c>
      <c r="D958" s="7">
        <f>WIG!C958</f>
        <v>-6.2356405093239406E-2</v>
      </c>
    </row>
    <row r="959" spans="1:4">
      <c r="A959" s="45">
        <v>20081023</v>
      </c>
      <c r="B959" s="45">
        <v>96</v>
      </c>
      <c r="C959" s="7">
        <f t="shared" si="14"/>
        <v>-4.9504950495049507E-2</v>
      </c>
      <c r="D959" s="7">
        <f>WIG!C959</f>
        <v>-3.6981920479432627E-2</v>
      </c>
    </row>
    <row r="960" spans="1:4">
      <c r="A960" s="45">
        <v>20081024</v>
      </c>
      <c r="B960" s="45">
        <v>94.45</v>
      </c>
      <c r="C960" s="7">
        <f t="shared" si="14"/>
        <v>-1.6145833333333304E-2</v>
      </c>
      <c r="D960" s="7">
        <f>WIG!C960</f>
        <v>-3.7372922320378477E-2</v>
      </c>
    </row>
    <row r="961" spans="1:4">
      <c r="A961" s="45">
        <v>20081027</v>
      </c>
      <c r="B961" s="45">
        <v>100</v>
      </c>
      <c r="C961" s="7">
        <f t="shared" si="14"/>
        <v>5.8761249338274188E-2</v>
      </c>
      <c r="D961" s="7">
        <f>WIG!C961</f>
        <v>-5.0570569668179066E-4</v>
      </c>
    </row>
    <row r="962" spans="1:4">
      <c r="A962" s="45">
        <v>20081028</v>
      </c>
      <c r="B962" s="45">
        <v>108.3</v>
      </c>
      <c r="C962" s="7">
        <f t="shared" si="14"/>
        <v>8.2999999999999977E-2</v>
      </c>
      <c r="D962" s="7">
        <f>WIG!C962</f>
        <v>2.355549753546481E-2</v>
      </c>
    </row>
    <row r="963" spans="1:4">
      <c r="A963" s="45">
        <v>20081029</v>
      </c>
      <c r="B963" s="45">
        <v>113.8</v>
      </c>
      <c r="C963" s="7">
        <f t="shared" si="14"/>
        <v>5.0784856879039705E-2</v>
      </c>
      <c r="D963" s="7">
        <f>WIG!C963</f>
        <v>6.2726167724032361E-2</v>
      </c>
    </row>
    <row r="964" spans="1:4">
      <c r="A964" s="45">
        <v>20081030</v>
      </c>
      <c r="B964" s="45">
        <v>113.6</v>
      </c>
      <c r="C964" s="7">
        <f t="shared" ref="C964:C1027" si="15">(B964-B963)/B963</f>
        <v>-1.75746924428825E-3</v>
      </c>
      <c r="D964" s="7">
        <f>WIG!C964</f>
        <v>2.0338923876506012E-2</v>
      </c>
    </row>
    <row r="965" spans="1:4">
      <c r="A965" s="45">
        <v>20081031</v>
      </c>
      <c r="B965" s="45">
        <v>121</v>
      </c>
      <c r="C965" s="7">
        <f t="shared" si="15"/>
        <v>6.5140845070422587E-2</v>
      </c>
      <c r="D965" s="7">
        <f>WIG!C965</f>
        <v>1.2145939466693579E-2</v>
      </c>
    </row>
    <row r="966" spans="1:4">
      <c r="A966" s="45">
        <v>20081103</v>
      </c>
      <c r="B966" s="45">
        <v>116.9</v>
      </c>
      <c r="C966" s="7">
        <f t="shared" si="15"/>
        <v>-3.3884297520661112E-2</v>
      </c>
      <c r="D966" s="7">
        <f>WIG!C966</f>
        <v>2.0734540829225765E-3</v>
      </c>
    </row>
    <row r="967" spans="1:4">
      <c r="A967" s="45">
        <v>20081104</v>
      </c>
      <c r="B967" s="45">
        <v>122.4</v>
      </c>
      <c r="C967" s="7">
        <f t="shared" si="15"/>
        <v>4.7048759623609923E-2</v>
      </c>
      <c r="D967" s="7">
        <f>WIG!C967</f>
        <v>4.022358776410135E-2</v>
      </c>
    </row>
    <row r="968" spans="1:4">
      <c r="A968" s="45">
        <v>20081105</v>
      </c>
      <c r="B968" s="45">
        <v>120.3</v>
      </c>
      <c r="C968" s="7">
        <f t="shared" si="15"/>
        <v>-1.7156862745098107E-2</v>
      </c>
      <c r="D968" s="7">
        <f>WIG!C968</f>
        <v>-1.7902038273626082E-2</v>
      </c>
    </row>
    <row r="969" spans="1:4">
      <c r="A969" s="45">
        <v>20081106</v>
      </c>
      <c r="B969" s="45">
        <v>116</v>
      </c>
      <c r="C969" s="7">
        <f t="shared" si="15"/>
        <v>-3.5743973399833727E-2</v>
      </c>
      <c r="D969" s="7">
        <f>WIG!C969</f>
        <v>-3.7626291552677035E-2</v>
      </c>
    </row>
    <row r="970" spans="1:4">
      <c r="A970" s="45">
        <v>20081107</v>
      </c>
      <c r="B970" s="45">
        <v>119</v>
      </c>
      <c r="C970" s="7">
        <f t="shared" si="15"/>
        <v>2.5862068965517241E-2</v>
      </c>
      <c r="D970" s="7">
        <f>WIG!C970</f>
        <v>1.6102264697082976E-2</v>
      </c>
    </row>
    <row r="971" spans="1:4">
      <c r="A971" s="45">
        <v>20081110</v>
      </c>
      <c r="B971" s="45">
        <v>120</v>
      </c>
      <c r="C971" s="7">
        <f t="shared" si="15"/>
        <v>8.4033613445378148E-3</v>
      </c>
      <c r="D971" s="7">
        <f>WIG!C971</f>
        <v>1.381348211050646E-2</v>
      </c>
    </row>
    <row r="972" spans="1:4">
      <c r="A972" s="45">
        <v>20081112</v>
      </c>
      <c r="B972" s="45">
        <v>110.5</v>
      </c>
      <c r="C972" s="7">
        <f t="shared" si="15"/>
        <v>-7.9166666666666663E-2</v>
      </c>
      <c r="D972" s="7">
        <f>WIG!C972</f>
        <v>-4.2657559096154804E-2</v>
      </c>
    </row>
    <row r="973" spans="1:4">
      <c r="A973" s="45">
        <v>20081113</v>
      </c>
      <c r="B973" s="45">
        <v>101.5</v>
      </c>
      <c r="C973" s="7">
        <f t="shared" si="15"/>
        <v>-8.1447963800904979E-2</v>
      </c>
      <c r="D973" s="7">
        <f>WIG!C973</f>
        <v>-3.2188873090426867E-2</v>
      </c>
    </row>
    <row r="974" spans="1:4">
      <c r="A974" s="45">
        <v>20081114</v>
      </c>
      <c r="B974" s="45">
        <v>103</v>
      </c>
      <c r="C974" s="7">
        <f t="shared" si="15"/>
        <v>1.4778325123152709E-2</v>
      </c>
      <c r="D974" s="7">
        <f>WIG!C974</f>
        <v>1.5283599126373303E-2</v>
      </c>
    </row>
    <row r="975" spans="1:4">
      <c r="A975" s="45">
        <v>20081117</v>
      </c>
      <c r="B975" s="45">
        <v>99</v>
      </c>
      <c r="C975" s="7">
        <f t="shared" si="15"/>
        <v>-3.8834951456310676E-2</v>
      </c>
      <c r="D975" s="7">
        <f>WIG!C975</f>
        <v>-1.9448857439104072E-2</v>
      </c>
    </row>
    <row r="976" spans="1:4">
      <c r="A976" s="45">
        <v>20081118</v>
      </c>
      <c r="B976" s="45">
        <v>96.4</v>
      </c>
      <c r="C976" s="7">
        <f t="shared" si="15"/>
        <v>-2.6262626262626206E-2</v>
      </c>
      <c r="D976" s="7">
        <f>WIG!C976</f>
        <v>-3.0271237753598839E-2</v>
      </c>
    </row>
    <row r="977" spans="1:4">
      <c r="A977" s="45">
        <v>20081119</v>
      </c>
      <c r="B977" s="45">
        <v>99</v>
      </c>
      <c r="C977" s="7">
        <f t="shared" si="15"/>
        <v>2.6970954356846412E-2</v>
      </c>
      <c r="D977" s="7">
        <f>WIG!C977</f>
        <v>1.2798983343167017E-2</v>
      </c>
    </row>
    <row r="978" spans="1:4">
      <c r="A978" s="45">
        <v>20081120</v>
      </c>
      <c r="B978" s="45">
        <v>92.9</v>
      </c>
      <c r="C978" s="7">
        <f t="shared" si="15"/>
        <v>-6.1616161616161562E-2</v>
      </c>
      <c r="D978" s="7">
        <f>WIG!C978</f>
        <v>-4.8091525573040195E-2</v>
      </c>
    </row>
    <row r="979" spans="1:4">
      <c r="A979" s="45">
        <v>20081121</v>
      </c>
      <c r="B979" s="45">
        <v>94</v>
      </c>
      <c r="C979" s="7">
        <f t="shared" si="15"/>
        <v>1.184068891280941E-2</v>
      </c>
      <c r="D979" s="7">
        <f>WIG!C979</f>
        <v>2.1562430214521793E-2</v>
      </c>
    </row>
    <row r="980" spans="1:4">
      <c r="A980" s="45">
        <v>20081124</v>
      </c>
      <c r="B980" s="45">
        <v>103</v>
      </c>
      <c r="C980" s="7">
        <f t="shared" si="15"/>
        <v>9.5744680851063829E-2</v>
      </c>
      <c r="D980" s="7">
        <f>WIG!C980</f>
        <v>6.2053642466532583E-2</v>
      </c>
    </row>
    <row r="981" spans="1:4">
      <c r="A981" s="45">
        <v>20081125</v>
      </c>
      <c r="B981" s="45">
        <v>104.3</v>
      </c>
      <c r="C981" s="7">
        <f t="shared" si="15"/>
        <v>1.2621359223300944E-2</v>
      </c>
      <c r="D981" s="7">
        <f>WIG!C981</f>
        <v>9.9368387323836085E-3</v>
      </c>
    </row>
    <row r="982" spans="1:4">
      <c r="A982" s="45">
        <v>20081126</v>
      </c>
      <c r="B982" s="45">
        <v>104.9</v>
      </c>
      <c r="C982" s="7">
        <f t="shared" si="15"/>
        <v>5.7526366251199283E-3</v>
      </c>
      <c r="D982" s="7">
        <f>WIG!C982</f>
        <v>5.188700896914878E-4</v>
      </c>
    </row>
    <row r="983" spans="1:4">
      <c r="A983" s="45">
        <v>20081127</v>
      </c>
      <c r="B983" s="45">
        <v>108</v>
      </c>
      <c r="C983" s="7">
        <f t="shared" si="15"/>
        <v>2.955195424213531E-2</v>
      </c>
      <c r="D983" s="7">
        <f>WIG!C983</f>
        <v>1.0904200851636016E-2</v>
      </c>
    </row>
    <row r="984" spans="1:4">
      <c r="A984" s="45">
        <v>20081128</v>
      </c>
      <c r="B984" s="45">
        <v>106</v>
      </c>
      <c r="C984" s="7">
        <f t="shared" si="15"/>
        <v>-1.8518518518518517E-2</v>
      </c>
      <c r="D984" s="7">
        <f>WIG!C984</f>
        <v>-1.5008633622185701E-2</v>
      </c>
    </row>
    <row r="985" spans="1:4">
      <c r="A985" s="45">
        <v>20081201</v>
      </c>
      <c r="B985" s="45">
        <v>102</v>
      </c>
      <c r="C985" s="7">
        <f t="shared" si="15"/>
        <v>-3.7735849056603772E-2</v>
      </c>
      <c r="D985" s="7">
        <f>WIG!C985</f>
        <v>-1.935599918761792E-2</v>
      </c>
    </row>
    <row r="986" spans="1:4">
      <c r="A986" s="45">
        <v>20081202</v>
      </c>
      <c r="B986" s="45">
        <v>102</v>
      </c>
      <c r="C986" s="7">
        <f t="shared" si="15"/>
        <v>0</v>
      </c>
      <c r="D986" s="7">
        <f>WIG!C986</f>
        <v>1.515469295950839E-2</v>
      </c>
    </row>
    <row r="987" spans="1:4">
      <c r="A987" s="45">
        <v>20081203</v>
      </c>
      <c r="B987" s="45">
        <v>99.95</v>
      </c>
      <c r="C987" s="7">
        <f t="shared" si="15"/>
        <v>-2.0098039215686248E-2</v>
      </c>
      <c r="D987" s="7">
        <f>WIG!C987</f>
        <v>-1.3789541305124574E-2</v>
      </c>
    </row>
    <row r="988" spans="1:4">
      <c r="A988" s="45">
        <v>20081204</v>
      </c>
      <c r="B988" s="45">
        <v>101.9</v>
      </c>
      <c r="C988" s="7">
        <f t="shared" si="15"/>
        <v>1.9509754877438747E-2</v>
      </c>
      <c r="D988" s="7">
        <f>WIG!C988</f>
        <v>2.5407985967715471E-2</v>
      </c>
    </row>
    <row r="989" spans="1:4">
      <c r="A989" s="45">
        <v>20081205</v>
      </c>
      <c r="B989" s="45">
        <v>98.9</v>
      </c>
      <c r="C989" s="7">
        <f t="shared" si="15"/>
        <v>-2.9440628066732089E-2</v>
      </c>
      <c r="D989" s="7">
        <f>WIG!C989</f>
        <v>-1.2153418510512362E-2</v>
      </c>
    </row>
    <row r="990" spans="1:4">
      <c r="A990" s="45">
        <v>20081208</v>
      </c>
      <c r="B990" s="45">
        <v>103</v>
      </c>
      <c r="C990" s="7">
        <f t="shared" si="15"/>
        <v>4.1456016177957473E-2</v>
      </c>
      <c r="D990" s="7">
        <f>WIG!C990</f>
        <v>3.9409144516751655E-2</v>
      </c>
    </row>
    <row r="991" spans="1:4">
      <c r="A991" s="45">
        <v>20081209</v>
      </c>
      <c r="B991" s="45">
        <v>101.9</v>
      </c>
      <c r="C991" s="7">
        <f t="shared" si="15"/>
        <v>-1.0679611650485381E-2</v>
      </c>
      <c r="D991" s="7">
        <f>WIG!C991</f>
        <v>1.424484966741334E-2</v>
      </c>
    </row>
    <row r="992" spans="1:4">
      <c r="A992" s="45">
        <v>20081210</v>
      </c>
      <c r="B992" s="45">
        <v>104</v>
      </c>
      <c r="C992" s="7">
        <f t="shared" si="15"/>
        <v>2.0608439646712405E-2</v>
      </c>
      <c r="D992" s="7">
        <f>WIG!C992</f>
        <v>-4.6626094721779468E-3</v>
      </c>
    </row>
    <row r="993" spans="1:4">
      <c r="A993" s="45">
        <v>20081211</v>
      </c>
      <c r="B993" s="45">
        <v>106.8</v>
      </c>
      <c r="C993" s="7">
        <f t="shared" si="15"/>
        <v>2.6923076923076897E-2</v>
      </c>
      <c r="D993" s="7">
        <f>WIG!C993</f>
        <v>-5.2927022593593706E-3</v>
      </c>
    </row>
    <row r="994" spans="1:4">
      <c r="A994" s="45">
        <v>20081212</v>
      </c>
      <c r="B994" s="45">
        <v>105.6</v>
      </c>
      <c r="C994" s="7">
        <f t="shared" si="15"/>
        <v>-1.1235955056179803E-2</v>
      </c>
      <c r="D994" s="7">
        <f>WIG!C994</f>
        <v>-2.9904647730678469E-2</v>
      </c>
    </row>
    <row r="995" spans="1:4">
      <c r="A995" s="45">
        <v>20081215</v>
      </c>
      <c r="B995" s="45">
        <v>107.9</v>
      </c>
      <c r="C995" s="7">
        <f t="shared" si="15"/>
        <v>2.1780303030303139E-2</v>
      </c>
      <c r="D995" s="7">
        <f>WIG!C995</f>
        <v>1.4881381617719762E-2</v>
      </c>
    </row>
    <row r="996" spans="1:4">
      <c r="A996" s="45">
        <v>20081216</v>
      </c>
      <c r="B996" s="45">
        <v>111</v>
      </c>
      <c r="C996" s="7">
        <f t="shared" si="15"/>
        <v>2.873030583873952E-2</v>
      </c>
      <c r="D996" s="7">
        <f>WIG!C996</f>
        <v>1.9179996277759789E-2</v>
      </c>
    </row>
    <row r="997" spans="1:4">
      <c r="A997" s="45">
        <v>20081217</v>
      </c>
      <c r="B997" s="45">
        <v>109</v>
      </c>
      <c r="C997" s="7">
        <f t="shared" si="15"/>
        <v>-1.8018018018018018E-2</v>
      </c>
      <c r="D997" s="7">
        <f>WIG!C997</f>
        <v>-3.0532954477490607E-2</v>
      </c>
    </row>
    <row r="998" spans="1:4">
      <c r="A998" s="45">
        <v>20081218</v>
      </c>
      <c r="B998" s="45">
        <v>107.1</v>
      </c>
      <c r="C998" s="7">
        <f t="shared" si="15"/>
        <v>-1.7431192660550512E-2</v>
      </c>
      <c r="D998" s="7">
        <f>WIG!C998</f>
        <v>2.3727615732278652E-5</v>
      </c>
    </row>
    <row r="999" spans="1:4">
      <c r="A999" s="45">
        <v>20081219</v>
      </c>
      <c r="B999" s="45">
        <v>107</v>
      </c>
      <c r="C999" s="7">
        <f t="shared" si="15"/>
        <v>-9.3370681605970426E-4</v>
      </c>
      <c r="D999" s="7">
        <f>WIG!C999</f>
        <v>-6.3030003040712435E-3</v>
      </c>
    </row>
    <row r="1000" spans="1:4">
      <c r="A1000" s="45">
        <v>20081222</v>
      </c>
      <c r="B1000" s="45">
        <v>106.9</v>
      </c>
      <c r="C1000" s="7">
        <f t="shared" si="15"/>
        <v>-9.3457943925228336E-4</v>
      </c>
      <c r="D1000" s="7">
        <f>WIG!C1000</f>
        <v>-1.460718486589262E-2</v>
      </c>
    </row>
    <row r="1001" spans="1:4">
      <c r="A1001" s="45">
        <v>20081223</v>
      </c>
      <c r="B1001" s="45">
        <v>109</v>
      </c>
      <c r="C1001" s="7">
        <f t="shared" si="15"/>
        <v>1.9644527595883948E-2</v>
      </c>
      <c r="D1001" s="7">
        <f>WIG!C1001</f>
        <v>-1.8002145793149741E-3</v>
      </c>
    </row>
    <row r="1002" spans="1:4">
      <c r="A1002" s="45">
        <v>20081229</v>
      </c>
      <c r="B1002" s="45">
        <v>108.7</v>
      </c>
      <c r="C1002" s="7">
        <f t="shared" si="15"/>
        <v>-2.7522935779816255E-3</v>
      </c>
      <c r="D1002" s="7">
        <f>WIG!C1002</f>
        <v>1.1936679801421294E-2</v>
      </c>
    </row>
    <row r="1003" spans="1:4">
      <c r="A1003" s="45">
        <v>20081230</v>
      </c>
      <c r="B1003" s="45">
        <v>110.8</v>
      </c>
      <c r="C1003" s="7">
        <f t="shared" si="15"/>
        <v>1.9319227230910712E-2</v>
      </c>
      <c r="D1003" s="7">
        <f>WIG!C1003</f>
        <v>1.0898323769159231E-2</v>
      </c>
    </row>
    <row r="1004" spans="1:4">
      <c r="A1004" s="45">
        <v>20081231</v>
      </c>
      <c r="B1004" s="45">
        <v>110.8</v>
      </c>
      <c r="C1004" s="7">
        <f t="shared" si="15"/>
        <v>0</v>
      </c>
      <c r="D1004" s="7">
        <f>WIG!C1004</f>
        <v>-5.9351156812714632E-3</v>
      </c>
    </row>
    <row r="1005" spans="1:4">
      <c r="A1005" s="45">
        <v>20090105</v>
      </c>
      <c r="B1005" s="45">
        <v>116.4</v>
      </c>
      <c r="C1005" s="7">
        <f t="shared" si="15"/>
        <v>5.0541516245487444E-2</v>
      </c>
      <c r="D1005" s="7">
        <f>WIG!C1005</f>
        <v>4.0517631435136002E-2</v>
      </c>
    </row>
    <row r="1006" spans="1:4">
      <c r="A1006" s="45">
        <v>20090106</v>
      </c>
      <c r="B1006" s="45">
        <v>117</v>
      </c>
      <c r="C1006" s="7">
        <f t="shared" si="15"/>
        <v>5.1546391752576833E-3</v>
      </c>
      <c r="D1006" s="7">
        <f>WIG!C1006</f>
        <v>2.1237206990852662E-2</v>
      </c>
    </row>
    <row r="1007" spans="1:4">
      <c r="A1007" s="45">
        <v>20090107</v>
      </c>
      <c r="B1007" s="45">
        <v>114.2</v>
      </c>
      <c r="C1007" s="7">
        <f t="shared" si="15"/>
        <v>-2.3931623931623909E-2</v>
      </c>
      <c r="D1007" s="7">
        <f>WIG!C1007</f>
        <v>-1.4398154116481311E-2</v>
      </c>
    </row>
    <row r="1008" spans="1:4">
      <c r="A1008" s="45">
        <v>20090108</v>
      </c>
      <c r="B1008" s="45">
        <v>112</v>
      </c>
      <c r="C1008" s="7">
        <f t="shared" si="15"/>
        <v>-1.9264448336252214E-2</v>
      </c>
      <c r="D1008" s="7">
        <f>WIG!C1008</f>
        <v>-1.1110222751497463E-2</v>
      </c>
    </row>
    <row r="1009" spans="1:4">
      <c r="A1009" s="45">
        <v>20090109</v>
      </c>
      <c r="B1009" s="45">
        <v>111.8</v>
      </c>
      <c r="C1009" s="7">
        <f t="shared" si="15"/>
        <v>-1.785714285714311E-3</v>
      </c>
      <c r="D1009" s="7">
        <f>WIG!C1009</f>
        <v>-1.8443518917452585E-2</v>
      </c>
    </row>
    <row r="1010" spans="1:4">
      <c r="A1010" s="45">
        <v>20090112</v>
      </c>
      <c r="B1010" s="45">
        <v>109.4</v>
      </c>
      <c r="C1010" s="7">
        <f t="shared" si="15"/>
        <v>-2.1466905187835346E-2</v>
      </c>
      <c r="D1010" s="7">
        <f>WIG!C1010</f>
        <v>-1.1398466187187664E-2</v>
      </c>
    </row>
    <row r="1011" spans="1:4">
      <c r="A1011" s="45">
        <v>20090113</v>
      </c>
      <c r="B1011" s="45">
        <v>106</v>
      </c>
      <c r="C1011" s="7">
        <f t="shared" si="15"/>
        <v>-3.1078610603290726E-2</v>
      </c>
      <c r="D1011" s="7">
        <f>WIG!C1011</f>
        <v>-1.2579057634097774E-2</v>
      </c>
    </row>
    <row r="1012" spans="1:4">
      <c r="A1012" s="45">
        <v>20090114</v>
      </c>
      <c r="B1012" s="45">
        <v>101.7</v>
      </c>
      <c r="C1012" s="7">
        <f t="shared" si="15"/>
        <v>-4.0566037735849027E-2</v>
      </c>
      <c r="D1012" s="7">
        <f>WIG!C1012</f>
        <v>-2.929870160631021E-2</v>
      </c>
    </row>
    <row r="1013" spans="1:4">
      <c r="A1013" s="45">
        <v>20090115</v>
      </c>
      <c r="B1013" s="45">
        <v>99</v>
      </c>
      <c r="C1013" s="7">
        <f t="shared" si="15"/>
        <v>-2.6548672566371709E-2</v>
      </c>
      <c r="D1013" s="7">
        <f>WIG!C1013</f>
        <v>-1.1740215375171817E-2</v>
      </c>
    </row>
    <row r="1014" spans="1:4">
      <c r="A1014" s="45">
        <v>20090116</v>
      </c>
      <c r="B1014" s="45">
        <v>98</v>
      </c>
      <c r="C1014" s="7">
        <f t="shared" si="15"/>
        <v>-1.0101010101010102E-2</v>
      </c>
      <c r="D1014" s="7">
        <f>WIG!C1014</f>
        <v>9.8893857886663689E-3</v>
      </c>
    </row>
    <row r="1015" spans="1:4">
      <c r="A1015" s="45">
        <v>20090119</v>
      </c>
      <c r="B1015" s="45">
        <v>93</v>
      </c>
      <c r="C1015" s="7">
        <f t="shared" si="15"/>
        <v>-5.1020408163265307E-2</v>
      </c>
      <c r="D1015" s="7">
        <f>WIG!C1015</f>
        <v>-2.6787576603331358E-2</v>
      </c>
    </row>
    <row r="1016" spans="1:4">
      <c r="A1016" s="45">
        <v>20090120</v>
      </c>
      <c r="B1016" s="45">
        <v>93.3</v>
      </c>
      <c r="C1016" s="7">
        <f t="shared" si="15"/>
        <v>3.2258064516128729E-3</v>
      </c>
      <c r="D1016" s="7">
        <f>WIG!C1016</f>
        <v>-6.7664108425865843E-3</v>
      </c>
    </row>
    <row r="1017" spans="1:4">
      <c r="A1017" s="45">
        <v>20090121</v>
      </c>
      <c r="B1017" s="45">
        <v>92.85</v>
      </c>
      <c r="C1017" s="7">
        <f t="shared" si="15"/>
        <v>-4.82315112540196E-3</v>
      </c>
      <c r="D1017" s="7">
        <f>WIG!C1017</f>
        <v>1.2857134953085537E-2</v>
      </c>
    </row>
    <row r="1018" spans="1:4">
      <c r="A1018" s="45">
        <v>20090122</v>
      </c>
      <c r="B1018" s="45">
        <v>86</v>
      </c>
      <c r="C1018" s="7">
        <f t="shared" si="15"/>
        <v>-7.3774905761981632E-2</v>
      </c>
      <c r="D1018" s="7">
        <f>WIG!C1018</f>
        <v>-2.7187393552329332E-2</v>
      </c>
    </row>
    <row r="1019" spans="1:4">
      <c r="A1019" s="45">
        <v>20090123</v>
      </c>
      <c r="B1019" s="45">
        <v>83.5</v>
      </c>
      <c r="C1019" s="7">
        <f t="shared" si="15"/>
        <v>-2.9069767441860465E-2</v>
      </c>
      <c r="D1019" s="7">
        <f>WIG!C1019</f>
        <v>-5.3750178986771788E-3</v>
      </c>
    </row>
    <row r="1020" spans="1:4">
      <c r="A1020" s="45">
        <v>20090126</v>
      </c>
      <c r="B1020" s="45">
        <v>89.4</v>
      </c>
      <c r="C1020" s="7">
        <f t="shared" si="15"/>
        <v>7.0658682634730602E-2</v>
      </c>
      <c r="D1020" s="7">
        <f>WIG!C1020</f>
        <v>2.4723364787482868E-2</v>
      </c>
    </row>
    <row r="1021" spans="1:4">
      <c r="A1021" s="45">
        <v>20090127</v>
      </c>
      <c r="B1021" s="45">
        <v>84.55</v>
      </c>
      <c r="C1021" s="7">
        <f t="shared" si="15"/>
        <v>-5.4250559284116422E-2</v>
      </c>
      <c r="D1021" s="7">
        <f>WIG!C1021</f>
        <v>-2.3577894533449741E-2</v>
      </c>
    </row>
    <row r="1022" spans="1:4">
      <c r="A1022" s="45">
        <v>20090128</v>
      </c>
      <c r="B1022" s="45">
        <v>87.4</v>
      </c>
      <c r="C1022" s="7">
        <f t="shared" si="15"/>
        <v>3.3707865168539429E-2</v>
      </c>
      <c r="D1022" s="7">
        <f>WIG!C1022</f>
        <v>9.1762235535699649E-3</v>
      </c>
    </row>
    <row r="1023" spans="1:4">
      <c r="A1023" s="45">
        <v>20090129</v>
      </c>
      <c r="B1023" s="45">
        <v>87.4</v>
      </c>
      <c r="C1023" s="7">
        <f t="shared" si="15"/>
        <v>0</v>
      </c>
      <c r="D1023" s="7">
        <f>WIG!C1023</f>
        <v>-6.9697515498432054E-3</v>
      </c>
    </row>
    <row r="1024" spans="1:4">
      <c r="A1024" s="45">
        <v>20090130</v>
      </c>
      <c r="B1024" s="45">
        <v>88</v>
      </c>
      <c r="C1024" s="7">
        <f t="shared" si="15"/>
        <v>6.8649885583523373E-3</v>
      </c>
      <c r="D1024" s="7">
        <f>WIG!C1024</f>
        <v>-7.2290048183981485E-3</v>
      </c>
    </row>
    <row r="1025" spans="1:4">
      <c r="A1025" s="45">
        <v>20090202</v>
      </c>
      <c r="B1025" s="45">
        <v>83</v>
      </c>
      <c r="C1025" s="7">
        <f t="shared" si="15"/>
        <v>-5.6818181818181816E-2</v>
      </c>
      <c r="D1025" s="7">
        <f>WIG!C1025</f>
        <v>-3.1476146185431361E-2</v>
      </c>
    </row>
    <row r="1026" spans="1:4">
      <c r="A1026" s="45">
        <v>20090203</v>
      </c>
      <c r="B1026" s="45">
        <v>78.400000000000006</v>
      </c>
      <c r="C1026" s="7">
        <f t="shared" si="15"/>
        <v>-5.5421686746987886E-2</v>
      </c>
      <c r="D1026" s="7">
        <f>WIG!C1026</f>
        <v>-3.7585179410047458E-2</v>
      </c>
    </row>
    <row r="1027" spans="1:4">
      <c r="A1027" s="45">
        <v>20090204</v>
      </c>
      <c r="B1027" s="45">
        <v>78.099999999999994</v>
      </c>
      <c r="C1027" s="7">
        <f t="shared" si="15"/>
        <v>-3.8265306122450427E-3</v>
      </c>
      <c r="D1027" s="7">
        <f>WIG!C1027</f>
        <v>9.8358261885392699E-3</v>
      </c>
    </row>
    <row r="1028" spans="1:4">
      <c r="A1028" s="45">
        <v>20090205</v>
      </c>
      <c r="B1028" s="45">
        <v>77</v>
      </c>
      <c r="C1028" s="7">
        <f t="shared" ref="C1028:C1091" si="16">(B1028-B1027)/B1027</f>
        <v>-1.4084507042253449E-2</v>
      </c>
      <c r="D1028" s="7">
        <f>WIG!C1028</f>
        <v>3.5780561953651139E-3</v>
      </c>
    </row>
    <row r="1029" spans="1:4">
      <c r="A1029" s="45">
        <v>20090206</v>
      </c>
      <c r="B1029" s="45">
        <v>84</v>
      </c>
      <c r="C1029" s="7">
        <f t="shared" si="16"/>
        <v>9.0909090909090912E-2</v>
      </c>
      <c r="D1029" s="7">
        <f>WIG!C1029</f>
        <v>2.552143682335856E-2</v>
      </c>
    </row>
    <row r="1030" spans="1:4">
      <c r="A1030" s="45">
        <v>20090209</v>
      </c>
      <c r="B1030" s="45">
        <v>90</v>
      </c>
      <c r="C1030" s="7">
        <f t="shared" si="16"/>
        <v>7.1428571428571425E-2</v>
      </c>
      <c r="D1030" s="7">
        <f>WIG!C1030</f>
        <v>2.3243774869994453E-2</v>
      </c>
    </row>
    <row r="1031" spans="1:4">
      <c r="A1031" s="45">
        <v>20090210</v>
      </c>
      <c r="B1031" s="45">
        <v>91.9</v>
      </c>
      <c r="C1031" s="7">
        <f t="shared" si="16"/>
        <v>2.1111111111111174E-2</v>
      </c>
      <c r="D1031" s="7">
        <f>WIG!C1031</f>
        <v>4.6865128306978971E-3</v>
      </c>
    </row>
    <row r="1032" spans="1:4">
      <c r="A1032" s="45">
        <v>20090211</v>
      </c>
      <c r="B1032" s="45">
        <v>88</v>
      </c>
      <c r="C1032" s="7">
        <f t="shared" si="16"/>
        <v>-4.2437431991294947E-2</v>
      </c>
      <c r="D1032" s="7">
        <f>WIG!C1032</f>
        <v>-1.8742805543239989E-2</v>
      </c>
    </row>
    <row r="1033" spans="1:4">
      <c r="A1033" s="45">
        <v>20090212</v>
      </c>
      <c r="B1033" s="45">
        <v>83</v>
      </c>
      <c r="C1033" s="7">
        <f t="shared" si="16"/>
        <v>-5.6818181818181816E-2</v>
      </c>
      <c r="D1033" s="7">
        <f>WIG!C1033</f>
        <v>-2.3197125199644696E-2</v>
      </c>
    </row>
    <row r="1034" spans="1:4">
      <c r="A1034" s="45">
        <v>20090213</v>
      </c>
      <c r="B1034" s="45">
        <v>79.349999999999994</v>
      </c>
      <c r="C1034" s="7">
        <f t="shared" si="16"/>
        <v>-4.3975903614457898E-2</v>
      </c>
      <c r="D1034" s="7">
        <f>WIG!C1034</f>
        <v>-3.8320354770942885E-4</v>
      </c>
    </row>
    <row r="1035" spans="1:4">
      <c r="A1035" s="45">
        <v>20090216</v>
      </c>
      <c r="B1035" s="45">
        <v>73.400000000000006</v>
      </c>
      <c r="C1035" s="7">
        <f t="shared" si="16"/>
        <v>-7.4984247006931182E-2</v>
      </c>
      <c r="D1035" s="7">
        <f>WIG!C1035</f>
        <v>-3.2506250140625539E-2</v>
      </c>
    </row>
    <row r="1036" spans="1:4">
      <c r="A1036" s="45">
        <v>20090217</v>
      </c>
      <c r="B1036" s="45">
        <v>66.8</v>
      </c>
      <c r="C1036" s="7">
        <f t="shared" si="16"/>
        <v>-8.9918256130790297E-2</v>
      </c>
      <c r="D1036" s="7">
        <f>WIG!C1036</f>
        <v>-6.6498696564291859E-2</v>
      </c>
    </row>
    <row r="1037" spans="1:4">
      <c r="A1037" s="45">
        <v>20090218</v>
      </c>
      <c r="B1037" s="45">
        <v>69.900000000000006</v>
      </c>
      <c r="C1037" s="7">
        <f t="shared" si="16"/>
        <v>4.6407185628742645E-2</v>
      </c>
      <c r="D1037" s="7">
        <f>WIG!C1037</f>
        <v>2.1880881515145478E-3</v>
      </c>
    </row>
    <row r="1038" spans="1:4">
      <c r="A1038" s="45">
        <v>20090219</v>
      </c>
      <c r="B1038" s="45">
        <v>73</v>
      </c>
      <c r="C1038" s="7">
        <f t="shared" si="16"/>
        <v>4.4349070100142975E-2</v>
      </c>
      <c r="D1038" s="7">
        <f>WIG!C1038</f>
        <v>4.1211341209512004E-2</v>
      </c>
    </row>
    <row r="1039" spans="1:4">
      <c r="A1039" s="45">
        <v>20090220</v>
      </c>
      <c r="B1039" s="45">
        <v>69.5</v>
      </c>
      <c r="C1039" s="7">
        <f t="shared" si="16"/>
        <v>-4.7945205479452052E-2</v>
      </c>
      <c r="D1039" s="7">
        <f>WIG!C1039</f>
        <v>-1.6574254633777725E-2</v>
      </c>
    </row>
    <row r="1040" spans="1:4">
      <c r="A1040" s="45">
        <v>20090223</v>
      </c>
      <c r="B1040" s="45">
        <v>67.55</v>
      </c>
      <c r="C1040" s="7">
        <f t="shared" si="16"/>
        <v>-2.8057553956834572E-2</v>
      </c>
      <c r="D1040" s="7">
        <f>WIG!C1040</f>
        <v>-8.0415728612946713E-3</v>
      </c>
    </row>
    <row r="1041" spans="1:4">
      <c r="A1041" s="45">
        <v>20090224</v>
      </c>
      <c r="B1041" s="45">
        <v>65.95</v>
      </c>
      <c r="C1041" s="7">
        <f t="shared" si="16"/>
        <v>-2.3686158401184224E-2</v>
      </c>
      <c r="D1041" s="7">
        <f>WIG!C1041</f>
        <v>-7.9160546343067344E-3</v>
      </c>
    </row>
    <row r="1042" spans="1:4">
      <c r="A1042" s="45">
        <v>20090225</v>
      </c>
      <c r="B1042" s="45">
        <v>64.5</v>
      </c>
      <c r="C1042" s="7">
        <f t="shared" si="16"/>
        <v>-2.1986353297953037E-2</v>
      </c>
      <c r="D1042" s="7">
        <f>WIG!C1042</f>
        <v>-2.8690371131642003E-3</v>
      </c>
    </row>
    <row r="1043" spans="1:4">
      <c r="A1043" s="45">
        <v>20090226</v>
      </c>
      <c r="B1043" s="45">
        <v>69.5</v>
      </c>
      <c r="C1043" s="7">
        <f t="shared" si="16"/>
        <v>7.7519379844961239E-2</v>
      </c>
      <c r="D1043" s="7">
        <f>WIG!C1043</f>
        <v>2.335582637660983E-2</v>
      </c>
    </row>
    <row r="1044" spans="1:4">
      <c r="A1044" s="45">
        <v>20090227</v>
      </c>
      <c r="B1044" s="45">
        <v>70.5</v>
      </c>
      <c r="C1044" s="7">
        <f t="shared" si="16"/>
        <v>1.4388489208633094E-2</v>
      </c>
      <c r="D1044" s="7">
        <f>WIG!C1044</f>
        <v>-1.0606082030645995E-2</v>
      </c>
    </row>
    <row r="1045" spans="1:4">
      <c r="A1045" s="45">
        <v>20090302</v>
      </c>
      <c r="B1045" s="45">
        <v>69.2</v>
      </c>
      <c r="C1045" s="7">
        <f t="shared" si="16"/>
        <v>-1.8439716312056698E-2</v>
      </c>
      <c r="D1045" s="7">
        <f>WIG!C1045</f>
        <v>3.6467157659370261E-3</v>
      </c>
    </row>
    <row r="1046" spans="1:4">
      <c r="A1046" s="45">
        <v>20090303</v>
      </c>
      <c r="B1046" s="45">
        <v>69</v>
      </c>
      <c r="C1046" s="7">
        <f t="shared" si="16"/>
        <v>-2.8901734104046653E-3</v>
      </c>
      <c r="D1046" s="7">
        <f>WIG!C1046</f>
        <v>1.0528322427577624E-2</v>
      </c>
    </row>
    <row r="1047" spans="1:4">
      <c r="A1047" s="45">
        <v>20090304</v>
      </c>
      <c r="B1047" s="45">
        <v>70</v>
      </c>
      <c r="C1047" s="7">
        <f t="shared" si="16"/>
        <v>1.4492753623188406E-2</v>
      </c>
      <c r="D1047" s="7">
        <f>WIG!C1047</f>
        <v>3.2754141656117029E-2</v>
      </c>
    </row>
    <row r="1048" spans="1:4">
      <c r="A1048" s="45">
        <v>20090305</v>
      </c>
      <c r="B1048" s="45">
        <v>70</v>
      </c>
      <c r="C1048" s="7">
        <f t="shared" si="16"/>
        <v>0</v>
      </c>
      <c r="D1048" s="7">
        <f>WIG!C1048</f>
        <v>-7.5837569394896862E-3</v>
      </c>
    </row>
    <row r="1049" spans="1:4">
      <c r="A1049" s="45">
        <v>20090306</v>
      </c>
      <c r="B1049" s="45">
        <v>73.5</v>
      </c>
      <c r="C1049" s="7">
        <f t="shared" si="16"/>
        <v>0.05</v>
      </c>
      <c r="D1049" s="7">
        <f>WIG!C1049</f>
        <v>1.7793696897767275E-2</v>
      </c>
    </row>
    <row r="1050" spans="1:4">
      <c r="A1050" s="45">
        <v>20090309</v>
      </c>
      <c r="B1050" s="45">
        <v>71</v>
      </c>
      <c r="C1050" s="7">
        <f t="shared" si="16"/>
        <v>-3.4013605442176874E-2</v>
      </c>
      <c r="D1050" s="7">
        <f>WIG!C1050</f>
        <v>-1.0126147623527515E-2</v>
      </c>
    </row>
    <row r="1051" spans="1:4">
      <c r="A1051" s="45">
        <v>20090310</v>
      </c>
      <c r="B1051" s="45">
        <v>70.95</v>
      </c>
      <c r="C1051" s="7">
        <f t="shared" si="16"/>
        <v>-7.0422535211263598E-4</v>
      </c>
      <c r="D1051" s="7">
        <f>WIG!C1051</f>
        <v>1.4090868470993965E-2</v>
      </c>
    </row>
    <row r="1052" spans="1:4">
      <c r="A1052" s="45">
        <v>20090311</v>
      </c>
      <c r="B1052" s="45">
        <v>70</v>
      </c>
      <c r="C1052" s="7">
        <f t="shared" si="16"/>
        <v>-1.3389711064129709E-2</v>
      </c>
      <c r="D1052" s="7">
        <f>WIG!C1052</f>
        <v>8.5161541259807499E-3</v>
      </c>
    </row>
    <row r="1053" spans="1:4">
      <c r="A1053" s="45">
        <v>20090312</v>
      </c>
      <c r="B1053" s="45">
        <v>69</v>
      </c>
      <c r="C1053" s="7">
        <f t="shared" si="16"/>
        <v>-1.4285714285714285E-2</v>
      </c>
      <c r="D1053" s="7">
        <f>WIG!C1053</f>
        <v>-2.9467467846629172E-3</v>
      </c>
    </row>
    <row r="1054" spans="1:4">
      <c r="A1054" s="45">
        <v>20090313</v>
      </c>
      <c r="B1054" s="45">
        <v>69</v>
      </c>
      <c r="C1054" s="7">
        <f t="shared" si="16"/>
        <v>0</v>
      </c>
      <c r="D1054" s="7">
        <f>WIG!C1054</f>
        <v>5.5085620149258017E-4</v>
      </c>
    </row>
    <row r="1055" spans="1:4">
      <c r="A1055" s="45">
        <v>20090316</v>
      </c>
      <c r="B1055" s="45">
        <v>71.900000000000006</v>
      </c>
      <c r="C1055" s="7">
        <f t="shared" si="16"/>
        <v>4.2028985507246458E-2</v>
      </c>
      <c r="D1055" s="7">
        <f>WIG!C1055</f>
        <v>1.3845370566128888E-2</v>
      </c>
    </row>
    <row r="1056" spans="1:4">
      <c r="A1056" s="45">
        <v>20090317</v>
      </c>
      <c r="B1056" s="45">
        <v>69.25</v>
      </c>
      <c r="C1056" s="7">
        <f t="shared" si="16"/>
        <v>-3.6856745479833176E-2</v>
      </c>
      <c r="D1056" s="7">
        <f>WIG!C1056</f>
        <v>-1.3089001893385717E-2</v>
      </c>
    </row>
    <row r="1057" spans="1:4">
      <c r="A1057" s="45">
        <v>20090318</v>
      </c>
      <c r="B1057" s="45">
        <v>69</v>
      </c>
      <c r="C1057" s="7">
        <f t="shared" si="16"/>
        <v>-3.6101083032490976E-3</v>
      </c>
      <c r="D1057" s="7">
        <f>WIG!C1057</f>
        <v>-1.2838706978818034E-2</v>
      </c>
    </row>
    <row r="1058" spans="1:4">
      <c r="A1058" s="45">
        <v>20090319</v>
      </c>
      <c r="B1058" s="45">
        <v>73.400000000000006</v>
      </c>
      <c r="C1058" s="7">
        <f t="shared" si="16"/>
        <v>6.3768115942029066E-2</v>
      </c>
      <c r="D1058" s="7">
        <f>WIG!C1058</f>
        <v>1.9074099151243057E-2</v>
      </c>
    </row>
    <row r="1059" spans="1:4">
      <c r="A1059" s="45">
        <v>20090320</v>
      </c>
      <c r="B1059" s="45">
        <v>76.900000000000006</v>
      </c>
      <c r="C1059" s="7">
        <f t="shared" si="16"/>
        <v>4.7683923705722067E-2</v>
      </c>
      <c r="D1059" s="7">
        <f>WIG!C1059</f>
        <v>1.0841893870062746E-2</v>
      </c>
    </row>
    <row r="1060" spans="1:4">
      <c r="A1060" s="45">
        <v>20090323</v>
      </c>
      <c r="B1060" s="45">
        <v>79.5</v>
      </c>
      <c r="C1060" s="7">
        <f t="shared" si="16"/>
        <v>3.3810143042912799E-2</v>
      </c>
      <c r="D1060" s="7">
        <f>WIG!C1060</f>
        <v>3.1846485521934635E-2</v>
      </c>
    </row>
    <row r="1061" spans="1:4">
      <c r="A1061" s="45">
        <v>20090324</v>
      </c>
      <c r="B1061" s="45">
        <v>78.7</v>
      </c>
      <c r="C1061" s="7">
        <f t="shared" si="16"/>
        <v>-1.0062893081760971E-2</v>
      </c>
      <c r="D1061" s="7">
        <f>WIG!C1061</f>
        <v>4.5465230585116671E-3</v>
      </c>
    </row>
    <row r="1062" spans="1:4">
      <c r="A1062" s="45">
        <v>20090325</v>
      </c>
      <c r="B1062" s="45">
        <v>81.5</v>
      </c>
      <c r="C1062" s="7">
        <f t="shared" si="16"/>
        <v>3.5578144853875442E-2</v>
      </c>
      <c r="D1062" s="7">
        <f>WIG!C1062</f>
        <v>4.2288934772461172E-2</v>
      </c>
    </row>
    <row r="1063" spans="1:4">
      <c r="A1063" s="45">
        <v>20090326</v>
      </c>
      <c r="B1063" s="45">
        <v>78</v>
      </c>
      <c r="C1063" s="7">
        <f t="shared" si="16"/>
        <v>-4.2944785276073622E-2</v>
      </c>
      <c r="D1063" s="7">
        <f>WIG!C1063</f>
        <v>-3.5698585401849783E-3</v>
      </c>
    </row>
    <row r="1064" spans="1:4">
      <c r="A1064" s="45">
        <v>20090327</v>
      </c>
      <c r="B1064" s="45">
        <v>75.8</v>
      </c>
      <c r="C1064" s="7">
        <f t="shared" si="16"/>
        <v>-2.820512820512824E-2</v>
      </c>
      <c r="D1064" s="7">
        <f>WIG!C1064</f>
        <v>-2.2582303412280225E-2</v>
      </c>
    </row>
    <row r="1065" spans="1:4">
      <c r="A1065" s="45">
        <v>20090330</v>
      </c>
      <c r="B1065" s="45">
        <v>69.900000000000006</v>
      </c>
      <c r="C1065" s="7">
        <f t="shared" si="16"/>
        <v>-7.7836411609498571E-2</v>
      </c>
      <c r="D1065" s="7">
        <f>WIG!C1065</f>
        <v>-3.3566719340731861E-2</v>
      </c>
    </row>
    <row r="1066" spans="1:4">
      <c r="A1066" s="45">
        <v>20090331</v>
      </c>
      <c r="B1066" s="45">
        <v>68.150000000000006</v>
      </c>
      <c r="C1066" s="7">
        <f t="shared" si="16"/>
        <v>-2.5035765379113017E-2</v>
      </c>
      <c r="D1066" s="7">
        <f>WIG!C1066</f>
        <v>2.3369396599176163E-3</v>
      </c>
    </row>
    <row r="1067" spans="1:4">
      <c r="A1067" s="45">
        <v>20090401</v>
      </c>
      <c r="B1067" s="45">
        <v>68.599999999999994</v>
      </c>
      <c r="C1067" s="7">
        <f t="shared" si="16"/>
        <v>6.6030814380042347E-3</v>
      </c>
      <c r="D1067" s="7">
        <f>WIG!C1067</f>
        <v>4.5585560398267158E-3</v>
      </c>
    </row>
    <row r="1068" spans="1:4">
      <c r="A1068" s="45">
        <v>20090402</v>
      </c>
      <c r="B1068" s="45">
        <v>76.599999999999994</v>
      </c>
      <c r="C1068" s="7">
        <f t="shared" si="16"/>
        <v>0.11661807580174928</v>
      </c>
      <c r="D1068" s="7">
        <f>WIG!C1068</f>
        <v>5.9705479528644703E-2</v>
      </c>
    </row>
    <row r="1069" spans="1:4">
      <c r="A1069" s="45">
        <v>20090403</v>
      </c>
      <c r="B1069" s="45">
        <v>80</v>
      </c>
      <c r="C1069" s="7">
        <f t="shared" si="16"/>
        <v>4.4386422976501382E-2</v>
      </c>
      <c r="D1069" s="7">
        <f>WIG!C1069</f>
        <v>2.207030669878679E-2</v>
      </c>
    </row>
    <row r="1070" spans="1:4">
      <c r="A1070" s="45">
        <v>20090406</v>
      </c>
      <c r="B1070" s="45">
        <v>80.5</v>
      </c>
      <c r="C1070" s="7">
        <f t="shared" si="16"/>
        <v>6.2500000000000003E-3</v>
      </c>
      <c r="D1070" s="7">
        <f>WIG!C1070</f>
        <v>9.8913889700382954E-3</v>
      </c>
    </row>
    <row r="1071" spans="1:4">
      <c r="A1071" s="45">
        <v>20090407</v>
      </c>
      <c r="B1071" s="45">
        <v>81</v>
      </c>
      <c r="C1071" s="7">
        <f t="shared" si="16"/>
        <v>6.2111801242236021E-3</v>
      </c>
      <c r="D1071" s="7">
        <f>WIG!C1071</f>
        <v>-9.0361035216003742E-3</v>
      </c>
    </row>
    <row r="1072" spans="1:4">
      <c r="A1072" s="45">
        <v>20090408</v>
      </c>
      <c r="B1072" s="45">
        <v>86</v>
      </c>
      <c r="C1072" s="7">
        <f t="shared" si="16"/>
        <v>6.1728395061728392E-2</v>
      </c>
      <c r="D1072" s="7">
        <f>WIG!C1072</f>
        <v>4.5585618562077809E-2</v>
      </c>
    </row>
    <row r="1073" spans="1:4">
      <c r="A1073" s="45">
        <v>20090409</v>
      </c>
      <c r="B1073" s="45">
        <v>84.3</v>
      </c>
      <c r="C1073" s="7">
        <f t="shared" si="16"/>
        <v>-1.9767441860465151E-2</v>
      </c>
      <c r="D1073" s="7">
        <f>WIG!C1073</f>
        <v>2.3851513275649265E-2</v>
      </c>
    </row>
    <row r="1074" spans="1:4">
      <c r="A1074" s="45">
        <v>20090414</v>
      </c>
      <c r="B1074" s="45">
        <v>81.150000000000006</v>
      </c>
      <c r="C1074" s="7">
        <f t="shared" si="16"/>
        <v>-3.7366548042704527E-2</v>
      </c>
      <c r="D1074" s="7">
        <f>WIG!C1074</f>
        <v>1.8752337796204444E-3</v>
      </c>
    </row>
    <row r="1075" spans="1:4">
      <c r="A1075" s="45">
        <v>20090415</v>
      </c>
      <c r="B1075" s="45">
        <v>79.8</v>
      </c>
      <c r="C1075" s="7">
        <f t="shared" si="16"/>
        <v>-1.6635859519408606E-2</v>
      </c>
      <c r="D1075" s="7">
        <f>WIG!C1075</f>
        <v>7.2888218827104776E-3</v>
      </c>
    </row>
    <row r="1076" spans="1:4">
      <c r="A1076" s="45">
        <v>20090416</v>
      </c>
      <c r="B1076" s="45">
        <v>78</v>
      </c>
      <c r="C1076" s="7">
        <f t="shared" si="16"/>
        <v>-2.2556390977443573E-2</v>
      </c>
      <c r="D1076" s="7">
        <f>WIG!C1076</f>
        <v>-4.9563253448808601E-3</v>
      </c>
    </row>
    <row r="1077" spans="1:4">
      <c r="A1077" s="45">
        <v>20090417</v>
      </c>
      <c r="B1077" s="45">
        <v>75.5</v>
      </c>
      <c r="C1077" s="7">
        <f t="shared" si="16"/>
        <v>-3.2051282051282048E-2</v>
      </c>
      <c r="D1077" s="7">
        <f>WIG!C1077</f>
        <v>-2.6457232385185023E-2</v>
      </c>
    </row>
    <row r="1078" spans="1:4">
      <c r="A1078" s="45">
        <v>20090420</v>
      </c>
      <c r="B1078" s="45">
        <v>75.8</v>
      </c>
      <c r="C1078" s="7">
        <f t="shared" si="16"/>
        <v>3.9735099337747971E-3</v>
      </c>
      <c r="D1078" s="7">
        <f>WIG!C1078</f>
        <v>-2.5202926419298378E-2</v>
      </c>
    </row>
    <row r="1079" spans="1:4">
      <c r="A1079" s="45">
        <v>20090421</v>
      </c>
      <c r="B1079" s="45">
        <v>76.400000000000006</v>
      </c>
      <c r="C1079" s="7">
        <f t="shared" si="16"/>
        <v>7.9155672823220131E-3</v>
      </c>
      <c r="D1079" s="7">
        <f>WIG!C1079</f>
        <v>5.0130804508588351E-3</v>
      </c>
    </row>
    <row r="1080" spans="1:4">
      <c r="A1080" s="45">
        <v>20090422</v>
      </c>
      <c r="B1080" s="45">
        <v>81.5</v>
      </c>
      <c r="C1080" s="7">
        <f t="shared" si="16"/>
        <v>6.6753926701570598E-2</v>
      </c>
      <c r="D1080" s="7">
        <f>WIG!C1080</f>
        <v>2.2248267123798106E-2</v>
      </c>
    </row>
    <row r="1081" spans="1:4">
      <c r="A1081" s="45">
        <v>20090423</v>
      </c>
      <c r="B1081" s="45">
        <v>81.900000000000006</v>
      </c>
      <c r="C1081" s="7">
        <f t="shared" si="16"/>
        <v>4.9079754601227691E-3</v>
      </c>
      <c r="D1081" s="7">
        <f>WIG!C1081</f>
        <v>1.0524220581014055E-2</v>
      </c>
    </row>
    <row r="1082" spans="1:4">
      <c r="A1082" s="45">
        <v>20090424</v>
      </c>
      <c r="B1082" s="45">
        <v>82.8</v>
      </c>
      <c r="C1082" s="7">
        <f t="shared" si="16"/>
        <v>1.0989010989010884E-2</v>
      </c>
      <c r="D1082" s="7">
        <f>WIG!C1082</f>
        <v>2.1653553249133272E-2</v>
      </c>
    </row>
    <row r="1083" spans="1:4">
      <c r="A1083" s="45">
        <v>20090427</v>
      </c>
      <c r="B1083" s="45">
        <v>81.5</v>
      </c>
      <c r="C1083" s="7">
        <f t="shared" si="16"/>
        <v>-1.5700483091787405E-2</v>
      </c>
      <c r="D1083" s="7">
        <f>WIG!C1083</f>
        <v>-1.1103841005256691E-2</v>
      </c>
    </row>
    <row r="1084" spans="1:4">
      <c r="A1084" s="45">
        <v>20090428</v>
      </c>
      <c r="B1084" s="45">
        <v>79.55</v>
      </c>
      <c r="C1084" s="7">
        <f t="shared" si="16"/>
        <v>-2.3926380368098195E-2</v>
      </c>
      <c r="D1084" s="7">
        <f>WIG!C1084</f>
        <v>-2.4528422483179189E-2</v>
      </c>
    </row>
    <row r="1085" spans="1:4">
      <c r="A1085" s="45">
        <v>20090429</v>
      </c>
      <c r="B1085" s="45">
        <v>83.5</v>
      </c>
      <c r="C1085" s="7">
        <f t="shared" si="16"/>
        <v>4.9654305468258997E-2</v>
      </c>
      <c r="D1085" s="7">
        <f>WIG!C1085</f>
        <v>3.4972220330954706E-2</v>
      </c>
    </row>
    <row r="1086" spans="1:4">
      <c r="A1086" s="45">
        <v>20090430</v>
      </c>
      <c r="B1086" s="45">
        <v>88.8</v>
      </c>
      <c r="C1086" s="7">
        <f t="shared" si="16"/>
        <v>6.3473053892215539E-2</v>
      </c>
      <c r="D1086" s="7">
        <f>WIG!C1086</f>
        <v>2.6338397244387274E-2</v>
      </c>
    </row>
    <row r="1087" spans="1:4">
      <c r="A1087" s="45">
        <v>20090504</v>
      </c>
      <c r="B1087" s="45">
        <v>94.7</v>
      </c>
      <c r="C1087" s="7">
        <f t="shared" si="16"/>
        <v>6.6441441441441512E-2</v>
      </c>
      <c r="D1087" s="7">
        <f>WIG!C1087</f>
        <v>3.4448226690311237E-2</v>
      </c>
    </row>
    <row r="1088" spans="1:4">
      <c r="A1088" s="45">
        <v>20090505</v>
      </c>
      <c r="B1088" s="45">
        <v>94</v>
      </c>
      <c r="C1088" s="7">
        <f t="shared" si="16"/>
        <v>-7.3917634635691952E-3</v>
      </c>
      <c r="D1088" s="7">
        <f>WIG!C1088</f>
        <v>-8.0351092968079137E-3</v>
      </c>
    </row>
    <row r="1089" spans="1:4">
      <c r="A1089" s="45">
        <v>20090506</v>
      </c>
      <c r="B1089" s="45">
        <v>95.5</v>
      </c>
      <c r="C1089" s="7">
        <f t="shared" si="16"/>
        <v>1.5957446808510637E-2</v>
      </c>
      <c r="D1089" s="7">
        <f>WIG!C1089</f>
        <v>3.7035221072865766E-3</v>
      </c>
    </row>
    <row r="1090" spans="1:4">
      <c r="A1090" s="45">
        <v>20090507</v>
      </c>
      <c r="B1090" s="45">
        <v>94.5</v>
      </c>
      <c r="C1090" s="7">
        <f t="shared" si="16"/>
        <v>-1.0471204188481676E-2</v>
      </c>
      <c r="D1090" s="7">
        <f>WIG!C1090</f>
        <v>-5.5652326369627324E-3</v>
      </c>
    </row>
    <row r="1091" spans="1:4">
      <c r="A1091" s="45">
        <v>20090508</v>
      </c>
      <c r="B1091" s="45">
        <v>91.5</v>
      </c>
      <c r="C1091" s="7">
        <f t="shared" si="16"/>
        <v>-3.1746031746031744E-2</v>
      </c>
      <c r="D1091" s="7">
        <f>WIG!C1091</f>
        <v>-7.6208715652657224E-4</v>
      </c>
    </row>
    <row r="1092" spans="1:4">
      <c r="A1092" s="45">
        <v>20090511</v>
      </c>
      <c r="B1092" s="45">
        <v>93.75</v>
      </c>
      <c r="C1092" s="7">
        <f t="shared" ref="C1092:C1155" si="17">(B1092-B1091)/B1091</f>
        <v>2.4590163934426229E-2</v>
      </c>
      <c r="D1092" s="7">
        <f>WIG!C1092</f>
        <v>-7.8916815608672999E-3</v>
      </c>
    </row>
    <row r="1093" spans="1:4">
      <c r="A1093" s="45">
        <v>20090512</v>
      </c>
      <c r="B1093" s="45">
        <v>96.5</v>
      </c>
      <c r="C1093" s="7">
        <f t="shared" si="17"/>
        <v>2.9333333333333333E-2</v>
      </c>
      <c r="D1093" s="7">
        <f>WIG!C1093</f>
        <v>2.369502569068201E-2</v>
      </c>
    </row>
    <row r="1094" spans="1:4">
      <c r="A1094" s="45">
        <v>20090513</v>
      </c>
      <c r="B1094" s="45">
        <v>91.6</v>
      </c>
      <c r="C1094" s="7">
        <f t="shared" si="17"/>
        <v>-5.077720207253892E-2</v>
      </c>
      <c r="D1094" s="7">
        <f>WIG!C1094</f>
        <v>-2.2110831658496376E-2</v>
      </c>
    </row>
    <row r="1095" spans="1:4">
      <c r="A1095" s="45">
        <v>20090514</v>
      </c>
      <c r="B1095" s="45">
        <v>94.15</v>
      </c>
      <c r="C1095" s="7">
        <f t="shared" si="17"/>
        <v>2.7838427947598381E-2</v>
      </c>
      <c r="D1095" s="7">
        <f>WIG!C1095</f>
        <v>-6.2281257003251279E-3</v>
      </c>
    </row>
    <row r="1096" spans="1:4">
      <c r="A1096" s="45">
        <v>20090515</v>
      </c>
      <c r="B1096" s="45">
        <v>91.9</v>
      </c>
      <c r="C1096" s="7">
        <f t="shared" si="17"/>
        <v>-2.3898035050451405E-2</v>
      </c>
      <c r="D1096" s="7">
        <f>WIG!C1096</f>
        <v>3.8507031192163161E-3</v>
      </c>
    </row>
    <row r="1097" spans="1:4">
      <c r="A1097" s="45">
        <v>20090518</v>
      </c>
      <c r="B1097" s="45">
        <v>93</v>
      </c>
      <c r="C1097" s="7">
        <f t="shared" si="17"/>
        <v>1.1969532100108751E-2</v>
      </c>
      <c r="D1097" s="7">
        <f>WIG!C1097</f>
        <v>1.5936093854080281E-2</v>
      </c>
    </row>
    <row r="1098" spans="1:4">
      <c r="A1098" s="45">
        <v>20090519</v>
      </c>
      <c r="B1098" s="45">
        <v>94</v>
      </c>
      <c r="C1098" s="7">
        <f t="shared" si="17"/>
        <v>1.0752688172043012E-2</v>
      </c>
      <c r="D1098" s="7">
        <f>WIG!C1098</f>
        <v>1.4014841447802103E-2</v>
      </c>
    </row>
    <row r="1099" spans="1:4">
      <c r="A1099" s="45">
        <v>20090520</v>
      </c>
      <c r="B1099" s="45">
        <v>98.2</v>
      </c>
      <c r="C1099" s="7">
        <f t="shared" si="17"/>
        <v>4.4680851063829817E-2</v>
      </c>
      <c r="D1099" s="7">
        <f>WIG!C1099</f>
        <v>-2.032181038299307E-4</v>
      </c>
    </row>
    <row r="1100" spans="1:4">
      <c r="A1100" s="45">
        <v>20090521</v>
      </c>
      <c r="B1100" s="45">
        <v>92.75</v>
      </c>
      <c r="C1100" s="7">
        <f t="shared" si="17"/>
        <v>-5.5498981670061127E-2</v>
      </c>
      <c r="D1100" s="7">
        <f>WIG!C1100</f>
        <v>-2.0614331768191815E-2</v>
      </c>
    </row>
    <row r="1101" spans="1:4">
      <c r="A1101" s="45">
        <v>20090522</v>
      </c>
      <c r="B1101" s="45">
        <v>93.75</v>
      </c>
      <c r="C1101" s="7">
        <f t="shared" si="17"/>
        <v>1.078167115902965E-2</v>
      </c>
      <c r="D1101" s="7">
        <f>WIG!C1101</f>
        <v>-9.4921526506872196E-3</v>
      </c>
    </row>
    <row r="1102" spans="1:4">
      <c r="A1102" s="45">
        <v>20090525</v>
      </c>
      <c r="B1102" s="45">
        <v>90.6</v>
      </c>
      <c r="C1102" s="7">
        <f t="shared" si="17"/>
        <v>-3.360000000000006E-2</v>
      </c>
      <c r="D1102" s="7">
        <f>WIG!C1102</f>
        <v>-6.8881842690483213E-3</v>
      </c>
    </row>
    <row r="1103" spans="1:4">
      <c r="A1103" s="45">
        <v>20090526</v>
      </c>
      <c r="B1103" s="45">
        <v>88.15</v>
      </c>
      <c r="C1103" s="7">
        <f t="shared" si="17"/>
        <v>-2.704194260485639E-2</v>
      </c>
      <c r="D1103" s="7">
        <f>WIG!C1103</f>
        <v>5.4080694972895858E-4</v>
      </c>
    </row>
    <row r="1104" spans="1:4">
      <c r="A1104" s="45">
        <v>20090527</v>
      </c>
      <c r="B1104" s="45">
        <v>89.55</v>
      </c>
      <c r="C1104" s="7">
        <f t="shared" si="17"/>
        <v>1.5882019285309034E-2</v>
      </c>
      <c r="D1104" s="7">
        <f>WIG!C1104</f>
        <v>1.9253822797462735E-2</v>
      </c>
    </row>
    <row r="1105" spans="1:4">
      <c r="A1105" s="45">
        <v>20090528</v>
      </c>
      <c r="B1105" s="45">
        <v>86.1</v>
      </c>
      <c r="C1105" s="7">
        <f t="shared" si="17"/>
        <v>-3.852596314907876E-2</v>
      </c>
      <c r="D1105" s="7">
        <f>WIG!C1105</f>
        <v>-1.0778710987877303E-2</v>
      </c>
    </row>
    <row r="1106" spans="1:4">
      <c r="A1106" s="45">
        <v>20090529</v>
      </c>
      <c r="B1106" s="45">
        <v>82.6</v>
      </c>
      <c r="C1106" s="7">
        <f t="shared" si="17"/>
        <v>-4.0650406504065047E-2</v>
      </c>
      <c r="D1106" s="7">
        <f>WIG!C1106</f>
        <v>-4.4713153407874642E-3</v>
      </c>
    </row>
    <row r="1107" spans="1:4">
      <c r="A1107" s="45">
        <v>20090601</v>
      </c>
      <c r="B1107" s="45">
        <v>91.55</v>
      </c>
      <c r="C1107" s="7">
        <f t="shared" si="17"/>
        <v>0.10835351089588383</v>
      </c>
      <c r="D1107" s="7">
        <f>WIG!C1107</f>
        <v>4.9750841668167144E-2</v>
      </c>
    </row>
    <row r="1108" spans="1:4">
      <c r="A1108" s="45">
        <v>20090602</v>
      </c>
      <c r="B1108" s="45">
        <v>93</v>
      </c>
      <c r="C1108" s="7">
        <f t="shared" si="17"/>
        <v>1.5838339705079224E-2</v>
      </c>
      <c r="D1108" s="7">
        <f>WIG!C1108</f>
        <v>1.9142960637134908E-2</v>
      </c>
    </row>
    <row r="1109" spans="1:4">
      <c r="A1109" s="45">
        <v>20090603</v>
      </c>
      <c r="B1109" s="45">
        <v>93</v>
      </c>
      <c r="C1109" s="7">
        <f t="shared" si="17"/>
        <v>0</v>
      </c>
      <c r="D1109" s="7">
        <f>WIG!C1109</f>
        <v>-1.0844160811965226E-2</v>
      </c>
    </row>
    <row r="1110" spans="1:4">
      <c r="A1110" s="45">
        <v>20090604</v>
      </c>
      <c r="B1110" s="45">
        <v>93.5</v>
      </c>
      <c r="C1110" s="7">
        <f t="shared" si="17"/>
        <v>5.3763440860215058E-3</v>
      </c>
      <c r="D1110" s="7">
        <f>WIG!C1110</f>
        <v>1.3810878999800444E-2</v>
      </c>
    </row>
    <row r="1111" spans="1:4">
      <c r="A1111" s="45">
        <v>20090605</v>
      </c>
      <c r="B1111" s="45">
        <v>92.5</v>
      </c>
      <c r="C1111" s="7">
        <f t="shared" si="17"/>
        <v>-1.06951871657754E-2</v>
      </c>
      <c r="D1111" s="7">
        <f>WIG!C1111</f>
        <v>-1.9116842561326132E-3</v>
      </c>
    </row>
    <row r="1112" spans="1:4">
      <c r="A1112" s="45">
        <v>20090608</v>
      </c>
      <c r="B1112" s="45">
        <v>91.4</v>
      </c>
      <c r="C1112" s="7">
        <f t="shared" si="17"/>
        <v>-1.1891891891891831E-2</v>
      </c>
      <c r="D1112" s="7">
        <f>WIG!C1112</f>
        <v>-1.7961382883483902E-2</v>
      </c>
    </row>
    <row r="1113" spans="1:4">
      <c r="A1113" s="45">
        <v>20090609</v>
      </c>
      <c r="B1113" s="45">
        <v>92.5</v>
      </c>
      <c r="C1113" s="7">
        <f t="shared" si="17"/>
        <v>1.2035010940918973E-2</v>
      </c>
      <c r="D1113" s="7">
        <f>WIG!C1113</f>
        <v>1.5761279530508453E-2</v>
      </c>
    </row>
    <row r="1114" spans="1:4">
      <c r="A1114" s="45">
        <v>20090610</v>
      </c>
      <c r="B1114" s="45">
        <v>96.5</v>
      </c>
      <c r="C1114" s="7">
        <f t="shared" si="17"/>
        <v>4.3243243243243246E-2</v>
      </c>
      <c r="D1114" s="7">
        <f>WIG!C1114</f>
        <v>1.9016917051977084E-2</v>
      </c>
    </row>
    <row r="1115" spans="1:4">
      <c r="A1115" s="45">
        <v>20090612</v>
      </c>
      <c r="B1115" s="45">
        <v>98</v>
      </c>
      <c r="C1115" s="7">
        <f t="shared" si="17"/>
        <v>1.5544041450777202E-2</v>
      </c>
      <c r="D1115" s="7">
        <f>WIG!C1115</f>
        <v>1.3973253492138425E-2</v>
      </c>
    </row>
    <row r="1116" spans="1:4">
      <c r="A1116" s="45">
        <v>20090615</v>
      </c>
      <c r="B1116" s="45">
        <v>93.8</v>
      </c>
      <c r="C1116" s="7">
        <f t="shared" si="17"/>
        <v>-4.2857142857142885E-2</v>
      </c>
      <c r="D1116" s="7">
        <f>WIG!C1116</f>
        <v>-1.3764933486637461E-2</v>
      </c>
    </row>
    <row r="1117" spans="1:4">
      <c r="A1117" s="45">
        <v>20090616</v>
      </c>
      <c r="B1117" s="45">
        <v>92.05</v>
      </c>
      <c r="C1117" s="7">
        <f t="shared" si="17"/>
        <v>-1.865671641791045E-2</v>
      </c>
      <c r="D1117" s="7">
        <f>WIG!C1117</f>
        <v>-4.0210294136077147E-3</v>
      </c>
    </row>
    <row r="1118" spans="1:4">
      <c r="A1118" s="45">
        <v>20090617</v>
      </c>
      <c r="B1118" s="45">
        <v>92.15</v>
      </c>
      <c r="C1118" s="7">
        <f t="shared" si="17"/>
        <v>1.0863661053776049E-3</v>
      </c>
      <c r="D1118" s="7">
        <f>WIG!C1118</f>
        <v>-2.0855733738171157E-2</v>
      </c>
    </row>
    <row r="1119" spans="1:4">
      <c r="A1119" s="45">
        <v>20090618</v>
      </c>
      <c r="B1119" s="45">
        <v>92.4</v>
      </c>
      <c r="C1119" s="7">
        <f t="shared" si="17"/>
        <v>2.7129679869777536E-3</v>
      </c>
      <c r="D1119" s="7">
        <f>WIG!C1119</f>
        <v>-1.4354614230987297E-3</v>
      </c>
    </row>
    <row r="1120" spans="1:4">
      <c r="A1120" s="45">
        <v>20090619</v>
      </c>
      <c r="B1120" s="45">
        <v>92.4</v>
      </c>
      <c r="C1120" s="7">
        <f t="shared" si="17"/>
        <v>0</v>
      </c>
      <c r="D1120" s="7">
        <f>WIG!C1120</f>
        <v>1.5283515436984377E-2</v>
      </c>
    </row>
    <row r="1121" spans="1:4">
      <c r="A1121" s="45">
        <v>20090622</v>
      </c>
      <c r="B1121" s="45">
        <v>83</v>
      </c>
      <c r="C1121" s="7">
        <f t="shared" si="17"/>
        <v>-0.10173160173160178</v>
      </c>
      <c r="D1121" s="7">
        <f>WIG!C1121</f>
        <v>-5.0096922224232711E-2</v>
      </c>
    </row>
    <row r="1122" spans="1:4">
      <c r="A1122" s="45">
        <v>20090623</v>
      </c>
      <c r="B1122" s="45">
        <v>86.3</v>
      </c>
      <c r="C1122" s="7">
        <f t="shared" si="17"/>
        <v>3.9759036144578278E-2</v>
      </c>
      <c r="D1122" s="7">
        <f>WIG!C1122</f>
        <v>-2.6284922015949392E-3</v>
      </c>
    </row>
    <row r="1123" spans="1:4">
      <c r="A1123" s="45">
        <v>20090624</v>
      </c>
      <c r="B1123" s="45">
        <v>88.5</v>
      </c>
      <c r="C1123" s="7">
        <f t="shared" si="17"/>
        <v>2.5492468134414865E-2</v>
      </c>
      <c r="D1123" s="7">
        <f>WIG!C1123</f>
        <v>1.3037950507365925E-2</v>
      </c>
    </row>
    <row r="1124" spans="1:4">
      <c r="A1124" s="45">
        <v>20090625</v>
      </c>
      <c r="B1124" s="45">
        <v>87.65</v>
      </c>
      <c r="C1124" s="7">
        <f t="shared" si="17"/>
        <v>-9.6045197740112359E-3</v>
      </c>
      <c r="D1124" s="7">
        <f>WIG!C1124</f>
        <v>-6.180009746962061E-3</v>
      </c>
    </row>
    <row r="1125" spans="1:4">
      <c r="A1125" s="45">
        <v>20090626</v>
      </c>
      <c r="B1125" s="45">
        <v>89.1</v>
      </c>
      <c r="C1125" s="7">
        <f t="shared" si="17"/>
        <v>1.6543069024529247E-2</v>
      </c>
      <c r="D1125" s="7">
        <f>WIG!C1125</f>
        <v>5.4263918730039495E-3</v>
      </c>
    </row>
    <row r="1126" spans="1:4">
      <c r="A1126" s="45">
        <v>20090629</v>
      </c>
      <c r="B1126" s="45">
        <v>90.8</v>
      </c>
      <c r="C1126" s="7">
        <f t="shared" si="17"/>
        <v>1.9079685746352448E-2</v>
      </c>
      <c r="D1126" s="7">
        <f>WIG!C1126</f>
        <v>8.6972268006762395E-3</v>
      </c>
    </row>
    <row r="1127" spans="1:4">
      <c r="A1127" s="45">
        <v>20090630</v>
      </c>
      <c r="B1127" s="45">
        <v>90</v>
      </c>
      <c r="C1127" s="7">
        <f t="shared" si="17"/>
        <v>-8.8105726872246392E-3</v>
      </c>
      <c r="D1127" s="7">
        <f>WIG!C1127</f>
        <v>-3.4950854558058689E-3</v>
      </c>
    </row>
    <row r="1128" spans="1:4">
      <c r="A1128" s="45">
        <v>20090701</v>
      </c>
      <c r="B1128" s="45">
        <v>90.6</v>
      </c>
      <c r="C1128" s="7">
        <f t="shared" si="17"/>
        <v>6.6666666666666038E-3</v>
      </c>
      <c r="D1128" s="7">
        <f>WIG!C1128</f>
        <v>8.8661604265487994E-3</v>
      </c>
    </row>
    <row r="1129" spans="1:4">
      <c r="A1129" s="45">
        <v>20090702</v>
      </c>
      <c r="B1129" s="45">
        <v>86.7</v>
      </c>
      <c r="C1129" s="7">
        <f t="shared" si="17"/>
        <v>-4.3046357615893947E-2</v>
      </c>
      <c r="D1129" s="7">
        <f>WIG!C1129</f>
        <v>-1.422313663680439E-2</v>
      </c>
    </row>
    <row r="1130" spans="1:4">
      <c r="A1130" s="45">
        <v>20090703</v>
      </c>
      <c r="B1130" s="45">
        <v>88</v>
      </c>
      <c r="C1130" s="7">
        <f t="shared" si="17"/>
        <v>1.4994232987312539E-2</v>
      </c>
      <c r="D1130" s="7">
        <f>WIG!C1130</f>
        <v>-4.8637720710930183E-3</v>
      </c>
    </row>
    <row r="1131" spans="1:4">
      <c r="A1131" s="45">
        <v>20090706</v>
      </c>
      <c r="B1131" s="45">
        <v>86.6</v>
      </c>
      <c r="C1131" s="7">
        <f t="shared" si="17"/>
        <v>-1.5909090909090973E-2</v>
      </c>
      <c r="D1131" s="7">
        <f>WIG!C1131</f>
        <v>-8.9725661100610518E-3</v>
      </c>
    </row>
    <row r="1132" spans="1:4">
      <c r="A1132" s="45">
        <v>20090707</v>
      </c>
      <c r="B1132" s="45">
        <v>85.15</v>
      </c>
      <c r="C1132" s="7">
        <f t="shared" si="17"/>
        <v>-1.6743648960738901E-2</v>
      </c>
      <c r="D1132" s="7">
        <f>WIG!C1132</f>
        <v>1.2803762563272069E-4</v>
      </c>
    </row>
    <row r="1133" spans="1:4">
      <c r="A1133" s="45">
        <v>20090708</v>
      </c>
      <c r="B1133" s="45">
        <v>85.15</v>
      </c>
      <c r="C1133" s="7">
        <f t="shared" si="17"/>
        <v>0</v>
      </c>
      <c r="D1133" s="7">
        <f>WIG!C1133</f>
        <v>-3.169363379224356E-3</v>
      </c>
    </row>
    <row r="1134" spans="1:4">
      <c r="A1134" s="45">
        <v>20090709</v>
      </c>
      <c r="B1134" s="45">
        <v>85.3</v>
      </c>
      <c r="C1134" s="7">
        <f t="shared" si="17"/>
        <v>1.7615971814444094E-3</v>
      </c>
      <c r="D1134" s="7">
        <f>WIG!C1134</f>
        <v>6.6036337131605656E-3</v>
      </c>
    </row>
    <row r="1135" spans="1:4">
      <c r="A1135" s="45">
        <v>20090710</v>
      </c>
      <c r="B1135" s="45">
        <v>87.75</v>
      </c>
      <c r="C1135" s="7">
        <f t="shared" si="17"/>
        <v>2.8722157092614338E-2</v>
      </c>
      <c r="D1135" s="7">
        <f>WIG!C1135</f>
        <v>-1.0994083294784912E-2</v>
      </c>
    </row>
    <row r="1136" spans="1:4">
      <c r="A1136" s="45">
        <v>20090713</v>
      </c>
      <c r="B1136" s="45">
        <v>93</v>
      </c>
      <c r="C1136" s="7">
        <f t="shared" si="17"/>
        <v>5.9829059829059832E-2</v>
      </c>
      <c r="D1136" s="7">
        <f>WIG!C1136</f>
        <v>6.0415757672362697E-3</v>
      </c>
    </row>
    <row r="1137" spans="1:4">
      <c r="A1137" s="45">
        <v>20090714</v>
      </c>
      <c r="B1137" s="45">
        <v>99.95</v>
      </c>
      <c r="C1137" s="7">
        <f t="shared" si="17"/>
        <v>7.4731182795698958E-2</v>
      </c>
      <c r="D1137" s="7">
        <f>WIG!C1137</f>
        <v>4.210822419854994E-2</v>
      </c>
    </row>
    <row r="1138" spans="1:4">
      <c r="A1138" s="45">
        <v>20090715</v>
      </c>
      <c r="B1138" s="45">
        <v>101.9</v>
      </c>
      <c r="C1138" s="7">
        <f t="shared" si="17"/>
        <v>1.9509754877438747E-2</v>
      </c>
      <c r="D1138" s="7">
        <f>WIG!C1138</f>
        <v>2.0986123279905237E-2</v>
      </c>
    </row>
    <row r="1139" spans="1:4">
      <c r="A1139" s="45">
        <v>20090716</v>
      </c>
      <c r="B1139" s="45">
        <v>104</v>
      </c>
      <c r="C1139" s="7">
        <f t="shared" si="17"/>
        <v>2.0608439646712405E-2</v>
      </c>
      <c r="D1139" s="7">
        <f>WIG!C1139</f>
        <v>5.6252604798470566E-4</v>
      </c>
    </row>
    <row r="1140" spans="1:4">
      <c r="A1140" s="45">
        <v>20090717</v>
      </c>
      <c r="B1140" s="45">
        <v>103.5</v>
      </c>
      <c r="C1140" s="7">
        <f t="shared" si="17"/>
        <v>-4.807692307692308E-3</v>
      </c>
      <c r="D1140" s="7">
        <f>WIG!C1140</f>
        <v>-5.3433578838965566E-3</v>
      </c>
    </row>
    <row r="1141" spans="1:4">
      <c r="A1141" s="45">
        <v>20090720</v>
      </c>
      <c r="B1141" s="45">
        <v>109</v>
      </c>
      <c r="C1141" s="7">
        <f t="shared" si="17"/>
        <v>5.3140096618357488E-2</v>
      </c>
      <c r="D1141" s="7">
        <f>WIG!C1141</f>
        <v>4.0487651166535792E-2</v>
      </c>
    </row>
    <row r="1142" spans="1:4">
      <c r="A1142" s="45">
        <v>20090721</v>
      </c>
      <c r="B1142" s="45">
        <v>117</v>
      </c>
      <c r="C1142" s="7">
        <f t="shared" si="17"/>
        <v>7.3394495412844041E-2</v>
      </c>
      <c r="D1142" s="7">
        <f>WIG!C1142</f>
        <v>1.3411492648951914E-2</v>
      </c>
    </row>
    <row r="1143" spans="1:4">
      <c r="A1143" s="45">
        <v>20090722</v>
      </c>
      <c r="B1143" s="45">
        <v>111.4</v>
      </c>
      <c r="C1143" s="7">
        <f t="shared" si="17"/>
        <v>-4.7863247863247818E-2</v>
      </c>
      <c r="D1143" s="7">
        <f>WIG!C1143</f>
        <v>-1.3004614268998464E-2</v>
      </c>
    </row>
    <row r="1144" spans="1:4">
      <c r="A1144" s="45">
        <v>20090723</v>
      </c>
      <c r="B1144" s="45">
        <v>112.9</v>
      </c>
      <c r="C1144" s="7">
        <f t="shared" si="17"/>
        <v>1.3464991023339317E-2</v>
      </c>
      <c r="D1144" s="7">
        <f>WIG!C1144</f>
        <v>2.1322908556577709E-2</v>
      </c>
    </row>
    <row r="1145" spans="1:4">
      <c r="A1145" s="45">
        <v>20090724</v>
      </c>
      <c r="B1145" s="45">
        <v>116.5</v>
      </c>
      <c r="C1145" s="7">
        <f t="shared" si="17"/>
        <v>3.1886625332152294E-2</v>
      </c>
      <c r="D1145" s="7">
        <f>WIG!C1145</f>
        <v>1.3946226457298814E-2</v>
      </c>
    </row>
    <row r="1146" spans="1:4">
      <c r="A1146" s="45">
        <v>20090727</v>
      </c>
      <c r="B1146" s="45">
        <v>113.9</v>
      </c>
      <c r="C1146" s="7">
        <f t="shared" si="17"/>
        <v>-2.2317596566523556E-2</v>
      </c>
      <c r="D1146" s="7">
        <f>WIG!C1146</f>
        <v>1.6445515515876559E-3</v>
      </c>
    </row>
    <row r="1147" spans="1:4">
      <c r="A1147" s="45">
        <v>20090728</v>
      </c>
      <c r="B1147" s="45">
        <v>110.6</v>
      </c>
      <c r="C1147" s="7">
        <f t="shared" si="17"/>
        <v>-2.8972783143108086E-2</v>
      </c>
      <c r="D1147" s="7">
        <f>WIG!C1147</f>
        <v>-1.2356319645071034E-2</v>
      </c>
    </row>
    <row r="1148" spans="1:4">
      <c r="A1148" s="45">
        <v>20090729</v>
      </c>
      <c r="B1148" s="45">
        <v>114</v>
      </c>
      <c r="C1148" s="7">
        <f t="shared" si="17"/>
        <v>3.0741410488245986E-2</v>
      </c>
      <c r="D1148" s="7">
        <f>WIG!C1148</f>
        <v>5.6451768763612483E-3</v>
      </c>
    </row>
    <row r="1149" spans="1:4">
      <c r="A1149" s="45">
        <v>20090730</v>
      </c>
      <c r="B1149" s="45">
        <v>124</v>
      </c>
      <c r="C1149" s="7">
        <f t="shared" si="17"/>
        <v>8.771929824561403E-2</v>
      </c>
      <c r="D1149" s="7">
        <f>WIG!C1149</f>
        <v>4.0017609782476489E-2</v>
      </c>
    </row>
    <row r="1150" spans="1:4">
      <c r="A1150" s="45">
        <v>20090731</v>
      </c>
      <c r="B1150" s="45">
        <v>129</v>
      </c>
      <c r="C1150" s="7">
        <f t="shared" si="17"/>
        <v>4.0322580645161289E-2</v>
      </c>
      <c r="D1150" s="7">
        <f>WIG!C1150</f>
        <v>2.4536901868598355E-3</v>
      </c>
    </row>
    <row r="1151" spans="1:4">
      <c r="A1151" s="45">
        <v>20090803</v>
      </c>
      <c r="B1151" s="45">
        <v>129</v>
      </c>
      <c r="C1151" s="7">
        <f t="shared" si="17"/>
        <v>0</v>
      </c>
      <c r="D1151" s="7">
        <f>WIG!C1151</f>
        <v>1.2016085349910218E-2</v>
      </c>
    </row>
    <row r="1152" spans="1:4">
      <c r="A1152" s="45">
        <v>20090804</v>
      </c>
      <c r="B1152" s="45">
        <v>124.1</v>
      </c>
      <c r="C1152" s="7">
        <f t="shared" si="17"/>
        <v>-3.7984496124031049E-2</v>
      </c>
      <c r="D1152" s="7">
        <f>WIG!C1152</f>
        <v>-9.0145579688844426E-3</v>
      </c>
    </row>
    <row r="1153" spans="1:4">
      <c r="A1153" s="45">
        <v>20090805</v>
      </c>
      <c r="B1153" s="45">
        <v>119.5</v>
      </c>
      <c r="C1153" s="7">
        <f t="shared" si="17"/>
        <v>-3.7066881547139358E-2</v>
      </c>
      <c r="D1153" s="7">
        <f>WIG!C1153</f>
        <v>-1.9441849206762171E-2</v>
      </c>
    </row>
    <row r="1154" spans="1:4">
      <c r="A1154" s="45">
        <v>20090806</v>
      </c>
      <c r="B1154" s="45">
        <v>122.2</v>
      </c>
      <c r="C1154" s="7">
        <f t="shared" si="17"/>
        <v>2.2594142259414248E-2</v>
      </c>
      <c r="D1154" s="7">
        <f>WIG!C1154</f>
        <v>8.7373595513719482E-3</v>
      </c>
    </row>
    <row r="1155" spans="1:4">
      <c r="A1155" s="45">
        <v>20090807</v>
      </c>
      <c r="B1155" s="45">
        <v>124</v>
      </c>
      <c r="C1155" s="7">
        <f t="shared" si="17"/>
        <v>1.4729950900163642E-2</v>
      </c>
      <c r="D1155" s="7">
        <f>WIG!C1155</f>
        <v>1.26806208003805E-2</v>
      </c>
    </row>
    <row r="1156" spans="1:4">
      <c r="A1156" s="45">
        <v>20090810</v>
      </c>
      <c r="B1156" s="45">
        <v>124</v>
      </c>
      <c r="C1156" s="7">
        <f t="shared" ref="C1156:C1219" si="18">(B1156-B1155)/B1155</f>
        <v>0</v>
      </c>
      <c r="D1156" s="7">
        <f>WIG!C1156</f>
        <v>1.1251472210647935E-2</v>
      </c>
    </row>
    <row r="1157" spans="1:4">
      <c r="A1157" s="45">
        <v>20090811</v>
      </c>
      <c r="B1157" s="45">
        <v>121</v>
      </c>
      <c r="C1157" s="7">
        <f t="shared" si="18"/>
        <v>-2.4193548387096774E-2</v>
      </c>
      <c r="D1157" s="7">
        <f>WIG!C1157</f>
        <v>-1.487208233719001E-2</v>
      </c>
    </row>
    <row r="1158" spans="1:4">
      <c r="A1158" s="45">
        <v>20090812</v>
      </c>
      <c r="B1158" s="45">
        <v>118.7</v>
      </c>
      <c r="C1158" s="7">
        <f t="shared" si="18"/>
        <v>-1.9008264462809895E-2</v>
      </c>
      <c r="D1158" s="7">
        <f>WIG!C1158</f>
        <v>-1.8124761609510322E-3</v>
      </c>
    </row>
    <row r="1159" spans="1:4">
      <c r="A1159" s="45">
        <v>20090813</v>
      </c>
      <c r="B1159" s="45">
        <v>121</v>
      </c>
      <c r="C1159" s="7">
        <f t="shared" si="18"/>
        <v>1.9376579612468383E-2</v>
      </c>
      <c r="D1159" s="7">
        <f>WIG!C1159</f>
        <v>2.1954430943216786E-2</v>
      </c>
    </row>
    <row r="1160" spans="1:4">
      <c r="A1160" s="45">
        <v>20090814</v>
      </c>
      <c r="B1160" s="45">
        <v>123</v>
      </c>
      <c r="C1160" s="7">
        <f t="shared" si="18"/>
        <v>1.6528925619834711E-2</v>
      </c>
      <c r="D1160" s="7">
        <f>WIG!C1160</f>
        <v>-5.1894376706340482E-3</v>
      </c>
    </row>
    <row r="1161" spans="1:4">
      <c r="A1161" s="45">
        <v>20090817</v>
      </c>
      <c r="B1161" s="45">
        <v>119.7</v>
      </c>
      <c r="C1161" s="7">
        <f t="shared" si="18"/>
        <v>-2.6829268292682902E-2</v>
      </c>
      <c r="D1161" s="7">
        <f>WIG!C1161</f>
        <v>-2.4175323382473305E-2</v>
      </c>
    </row>
    <row r="1162" spans="1:4">
      <c r="A1162" s="45">
        <v>20090818</v>
      </c>
      <c r="B1162" s="45">
        <v>121.4</v>
      </c>
      <c r="C1162" s="7">
        <f t="shared" si="18"/>
        <v>1.4202172096908963E-2</v>
      </c>
      <c r="D1162" s="7">
        <f>WIG!C1162</f>
        <v>8.3727374808131218E-3</v>
      </c>
    </row>
    <row r="1163" spans="1:4">
      <c r="A1163" s="45">
        <v>20090819</v>
      </c>
      <c r="B1163" s="45">
        <v>123</v>
      </c>
      <c r="C1163" s="7">
        <f t="shared" si="18"/>
        <v>1.3179571663920876E-2</v>
      </c>
      <c r="D1163" s="7">
        <f>WIG!C1163</f>
        <v>1.0266429991358706E-2</v>
      </c>
    </row>
    <row r="1164" spans="1:4">
      <c r="A1164" s="45">
        <v>20090820</v>
      </c>
      <c r="B1164" s="45">
        <v>126.8</v>
      </c>
      <c r="C1164" s="7">
        <f t="shared" si="18"/>
        <v>3.0894308943089407E-2</v>
      </c>
      <c r="D1164" s="7">
        <f>WIG!C1164</f>
        <v>2.8883491873015445E-2</v>
      </c>
    </row>
    <row r="1165" spans="1:4">
      <c r="A1165" s="45">
        <v>20090821</v>
      </c>
      <c r="B1165" s="45">
        <v>131</v>
      </c>
      <c r="C1165" s="7">
        <f t="shared" si="18"/>
        <v>3.3123028391167215E-2</v>
      </c>
      <c r="D1165" s="7">
        <f>WIG!C1165</f>
        <v>3.5142896846880455E-2</v>
      </c>
    </row>
    <row r="1166" spans="1:4">
      <c r="A1166" s="45">
        <v>20090824</v>
      </c>
      <c r="B1166" s="45">
        <v>137.9</v>
      </c>
      <c r="C1166" s="7">
        <f t="shared" si="18"/>
        <v>5.267175572519088E-2</v>
      </c>
      <c r="D1166" s="7">
        <f>WIG!C1166</f>
        <v>2.1861043760858127E-2</v>
      </c>
    </row>
    <row r="1167" spans="1:4">
      <c r="A1167" s="45">
        <v>20090825</v>
      </c>
      <c r="B1167" s="45">
        <v>145</v>
      </c>
      <c r="C1167" s="7">
        <f t="shared" si="18"/>
        <v>5.1486584481508293E-2</v>
      </c>
      <c r="D1167" s="7">
        <f>WIG!C1167</f>
        <v>1.1384912242484398E-2</v>
      </c>
    </row>
    <row r="1168" spans="1:4">
      <c r="A1168" s="45">
        <v>20090826</v>
      </c>
      <c r="B1168" s="45">
        <v>140.6</v>
      </c>
      <c r="C1168" s="7">
        <f t="shared" si="18"/>
        <v>-3.0344827586206935E-2</v>
      </c>
      <c r="D1168" s="7">
        <f>WIG!C1168</f>
        <v>-2.473934142751268E-2</v>
      </c>
    </row>
    <row r="1169" spans="1:4">
      <c r="A1169" s="45">
        <v>20090827</v>
      </c>
      <c r="B1169" s="45">
        <v>139.80000000000001</v>
      </c>
      <c r="C1169" s="7">
        <f t="shared" si="18"/>
        <v>-5.6899004267424108E-3</v>
      </c>
      <c r="D1169" s="7">
        <f>WIG!C1169</f>
        <v>-9.9055524998208303E-3</v>
      </c>
    </row>
    <row r="1170" spans="1:4">
      <c r="A1170" s="45">
        <v>20090828</v>
      </c>
      <c r="B1170" s="45">
        <v>138.6</v>
      </c>
      <c r="C1170" s="7">
        <f t="shared" si="18"/>
        <v>-8.5836909871245849E-3</v>
      </c>
      <c r="D1170" s="7">
        <f>WIG!C1170</f>
        <v>1.0432537762250461E-2</v>
      </c>
    </row>
    <row r="1171" spans="1:4">
      <c r="A1171" s="45">
        <v>20090831</v>
      </c>
      <c r="B1171" s="45">
        <v>135</v>
      </c>
      <c r="C1171" s="7">
        <f t="shared" si="18"/>
        <v>-2.5974025974025934E-2</v>
      </c>
      <c r="D1171" s="7">
        <f>WIG!C1171</f>
        <v>-7.2548926779647215E-3</v>
      </c>
    </row>
    <row r="1172" spans="1:4">
      <c r="A1172" s="45">
        <v>20090901</v>
      </c>
      <c r="B1172" s="45">
        <v>132.9</v>
      </c>
      <c r="C1172" s="7">
        <f t="shared" si="18"/>
        <v>-1.5555555555555513E-2</v>
      </c>
      <c r="D1172" s="7">
        <f>WIG!C1172</f>
        <v>-1.5348535993904398E-2</v>
      </c>
    </row>
    <row r="1173" spans="1:4">
      <c r="A1173" s="45">
        <v>20090902</v>
      </c>
      <c r="B1173" s="45">
        <v>125.1</v>
      </c>
      <c r="C1173" s="7">
        <f t="shared" si="18"/>
        <v>-5.8690744920993312E-2</v>
      </c>
      <c r="D1173" s="7">
        <f>WIG!C1173</f>
        <v>-4.2487452575055061E-2</v>
      </c>
    </row>
    <row r="1174" spans="1:4">
      <c r="A1174" s="45">
        <v>20090903</v>
      </c>
      <c r="B1174" s="45">
        <v>130.1</v>
      </c>
      <c r="C1174" s="7">
        <f t="shared" si="18"/>
        <v>3.9968025579536375E-2</v>
      </c>
      <c r="D1174" s="7">
        <f>WIG!C1174</f>
        <v>6.2896192638348071E-3</v>
      </c>
    </row>
    <row r="1175" spans="1:4">
      <c r="A1175" s="45">
        <v>20090904</v>
      </c>
      <c r="B1175" s="45">
        <v>131.9</v>
      </c>
      <c r="C1175" s="7">
        <f t="shared" si="18"/>
        <v>1.3835511145272955E-2</v>
      </c>
      <c r="D1175" s="7">
        <f>WIG!C1175</f>
        <v>5.0603411384184966E-3</v>
      </c>
    </row>
    <row r="1176" spans="1:4">
      <c r="A1176" s="45">
        <v>20090907</v>
      </c>
      <c r="B1176" s="45">
        <v>139.5</v>
      </c>
      <c r="C1176" s="7">
        <f t="shared" si="18"/>
        <v>5.7619408642911249E-2</v>
      </c>
      <c r="D1176" s="7">
        <f>WIG!C1176</f>
        <v>3.15147278446824E-2</v>
      </c>
    </row>
    <row r="1177" spans="1:4">
      <c r="A1177" s="45">
        <v>20090908</v>
      </c>
      <c r="B1177" s="45">
        <v>139.1</v>
      </c>
      <c r="C1177" s="7">
        <f t="shared" si="18"/>
        <v>-2.8673835125448436E-3</v>
      </c>
      <c r="D1177" s="7">
        <f>WIG!C1177</f>
        <v>-1.9015745648128604E-3</v>
      </c>
    </row>
    <row r="1178" spans="1:4">
      <c r="A1178" s="45">
        <v>20090909</v>
      </c>
      <c r="B1178" s="45">
        <v>145</v>
      </c>
      <c r="C1178" s="7">
        <f t="shared" si="18"/>
        <v>4.2415528396836849E-2</v>
      </c>
      <c r="D1178" s="7">
        <f>WIG!C1178</f>
        <v>7.3344331359966796E-3</v>
      </c>
    </row>
    <row r="1179" spans="1:4">
      <c r="A1179" s="45">
        <v>20090910</v>
      </c>
      <c r="B1179" s="45">
        <v>144.80000000000001</v>
      </c>
      <c r="C1179" s="7">
        <f t="shared" si="18"/>
        <v>-1.3793103448275078E-3</v>
      </c>
      <c r="D1179" s="7">
        <f>WIG!C1179</f>
        <v>-1.3715374540556151E-2</v>
      </c>
    </row>
    <row r="1180" spans="1:4">
      <c r="A1180" s="45">
        <v>20090911</v>
      </c>
      <c r="B1180" s="45">
        <v>144.19999999999999</v>
      </c>
      <c r="C1180" s="7">
        <f t="shared" si="18"/>
        <v>-4.1436464088399358E-3</v>
      </c>
      <c r="D1180" s="7">
        <f>WIG!C1180</f>
        <v>-1.0007098919170624E-2</v>
      </c>
    </row>
    <row r="1181" spans="1:4">
      <c r="A1181" s="45">
        <v>20090914</v>
      </c>
      <c r="B1181" s="45">
        <v>137.80000000000001</v>
      </c>
      <c r="C1181" s="7">
        <f t="shared" si="18"/>
        <v>-4.4382801664354911E-2</v>
      </c>
      <c r="D1181" s="7">
        <f>WIG!C1181</f>
        <v>-2.0895101292631852E-2</v>
      </c>
    </row>
    <row r="1182" spans="1:4">
      <c r="A1182" s="45">
        <v>20090915</v>
      </c>
      <c r="B1182" s="45">
        <v>134.80000000000001</v>
      </c>
      <c r="C1182" s="7">
        <f t="shared" si="18"/>
        <v>-2.1770682148040638E-2</v>
      </c>
      <c r="D1182" s="7">
        <f>WIG!C1182</f>
        <v>2.968219071344049E-3</v>
      </c>
    </row>
    <row r="1183" spans="1:4">
      <c r="A1183" s="45">
        <v>20090916</v>
      </c>
      <c r="B1183" s="45">
        <v>140.4</v>
      </c>
      <c r="C1183" s="7">
        <f t="shared" si="18"/>
        <v>4.154302670623141E-2</v>
      </c>
      <c r="D1183" s="7">
        <f>WIG!C1183</f>
        <v>1.7921654860602865E-2</v>
      </c>
    </row>
    <row r="1184" spans="1:4">
      <c r="A1184" s="45">
        <v>20090917</v>
      </c>
      <c r="B1184" s="45">
        <v>145.9</v>
      </c>
      <c r="C1184" s="7">
        <f t="shared" si="18"/>
        <v>3.9173789173789171E-2</v>
      </c>
      <c r="D1184" s="7">
        <f>WIG!C1184</f>
        <v>7.8859057654731661E-3</v>
      </c>
    </row>
    <row r="1185" spans="1:4">
      <c r="A1185" s="45">
        <v>20090918</v>
      </c>
      <c r="B1185" s="45">
        <v>146.5</v>
      </c>
      <c r="C1185" s="7">
        <f t="shared" si="18"/>
        <v>4.1124057573680211E-3</v>
      </c>
      <c r="D1185" s="7">
        <f>WIG!C1185</f>
        <v>-1.4491976466177109E-3</v>
      </c>
    </row>
    <row r="1186" spans="1:4">
      <c r="A1186" s="45">
        <v>20090921</v>
      </c>
      <c r="B1186" s="45">
        <v>142.5</v>
      </c>
      <c r="C1186" s="7">
        <f t="shared" si="18"/>
        <v>-2.7303754266211604E-2</v>
      </c>
      <c r="D1186" s="7">
        <f>WIG!C1186</f>
        <v>-5.1404420405872274E-3</v>
      </c>
    </row>
    <row r="1187" spans="1:4">
      <c r="A1187" s="45">
        <v>20090922</v>
      </c>
      <c r="B1187" s="45">
        <v>151</v>
      </c>
      <c r="C1187" s="7">
        <f t="shared" si="18"/>
        <v>5.9649122807017542E-2</v>
      </c>
      <c r="D1187" s="7">
        <f>WIG!C1187</f>
        <v>4.1937970886163106E-2</v>
      </c>
    </row>
    <row r="1188" spans="1:4">
      <c r="A1188" s="45">
        <v>20090923</v>
      </c>
      <c r="B1188" s="45">
        <v>155.5</v>
      </c>
      <c r="C1188" s="7">
        <f t="shared" si="18"/>
        <v>2.9801324503311258E-2</v>
      </c>
      <c r="D1188" s="7">
        <f>WIG!C1188</f>
        <v>7.6788710165266822E-3</v>
      </c>
    </row>
    <row r="1189" spans="1:4">
      <c r="A1189" s="45">
        <v>20090924</v>
      </c>
      <c r="B1189" s="45">
        <v>157</v>
      </c>
      <c r="C1189" s="7">
        <f t="shared" si="18"/>
        <v>9.6463022508038593E-3</v>
      </c>
      <c r="D1189" s="7">
        <f>WIG!C1189</f>
        <v>-4.1256584851103277E-3</v>
      </c>
    </row>
    <row r="1190" spans="1:4">
      <c r="A1190" s="45">
        <v>20090925</v>
      </c>
      <c r="B1190" s="45">
        <v>155.5</v>
      </c>
      <c r="C1190" s="7">
        <f t="shared" si="18"/>
        <v>-9.5541401273885346E-3</v>
      </c>
      <c r="D1190" s="7">
        <f>WIG!C1190</f>
        <v>-3.6285891210115894E-3</v>
      </c>
    </row>
    <row r="1191" spans="1:4">
      <c r="A1191" s="45">
        <v>20090928</v>
      </c>
      <c r="B1191" s="45">
        <v>158</v>
      </c>
      <c r="C1191" s="7">
        <f t="shared" si="18"/>
        <v>1.607717041800643E-2</v>
      </c>
      <c r="D1191" s="7">
        <f>WIG!C1191</f>
        <v>3.4104784090261291E-3</v>
      </c>
    </row>
    <row r="1192" spans="1:4">
      <c r="A1192" s="45">
        <v>20090929</v>
      </c>
      <c r="B1192" s="45">
        <v>149.19999999999999</v>
      </c>
      <c r="C1192" s="7">
        <f t="shared" si="18"/>
        <v>-5.5696202531645644E-2</v>
      </c>
      <c r="D1192" s="7">
        <f>WIG!C1192</f>
        <v>-1.5668050857336756E-2</v>
      </c>
    </row>
    <row r="1193" spans="1:4">
      <c r="A1193" s="45">
        <v>20090930</v>
      </c>
      <c r="B1193" s="45">
        <v>150</v>
      </c>
      <c r="C1193" s="7">
        <f t="shared" si="18"/>
        <v>5.3619302949062426E-3</v>
      </c>
      <c r="D1193" s="7">
        <f>WIG!C1193</f>
        <v>-4.3397488138550563E-3</v>
      </c>
    </row>
    <row r="1194" spans="1:4">
      <c r="A1194" s="45">
        <v>20091001</v>
      </c>
      <c r="B1194" s="45">
        <v>159</v>
      </c>
      <c r="C1194" s="7">
        <f t="shared" si="18"/>
        <v>0.06</v>
      </c>
      <c r="D1194" s="7">
        <f>WIG!C1194</f>
        <v>1.6233762777964629E-2</v>
      </c>
    </row>
    <row r="1195" spans="1:4">
      <c r="A1195" s="45">
        <v>20091002</v>
      </c>
      <c r="B1195" s="45">
        <v>151.1</v>
      </c>
      <c r="C1195" s="7">
        <f t="shared" si="18"/>
        <v>-4.9685534591195006E-2</v>
      </c>
      <c r="D1195" s="7">
        <f>WIG!C1195</f>
        <v>-2.9975341964300361E-2</v>
      </c>
    </row>
    <row r="1196" spans="1:4">
      <c r="A1196" s="45">
        <v>20091005</v>
      </c>
      <c r="B1196" s="45">
        <v>150</v>
      </c>
      <c r="C1196" s="7">
        <f t="shared" si="18"/>
        <v>-7.2799470549304727E-3</v>
      </c>
      <c r="D1196" s="7">
        <f>WIG!C1196</f>
        <v>2.9012876555985813E-3</v>
      </c>
    </row>
    <row r="1197" spans="1:4">
      <c r="A1197" s="45">
        <v>20091006</v>
      </c>
      <c r="B1197" s="45">
        <v>155</v>
      </c>
      <c r="C1197" s="7">
        <f t="shared" si="18"/>
        <v>3.3333333333333333E-2</v>
      </c>
      <c r="D1197" s="7">
        <f>WIG!C1197</f>
        <v>2.5189553496209001E-2</v>
      </c>
    </row>
    <row r="1198" spans="1:4">
      <c r="A1198" s="45">
        <v>20091007</v>
      </c>
      <c r="B1198" s="45">
        <v>150.19999999999999</v>
      </c>
      <c r="C1198" s="7">
        <f t="shared" si="18"/>
        <v>-3.0967741935483944E-2</v>
      </c>
      <c r="D1198" s="7">
        <f>WIG!C1198</f>
        <v>-1.1664531752893314E-2</v>
      </c>
    </row>
    <row r="1199" spans="1:4">
      <c r="A1199" s="45">
        <v>20091008</v>
      </c>
      <c r="B1199" s="45">
        <v>155</v>
      </c>
      <c r="C1199" s="7">
        <f t="shared" si="18"/>
        <v>3.1957390146471448E-2</v>
      </c>
      <c r="D1199" s="7">
        <f>WIG!C1199</f>
        <v>7.8021648742929708E-3</v>
      </c>
    </row>
    <row r="1200" spans="1:4">
      <c r="A1200" s="45">
        <v>20091009</v>
      </c>
      <c r="B1200" s="45">
        <v>153.80000000000001</v>
      </c>
      <c r="C1200" s="7">
        <f t="shared" si="18"/>
        <v>-7.741935483870894E-3</v>
      </c>
      <c r="D1200" s="7">
        <f>WIG!C1200</f>
        <v>2.0715164771094342E-3</v>
      </c>
    </row>
    <row r="1201" spans="1:4">
      <c r="A1201" s="45">
        <v>20091012</v>
      </c>
      <c r="B1201" s="45">
        <v>156.6</v>
      </c>
      <c r="C1201" s="7">
        <f t="shared" si="18"/>
        <v>1.8205461638491436E-2</v>
      </c>
      <c r="D1201" s="7">
        <f>WIG!C1201</f>
        <v>6.3931958824713486E-3</v>
      </c>
    </row>
    <row r="1202" spans="1:4">
      <c r="A1202" s="45">
        <v>20091013</v>
      </c>
      <c r="B1202" s="45">
        <v>156.6</v>
      </c>
      <c r="C1202" s="7">
        <f t="shared" si="18"/>
        <v>0</v>
      </c>
      <c r="D1202" s="7">
        <f>WIG!C1202</f>
        <v>-5.7843655637488441E-3</v>
      </c>
    </row>
    <row r="1203" spans="1:4">
      <c r="A1203" s="45">
        <v>20091014</v>
      </c>
      <c r="B1203" s="45">
        <v>160</v>
      </c>
      <c r="C1203" s="7">
        <f t="shared" si="18"/>
        <v>2.1711366538952784E-2</v>
      </c>
      <c r="D1203" s="7">
        <f>WIG!C1203</f>
        <v>2.4608609332806196E-2</v>
      </c>
    </row>
    <row r="1204" spans="1:4">
      <c r="A1204" s="45">
        <v>20091015</v>
      </c>
      <c r="B1204" s="45">
        <v>160</v>
      </c>
      <c r="C1204" s="7">
        <f t="shared" si="18"/>
        <v>0</v>
      </c>
      <c r="D1204" s="7">
        <f>WIG!C1204</f>
        <v>-8.938339645104083E-3</v>
      </c>
    </row>
    <row r="1205" spans="1:4">
      <c r="A1205" s="45">
        <v>20091016</v>
      </c>
      <c r="B1205" s="45">
        <v>160</v>
      </c>
      <c r="C1205" s="7">
        <f t="shared" si="18"/>
        <v>0</v>
      </c>
      <c r="D1205" s="7">
        <f>WIG!C1205</f>
        <v>-4.0420509997946327E-3</v>
      </c>
    </row>
    <row r="1206" spans="1:4">
      <c r="A1206" s="45">
        <v>20091019</v>
      </c>
      <c r="B1206" s="45">
        <v>161.69999999999999</v>
      </c>
      <c r="C1206" s="7">
        <f t="shared" si="18"/>
        <v>1.062499999999993E-2</v>
      </c>
      <c r="D1206" s="7">
        <f>WIG!C1206</f>
        <v>1.4122062994049923E-2</v>
      </c>
    </row>
    <row r="1207" spans="1:4">
      <c r="A1207" s="45">
        <v>20091020</v>
      </c>
      <c r="B1207" s="45">
        <v>162.80000000000001</v>
      </c>
      <c r="C1207" s="7">
        <f t="shared" si="18"/>
        <v>6.8027210884355153E-3</v>
      </c>
      <c r="D1207" s="7">
        <f>WIG!C1207</f>
        <v>9.1404070069959886E-3</v>
      </c>
    </row>
    <row r="1208" spans="1:4">
      <c r="A1208" s="45">
        <v>20091021</v>
      </c>
      <c r="B1208" s="45">
        <v>162.80000000000001</v>
      </c>
      <c r="C1208" s="7">
        <f t="shared" si="18"/>
        <v>0</v>
      </c>
      <c r="D1208" s="7">
        <f>WIG!C1208</f>
        <v>7.1109657105961699E-3</v>
      </c>
    </row>
    <row r="1209" spans="1:4">
      <c r="A1209" s="45">
        <v>20091022</v>
      </c>
      <c r="B1209" s="45">
        <v>163</v>
      </c>
      <c r="C1209" s="7">
        <f t="shared" si="18"/>
        <v>1.2285012285011586E-3</v>
      </c>
      <c r="D1209" s="7">
        <f>WIG!C1209</f>
        <v>5.6368022912399668E-4</v>
      </c>
    </row>
    <row r="1210" spans="1:4">
      <c r="A1210" s="45">
        <v>20091023</v>
      </c>
      <c r="B1210" s="45">
        <v>171.8</v>
      </c>
      <c r="C1210" s="7">
        <f t="shared" si="18"/>
        <v>5.3987730061349763E-2</v>
      </c>
      <c r="D1210" s="7">
        <f>WIG!C1210</f>
        <v>1.4883109177165446E-2</v>
      </c>
    </row>
    <row r="1211" spans="1:4">
      <c r="A1211" s="45">
        <v>20091026</v>
      </c>
      <c r="B1211" s="45">
        <v>169.2</v>
      </c>
      <c r="C1211" s="7">
        <f t="shared" si="18"/>
        <v>-1.5133876600698619E-2</v>
      </c>
      <c r="D1211" s="7">
        <f>WIG!C1211</f>
        <v>-9.4704956965389244E-3</v>
      </c>
    </row>
    <row r="1212" spans="1:4">
      <c r="A1212" s="45">
        <v>20091027</v>
      </c>
      <c r="B1212" s="45">
        <v>164</v>
      </c>
      <c r="C1212" s="7">
        <f t="shared" si="18"/>
        <v>-3.0732860520094496E-2</v>
      </c>
      <c r="D1212" s="7">
        <f>WIG!C1212</f>
        <v>-1.8421012380888051E-2</v>
      </c>
    </row>
    <row r="1213" spans="1:4">
      <c r="A1213" s="45">
        <v>20091028</v>
      </c>
      <c r="B1213" s="45">
        <v>160.30000000000001</v>
      </c>
      <c r="C1213" s="7">
        <f t="shared" si="18"/>
        <v>-2.2560975609756027E-2</v>
      </c>
      <c r="D1213" s="7">
        <f>WIG!C1213</f>
        <v>-2.0869048102573434E-2</v>
      </c>
    </row>
    <row r="1214" spans="1:4">
      <c r="A1214" s="45">
        <v>20091029</v>
      </c>
      <c r="B1214" s="45">
        <v>159.30000000000001</v>
      </c>
      <c r="C1214" s="7">
        <f t="shared" si="18"/>
        <v>-6.2383031815346221E-3</v>
      </c>
      <c r="D1214" s="7">
        <f>WIG!C1214</f>
        <v>1.1302632062970918E-2</v>
      </c>
    </row>
    <row r="1215" spans="1:4">
      <c r="A1215" s="45">
        <v>20091030</v>
      </c>
      <c r="B1215" s="45">
        <v>156.5</v>
      </c>
      <c r="C1215" s="7">
        <f t="shared" si="18"/>
        <v>-1.7576898932831205E-2</v>
      </c>
      <c r="D1215" s="7">
        <f>WIG!C1215</f>
        <v>-8.6597508361014285E-3</v>
      </c>
    </row>
    <row r="1216" spans="1:4">
      <c r="A1216" s="45">
        <v>20091102</v>
      </c>
      <c r="B1216" s="45">
        <v>159.5</v>
      </c>
      <c r="C1216" s="7">
        <f t="shared" si="18"/>
        <v>1.9169329073482427E-2</v>
      </c>
      <c r="D1216" s="7">
        <f>WIG!C1216</f>
        <v>-3.5765997112487771E-3</v>
      </c>
    </row>
    <row r="1217" spans="1:4">
      <c r="A1217" s="45">
        <v>20091103</v>
      </c>
      <c r="B1217" s="45">
        <v>151</v>
      </c>
      <c r="C1217" s="7">
        <f t="shared" si="18"/>
        <v>-5.329153605015674E-2</v>
      </c>
      <c r="D1217" s="7">
        <f>WIG!C1217</f>
        <v>-2.3475507519955658E-2</v>
      </c>
    </row>
    <row r="1218" spans="1:4">
      <c r="A1218" s="45">
        <v>20091104</v>
      </c>
      <c r="B1218" s="45">
        <v>156.80000000000001</v>
      </c>
      <c r="C1218" s="7">
        <f t="shared" si="18"/>
        <v>3.8410596026490142E-2</v>
      </c>
      <c r="D1218" s="7">
        <f>WIG!C1218</f>
        <v>2.0252337178440782E-2</v>
      </c>
    </row>
    <row r="1219" spans="1:4">
      <c r="A1219" s="45">
        <v>20091105</v>
      </c>
      <c r="B1219" s="45">
        <v>162.5</v>
      </c>
      <c r="C1219" s="7">
        <f t="shared" si="18"/>
        <v>3.6352040816326453E-2</v>
      </c>
      <c r="D1219" s="7">
        <f>WIG!C1219</f>
        <v>1.8737040774866664E-2</v>
      </c>
    </row>
    <row r="1220" spans="1:4">
      <c r="A1220" s="45">
        <v>20091106</v>
      </c>
      <c r="B1220" s="45">
        <v>160</v>
      </c>
      <c r="C1220" s="7">
        <f t="shared" ref="C1220:C1283" si="19">(B1220-B1219)/B1219</f>
        <v>-1.5384615384615385E-2</v>
      </c>
      <c r="D1220" s="7">
        <f>WIG!C1220</f>
        <v>-8.7159373280029356E-3</v>
      </c>
    </row>
    <row r="1221" spans="1:4">
      <c r="A1221" s="45">
        <v>20091109</v>
      </c>
      <c r="B1221" s="45">
        <v>167.9</v>
      </c>
      <c r="C1221" s="7">
        <f t="shared" si="19"/>
        <v>4.9375000000000037E-2</v>
      </c>
      <c r="D1221" s="7">
        <f>WIG!C1221</f>
        <v>3.0072763971866284E-2</v>
      </c>
    </row>
    <row r="1222" spans="1:4">
      <c r="A1222" s="45">
        <v>20091110</v>
      </c>
      <c r="B1222" s="45">
        <v>169.8</v>
      </c>
      <c r="C1222" s="7">
        <f t="shared" si="19"/>
        <v>1.1316259678380021E-2</v>
      </c>
      <c r="D1222" s="7">
        <f>WIG!C1222</f>
        <v>4.9597939677091685E-3</v>
      </c>
    </row>
    <row r="1223" spans="1:4">
      <c r="A1223" s="45">
        <v>20091112</v>
      </c>
      <c r="B1223" s="45">
        <v>178.1</v>
      </c>
      <c r="C1223" s="7">
        <f t="shared" si="19"/>
        <v>4.8881036513545244E-2</v>
      </c>
      <c r="D1223" s="7">
        <f>WIG!C1223</f>
        <v>8.7623044379227018E-3</v>
      </c>
    </row>
    <row r="1224" spans="1:4">
      <c r="A1224" s="45">
        <v>20091113</v>
      </c>
      <c r="B1224" s="45">
        <v>178</v>
      </c>
      <c r="C1224" s="7">
        <f t="shared" si="19"/>
        <v>-5.6148231330709888E-4</v>
      </c>
      <c r="D1224" s="7">
        <f>WIG!C1224</f>
        <v>-1.1108553553921797E-2</v>
      </c>
    </row>
    <row r="1225" spans="1:4">
      <c r="A1225" s="45">
        <v>20091116</v>
      </c>
      <c r="B1225" s="45">
        <v>188</v>
      </c>
      <c r="C1225" s="7">
        <f t="shared" si="19"/>
        <v>5.6179775280898875E-2</v>
      </c>
      <c r="D1225" s="7">
        <f>WIG!C1225</f>
        <v>2.5214874792842189E-2</v>
      </c>
    </row>
    <row r="1226" spans="1:4">
      <c r="A1226" s="45">
        <v>20091117</v>
      </c>
      <c r="B1226" s="45">
        <v>189.1</v>
      </c>
      <c r="C1226" s="7">
        <f t="shared" si="19"/>
        <v>5.8510638297872035E-3</v>
      </c>
      <c r="D1226" s="7">
        <f>WIG!C1226</f>
        <v>-1.5328947142594041E-3</v>
      </c>
    </row>
    <row r="1227" spans="1:4">
      <c r="A1227" s="45">
        <v>20091118</v>
      </c>
      <c r="B1227" s="45">
        <v>185.2</v>
      </c>
      <c r="C1227" s="7">
        <f t="shared" si="19"/>
        <v>-2.0624008461131708E-2</v>
      </c>
      <c r="D1227" s="7">
        <f>WIG!C1227</f>
        <v>-1.811651678434761E-2</v>
      </c>
    </row>
    <row r="1228" spans="1:4">
      <c r="A1228" s="45">
        <v>20091119</v>
      </c>
      <c r="B1228" s="45">
        <v>177</v>
      </c>
      <c r="C1228" s="7">
        <f t="shared" si="19"/>
        <v>-4.4276457883369272E-2</v>
      </c>
      <c r="D1228" s="7">
        <f>WIG!C1228</f>
        <v>-1.6039894661288037E-2</v>
      </c>
    </row>
    <row r="1229" spans="1:4">
      <c r="A1229" s="45">
        <v>20091120</v>
      </c>
      <c r="B1229" s="45">
        <v>173.9</v>
      </c>
      <c r="C1229" s="7">
        <f t="shared" si="19"/>
        <v>-1.751412429378528E-2</v>
      </c>
      <c r="D1229" s="7">
        <f>WIG!C1229</f>
        <v>5.8519812708131913E-3</v>
      </c>
    </row>
    <row r="1230" spans="1:4">
      <c r="A1230" s="45">
        <v>20091123</v>
      </c>
      <c r="B1230" s="45">
        <v>178</v>
      </c>
      <c r="C1230" s="7">
        <f t="shared" si="19"/>
        <v>2.3576768257619288E-2</v>
      </c>
      <c r="D1230" s="7">
        <f>WIG!C1230</f>
        <v>2.0750145675791594E-2</v>
      </c>
    </row>
    <row r="1231" spans="1:4">
      <c r="A1231" s="45">
        <v>20091124</v>
      </c>
      <c r="B1231" s="45">
        <v>171.5</v>
      </c>
      <c r="C1231" s="7">
        <f t="shared" si="19"/>
        <v>-3.6516853932584269E-2</v>
      </c>
      <c r="D1231" s="7">
        <f>WIG!C1231</f>
        <v>-1.1017357195815747E-2</v>
      </c>
    </row>
    <row r="1232" spans="1:4">
      <c r="A1232" s="45">
        <v>20091125</v>
      </c>
      <c r="B1232" s="45">
        <v>172.5</v>
      </c>
      <c r="C1232" s="7">
        <f t="shared" si="19"/>
        <v>5.8309037900874635E-3</v>
      </c>
      <c r="D1232" s="7">
        <f>WIG!C1232</f>
        <v>-1.8217635412000938E-3</v>
      </c>
    </row>
    <row r="1233" spans="1:4">
      <c r="A1233" s="45">
        <v>20091126</v>
      </c>
      <c r="B1233" s="45">
        <v>169.5</v>
      </c>
      <c r="C1233" s="7">
        <f t="shared" si="19"/>
        <v>-1.7391304347826087E-2</v>
      </c>
      <c r="D1233" s="7">
        <f>WIG!C1233</f>
        <v>-1.5085441622247316E-2</v>
      </c>
    </row>
    <row r="1234" spans="1:4">
      <c r="A1234" s="45">
        <v>20091127</v>
      </c>
      <c r="B1234" s="45">
        <v>166</v>
      </c>
      <c r="C1234" s="7">
        <f t="shared" si="19"/>
        <v>-2.0648967551622419E-2</v>
      </c>
      <c r="D1234" s="7">
        <f>WIG!C1234</f>
        <v>-4.9088564375908321E-3</v>
      </c>
    </row>
    <row r="1235" spans="1:4">
      <c r="A1235" s="45">
        <v>20091130</v>
      </c>
      <c r="B1235" s="45">
        <v>163</v>
      </c>
      <c r="C1235" s="7">
        <f t="shared" si="19"/>
        <v>-1.8072289156626505E-2</v>
      </c>
      <c r="D1235" s="7">
        <f>WIG!C1235</f>
        <v>1.2750763436416884E-2</v>
      </c>
    </row>
    <row r="1236" spans="1:4">
      <c r="A1236" s="45">
        <v>20091201</v>
      </c>
      <c r="B1236" s="45">
        <v>168.7</v>
      </c>
      <c r="C1236" s="7">
        <f t="shared" si="19"/>
        <v>3.4969325153374163E-2</v>
      </c>
      <c r="D1236" s="7">
        <f>WIG!C1236</f>
        <v>8.1876654971806719E-3</v>
      </c>
    </row>
    <row r="1237" spans="1:4">
      <c r="A1237" s="45">
        <v>20091202</v>
      </c>
      <c r="B1237" s="45">
        <v>173.3</v>
      </c>
      <c r="C1237" s="7">
        <f t="shared" si="19"/>
        <v>2.7267338470658108E-2</v>
      </c>
      <c r="D1237" s="7">
        <f>WIG!C1237</f>
        <v>5.919474399187912E-3</v>
      </c>
    </row>
    <row r="1238" spans="1:4">
      <c r="A1238" s="45">
        <v>20091203</v>
      </c>
      <c r="B1238" s="45">
        <v>174.5</v>
      </c>
      <c r="C1238" s="7">
        <f t="shared" si="19"/>
        <v>6.9244085401038002E-3</v>
      </c>
      <c r="D1238" s="7">
        <f>WIG!C1238</f>
        <v>1.4954490071319398E-3</v>
      </c>
    </row>
    <row r="1239" spans="1:4">
      <c r="A1239" s="45">
        <v>20091204</v>
      </c>
      <c r="B1239" s="45">
        <v>182</v>
      </c>
      <c r="C1239" s="7">
        <f t="shared" si="19"/>
        <v>4.2979942693409739E-2</v>
      </c>
      <c r="D1239" s="7">
        <f>WIG!C1239</f>
        <v>1.6196281660880094E-2</v>
      </c>
    </row>
    <row r="1240" spans="1:4">
      <c r="A1240" s="45">
        <v>20091207</v>
      </c>
      <c r="B1240" s="45">
        <v>181.8</v>
      </c>
      <c r="C1240" s="7">
        <f t="shared" si="19"/>
        <v>-1.0989010989010365E-3</v>
      </c>
      <c r="D1240" s="7">
        <f>WIG!C1240</f>
        <v>-5.3952053389548825E-3</v>
      </c>
    </row>
    <row r="1241" spans="1:4">
      <c r="A1241" s="45">
        <v>20091208</v>
      </c>
      <c r="B1241" s="45">
        <v>175.7</v>
      </c>
      <c r="C1241" s="7">
        <f t="shared" si="19"/>
        <v>-3.3553355335533677E-2</v>
      </c>
      <c r="D1241" s="7">
        <f>WIG!C1241</f>
        <v>-1.7864750238294279E-2</v>
      </c>
    </row>
    <row r="1242" spans="1:4">
      <c r="A1242" s="45">
        <v>20091209</v>
      </c>
      <c r="B1242" s="45">
        <v>170</v>
      </c>
      <c r="C1242" s="7">
        <f t="shared" si="19"/>
        <v>-3.2441661923733572E-2</v>
      </c>
      <c r="D1242" s="7">
        <f>WIG!C1242</f>
        <v>-1.6426840245132159E-2</v>
      </c>
    </row>
    <row r="1243" spans="1:4">
      <c r="A1243" s="45">
        <v>20091210</v>
      </c>
      <c r="B1243" s="45">
        <v>174.9</v>
      </c>
      <c r="C1243" s="7">
        <f t="shared" si="19"/>
        <v>2.8823529411764741E-2</v>
      </c>
      <c r="D1243" s="7">
        <f>WIG!C1243</f>
        <v>-2.0868204967503133E-3</v>
      </c>
    </row>
    <row r="1244" spans="1:4">
      <c r="A1244" s="45">
        <v>20091211</v>
      </c>
      <c r="B1244" s="45">
        <v>173</v>
      </c>
      <c r="C1244" s="7">
        <f t="shared" si="19"/>
        <v>-1.0863350485992027E-2</v>
      </c>
      <c r="D1244" s="7">
        <f>WIG!C1244</f>
        <v>7.5028357747504446E-3</v>
      </c>
    </row>
    <row r="1245" spans="1:4">
      <c r="A1245" s="45">
        <v>20091214</v>
      </c>
      <c r="B1245" s="45">
        <v>177</v>
      </c>
      <c r="C1245" s="7">
        <f t="shared" si="19"/>
        <v>2.3121387283236993E-2</v>
      </c>
      <c r="D1245" s="7">
        <f>WIG!C1245</f>
        <v>7.7768911541854563E-3</v>
      </c>
    </row>
    <row r="1246" spans="1:4">
      <c r="A1246" s="45">
        <v>20091215</v>
      </c>
      <c r="B1246" s="45">
        <v>178.5</v>
      </c>
      <c r="C1246" s="7">
        <f t="shared" si="19"/>
        <v>8.4745762711864406E-3</v>
      </c>
      <c r="D1246" s="7">
        <f>WIG!C1246</f>
        <v>9.6404397589428675E-4</v>
      </c>
    </row>
    <row r="1247" spans="1:4">
      <c r="A1247" s="45">
        <v>20091216</v>
      </c>
      <c r="B1247" s="45">
        <v>178.5</v>
      </c>
      <c r="C1247" s="7">
        <f t="shared" si="19"/>
        <v>0</v>
      </c>
      <c r="D1247" s="7">
        <f>WIG!C1247</f>
        <v>2.9493841863672057E-3</v>
      </c>
    </row>
    <row r="1248" spans="1:4">
      <c r="A1248" s="45">
        <v>20091217</v>
      </c>
      <c r="B1248" s="45">
        <v>178.1</v>
      </c>
      <c r="C1248" s="7">
        <f t="shared" si="19"/>
        <v>-2.2408963585434493E-3</v>
      </c>
      <c r="D1248" s="7">
        <f>WIG!C1248</f>
        <v>-9.327070369676475E-3</v>
      </c>
    </row>
    <row r="1249" spans="1:4">
      <c r="A1249" s="45">
        <v>20091218</v>
      </c>
      <c r="B1249" s="45">
        <v>178</v>
      </c>
      <c r="C1249" s="7">
        <f t="shared" si="19"/>
        <v>-5.6148231330709888E-4</v>
      </c>
      <c r="D1249" s="7">
        <f>WIG!C1249</f>
        <v>-3.8886738487000955E-3</v>
      </c>
    </row>
    <row r="1250" spans="1:4">
      <c r="A1250" s="45">
        <v>20091221</v>
      </c>
      <c r="B1250" s="45">
        <v>180.9</v>
      </c>
      <c r="C1250" s="7">
        <f t="shared" si="19"/>
        <v>1.6292134831460706E-2</v>
      </c>
      <c r="D1250" s="7">
        <f>WIG!C1250</f>
        <v>4.6675695541468897E-3</v>
      </c>
    </row>
    <row r="1251" spans="1:4">
      <c r="A1251" s="45">
        <v>20091222</v>
      </c>
      <c r="B1251" s="45">
        <v>183.1</v>
      </c>
      <c r="C1251" s="7">
        <f t="shared" si="19"/>
        <v>1.2161415146489709E-2</v>
      </c>
      <c r="D1251" s="7">
        <f>WIG!C1251</f>
        <v>5.3941776632742723E-3</v>
      </c>
    </row>
    <row r="1252" spans="1:4">
      <c r="A1252" s="45">
        <v>20091223</v>
      </c>
      <c r="B1252" s="45">
        <v>184.8</v>
      </c>
      <c r="C1252" s="7">
        <f t="shared" si="19"/>
        <v>9.2845439650465159E-3</v>
      </c>
      <c r="D1252" s="7">
        <f>WIG!C1252</f>
        <v>-2.7816208984912999E-3</v>
      </c>
    </row>
    <row r="1253" spans="1:4">
      <c r="A1253" s="45">
        <v>20091228</v>
      </c>
      <c r="B1253" s="45">
        <v>188.6</v>
      </c>
      <c r="C1253" s="7">
        <f t="shared" si="19"/>
        <v>2.056277056277047E-2</v>
      </c>
      <c r="D1253" s="7">
        <f>WIG!C1253</f>
        <v>9.1699289224679778E-3</v>
      </c>
    </row>
    <row r="1254" spans="1:4">
      <c r="A1254" s="45">
        <v>20091229</v>
      </c>
      <c r="B1254" s="45">
        <v>198</v>
      </c>
      <c r="C1254" s="7">
        <f t="shared" si="19"/>
        <v>4.9840933191940648E-2</v>
      </c>
      <c r="D1254" s="7">
        <f>WIG!C1254</f>
        <v>5.7677672199062373E-3</v>
      </c>
    </row>
    <row r="1255" spans="1:4">
      <c r="A1255" s="45">
        <v>20091230</v>
      </c>
      <c r="B1255" s="45">
        <v>192</v>
      </c>
      <c r="C1255" s="7">
        <f t="shared" si="19"/>
        <v>-3.0303030303030304E-2</v>
      </c>
      <c r="D1255" s="7">
        <f>WIG!C1255</f>
        <v>-4.6349211393118851E-3</v>
      </c>
    </row>
    <row r="1256" spans="1:4">
      <c r="A1256" s="45">
        <v>20091231</v>
      </c>
      <c r="B1256" s="45">
        <v>190</v>
      </c>
      <c r="C1256" s="7">
        <f t="shared" si="19"/>
        <v>-1.0416666666666666E-2</v>
      </c>
      <c r="D1256" s="7">
        <f>WIG!C1256</f>
        <v>-2.7053612893153112E-3</v>
      </c>
    </row>
    <row r="1257" spans="1:4">
      <c r="A1257" s="45">
        <v>20100104</v>
      </c>
      <c r="B1257" s="45">
        <v>188.5</v>
      </c>
      <c r="C1257" s="7">
        <f t="shared" si="19"/>
        <v>-7.8947368421052634E-3</v>
      </c>
      <c r="D1257" s="7">
        <f>WIG!C1257</f>
        <v>1.9738163291692916E-2</v>
      </c>
    </row>
    <row r="1258" spans="1:4">
      <c r="A1258" s="45">
        <v>20100105</v>
      </c>
      <c r="B1258" s="45">
        <v>189</v>
      </c>
      <c r="C1258" s="7">
        <f t="shared" si="19"/>
        <v>2.6525198938992041E-3</v>
      </c>
      <c r="D1258" s="7">
        <f>WIG!C1258</f>
        <v>6.7874523853201614E-3</v>
      </c>
    </row>
    <row r="1259" spans="1:4">
      <c r="A1259" s="45">
        <v>20100106</v>
      </c>
      <c r="B1259" s="45">
        <v>187.4</v>
      </c>
      <c r="C1259" s="7">
        <f t="shared" si="19"/>
        <v>-8.465608465608435E-3</v>
      </c>
      <c r="D1259" s="7">
        <f>WIG!C1259</f>
        <v>4.6275455519828789E-3</v>
      </c>
    </row>
    <row r="1260" spans="1:4">
      <c r="A1260" s="45">
        <v>20100107</v>
      </c>
      <c r="B1260" s="45">
        <v>184.1</v>
      </c>
      <c r="C1260" s="7">
        <f t="shared" si="19"/>
        <v>-1.760939167556036E-2</v>
      </c>
      <c r="D1260" s="7">
        <f>WIG!C1260</f>
        <v>-1.0291215477825145E-2</v>
      </c>
    </row>
    <row r="1261" spans="1:4">
      <c r="A1261" s="45">
        <v>20100108</v>
      </c>
      <c r="B1261" s="45">
        <v>184</v>
      </c>
      <c r="C1261" s="7">
        <f t="shared" si="19"/>
        <v>-5.4318305268872527E-4</v>
      </c>
      <c r="D1261" s="7">
        <f>WIG!C1261</f>
        <v>2.5574789661503218E-3</v>
      </c>
    </row>
    <row r="1262" spans="1:4">
      <c r="A1262" s="45">
        <v>20100111</v>
      </c>
      <c r="B1262" s="45">
        <v>190.9</v>
      </c>
      <c r="C1262" s="7">
        <f t="shared" si="19"/>
        <v>3.7500000000000033E-2</v>
      </c>
      <c r="D1262" s="7">
        <f>WIG!C1262</f>
        <v>1.0280306916120582E-2</v>
      </c>
    </row>
    <row r="1263" spans="1:4">
      <c r="A1263" s="45">
        <v>20100112</v>
      </c>
      <c r="B1263" s="45">
        <v>184.2</v>
      </c>
      <c r="C1263" s="7">
        <f t="shared" si="19"/>
        <v>-3.5096909376637071E-2</v>
      </c>
      <c r="D1263" s="7">
        <f>WIG!C1263</f>
        <v>-9.2267979145975541E-3</v>
      </c>
    </row>
    <row r="1264" spans="1:4">
      <c r="A1264" s="45">
        <v>20100113</v>
      </c>
      <c r="B1264" s="45">
        <v>189.5</v>
      </c>
      <c r="C1264" s="7">
        <f t="shared" si="19"/>
        <v>2.877307274701418E-2</v>
      </c>
      <c r="D1264" s="7">
        <f>WIG!C1264</f>
        <v>4.3773174392521021E-3</v>
      </c>
    </row>
    <row r="1265" spans="1:4">
      <c r="A1265" s="45">
        <v>20100114</v>
      </c>
      <c r="B1265" s="45">
        <v>190.6</v>
      </c>
      <c r="C1265" s="7">
        <f t="shared" si="19"/>
        <v>5.8047493403693634E-3</v>
      </c>
      <c r="D1265" s="7">
        <f>WIG!C1265</f>
        <v>-1.2603164864952543E-3</v>
      </c>
    </row>
    <row r="1266" spans="1:4">
      <c r="A1266" s="45">
        <v>20100115</v>
      </c>
      <c r="B1266" s="45">
        <v>188</v>
      </c>
      <c r="C1266" s="7">
        <f t="shared" si="19"/>
        <v>-1.3641133263378775E-2</v>
      </c>
      <c r="D1266" s="7">
        <f>WIG!C1266</f>
        <v>-2.3880097185084289E-3</v>
      </c>
    </row>
    <row r="1267" spans="1:4">
      <c r="A1267" s="45">
        <v>20100118</v>
      </c>
      <c r="B1267" s="45">
        <v>190</v>
      </c>
      <c r="C1267" s="7">
        <f t="shared" si="19"/>
        <v>1.0638297872340425E-2</v>
      </c>
      <c r="D1267" s="7">
        <f>WIG!C1267</f>
        <v>6.487114450205487E-3</v>
      </c>
    </row>
    <row r="1268" spans="1:4">
      <c r="A1268" s="45">
        <v>20100119</v>
      </c>
      <c r="B1268" s="45">
        <v>192.9</v>
      </c>
      <c r="C1268" s="7">
        <f t="shared" si="19"/>
        <v>1.5263157894736873E-2</v>
      </c>
      <c r="D1268" s="7">
        <f>WIG!C1268</f>
        <v>7.0040042272229066E-3</v>
      </c>
    </row>
    <row r="1269" spans="1:4">
      <c r="A1269" s="45">
        <v>20100120</v>
      </c>
      <c r="B1269" s="45">
        <v>191.9</v>
      </c>
      <c r="C1269" s="7">
        <f t="shared" si="19"/>
        <v>-5.184033177812338E-3</v>
      </c>
      <c r="D1269" s="7">
        <f>WIG!C1269</f>
        <v>1.7294350079045781E-3</v>
      </c>
    </row>
    <row r="1270" spans="1:4">
      <c r="A1270" s="45">
        <v>20100121</v>
      </c>
      <c r="B1270" s="45">
        <v>189</v>
      </c>
      <c r="C1270" s="7">
        <f t="shared" si="19"/>
        <v>-1.5112037519541457E-2</v>
      </c>
      <c r="D1270" s="7">
        <f>WIG!C1270</f>
        <v>-6.4917854897048183E-3</v>
      </c>
    </row>
    <row r="1271" spans="1:4">
      <c r="A1271" s="45">
        <v>20100122</v>
      </c>
      <c r="B1271" s="45">
        <v>184</v>
      </c>
      <c r="C1271" s="7">
        <f t="shared" si="19"/>
        <v>-2.6455026455026454E-2</v>
      </c>
      <c r="D1271" s="7">
        <f>WIG!C1271</f>
        <v>-2.1279395090918328E-2</v>
      </c>
    </row>
    <row r="1272" spans="1:4">
      <c r="A1272" s="45">
        <v>20100125</v>
      </c>
      <c r="B1272" s="45">
        <v>183.5</v>
      </c>
      <c r="C1272" s="7">
        <f t="shared" si="19"/>
        <v>-2.717391304347826E-3</v>
      </c>
      <c r="D1272" s="7">
        <f>WIG!C1272</f>
        <v>1.065801439190373E-3</v>
      </c>
    </row>
    <row r="1273" spans="1:4">
      <c r="A1273" s="45">
        <v>20100126</v>
      </c>
      <c r="B1273" s="45">
        <v>180</v>
      </c>
      <c r="C1273" s="7">
        <f t="shared" si="19"/>
        <v>-1.9073569482288829E-2</v>
      </c>
      <c r="D1273" s="7">
        <f>WIG!C1273</f>
        <v>-1.1249970069362684E-2</v>
      </c>
    </row>
    <row r="1274" spans="1:4">
      <c r="A1274" s="45">
        <v>20100127</v>
      </c>
      <c r="B1274" s="45">
        <v>180</v>
      </c>
      <c r="C1274" s="7">
        <f t="shared" si="19"/>
        <v>0</v>
      </c>
      <c r="D1274" s="7">
        <f>WIG!C1274</f>
        <v>-2.3353128817444795E-3</v>
      </c>
    </row>
    <row r="1275" spans="1:4">
      <c r="A1275" s="45">
        <v>20100128</v>
      </c>
      <c r="B1275" s="45">
        <v>179.9</v>
      </c>
      <c r="C1275" s="7">
        <f t="shared" si="19"/>
        <v>-5.55555555555524E-4</v>
      </c>
      <c r="D1275" s="7">
        <f>WIG!C1275</f>
        <v>-1.0793009693189908E-3</v>
      </c>
    </row>
    <row r="1276" spans="1:4">
      <c r="A1276" s="45">
        <v>20100129</v>
      </c>
      <c r="B1276" s="45">
        <v>178.5</v>
      </c>
      <c r="C1276" s="7">
        <f t="shared" si="19"/>
        <v>-7.7821011673152064E-3</v>
      </c>
      <c r="D1276" s="7">
        <f>WIG!C1276</f>
        <v>3.5157142456321319E-3</v>
      </c>
    </row>
    <row r="1277" spans="1:4">
      <c r="A1277" s="45">
        <v>20100201</v>
      </c>
      <c r="B1277" s="45">
        <v>176.6</v>
      </c>
      <c r="C1277" s="7">
        <f t="shared" si="19"/>
        <v>-1.0644257703081264E-2</v>
      </c>
      <c r="D1277" s="7">
        <f>WIG!C1277</f>
        <v>-8.0213169518596091E-3</v>
      </c>
    </row>
    <row r="1278" spans="1:4">
      <c r="A1278" s="45">
        <v>20100202</v>
      </c>
      <c r="B1278" s="45">
        <v>180.2</v>
      </c>
      <c r="C1278" s="7">
        <f t="shared" si="19"/>
        <v>2.0385050962627375E-2</v>
      </c>
      <c r="D1278" s="7">
        <f>WIG!C1278</f>
        <v>4.2046518931753291E-3</v>
      </c>
    </row>
    <row r="1279" spans="1:4">
      <c r="A1279" s="45">
        <v>20100203</v>
      </c>
      <c r="B1279" s="45">
        <v>184.5</v>
      </c>
      <c r="C1279" s="7">
        <f t="shared" si="19"/>
        <v>2.3862375138734803E-2</v>
      </c>
      <c r="D1279" s="7">
        <f>WIG!C1279</f>
        <v>5.3806608958196795E-3</v>
      </c>
    </row>
    <row r="1280" spans="1:4">
      <c r="A1280" s="45">
        <v>20100204</v>
      </c>
      <c r="B1280" s="45">
        <v>175</v>
      </c>
      <c r="C1280" s="7">
        <f t="shared" si="19"/>
        <v>-5.1490514905149054E-2</v>
      </c>
      <c r="D1280" s="7">
        <f>WIG!C1280</f>
        <v>-3.3385902295511381E-2</v>
      </c>
    </row>
    <row r="1281" spans="1:4">
      <c r="A1281" s="45">
        <v>20100205</v>
      </c>
      <c r="B1281" s="45">
        <v>168.1</v>
      </c>
      <c r="C1281" s="7">
        <f t="shared" si="19"/>
        <v>-3.9428571428571459E-2</v>
      </c>
      <c r="D1281" s="7">
        <f>WIG!C1281</f>
        <v>-3.2915215399544041E-2</v>
      </c>
    </row>
    <row r="1282" spans="1:4">
      <c r="A1282" s="45">
        <v>20100208</v>
      </c>
      <c r="B1282" s="45">
        <v>168.1</v>
      </c>
      <c r="C1282" s="7">
        <f t="shared" si="19"/>
        <v>0</v>
      </c>
      <c r="D1282" s="7">
        <f>WIG!C1282</f>
        <v>-4.4161918144997488E-3</v>
      </c>
    </row>
    <row r="1283" spans="1:4">
      <c r="A1283" s="45">
        <v>20100209</v>
      </c>
      <c r="B1283" s="45">
        <v>170</v>
      </c>
      <c r="C1283" s="7">
        <f t="shared" si="19"/>
        <v>1.130279595478885E-2</v>
      </c>
      <c r="D1283" s="7">
        <f>WIG!C1283</f>
        <v>7.4651929653151809E-3</v>
      </c>
    </row>
    <row r="1284" spans="1:4">
      <c r="A1284" s="45">
        <v>20100210</v>
      </c>
      <c r="B1284" s="45">
        <v>172.1</v>
      </c>
      <c r="C1284" s="7">
        <f t="shared" ref="C1284:C1347" si="20">(B1284-B1283)/B1283</f>
        <v>1.2352941176470554E-2</v>
      </c>
      <c r="D1284" s="7">
        <f>WIG!C1284</f>
        <v>4.5353029202193041E-3</v>
      </c>
    </row>
    <row r="1285" spans="1:4">
      <c r="A1285" s="45">
        <v>20100211</v>
      </c>
      <c r="B1285" s="45">
        <v>170</v>
      </c>
      <c r="C1285" s="7">
        <f t="shared" si="20"/>
        <v>-1.2202208018593808E-2</v>
      </c>
      <c r="D1285" s="7">
        <f>WIG!C1285</f>
        <v>-1.2281863866591997E-2</v>
      </c>
    </row>
    <row r="1286" spans="1:4">
      <c r="A1286" s="45">
        <v>20100212</v>
      </c>
      <c r="B1286" s="45">
        <v>174.2</v>
      </c>
      <c r="C1286" s="7">
        <f t="shared" si="20"/>
        <v>2.4705882352941109E-2</v>
      </c>
      <c r="D1286" s="7">
        <f>WIG!C1286</f>
        <v>1.6357148445496319E-2</v>
      </c>
    </row>
    <row r="1287" spans="1:4">
      <c r="A1287" s="45">
        <v>20100215</v>
      </c>
      <c r="B1287" s="45">
        <v>175.6</v>
      </c>
      <c r="C1287" s="7">
        <f t="shared" si="20"/>
        <v>8.0367393800229951E-3</v>
      </c>
      <c r="D1287" s="7">
        <f>WIG!C1287</f>
        <v>1.5973158997928089E-2</v>
      </c>
    </row>
    <row r="1288" spans="1:4">
      <c r="A1288" s="45">
        <v>20100216</v>
      </c>
      <c r="B1288" s="45">
        <v>173.2</v>
      </c>
      <c r="C1288" s="7">
        <f t="shared" si="20"/>
        <v>-1.3667425968109373E-2</v>
      </c>
      <c r="D1288" s="7">
        <f>WIG!C1288</f>
        <v>-4.5592870791397152E-3</v>
      </c>
    </row>
    <row r="1289" spans="1:4">
      <c r="A1289" s="45">
        <v>20100217</v>
      </c>
      <c r="B1289" s="45">
        <v>177.7</v>
      </c>
      <c r="C1289" s="7">
        <f t="shared" si="20"/>
        <v>2.5981524249422634E-2</v>
      </c>
      <c r="D1289" s="7">
        <f>WIG!C1289</f>
        <v>1.3750152815679397E-2</v>
      </c>
    </row>
    <row r="1290" spans="1:4">
      <c r="A1290" s="45">
        <v>20100218</v>
      </c>
      <c r="B1290" s="45">
        <v>171.2</v>
      </c>
      <c r="C1290" s="7">
        <f t="shared" si="20"/>
        <v>-3.657850309510411E-2</v>
      </c>
      <c r="D1290" s="7">
        <f>WIG!C1290</f>
        <v>-7.8216622941571987E-3</v>
      </c>
    </row>
    <row r="1291" spans="1:4">
      <c r="A1291" s="45">
        <v>20100219</v>
      </c>
      <c r="B1291" s="45">
        <v>169.5</v>
      </c>
      <c r="C1291" s="7">
        <f t="shared" si="20"/>
        <v>-9.9299065420560082E-3</v>
      </c>
      <c r="D1291" s="7">
        <f>WIG!C1291</f>
        <v>1.6451341038270155E-3</v>
      </c>
    </row>
    <row r="1292" spans="1:4">
      <c r="A1292" s="45">
        <v>20100222</v>
      </c>
      <c r="B1292" s="45">
        <v>172</v>
      </c>
      <c r="C1292" s="7">
        <f t="shared" si="20"/>
        <v>1.4749262536873156E-2</v>
      </c>
      <c r="D1292" s="7">
        <f>WIG!C1292</f>
        <v>5.5094437257439156E-3</v>
      </c>
    </row>
    <row r="1293" spans="1:4">
      <c r="A1293" s="45">
        <v>20100223</v>
      </c>
      <c r="B1293" s="45">
        <v>172.5</v>
      </c>
      <c r="C1293" s="7">
        <f t="shared" si="20"/>
        <v>2.9069767441860465E-3</v>
      </c>
      <c r="D1293" s="7">
        <f>WIG!C1293</f>
        <v>-8.4669353373677571E-3</v>
      </c>
    </row>
    <row r="1294" spans="1:4">
      <c r="A1294" s="45">
        <v>20100224</v>
      </c>
      <c r="B1294" s="45">
        <v>175</v>
      </c>
      <c r="C1294" s="7">
        <f t="shared" si="20"/>
        <v>1.4492753623188406E-2</v>
      </c>
      <c r="D1294" s="7">
        <f>WIG!C1294</f>
        <v>-2.2510055434319756E-3</v>
      </c>
    </row>
    <row r="1295" spans="1:4">
      <c r="A1295" s="45">
        <v>20100225</v>
      </c>
      <c r="B1295" s="45">
        <v>168.1</v>
      </c>
      <c r="C1295" s="7">
        <f t="shared" si="20"/>
        <v>-3.9428571428571459E-2</v>
      </c>
      <c r="D1295" s="7">
        <f>WIG!C1295</f>
        <v>-1.2944002351279705E-2</v>
      </c>
    </row>
    <row r="1296" spans="1:4">
      <c r="A1296" s="45">
        <v>20100226</v>
      </c>
      <c r="B1296" s="45">
        <v>175</v>
      </c>
      <c r="C1296" s="7">
        <f t="shared" si="20"/>
        <v>4.1046995835812054E-2</v>
      </c>
      <c r="D1296" s="7">
        <f>WIG!C1296</f>
        <v>2.0003430876146231E-2</v>
      </c>
    </row>
    <row r="1297" spans="1:4">
      <c r="A1297" s="45">
        <v>20100301</v>
      </c>
      <c r="B1297" s="45">
        <v>174.4</v>
      </c>
      <c r="C1297" s="7">
        <f t="shared" si="20"/>
        <v>-3.4285714285713963E-3</v>
      </c>
      <c r="D1297" s="7">
        <f>WIG!C1297</f>
        <v>7.1684310028181306E-3</v>
      </c>
    </row>
    <row r="1298" spans="1:4">
      <c r="A1298" s="45">
        <v>20100302</v>
      </c>
      <c r="B1298" s="45">
        <v>180</v>
      </c>
      <c r="C1298" s="7">
        <f t="shared" si="20"/>
        <v>3.2110091743119233E-2</v>
      </c>
      <c r="D1298" s="7">
        <f>WIG!C1298</f>
        <v>1.6657479629272994E-2</v>
      </c>
    </row>
    <row r="1299" spans="1:4">
      <c r="A1299" s="45">
        <v>20100303</v>
      </c>
      <c r="B1299" s="45">
        <v>182</v>
      </c>
      <c r="C1299" s="7">
        <f t="shared" si="20"/>
        <v>1.1111111111111112E-2</v>
      </c>
      <c r="D1299" s="7">
        <f>WIG!C1299</f>
        <v>4.0713501785016619E-3</v>
      </c>
    </row>
    <row r="1300" spans="1:4">
      <c r="A1300" s="45">
        <v>20100304</v>
      </c>
      <c r="B1300" s="45">
        <v>180</v>
      </c>
      <c r="C1300" s="7">
        <f t="shared" si="20"/>
        <v>-1.098901098901099E-2</v>
      </c>
      <c r="D1300" s="7">
        <f>WIG!C1300</f>
        <v>2.2237929766838445E-3</v>
      </c>
    </row>
    <row r="1301" spans="1:4">
      <c r="A1301" s="45">
        <v>20100305</v>
      </c>
      <c r="B1301" s="45">
        <v>181.4</v>
      </c>
      <c r="C1301" s="7">
        <f t="shared" si="20"/>
        <v>7.7777777777778096E-3</v>
      </c>
      <c r="D1301" s="7">
        <f>WIG!C1301</f>
        <v>1.1756441020855421E-2</v>
      </c>
    </row>
    <row r="1302" spans="1:4">
      <c r="A1302" s="45">
        <v>20100308</v>
      </c>
      <c r="B1302" s="45">
        <v>182.5</v>
      </c>
      <c r="C1302" s="7">
        <f t="shared" si="20"/>
        <v>6.0639470782800128E-3</v>
      </c>
      <c r="D1302" s="7">
        <f>WIG!C1302</f>
        <v>6.4503690810492204E-3</v>
      </c>
    </row>
    <row r="1303" spans="1:4">
      <c r="A1303" s="45">
        <v>20100309</v>
      </c>
      <c r="B1303" s="45">
        <v>183.5</v>
      </c>
      <c r="C1303" s="7">
        <f t="shared" si="20"/>
        <v>5.4794520547945206E-3</v>
      </c>
      <c r="D1303" s="7">
        <f>WIG!C1303</f>
        <v>-7.2830988280567579E-4</v>
      </c>
    </row>
    <row r="1304" spans="1:4">
      <c r="A1304" s="45">
        <v>20100310</v>
      </c>
      <c r="B1304" s="45">
        <v>186</v>
      </c>
      <c r="C1304" s="7">
        <f t="shared" si="20"/>
        <v>1.3623978201634877E-2</v>
      </c>
      <c r="D1304" s="7">
        <f>WIG!C1304</f>
        <v>1.0003695946778366E-2</v>
      </c>
    </row>
    <row r="1305" spans="1:4">
      <c r="A1305" s="45">
        <v>20100311</v>
      </c>
      <c r="B1305" s="45">
        <v>186</v>
      </c>
      <c r="C1305" s="7">
        <f t="shared" si="20"/>
        <v>0</v>
      </c>
      <c r="D1305" s="7">
        <f>WIG!C1305</f>
        <v>3.2519333512238653E-4</v>
      </c>
    </row>
    <row r="1306" spans="1:4">
      <c r="A1306" s="45">
        <v>20100312</v>
      </c>
      <c r="B1306" s="45">
        <v>188.4</v>
      </c>
      <c r="C1306" s="7">
        <f t="shared" si="20"/>
        <v>1.2903225806451644E-2</v>
      </c>
      <c r="D1306" s="7">
        <f>WIG!C1306</f>
        <v>6.0791140838052172E-3</v>
      </c>
    </row>
    <row r="1307" spans="1:4">
      <c r="A1307" s="45">
        <v>20100315</v>
      </c>
      <c r="B1307" s="45">
        <v>185.1</v>
      </c>
      <c r="C1307" s="7">
        <f t="shared" si="20"/>
        <v>-1.7515923566879039E-2</v>
      </c>
      <c r="D1307" s="7">
        <f>WIG!C1307</f>
        <v>-6.650813504760684E-3</v>
      </c>
    </row>
    <row r="1308" spans="1:4">
      <c r="A1308" s="45">
        <v>20100316</v>
      </c>
      <c r="B1308" s="45">
        <v>188</v>
      </c>
      <c r="C1308" s="7">
        <f t="shared" si="20"/>
        <v>1.5667206915181014E-2</v>
      </c>
      <c r="D1308" s="7">
        <f>WIG!C1308</f>
        <v>1.6444428067584414E-2</v>
      </c>
    </row>
    <row r="1309" spans="1:4">
      <c r="A1309" s="45">
        <v>20100317</v>
      </c>
      <c r="B1309" s="45">
        <v>188</v>
      </c>
      <c r="C1309" s="7">
        <f t="shared" si="20"/>
        <v>0</v>
      </c>
      <c r="D1309" s="7">
        <f>WIG!C1309</f>
        <v>7.3884038910900047E-3</v>
      </c>
    </row>
    <row r="1310" spans="1:4">
      <c r="A1310" s="45">
        <v>20100318</v>
      </c>
      <c r="B1310" s="45">
        <v>185</v>
      </c>
      <c r="C1310" s="7">
        <f t="shared" si="20"/>
        <v>-1.5957446808510637E-2</v>
      </c>
      <c r="D1310" s="7">
        <f>WIG!C1310</f>
        <v>-5.217957877888992E-3</v>
      </c>
    </row>
    <row r="1311" spans="1:4">
      <c r="A1311" s="45">
        <v>20100319</v>
      </c>
      <c r="B1311" s="45">
        <v>183.1</v>
      </c>
      <c r="C1311" s="7">
        <f t="shared" si="20"/>
        <v>-1.0270270270270301E-2</v>
      </c>
      <c r="D1311" s="7">
        <f>WIG!C1311</f>
        <v>-3.1201255524724485E-3</v>
      </c>
    </row>
    <row r="1312" spans="1:4">
      <c r="A1312" s="45">
        <v>20100322</v>
      </c>
      <c r="B1312" s="45">
        <v>189.5</v>
      </c>
      <c r="C1312" s="7">
        <f t="shared" si="20"/>
        <v>3.49535772801748E-2</v>
      </c>
      <c r="D1312" s="7">
        <f>WIG!C1312</f>
        <v>-1.3128528607478955E-3</v>
      </c>
    </row>
    <row r="1313" spans="1:4">
      <c r="A1313" s="45">
        <v>20100323</v>
      </c>
      <c r="B1313" s="45">
        <v>190.5</v>
      </c>
      <c r="C1313" s="7">
        <f t="shared" si="20"/>
        <v>5.2770448548812663E-3</v>
      </c>
      <c r="D1313" s="7">
        <f>WIG!C1313</f>
        <v>7.8335704371630139E-3</v>
      </c>
    </row>
    <row r="1314" spans="1:4">
      <c r="A1314" s="45">
        <v>20100324</v>
      </c>
      <c r="B1314" s="45">
        <v>191</v>
      </c>
      <c r="C1314" s="7">
        <f t="shared" si="20"/>
        <v>2.6246719160104987E-3</v>
      </c>
      <c r="D1314" s="7">
        <f>WIG!C1314</f>
        <v>-2.2023476108684143E-3</v>
      </c>
    </row>
    <row r="1315" spans="1:4">
      <c r="A1315" s="45">
        <v>20100325</v>
      </c>
      <c r="B1315" s="45">
        <v>195</v>
      </c>
      <c r="C1315" s="7">
        <f t="shared" si="20"/>
        <v>2.0942408376963352E-2</v>
      </c>
      <c r="D1315" s="7">
        <f>WIG!C1315</f>
        <v>1.5322201255122764E-2</v>
      </c>
    </row>
    <row r="1316" spans="1:4">
      <c r="A1316" s="45">
        <v>20100326</v>
      </c>
      <c r="B1316" s="45">
        <v>199</v>
      </c>
      <c r="C1316" s="7">
        <f t="shared" si="20"/>
        <v>2.0512820512820513E-2</v>
      </c>
      <c r="D1316" s="7">
        <f>WIG!C1316</f>
        <v>-8.2770336355839427E-4</v>
      </c>
    </row>
    <row r="1317" spans="1:4">
      <c r="A1317" s="45">
        <v>20100329</v>
      </c>
      <c r="B1317" s="45">
        <v>194.5</v>
      </c>
      <c r="C1317" s="7">
        <f t="shared" si="20"/>
        <v>-2.2613065326633167E-2</v>
      </c>
      <c r="D1317" s="7">
        <f>WIG!C1317</f>
        <v>-1.1529514661211386E-3</v>
      </c>
    </row>
    <row r="1318" spans="1:4">
      <c r="A1318" s="45">
        <v>20100330</v>
      </c>
      <c r="B1318" s="45">
        <v>198</v>
      </c>
      <c r="C1318" s="7">
        <f t="shared" si="20"/>
        <v>1.7994858611825194E-2</v>
      </c>
      <c r="D1318" s="7">
        <f>WIG!C1318</f>
        <v>5.688524195296616E-3</v>
      </c>
    </row>
    <row r="1319" spans="1:4">
      <c r="A1319" s="45">
        <v>20100331</v>
      </c>
      <c r="B1319" s="45">
        <v>205.9</v>
      </c>
      <c r="C1319" s="7">
        <f t="shared" si="20"/>
        <v>3.9898989898989927E-2</v>
      </c>
      <c r="D1319" s="7">
        <f>WIG!C1319</f>
        <v>-3.3117659973396184E-3</v>
      </c>
    </row>
    <row r="1320" spans="1:4">
      <c r="A1320" s="45">
        <v>20100401</v>
      </c>
      <c r="B1320" s="45">
        <v>216.9</v>
      </c>
      <c r="C1320" s="7">
        <f t="shared" si="20"/>
        <v>5.3423992229237494E-2</v>
      </c>
      <c r="D1320" s="7">
        <f>WIG!C1320</f>
        <v>1.6603956367673072E-2</v>
      </c>
    </row>
    <row r="1321" spans="1:4">
      <c r="A1321" s="45">
        <v>20100406</v>
      </c>
      <c r="B1321" s="45">
        <v>216.5</v>
      </c>
      <c r="C1321" s="7">
        <f t="shared" si="20"/>
        <v>-1.8441678192715799E-3</v>
      </c>
      <c r="D1321" s="7">
        <f>WIG!C1321</f>
        <v>9.5181395504051244E-3</v>
      </c>
    </row>
    <row r="1322" spans="1:4">
      <c r="A1322" s="45">
        <v>20100407</v>
      </c>
      <c r="B1322" s="45">
        <v>215.7</v>
      </c>
      <c r="C1322" s="7">
        <f t="shared" si="20"/>
        <v>-3.6951501154734935E-3</v>
      </c>
      <c r="D1322" s="7">
        <f>WIG!C1322</f>
        <v>-5.8314572720588147E-3</v>
      </c>
    </row>
    <row r="1323" spans="1:4">
      <c r="A1323" s="45">
        <v>20100408</v>
      </c>
      <c r="B1323" s="45">
        <v>212</v>
      </c>
      <c r="C1323" s="7">
        <f t="shared" si="20"/>
        <v>-1.715345387111724E-2</v>
      </c>
      <c r="D1323" s="7">
        <f>WIG!C1323</f>
        <v>-1.3641365863750886E-2</v>
      </c>
    </row>
    <row r="1324" spans="1:4">
      <c r="A1324" s="45">
        <v>20100409</v>
      </c>
      <c r="B1324" s="45">
        <v>216.7</v>
      </c>
      <c r="C1324" s="7">
        <f t="shared" si="20"/>
        <v>2.2169811320754663E-2</v>
      </c>
      <c r="D1324" s="7">
        <f>WIG!C1324</f>
        <v>1.2759263247591156E-2</v>
      </c>
    </row>
    <row r="1325" spans="1:4">
      <c r="A1325" s="45">
        <v>20100412</v>
      </c>
      <c r="B1325" s="45">
        <v>215</v>
      </c>
      <c r="C1325" s="7">
        <f t="shared" si="20"/>
        <v>-7.8449469312412961E-3</v>
      </c>
      <c r="D1325" s="7">
        <f>WIG!C1325</f>
        <v>6.7490726323926643E-3</v>
      </c>
    </row>
    <row r="1326" spans="1:4">
      <c r="A1326" s="45">
        <v>20100413</v>
      </c>
      <c r="B1326" s="45">
        <v>218.5</v>
      </c>
      <c r="C1326" s="7">
        <f t="shared" si="20"/>
        <v>1.627906976744186E-2</v>
      </c>
      <c r="D1326" s="7">
        <f>WIG!C1326</f>
        <v>3.9856069055994228E-3</v>
      </c>
    </row>
    <row r="1327" spans="1:4">
      <c r="A1327" s="45">
        <v>20100414</v>
      </c>
      <c r="B1327" s="45">
        <v>220.9</v>
      </c>
      <c r="C1327" s="7">
        <f t="shared" si="20"/>
        <v>1.098398169336387E-2</v>
      </c>
      <c r="D1327" s="7">
        <f>WIG!C1327</f>
        <v>8.0232694022409033E-3</v>
      </c>
    </row>
    <row r="1328" spans="1:4">
      <c r="A1328" s="45">
        <v>20100415</v>
      </c>
      <c r="B1328" s="45">
        <v>219.9</v>
      </c>
      <c r="C1328" s="7">
        <f t="shared" si="20"/>
        <v>-4.5269352648257127E-3</v>
      </c>
      <c r="D1328" s="7">
        <f>WIG!C1328</f>
        <v>-4.1720878475178837E-4</v>
      </c>
    </row>
    <row r="1329" spans="1:4">
      <c r="A1329" s="45">
        <v>20100416</v>
      </c>
      <c r="B1329" s="45">
        <v>220</v>
      </c>
      <c r="C1329" s="7">
        <f t="shared" si="20"/>
        <v>4.5475216007273447E-4</v>
      </c>
      <c r="D1329" s="7">
        <f>WIG!C1329</f>
        <v>-3.3524541162489535E-3</v>
      </c>
    </row>
    <row r="1330" spans="1:4">
      <c r="A1330" s="45">
        <v>20100419</v>
      </c>
      <c r="B1330" s="45">
        <v>214.2</v>
      </c>
      <c r="C1330" s="7">
        <f t="shared" si="20"/>
        <v>-2.6363636363636415E-2</v>
      </c>
      <c r="D1330" s="7">
        <f>WIG!C1330</f>
        <v>-2.3287647836438614E-2</v>
      </c>
    </row>
    <row r="1331" spans="1:4">
      <c r="A1331" s="45">
        <v>20100420</v>
      </c>
      <c r="B1331" s="45">
        <v>216</v>
      </c>
      <c r="C1331" s="7">
        <f t="shared" si="20"/>
        <v>8.4033613445378685E-3</v>
      </c>
      <c r="D1331" s="7">
        <f>WIG!C1331</f>
        <v>1.3452341843411755E-2</v>
      </c>
    </row>
    <row r="1332" spans="1:4">
      <c r="A1332" s="45">
        <v>20100421</v>
      </c>
      <c r="B1332" s="45">
        <v>215</v>
      </c>
      <c r="C1332" s="7">
        <f t="shared" si="20"/>
        <v>-4.6296296296296294E-3</v>
      </c>
      <c r="D1332" s="7">
        <f>WIG!C1332</f>
        <v>-5.7310275174903332E-3</v>
      </c>
    </row>
    <row r="1333" spans="1:4">
      <c r="A1333" s="45">
        <v>20100422</v>
      </c>
      <c r="B1333" s="45">
        <v>210.9</v>
      </c>
      <c r="C1333" s="7">
        <f t="shared" si="20"/>
        <v>-1.9069767441860438E-2</v>
      </c>
      <c r="D1333" s="7">
        <f>WIG!C1333</f>
        <v>-1.9860802692594964E-2</v>
      </c>
    </row>
    <row r="1334" spans="1:4">
      <c r="A1334" s="45">
        <v>20100423</v>
      </c>
      <c r="B1334" s="45">
        <v>215</v>
      </c>
      <c r="C1334" s="7">
        <f t="shared" si="20"/>
        <v>1.9440493124703622E-2</v>
      </c>
      <c r="D1334" s="7">
        <f>WIG!C1334</f>
        <v>1.0635643286208959E-2</v>
      </c>
    </row>
    <row r="1335" spans="1:4">
      <c r="A1335" s="45">
        <v>20100426</v>
      </c>
      <c r="B1335" s="45">
        <v>216.9</v>
      </c>
      <c r="C1335" s="7">
        <f t="shared" si="20"/>
        <v>8.8372093023256076E-3</v>
      </c>
      <c r="D1335" s="7">
        <f>WIG!C1335</f>
        <v>1.9967544943385797E-2</v>
      </c>
    </row>
    <row r="1336" spans="1:4">
      <c r="A1336" s="45">
        <v>20100427</v>
      </c>
      <c r="B1336" s="45">
        <v>215.8</v>
      </c>
      <c r="C1336" s="7">
        <f t="shared" si="20"/>
        <v>-5.071461502996746E-3</v>
      </c>
      <c r="D1336" s="7">
        <f>WIG!C1336</f>
        <v>-1.1568820454379972E-2</v>
      </c>
    </row>
    <row r="1337" spans="1:4">
      <c r="A1337" s="45">
        <v>20100428</v>
      </c>
      <c r="B1337" s="45">
        <v>214</v>
      </c>
      <c r="C1337" s="7">
        <f t="shared" si="20"/>
        <v>-8.3410565338276708E-3</v>
      </c>
      <c r="D1337" s="7">
        <f>WIG!C1337</f>
        <v>-1.7498528138447805E-2</v>
      </c>
    </row>
    <row r="1338" spans="1:4">
      <c r="A1338" s="45">
        <v>20100429</v>
      </c>
      <c r="B1338" s="45">
        <v>214</v>
      </c>
      <c r="C1338" s="7">
        <f t="shared" si="20"/>
        <v>0</v>
      </c>
      <c r="D1338" s="7">
        <f>WIG!C1338</f>
        <v>1.4841856033807825E-2</v>
      </c>
    </row>
    <row r="1339" spans="1:4">
      <c r="A1339" s="45">
        <v>20100430</v>
      </c>
      <c r="B1339" s="45">
        <v>218</v>
      </c>
      <c r="C1339" s="7">
        <f t="shared" si="20"/>
        <v>1.8691588785046728E-2</v>
      </c>
      <c r="D1339" s="7">
        <f>WIG!C1339</f>
        <v>6.0745331107483098E-3</v>
      </c>
    </row>
    <row r="1340" spans="1:4">
      <c r="A1340" s="45">
        <v>20100504</v>
      </c>
      <c r="B1340" s="45">
        <v>215</v>
      </c>
      <c r="C1340" s="7">
        <f t="shared" si="20"/>
        <v>-1.3761467889908258E-2</v>
      </c>
      <c r="D1340" s="7">
        <f>WIG!C1340</f>
        <v>-2.9437232836826786E-2</v>
      </c>
    </row>
    <row r="1341" spans="1:4">
      <c r="A1341" s="45">
        <v>20100505</v>
      </c>
      <c r="B1341" s="45">
        <v>202.1</v>
      </c>
      <c r="C1341" s="7">
        <f t="shared" si="20"/>
        <v>-6.0000000000000026E-2</v>
      </c>
      <c r="D1341" s="7">
        <f>WIG!C1341</f>
        <v>-1.7438556444112727E-2</v>
      </c>
    </row>
    <row r="1342" spans="1:4">
      <c r="A1342" s="45">
        <v>20100506</v>
      </c>
      <c r="B1342" s="45">
        <v>198.1</v>
      </c>
      <c r="C1342" s="7">
        <f t="shared" si="20"/>
        <v>-1.9792182088075212E-2</v>
      </c>
      <c r="D1342" s="7">
        <f>WIG!C1342</f>
        <v>-7.6966859539961789E-3</v>
      </c>
    </row>
    <row r="1343" spans="1:4">
      <c r="A1343" s="45">
        <v>20100507</v>
      </c>
      <c r="B1343" s="45">
        <v>190</v>
      </c>
      <c r="C1343" s="7">
        <f t="shared" si="20"/>
        <v>-4.0888440181726375E-2</v>
      </c>
      <c r="D1343" s="7">
        <f>WIG!C1343</f>
        <v>-2.554398180918193E-2</v>
      </c>
    </row>
    <row r="1344" spans="1:4">
      <c r="A1344" s="45">
        <v>20100510</v>
      </c>
      <c r="B1344" s="45">
        <v>201</v>
      </c>
      <c r="C1344" s="7">
        <f t="shared" si="20"/>
        <v>5.7894736842105263E-2</v>
      </c>
      <c r="D1344" s="7">
        <f>WIG!C1344</f>
        <v>4.6858773687129179E-2</v>
      </c>
    </row>
    <row r="1345" spans="1:4">
      <c r="A1345" s="45">
        <v>20100511</v>
      </c>
      <c r="B1345" s="45">
        <v>198.2</v>
      </c>
      <c r="C1345" s="7">
        <f t="shared" si="20"/>
        <v>-1.3930348258706524E-2</v>
      </c>
      <c r="D1345" s="7">
        <f>WIG!C1345</f>
        <v>-8.1645007040424353E-3</v>
      </c>
    </row>
    <row r="1346" spans="1:4">
      <c r="A1346" s="45">
        <v>20100512</v>
      </c>
      <c r="B1346" s="45">
        <v>197.5</v>
      </c>
      <c r="C1346" s="7">
        <f t="shared" si="20"/>
        <v>-3.5317860746719911E-3</v>
      </c>
      <c r="D1346" s="7">
        <f>WIG!C1346</f>
        <v>1.0698350329239293E-2</v>
      </c>
    </row>
    <row r="1347" spans="1:4">
      <c r="A1347" s="45">
        <v>20100513</v>
      </c>
      <c r="B1347" s="45">
        <v>193.5</v>
      </c>
      <c r="C1347" s="7">
        <f t="shared" si="20"/>
        <v>-2.0253164556962026E-2</v>
      </c>
      <c r="D1347" s="7">
        <f>WIG!C1347</f>
        <v>4.3416410878215246E-4</v>
      </c>
    </row>
    <row r="1348" spans="1:4">
      <c r="A1348" s="45">
        <v>20100514</v>
      </c>
      <c r="B1348" s="45">
        <v>189.9</v>
      </c>
      <c r="C1348" s="7">
        <f t="shared" ref="C1348:C1411" si="21">(B1348-B1347)/B1347</f>
        <v>-1.860465116279067E-2</v>
      </c>
      <c r="D1348" s="7">
        <f>WIG!C1348</f>
        <v>-2.0024912447372485E-2</v>
      </c>
    </row>
    <row r="1349" spans="1:4">
      <c r="A1349" s="45">
        <v>20100517</v>
      </c>
      <c r="B1349" s="45">
        <v>192.1</v>
      </c>
      <c r="C1349" s="7">
        <f t="shared" si="21"/>
        <v>1.158504476040015E-2</v>
      </c>
      <c r="D1349" s="7">
        <f>WIG!C1349</f>
        <v>5.042428019656574E-3</v>
      </c>
    </row>
    <row r="1350" spans="1:4">
      <c r="A1350" s="45">
        <v>20100518</v>
      </c>
      <c r="B1350" s="45">
        <v>195.5</v>
      </c>
      <c r="C1350" s="7">
        <f t="shared" si="21"/>
        <v>1.7699115044247819E-2</v>
      </c>
      <c r="D1350" s="7">
        <f>WIG!C1350</f>
        <v>6.7844613356194093E-3</v>
      </c>
    </row>
    <row r="1351" spans="1:4">
      <c r="A1351" s="45">
        <v>20100519</v>
      </c>
      <c r="B1351" s="45">
        <v>187</v>
      </c>
      <c r="C1351" s="7">
        <f t="shared" si="21"/>
        <v>-4.3478260869565216E-2</v>
      </c>
      <c r="D1351" s="7">
        <f>WIG!C1351</f>
        <v>-2.6969406426202328E-2</v>
      </c>
    </row>
    <row r="1352" spans="1:4">
      <c r="A1352" s="45">
        <v>20100520</v>
      </c>
      <c r="B1352" s="45">
        <v>183.1</v>
      </c>
      <c r="C1352" s="7">
        <f t="shared" si="21"/>
        <v>-2.0855614973262063E-2</v>
      </c>
      <c r="D1352" s="7">
        <f>WIG!C1352</f>
        <v>-2.8159774569485568E-2</v>
      </c>
    </row>
    <row r="1353" spans="1:4">
      <c r="A1353" s="45">
        <v>20100521</v>
      </c>
      <c r="B1353" s="45">
        <v>184.5</v>
      </c>
      <c r="C1353" s="7">
        <f t="shared" si="21"/>
        <v>7.6460950300382621E-3</v>
      </c>
      <c r="D1353" s="7">
        <f>WIG!C1353</f>
        <v>7.0656363779771237E-3</v>
      </c>
    </row>
    <row r="1354" spans="1:4">
      <c r="A1354" s="45">
        <v>20100524</v>
      </c>
      <c r="B1354" s="45">
        <v>190</v>
      </c>
      <c r="C1354" s="7">
        <f t="shared" si="21"/>
        <v>2.9810298102981029E-2</v>
      </c>
      <c r="D1354" s="7">
        <f>WIG!C1354</f>
        <v>8.5908247980070757E-3</v>
      </c>
    </row>
    <row r="1355" spans="1:4">
      <c r="A1355" s="45">
        <v>20100525</v>
      </c>
      <c r="B1355" s="45">
        <v>184</v>
      </c>
      <c r="C1355" s="7">
        <f t="shared" si="21"/>
        <v>-3.1578947368421054E-2</v>
      </c>
      <c r="D1355" s="7">
        <f>WIG!C1355</f>
        <v>-2.0321823578435382E-2</v>
      </c>
    </row>
    <row r="1356" spans="1:4">
      <c r="A1356" s="45">
        <v>20100526</v>
      </c>
      <c r="B1356" s="45">
        <v>193</v>
      </c>
      <c r="C1356" s="7">
        <f t="shared" si="21"/>
        <v>4.8913043478260872E-2</v>
      </c>
      <c r="D1356" s="7">
        <f>WIG!C1356</f>
        <v>3.6844367475108879E-2</v>
      </c>
    </row>
    <row r="1357" spans="1:4">
      <c r="A1357" s="45">
        <v>20100527</v>
      </c>
      <c r="B1357" s="45">
        <v>200.9</v>
      </c>
      <c r="C1357" s="7">
        <f t="shared" si="21"/>
        <v>4.0932642487046658E-2</v>
      </c>
      <c r="D1357" s="7">
        <f>WIG!C1357</f>
        <v>1.0008796475885659E-2</v>
      </c>
    </row>
    <row r="1358" spans="1:4">
      <c r="A1358" s="45">
        <v>20100528</v>
      </c>
      <c r="B1358" s="45">
        <v>204.4</v>
      </c>
      <c r="C1358" s="7">
        <f t="shared" si="21"/>
        <v>1.7421602787456445E-2</v>
      </c>
      <c r="D1358" s="7">
        <f>WIG!C1358</f>
        <v>1.1060110815971795E-2</v>
      </c>
    </row>
    <row r="1359" spans="1:4">
      <c r="A1359" s="45">
        <v>20100531</v>
      </c>
      <c r="B1359" s="45">
        <v>206</v>
      </c>
      <c r="C1359" s="7">
        <f t="shared" si="21"/>
        <v>7.8277886497064297E-3</v>
      </c>
      <c r="D1359" s="7">
        <f>WIG!C1359</f>
        <v>2.9201261459719735E-3</v>
      </c>
    </row>
    <row r="1360" spans="1:4">
      <c r="A1360" s="45">
        <v>20100601</v>
      </c>
      <c r="B1360" s="45">
        <v>205.1</v>
      </c>
      <c r="C1360" s="7">
        <f t="shared" si="21"/>
        <v>-4.3689320388349794E-3</v>
      </c>
      <c r="D1360" s="7">
        <f>WIG!C1360</f>
        <v>-1.4412441677829152E-2</v>
      </c>
    </row>
    <row r="1361" spans="1:4">
      <c r="A1361" s="45">
        <v>20100602</v>
      </c>
      <c r="B1361" s="45">
        <v>204</v>
      </c>
      <c r="C1361" s="7">
        <f t="shared" si="21"/>
        <v>-5.3632374451486808E-3</v>
      </c>
      <c r="D1361" s="7">
        <f>WIG!C1361</f>
        <v>3.9548963952980359E-3</v>
      </c>
    </row>
    <row r="1362" spans="1:4">
      <c r="A1362" s="45">
        <v>20100604</v>
      </c>
      <c r="B1362" s="45">
        <v>202.8</v>
      </c>
      <c r="C1362" s="7">
        <f t="shared" si="21"/>
        <v>-5.882352941176415E-3</v>
      </c>
      <c r="D1362" s="7">
        <f>WIG!C1362</f>
        <v>-1.5628049454146167E-2</v>
      </c>
    </row>
    <row r="1363" spans="1:4">
      <c r="A1363" s="45">
        <v>20100607</v>
      </c>
      <c r="B1363" s="45">
        <v>200.5</v>
      </c>
      <c r="C1363" s="7">
        <f t="shared" si="21"/>
        <v>-1.1341222879684474E-2</v>
      </c>
      <c r="D1363" s="7">
        <f>WIG!C1363</f>
        <v>-1.0492640393204612E-2</v>
      </c>
    </row>
    <row r="1364" spans="1:4">
      <c r="A1364" s="45">
        <v>20100608</v>
      </c>
      <c r="B1364" s="45">
        <v>195.3</v>
      </c>
      <c r="C1364" s="7">
        <f t="shared" si="21"/>
        <v>-2.5935162094763035E-2</v>
      </c>
      <c r="D1364" s="7">
        <f>WIG!C1364</f>
        <v>-1.290886074494601E-3</v>
      </c>
    </row>
    <row r="1365" spans="1:4">
      <c r="A1365" s="45">
        <v>20100609</v>
      </c>
      <c r="B1365" s="45">
        <v>196.5</v>
      </c>
      <c r="C1365" s="7">
        <f t="shared" si="21"/>
        <v>6.1443932411673757E-3</v>
      </c>
      <c r="D1365" s="7">
        <f>WIG!C1365</f>
        <v>5.43713461629861E-3</v>
      </c>
    </row>
    <row r="1366" spans="1:4">
      <c r="A1366" s="45">
        <v>20100610</v>
      </c>
      <c r="B1366" s="45">
        <v>198</v>
      </c>
      <c r="C1366" s="7">
        <f t="shared" si="21"/>
        <v>7.6335877862595417E-3</v>
      </c>
      <c r="D1366" s="7">
        <f>WIG!C1366</f>
        <v>1.1797738132410448E-2</v>
      </c>
    </row>
    <row r="1367" spans="1:4">
      <c r="A1367" s="45">
        <v>20100611</v>
      </c>
      <c r="B1367" s="45">
        <v>194.6</v>
      </c>
      <c r="C1367" s="7">
        <f t="shared" si="21"/>
        <v>-1.7171717171717199E-2</v>
      </c>
      <c r="D1367" s="7">
        <f>WIG!C1367</f>
        <v>-7.6327937672732843E-4</v>
      </c>
    </row>
    <row r="1368" spans="1:4">
      <c r="A1368" s="45">
        <v>20100614</v>
      </c>
      <c r="B1368" s="45">
        <v>200</v>
      </c>
      <c r="C1368" s="7">
        <f t="shared" si="21"/>
        <v>2.774922918807814E-2</v>
      </c>
      <c r="D1368" s="7">
        <f>WIG!C1368</f>
        <v>8.4595793982566031E-3</v>
      </c>
    </row>
    <row r="1369" spans="1:4">
      <c r="A1369" s="45">
        <v>20100615</v>
      </c>
      <c r="B1369" s="45">
        <v>199</v>
      </c>
      <c r="C1369" s="7">
        <f t="shared" si="21"/>
        <v>-5.0000000000000001E-3</v>
      </c>
      <c r="D1369" s="7">
        <f>WIG!C1369</f>
        <v>2.2040369112735977E-3</v>
      </c>
    </row>
    <row r="1370" spans="1:4">
      <c r="A1370" s="45">
        <v>20100616</v>
      </c>
      <c r="B1370" s="45">
        <v>200.9</v>
      </c>
      <c r="C1370" s="7">
        <f t="shared" si="21"/>
        <v>9.5477386934673652E-3</v>
      </c>
      <c r="D1370" s="7">
        <f>WIG!C1370</f>
        <v>5.7682469812887056E-4</v>
      </c>
    </row>
    <row r="1371" spans="1:4">
      <c r="A1371" s="45">
        <v>20100617</v>
      </c>
      <c r="B1371" s="45">
        <v>196</v>
      </c>
      <c r="C1371" s="7">
        <f t="shared" si="21"/>
        <v>-2.4390243902439053E-2</v>
      </c>
      <c r="D1371" s="7">
        <f>WIG!C1371</f>
        <v>-8.6279145827939819E-3</v>
      </c>
    </row>
    <row r="1372" spans="1:4">
      <c r="A1372" s="45">
        <v>20100618</v>
      </c>
      <c r="B1372" s="45">
        <v>195</v>
      </c>
      <c r="C1372" s="7">
        <f t="shared" si="21"/>
        <v>-5.1020408163265302E-3</v>
      </c>
      <c r="D1372" s="7">
        <f>WIG!C1372</f>
        <v>5.6211754835257721E-4</v>
      </c>
    </row>
    <row r="1373" spans="1:4">
      <c r="A1373" s="45">
        <v>20100621</v>
      </c>
      <c r="B1373" s="45">
        <v>199</v>
      </c>
      <c r="C1373" s="7">
        <f t="shared" si="21"/>
        <v>2.0512820512820513E-2</v>
      </c>
      <c r="D1373" s="7">
        <f>WIG!C1373</f>
        <v>1.1063323889012485E-2</v>
      </c>
    </row>
    <row r="1374" spans="1:4">
      <c r="A1374" s="45">
        <v>20100622</v>
      </c>
      <c r="B1374" s="45">
        <v>197.5</v>
      </c>
      <c r="C1374" s="7">
        <f t="shared" si="21"/>
        <v>-7.537688442211055E-3</v>
      </c>
      <c r="D1374" s="7">
        <f>WIG!C1374</f>
        <v>-5.2903633761170734E-3</v>
      </c>
    </row>
    <row r="1375" spans="1:4">
      <c r="A1375" s="45">
        <v>20100623</v>
      </c>
      <c r="B1375" s="45">
        <v>195.9</v>
      </c>
      <c r="C1375" s="7">
        <f t="shared" si="21"/>
        <v>-8.1012658227847811E-3</v>
      </c>
      <c r="D1375" s="7">
        <f>WIG!C1375</f>
        <v>-1.5776696660831806E-2</v>
      </c>
    </row>
    <row r="1376" spans="1:4">
      <c r="A1376" s="45">
        <v>20100624</v>
      </c>
      <c r="B1376" s="45">
        <v>192.5</v>
      </c>
      <c r="C1376" s="7">
        <f t="shared" si="21"/>
        <v>-1.7355793772332852E-2</v>
      </c>
      <c r="D1376" s="7">
        <f>WIG!C1376</f>
        <v>-2.7171192141940887E-3</v>
      </c>
    </row>
    <row r="1377" spans="1:4">
      <c r="A1377" s="45">
        <v>20100625</v>
      </c>
      <c r="B1377" s="45">
        <v>194</v>
      </c>
      <c r="C1377" s="7">
        <f t="shared" si="21"/>
        <v>7.7922077922077922E-3</v>
      </c>
      <c r="D1377" s="7">
        <f>WIG!C1377</f>
        <v>3.4442352736512275E-3</v>
      </c>
    </row>
    <row r="1378" spans="1:4">
      <c r="A1378" s="45">
        <v>20100628</v>
      </c>
      <c r="B1378" s="45">
        <v>197.8</v>
      </c>
      <c r="C1378" s="7">
        <f t="shared" si="21"/>
        <v>1.958762886597944E-2</v>
      </c>
      <c r="D1378" s="7">
        <f>WIG!C1378</f>
        <v>-9.7085358834377681E-5</v>
      </c>
    </row>
    <row r="1379" spans="1:4">
      <c r="A1379" s="45">
        <v>20100629</v>
      </c>
      <c r="B1379" s="45">
        <v>188</v>
      </c>
      <c r="C1379" s="7">
        <f t="shared" si="21"/>
        <v>-4.9544994944388326E-2</v>
      </c>
      <c r="D1379" s="7">
        <f>WIG!C1379</f>
        <v>-2.1219669025673574E-2</v>
      </c>
    </row>
    <row r="1380" spans="1:4">
      <c r="A1380" s="45">
        <v>20100630</v>
      </c>
      <c r="B1380" s="45">
        <v>193.8</v>
      </c>
      <c r="C1380" s="7">
        <f t="shared" si="21"/>
        <v>3.0851063829787296E-2</v>
      </c>
      <c r="D1380" s="7">
        <f>WIG!C1380</f>
        <v>-3.1316254439316309E-3</v>
      </c>
    </row>
    <row r="1381" spans="1:4">
      <c r="A1381" s="45">
        <v>20100701</v>
      </c>
      <c r="B1381" s="45">
        <v>191.7</v>
      </c>
      <c r="C1381" s="7">
        <f t="shared" si="21"/>
        <v>-1.0835913312693615E-2</v>
      </c>
      <c r="D1381" s="7">
        <f>WIG!C1381</f>
        <v>-6.5088581650247926E-4</v>
      </c>
    </row>
    <row r="1382" spans="1:4">
      <c r="A1382" s="45">
        <v>20100702</v>
      </c>
      <c r="B1382" s="45">
        <v>187.8</v>
      </c>
      <c r="C1382" s="7">
        <f t="shared" si="21"/>
        <v>-2.0344287949921637E-2</v>
      </c>
      <c r="D1382" s="7">
        <f>WIG!C1382</f>
        <v>1.1140851320769331E-2</v>
      </c>
    </row>
    <row r="1383" spans="1:4">
      <c r="A1383" s="45">
        <v>20100705</v>
      </c>
      <c r="B1383" s="45">
        <v>186.7</v>
      </c>
      <c r="C1383" s="7">
        <f t="shared" si="21"/>
        <v>-5.8572949946753073E-3</v>
      </c>
      <c r="D1383" s="7">
        <f>WIG!C1383</f>
        <v>-3.0081338189960919E-3</v>
      </c>
    </row>
    <row r="1384" spans="1:4">
      <c r="A1384" s="45">
        <v>20100706</v>
      </c>
      <c r="B1384" s="45">
        <v>192.7</v>
      </c>
      <c r="C1384" s="7">
        <f t="shared" si="21"/>
        <v>3.2137118371719335E-2</v>
      </c>
      <c r="D1384" s="7">
        <f>WIG!C1384</f>
        <v>1.5713732437930381E-2</v>
      </c>
    </row>
    <row r="1385" spans="1:4">
      <c r="A1385" s="45">
        <v>20100707</v>
      </c>
      <c r="B1385" s="45">
        <v>192.7</v>
      </c>
      <c r="C1385" s="7">
        <f t="shared" si="21"/>
        <v>0</v>
      </c>
      <c r="D1385" s="7">
        <f>WIG!C1385</f>
        <v>-8.7548078258904336E-4</v>
      </c>
    </row>
    <row r="1386" spans="1:4">
      <c r="A1386" s="45">
        <v>20100708</v>
      </c>
      <c r="B1386" s="45">
        <v>191.5</v>
      </c>
      <c r="C1386" s="7">
        <f t="shared" si="21"/>
        <v>-6.2272963155162878E-3</v>
      </c>
      <c r="D1386" s="7">
        <f>WIG!C1386</f>
        <v>2.482743825481539E-3</v>
      </c>
    </row>
    <row r="1387" spans="1:4">
      <c r="A1387" s="45">
        <v>20100709</v>
      </c>
      <c r="B1387" s="45">
        <v>196.4</v>
      </c>
      <c r="C1387" s="7">
        <f t="shared" si="21"/>
        <v>2.5587467362924311E-2</v>
      </c>
      <c r="D1387" s="7">
        <f>WIG!C1387</f>
        <v>4.4756548648410948E-4</v>
      </c>
    </row>
    <row r="1388" spans="1:4">
      <c r="A1388" s="45">
        <v>20100712</v>
      </c>
      <c r="B1388" s="45">
        <v>191</v>
      </c>
      <c r="C1388" s="7">
        <f t="shared" si="21"/>
        <v>-2.7494908350305526E-2</v>
      </c>
      <c r="D1388" s="7">
        <f>WIG!C1388</f>
        <v>8.9799849227754931E-3</v>
      </c>
    </row>
    <row r="1389" spans="1:4">
      <c r="A1389" s="45">
        <v>20100713</v>
      </c>
      <c r="B1389" s="45">
        <v>191</v>
      </c>
      <c r="C1389" s="7">
        <f t="shared" si="21"/>
        <v>0</v>
      </c>
      <c r="D1389" s="7">
        <f>WIG!C1389</f>
        <v>6.9152641519017715E-3</v>
      </c>
    </row>
    <row r="1390" spans="1:4">
      <c r="A1390" s="45">
        <v>20100714</v>
      </c>
      <c r="B1390" s="45">
        <v>192.4</v>
      </c>
      <c r="C1390" s="7">
        <f t="shared" si="21"/>
        <v>7.3298429319372024E-3</v>
      </c>
      <c r="D1390" s="7">
        <f>WIG!C1390</f>
        <v>4.7840220681050509E-3</v>
      </c>
    </row>
    <row r="1391" spans="1:4">
      <c r="A1391" s="45">
        <v>20100715</v>
      </c>
      <c r="B1391" s="45">
        <v>194.9</v>
      </c>
      <c r="C1391" s="7">
        <f t="shared" si="21"/>
        <v>1.2993762993762993E-2</v>
      </c>
      <c r="D1391" s="7">
        <f>WIG!C1391</f>
        <v>1.5892641122675483E-3</v>
      </c>
    </row>
    <row r="1392" spans="1:4">
      <c r="A1392" s="45">
        <v>20100716</v>
      </c>
      <c r="B1392" s="45">
        <v>194</v>
      </c>
      <c r="C1392" s="7">
        <f t="shared" si="21"/>
        <v>-4.6177526936891002E-3</v>
      </c>
      <c r="D1392" s="7">
        <f>WIG!C1392</f>
        <v>-5.7556639534897102E-3</v>
      </c>
    </row>
    <row r="1393" spans="1:4">
      <c r="A1393" s="45">
        <v>20100719</v>
      </c>
      <c r="B1393" s="45">
        <v>196.5</v>
      </c>
      <c r="C1393" s="7">
        <f t="shared" si="21"/>
        <v>1.2886597938144329E-2</v>
      </c>
      <c r="D1393" s="7">
        <f>WIG!C1393</f>
        <v>8.4021845679805888E-5</v>
      </c>
    </row>
    <row r="1394" spans="1:4">
      <c r="A1394" s="45">
        <v>20100720</v>
      </c>
      <c r="B1394" s="45">
        <v>192</v>
      </c>
      <c r="C1394" s="7">
        <f t="shared" si="21"/>
        <v>-2.2900763358778626E-2</v>
      </c>
      <c r="D1394" s="7">
        <f>WIG!C1394</f>
        <v>-6.9515539082704433E-3</v>
      </c>
    </row>
    <row r="1395" spans="1:4">
      <c r="A1395" s="45">
        <v>20100721</v>
      </c>
      <c r="B1395" s="45">
        <v>193.2</v>
      </c>
      <c r="C1395" s="7">
        <f t="shared" si="21"/>
        <v>6.2499999999999405E-3</v>
      </c>
      <c r="D1395" s="7">
        <f>WIG!C1395</f>
        <v>1.9254641021277271E-2</v>
      </c>
    </row>
    <row r="1396" spans="1:4">
      <c r="A1396" s="45">
        <v>20100722</v>
      </c>
      <c r="B1396" s="45">
        <v>195</v>
      </c>
      <c r="C1396" s="7">
        <f t="shared" si="21"/>
        <v>9.3167701863354629E-3</v>
      </c>
      <c r="D1396" s="7">
        <f>WIG!C1396</f>
        <v>1.4315300385526678E-2</v>
      </c>
    </row>
    <row r="1397" spans="1:4">
      <c r="A1397" s="45">
        <v>20100723</v>
      </c>
      <c r="B1397" s="45">
        <v>194.4</v>
      </c>
      <c r="C1397" s="7">
        <f t="shared" si="21"/>
        <v>-3.0769230769230479E-3</v>
      </c>
      <c r="D1397" s="7">
        <f>WIG!C1397</f>
        <v>3.1582877360236332E-3</v>
      </c>
    </row>
    <row r="1398" spans="1:4">
      <c r="A1398" s="45">
        <v>20100726</v>
      </c>
      <c r="B1398" s="45">
        <v>194.5</v>
      </c>
      <c r="C1398" s="7">
        <f t="shared" si="21"/>
        <v>5.1440329218104073E-4</v>
      </c>
      <c r="D1398" s="7">
        <f>WIG!C1398</f>
        <v>9.9758654518447894E-3</v>
      </c>
    </row>
    <row r="1399" spans="1:4">
      <c r="A1399" s="45">
        <v>20100727</v>
      </c>
      <c r="B1399" s="45">
        <v>191.8</v>
      </c>
      <c r="C1399" s="7">
        <f t="shared" si="21"/>
        <v>-1.3881748071979377E-2</v>
      </c>
      <c r="D1399" s="7">
        <f>WIG!C1399</f>
        <v>-2.4123255225398359E-3</v>
      </c>
    </row>
    <row r="1400" spans="1:4">
      <c r="A1400" s="45">
        <v>20100728</v>
      </c>
      <c r="B1400" s="45">
        <v>186.8</v>
      </c>
      <c r="C1400" s="7">
        <f t="shared" si="21"/>
        <v>-2.6068821689259645E-2</v>
      </c>
      <c r="D1400" s="7">
        <f>WIG!C1400</f>
        <v>-4.5798108607345922E-3</v>
      </c>
    </row>
    <row r="1401" spans="1:4">
      <c r="A1401" s="45">
        <v>20100729</v>
      </c>
      <c r="B1401" s="45">
        <v>185.5</v>
      </c>
      <c r="C1401" s="7">
        <f t="shared" si="21"/>
        <v>-6.9593147751606599E-3</v>
      </c>
      <c r="D1401" s="7">
        <f>WIG!C1401</f>
        <v>4.7388023985412975E-3</v>
      </c>
    </row>
    <row r="1402" spans="1:4">
      <c r="A1402" s="45">
        <v>20100730</v>
      </c>
      <c r="B1402" s="45">
        <v>184.5</v>
      </c>
      <c r="C1402" s="7">
        <f t="shared" si="21"/>
        <v>-5.3908355795148251E-3</v>
      </c>
      <c r="D1402" s="7">
        <f>WIG!C1402</f>
        <v>-3.5690167112578321E-3</v>
      </c>
    </row>
    <row r="1403" spans="1:4">
      <c r="A1403" s="45">
        <v>20100802</v>
      </c>
      <c r="B1403" s="45">
        <v>188.1</v>
      </c>
      <c r="C1403" s="7">
        <f t="shared" si="21"/>
        <v>1.9512195121951188E-2</v>
      </c>
      <c r="D1403" s="7">
        <f>WIG!C1403</f>
        <v>2.1985094436128956E-2</v>
      </c>
    </row>
    <row r="1404" spans="1:4">
      <c r="A1404" s="45">
        <v>20100803</v>
      </c>
      <c r="B1404" s="45">
        <v>187.5</v>
      </c>
      <c r="C1404" s="7">
        <f t="shared" si="21"/>
        <v>-3.1897926634768437E-3</v>
      </c>
      <c r="D1404" s="7">
        <f>WIG!C1404</f>
        <v>3.3365385302232563E-4</v>
      </c>
    </row>
    <row r="1405" spans="1:4">
      <c r="A1405" s="45">
        <v>20100804</v>
      </c>
      <c r="B1405" s="45">
        <v>186.5</v>
      </c>
      <c r="C1405" s="7">
        <f t="shared" si="21"/>
        <v>-5.3333333333333332E-3</v>
      </c>
      <c r="D1405" s="7">
        <f>WIG!C1405</f>
        <v>2.8176054269770912E-3</v>
      </c>
    </row>
    <row r="1406" spans="1:4">
      <c r="A1406" s="45">
        <v>20100805</v>
      </c>
      <c r="B1406" s="45">
        <v>184.5</v>
      </c>
      <c r="C1406" s="7">
        <f t="shared" si="21"/>
        <v>-1.0723860589812333E-2</v>
      </c>
      <c r="D1406" s="7">
        <f>WIG!C1406</f>
        <v>-2.2563418411869602E-3</v>
      </c>
    </row>
    <row r="1407" spans="1:4">
      <c r="A1407" s="45">
        <v>20100806</v>
      </c>
      <c r="B1407" s="45">
        <v>185.6</v>
      </c>
      <c r="C1407" s="7">
        <f t="shared" si="21"/>
        <v>5.9620596205961747E-3</v>
      </c>
      <c r="D1407" s="7">
        <f>WIG!C1407</f>
        <v>-3.5776083158889089E-4</v>
      </c>
    </row>
    <row r="1408" spans="1:4">
      <c r="A1408" s="45">
        <v>20100809</v>
      </c>
      <c r="B1408" s="45">
        <v>184.6</v>
      </c>
      <c r="C1408" s="7">
        <f t="shared" si="21"/>
        <v>-5.387931034482759E-3</v>
      </c>
      <c r="D1408" s="7">
        <f>WIG!C1408</f>
        <v>-5.4344296462796177E-3</v>
      </c>
    </row>
    <row r="1409" spans="1:4">
      <c r="A1409" s="45">
        <v>20100810</v>
      </c>
      <c r="B1409" s="45">
        <v>182</v>
      </c>
      <c r="C1409" s="7">
        <f t="shared" si="21"/>
        <v>-1.408450704225349E-2</v>
      </c>
      <c r="D1409" s="7">
        <f>WIG!C1409</f>
        <v>-1.2080028102135616E-2</v>
      </c>
    </row>
    <row r="1410" spans="1:4">
      <c r="A1410" s="45">
        <v>20100811</v>
      </c>
      <c r="B1410" s="45">
        <v>179</v>
      </c>
      <c r="C1410" s="7">
        <f t="shared" si="21"/>
        <v>-1.6483516483516484E-2</v>
      </c>
      <c r="D1410" s="7">
        <f>WIG!C1410</f>
        <v>-1.0643486902785012E-2</v>
      </c>
    </row>
    <row r="1411" spans="1:4">
      <c r="A1411" s="45">
        <v>20100812</v>
      </c>
      <c r="B1411" s="45">
        <v>186</v>
      </c>
      <c r="C1411" s="7">
        <f t="shared" si="21"/>
        <v>3.9106145251396648E-2</v>
      </c>
      <c r="D1411" s="7">
        <f>WIG!C1411</f>
        <v>2.911662665993236E-3</v>
      </c>
    </row>
    <row r="1412" spans="1:4">
      <c r="A1412" s="45">
        <v>20100813</v>
      </c>
      <c r="B1412" s="45">
        <v>181.7</v>
      </c>
      <c r="C1412" s="7">
        <f t="shared" ref="C1412:C1475" si="22">(B1412-B1411)/B1411</f>
        <v>-2.3118279569892534E-2</v>
      </c>
      <c r="D1412" s="7">
        <f>WIG!C1412</f>
        <v>-3.8866156136449156E-3</v>
      </c>
    </row>
    <row r="1413" spans="1:4">
      <c r="A1413" s="45">
        <v>20100816</v>
      </c>
      <c r="B1413" s="45">
        <v>184.5</v>
      </c>
      <c r="C1413" s="7">
        <f t="shared" si="22"/>
        <v>1.5410016510732039E-2</v>
      </c>
      <c r="D1413" s="7">
        <f>WIG!C1413</f>
        <v>8.6781589705731896E-3</v>
      </c>
    </row>
    <row r="1414" spans="1:4">
      <c r="A1414" s="45">
        <v>20100817</v>
      </c>
      <c r="B1414" s="45">
        <v>184.4</v>
      </c>
      <c r="C1414" s="7">
        <f t="shared" si="22"/>
        <v>-5.4200542005416975E-4</v>
      </c>
      <c r="D1414" s="7">
        <f>WIG!C1414</f>
        <v>3.8077889456096781E-3</v>
      </c>
    </row>
    <row r="1415" spans="1:4">
      <c r="A1415" s="45">
        <v>20100818</v>
      </c>
      <c r="B1415" s="45">
        <v>184.2</v>
      </c>
      <c r="C1415" s="7">
        <f t="shared" si="22"/>
        <v>-1.0845986984816542E-3</v>
      </c>
      <c r="D1415" s="7">
        <f>WIG!C1415</f>
        <v>-2.4140530819988675E-3</v>
      </c>
    </row>
    <row r="1416" spans="1:4">
      <c r="A1416" s="45">
        <v>20100819</v>
      </c>
      <c r="B1416" s="45">
        <v>184</v>
      </c>
      <c r="C1416" s="7">
        <f t="shared" si="22"/>
        <v>-1.0857763300759426E-3</v>
      </c>
      <c r="D1416" s="7">
        <f>WIG!C1416</f>
        <v>-4.2943918168252887E-3</v>
      </c>
    </row>
    <row r="1417" spans="1:4">
      <c r="A1417" s="45">
        <v>20100820</v>
      </c>
      <c r="B1417" s="45">
        <v>182</v>
      </c>
      <c r="C1417" s="7">
        <f t="shared" si="22"/>
        <v>-1.0869565217391304E-2</v>
      </c>
      <c r="D1417" s="7">
        <f>WIG!C1417</f>
        <v>-4.8795268080409401E-3</v>
      </c>
    </row>
    <row r="1418" spans="1:4">
      <c r="A1418" s="45">
        <v>20100823</v>
      </c>
      <c r="B1418" s="45">
        <v>187.6</v>
      </c>
      <c r="C1418" s="7">
        <f t="shared" si="22"/>
        <v>3.076923076923074E-2</v>
      </c>
      <c r="D1418" s="7">
        <f>WIG!C1418</f>
        <v>9.746484306413809E-3</v>
      </c>
    </row>
    <row r="1419" spans="1:4">
      <c r="A1419" s="45">
        <v>20100824</v>
      </c>
      <c r="B1419" s="45">
        <v>186.4</v>
      </c>
      <c r="C1419" s="7">
        <f t="shared" si="22"/>
        <v>-6.3965884861406641E-3</v>
      </c>
      <c r="D1419" s="7">
        <f>WIG!C1419</f>
        <v>-1.8791840473982305E-2</v>
      </c>
    </row>
    <row r="1420" spans="1:4">
      <c r="A1420" s="45">
        <v>20100825</v>
      </c>
      <c r="B1420" s="45">
        <v>183.5</v>
      </c>
      <c r="C1420" s="7">
        <f t="shared" si="22"/>
        <v>-1.555793991416312E-2</v>
      </c>
      <c r="D1420" s="7">
        <f>WIG!C1420</f>
        <v>-5.7550873594710075E-3</v>
      </c>
    </row>
    <row r="1421" spans="1:4">
      <c r="A1421" s="45">
        <v>20100826</v>
      </c>
      <c r="B1421" s="45">
        <v>182.8</v>
      </c>
      <c r="C1421" s="7">
        <f t="shared" si="22"/>
        <v>-3.8147138964577036E-3</v>
      </c>
      <c r="D1421" s="7">
        <f>WIG!C1421</f>
        <v>3.4835276911826889E-3</v>
      </c>
    </row>
    <row r="1422" spans="1:4">
      <c r="A1422" s="45">
        <v>20100827</v>
      </c>
      <c r="B1422" s="45">
        <v>187.7</v>
      </c>
      <c r="C1422" s="7">
        <f t="shared" si="22"/>
        <v>2.6805251641137728E-2</v>
      </c>
      <c r="D1422" s="7">
        <f>WIG!C1422</f>
        <v>8.7732713419413667E-3</v>
      </c>
    </row>
    <row r="1423" spans="1:4">
      <c r="A1423" s="45">
        <v>20100830</v>
      </c>
      <c r="B1423" s="45">
        <v>185</v>
      </c>
      <c r="C1423" s="7">
        <f t="shared" si="22"/>
        <v>-1.4384656366542296E-2</v>
      </c>
      <c r="D1423" s="7">
        <f>WIG!C1423</f>
        <v>-2.3859639451169717E-3</v>
      </c>
    </row>
    <row r="1424" spans="1:4">
      <c r="A1424" s="45">
        <v>20100831</v>
      </c>
      <c r="B1424" s="45">
        <v>187.9</v>
      </c>
      <c r="C1424" s="7">
        <f t="shared" si="22"/>
        <v>1.5675675675675706E-2</v>
      </c>
      <c r="D1424" s="7">
        <f>WIG!C1424</f>
        <v>5.5367371861276063E-3</v>
      </c>
    </row>
    <row r="1425" spans="1:4">
      <c r="A1425" s="45">
        <v>20100901</v>
      </c>
      <c r="B1425" s="45">
        <v>186</v>
      </c>
      <c r="C1425" s="7">
        <f t="shared" si="22"/>
        <v>-1.0111761575306044E-2</v>
      </c>
      <c r="D1425" s="7">
        <f>WIG!C1425</f>
        <v>6.0162508415122704E-3</v>
      </c>
    </row>
    <row r="1426" spans="1:4">
      <c r="A1426" s="45">
        <v>20100902</v>
      </c>
      <c r="B1426" s="45">
        <v>187</v>
      </c>
      <c r="C1426" s="7">
        <f t="shared" si="22"/>
        <v>5.3763440860215058E-3</v>
      </c>
      <c r="D1426" s="7">
        <f>WIG!C1426</f>
        <v>5.5274779819183776E-3</v>
      </c>
    </row>
    <row r="1427" spans="1:4">
      <c r="A1427" s="45">
        <v>20100903</v>
      </c>
      <c r="B1427" s="45">
        <v>189.9</v>
      </c>
      <c r="C1427" s="7">
        <f t="shared" si="22"/>
        <v>1.5508021390374362E-2</v>
      </c>
      <c r="D1427" s="7">
        <f>WIG!C1427</f>
        <v>5.6329103401313758E-3</v>
      </c>
    </row>
    <row r="1428" spans="1:4">
      <c r="A1428" s="45">
        <v>20100906</v>
      </c>
      <c r="B1428" s="45">
        <v>194.1</v>
      </c>
      <c r="C1428" s="7">
        <f t="shared" si="22"/>
        <v>2.2116903633491249E-2</v>
      </c>
      <c r="D1428" s="7">
        <f>WIG!C1428</f>
        <v>4.6657417614274308E-3</v>
      </c>
    </row>
    <row r="1429" spans="1:4">
      <c r="A1429" s="45">
        <v>20100907</v>
      </c>
      <c r="B1429" s="45">
        <v>193.9</v>
      </c>
      <c r="C1429" s="7">
        <f t="shared" si="22"/>
        <v>-1.0303967027304928E-3</v>
      </c>
      <c r="D1429" s="7">
        <f>WIG!C1429</f>
        <v>-3.5535727985266468E-3</v>
      </c>
    </row>
    <row r="1430" spans="1:4">
      <c r="A1430" s="45">
        <v>20100908</v>
      </c>
      <c r="B1430" s="45">
        <v>194.5</v>
      </c>
      <c r="C1430" s="7">
        <f t="shared" si="22"/>
        <v>3.0943785456420542E-3</v>
      </c>
      <c r="D1430" s="7">
        <f>WIG!C1430</f>
        <v>1.6453297463085579E-2</v>
      </c>
    </row>
    <row r="1431" spans="1:4">
      <c r="A1431" s="45">
        <v>20100909</v>
      </c>
      <c r="B1431" s="45">
        <v>196.9</v>
      </c>
      <c r="C1431" s="7">
        <f t="shared" si="22"/>
        <v>1.2339331619537304E-2</v>
      </c>
      <c r="D1431" s="7">
        <f>WIG!C1431</f>
        <v>2.2123898868061033E-3</v>
      </c>
    </row>
    <row r="1432" spans="1:4">
      <c r="A1432" s="45">
        <v>20100910</v>
      </c>
      <c r="B1432" s="45">
        <v>195</v>
      </c>
      <c r="C1432" s="7">
        <f t="shared" si="22"/>
        <v>-9.6495683087862143E-3</v>
      </c>
      <c r="D1432" s="7">
        <f>WIG!C1432</f>
        <v>-2.8484316957495918E-3</v>
      </c>
    </row>
    <row r="1433" spans="1:4">
      <c r="A1433" s="45">
        <v>20100913</v>
      </c>
      <c r="B1433" s="45">
        <v>214</v>
      </c>
      <c r="C1433" s="7">
        <f t="shared" si="22"/>
        <v>9.7435897435897437E-2</v>
      </c>
      <c r="D1433" s="7">
        <f>WIG!C1433</f>
        <v>1.2649961256001709E-2</v>
      </c>
    </row>
    <row r="1434" spans="1:4">
      <c r="A1434" s="45">
        <v>20100914</v>
      </c>
      <c r="B1434" s="45">
        <v>215.4</v>
      </c>
      <c r="C1434" s="7">
        <f t="shared" si="22"/>
        <v>6.5420560747663815E-3</v>
      </c>
      <c r="D1434" s="7">
        <f>WIG!C1434</f>
        <v>-1.7259968179972589E-3</v>
      </c>
    </row>
    <row r="1435" spans="1:4">
      <c r="A1435" s="45">
        <v>20100915</v>
      </c>
      <c r="B1435" s="45">
        <v>215.2</v>
      </c>
      <c r="C1435" s="7">
        <f t="shared" si="22"/>
        <v>-9.2850510677816643E-4</v>
      </c>
      <c r="D1435" s="7">
        <f>WIG!C1435</f>
        <v>2.3090832776298288E-3</v>
      </c>
    </row>
    <row r="1436" spans="1:4">
      <c r="A1436" s="45">
        <v>20100916</v>
      </c>
      <c r="B1436" s="45">
        <v>215</v>
      </c>
      <c r="C1436" s="7">
        <f t="shared" si="22"/>
        <v>-9.2936802973972422E-4</v>
      </c>
      <c r="D1436" s="7">
        <f>WIG!C1436</f>
        <v>-2.316419254257635E-3</v>
      </c>
    </row>
    <row r="1437" spans="1:4">
      <c r="A1437" s="45">
        <v>20100917</v>
      </c>
      <c r="B1437" s="45">
        <v>214.6</v>
      </c>
      <c r="C1437" s="7">
        <f t="shared" si="22"/>
        <v>-1.8604651162790961E-3</v>
      </c>
      <c r="D1437" s="7">
        <f>WIG!C1437</f>
        <v>-3.6016176019972065E-5</v>
      </c>
    </row>
    <row r="1438" spans="1:4">
      <c r="A1438" s="45">
        <v>20100920</v>
      </c>
      <c r="B1438" s="45">
        <v>214.6</v>
      </c>
      <c r="C1438" s="7">
        <f t="shared" si="22"/>
        <v>0</v>
      </c>
      <c r="D1438" s="7">
        <f>WIG!C1438</f>
        <v>4.7049240189883301E-3</v>
      </c>
    </row>
    <row r="1439" spans="1:4">
      <c r="A1439" s="45">
        <v>20100921</v>
      </c>
      <c r="B1439" s="45">
        <v>215</v>
      </c>
      <c r="C1439" s="7">
        <f t="shared" si="22"/>
        <v>1.8639328984156836E-3</v>
      </c>
      <c r="D1439" s="7">
        <f>WIG!C1439</f>
        <v>1.1172201887856741E-2</v>
      </c>
    </row>
    <row r="1440" spans="1:4">
      <c r="A1440" s="45">
        <v>20100922</v>
      </c>
      <c r="B1440" s="45">
        <v>214.6</v>
      </c>
      <c r="C1440" s="7">
        <f t="shared" si="22"/>
        <v>-1.8604651162790961E-3</v>
      </c>
      <c r="D1440" s="7">
        <f>WIG!C1440</f>
        <v>-8.3592613882389635E-4</v>
      </c>
    </row>
    <row r="1441" spans="1:4">
      <c r="A1441" s="45">
        <v>20100923</v>
      </c>
      <c r="B1441" s="45">
        <v>219</v>
      </c>
      <c r="C1441" s="7">
        <f t="shared" si="22"/>
        <v>2.0503261882572253E-2</v>
      </c>
      <c r="D1441" s="7">
        <f>WIG!C1441</f>
        <v>-6.4484210004826749E-3</v>
      </c>
    </row>
    <row r="1442" spans="1:4">
      <c r="A1442" s="45">
        <v>20100924</v>
      </c>
      <c r="B1442" s="45">
        <v>217.8</v>
      </c>
      <c r="C1442" s="7">
        <f t="shared" si="22"/>
        <v>-5.4794520547944685E-3</v>
      </c>
      <c r="D1442" s="7">
        <f>WIG!C1442</f>
        <v>1.3740619527285374E-2</v>
      </c>
    </row>
    <row r="1443" spans="1:4">
      <c r="A1443" s="45">
        <v>20100927</v>
      </c>
      <c r="B1443" s="45">
        <v>217</v>
      </c>
      <c r="C1443" s="7">
        <f t="shared" si="22"/>
        <v>-3.6730945821855433E-3</v>
      </c>
      <c r="D1443" s="7">
        <f>WIG!C1443</f>
        <v>-2.5814373583238175E-3</v>
      </c>
    </row>
    <row r="1444" spans="1:4">
      <c r="A1444" s="45">
        <v>20100928</v>
      </c>
      <c r="B1444" s="45">
        <v>216.6</v>
      </c>
      <c r="C1444" s="7">
        <f t="shared" si="22"/>
        <v>-1.8433179723502567E-3</v>
      </c>
      <c r="D1444" s="7">
        <f>WIG!C1444</f>
        <v>-8.4560899530536845E-3</v>
      </c>
    </row>
    <row r="1445" spans="1:4">
      <c r="A1445" s="45">
        <v>20100929</v>
      </c>
      <c r="B1445" s="45">
        <v>216.7</v>
      </c>
      <c r="C1445" s="7">
        <f t="shared" si="22"/>
        <v>4.6168051708215288E-4</v>
      </c>
      <c r="D1445" s="7">
        <f>WIG!C1445</f>
        <v>4.7205666920346386E-3</v>
      </c>
    </row>
    <row r="1446" spans="1:4">
      <c r="A1446" s="45">
        <v>20100930</v>
      </c>
      <c r="B1446" s="45">
        <v>215.2</v>
      </c>
      <c r="C1446" s="7">
        <f t="shared" si="22"/>
        <v>-6.9220119981541301E-3</v>
      </c>
      <c r="D1446" s="7">
        <f>WIG!C1446</f>
        <v>8.6832429154040085E-3</v>
      </c>
    </row>
    <row r="1447" spans="1:4">
      <c r="A1447" s="45">
        <v>20101001</v>
      </c>
      <c r="B1447" s="45">
        <v>216</v>
      </c>
      <c r="C1447" s="7">
        <f t="shared" si="22"/>
        <v>3.717472118959161E-3</v>
      </c>
      <c r="D1447" s="7">
        <f>WIG!C1447</f>
        <v>-2.4626011788651825E-4</v>
      </c>
    </row>
    <row r="1448" spans="1:4">
      <c r="A1448" s="45">
        <v>20101004</v>
      </c>
      <c r="B1448" s="45">
        <v>216</v>
      </c>
      <c r="C1448" s="7">
        <f t="shared" si="22"/>
        <v>0</v>
      </c>
      <c r="D1448" s="7">
        <f>WIG!C1448</f>
        <v>6.9980307604678134E-3</v>
      </c>
    </row>
    <row r="1449" spans="1:4">
      <c r="A1449" s="45">
        <v>20101005</v>
      </c>
      <c r="B1449" s="45">
        <v>215.2</v>
      </c>
      <c r="C1449" s="7">
        <f t="shared" si="22"/>
        <v>-3.7037037037037563E-3</v>
      </c>
      <c r="D1449" s="7">
        <f>WIG!C1449</f>
        <v>7.8072867570577638E-3</v>
      </c>
    </row>
    <row r="1450" spans="1:4">
      <c r="A1450" s="45">
        <v>20101006</v>
      </c>
      <c r="B1450" s="45">
        <v>216</v>
      </c>
      <c r="C1450" s="7">
        <f t="shared" si="22"/>
        <v>3.717472118959161E-3</v>
      </c>
      <c r="D1450" s="7">
        <f>WIG!C1450</f>
        <v>1.7297189419148531E-3</v>
      </c>
    </row>
    <row r="1451" spans="1:4">
      <c r="A1451" s="45">
        <v>20101007</v>
      </c>
      <c r="B1451" s="45">
        <v>215</v>
      </c>
      <c r="C1451" s="7">
        <f t="shared" si="22"/>
        <v>-4.6296296296296294E-3</v>
      </c>
      <c r="D1451" s="7">
        <f>WIG!C1451</f>
        <v>-1.1352845399723468E-2</v>
      </c>
    </row>
    <row r="1452" spans="1:4">
      <c r="A1452" s="45">
        <v>20101008</v>
      </c>
      <c r="B1452" s="45">
        <v>215</v>
      </c>
      <c r="C1452" s="7">
        <f t="shared" si="22"/>
        <v>0</v>
      </c>
      <c r="D1452" s="7">
        <f>WIG!C1452</f>
        <v>-5.0025244719783483E-3</v>
      </c>
    </row>
    <row r="1453" spans="1:4">
      <c r="A1453" s="45">
        <v>20101011</v>
      </c>
      <c r="B1453" s="45">
        <v>212.9</v>
      </c>
      <c r="C1453" s="7">
        <f t="shared" si="22"/>
        <v>-9.7674418604650898E-3</v>
      </c>
      <c r="D1453" s="7">
        <f>WIG!C1453</f>
        <v>5.0245800910327879E-3</v>
      </c>
    </row>
    <row r="1454" spans="1:4">
      <c r="A1454" s="45">
        <v>20101012</v>
      </c>
      <c r="B1454" s="45">
        <v>213.6</v>
      </c>
      <c r="C1454" s="7">
        <f t="shared" si="22"/>
        <v>3.28792860497881E-3</v>
      </c>
      <c r="D1454" s="7">
        <f>WIG!C1454</f>
        <v>-4.2459659473537419E-5</v>
      </c>
    </row>
    <row r="1455" spans="1:4">
      <c r="A1455" s="45">
        <v>20101013</v>
      </c>
      <c r="B1455" s="45">
        <v>213</v>
      </c>
      <c r="C1455" s="7">
        <f t="shared" si="22"/>
        <v>-2.8089887640449173E-3</v>
      </c>
      <c r="D1455" s="7">
        <f>WIG!C1455</f>
        <v>1.8348191911729348E-2</v>
      </c>
    </row>
    <row r="1456" spans="1:4">
      <c r="A1456" s="45">
        <v>20101014</v>
      </c>
      <c r="B1456" s="45">
        <v>212.3</v>
      </c>
      <c r="C1456" s="7">
        <f t="shared" si="22"/>
        <v>-3.2863849765257681E-3</v>
      </c>
      <c r="D1456" s="7">
        <f>WIG!C1456</f>
        <v>-4.477935038291493E-3</v>
      </c>
    </row>
    <row r="1457" spans="1:4">
      <c r="A1457" s="45">
        <v>20101015</v>
      </c>
      <c r="B1457" s="45">
        <v>212</v>
      </c>
      <c r="C1457" s="7">
        <f t="shared" si="22"/>
        <v>-1.4130946773434354E-3</v>
      </c>
      <c r="D1457" s="7">
        <f>WIG!C1457</f>
        <v>-5.9323315760153889E-3</v>
      </c>
    </row>
    <row r="1458" spans="1:4">
      <c r="A1458" s="45">
        <v>20101018</v>
      </c>
      <c r="B1458" s="45">
        <v>210.9</v>
      </c>
      <c r="C1458" s="7">
        <f t="shared" si="22"/>
        <v>-5.1886792452829917E-3</v>
      </c>
      <c r="D1458" s="7">
        <f>WIG!C1458</f>
        <v>1.1472213556509687E-3</v>
      </c>
    </row>
    <row r="1459" spans="1:4">
      <c r="A1459" s="45">
        <v>20101019</v>
      </c>
      <c r="B1459" s="45">
        <v>210.7</v>
      </c>
      <c r="C1459" s="7">
        <f t="shared" si="22"/>
        <v>-9.4831673779050278E-4</v>
      </c>
      <c r="D1459" s="7">
        <f>WIG!C1459</f>
        <v>-1.2410682511217009E-2</v>
      </c>
    </row>
    <row r="1460" spans="1:4">
      <c r="A1460" s="45">
        <v>20101020</v>
      </c>
      <c r="B1460" s="45">
        <v>210.7</v>
      </c>
      <c r="C1460" s="7">
        <f t="shared" si="22"/>
        <v>0</v>
      </c>
      <c r="D1460" s="7">
        <f>WIG!C1460</f>
        <v>2.0916437144484204E-3</v>
      </c>
    </row>
    <row r="1461" spans="1:4">
      <c r="A1461" s="45">
        <v>20101021</v>
      </c>
      <c r="B1461" s="45">
        <v>210.5</v>
      </c>
      <c r="C1461" s="7">
        <f t="shared" si="22"/>
        <v>-9.4921689606069593E-4</v>
      </c>
      <c r="D1461" s="7">
        <f>WIG!C1461</f>
        <v>1.0704322425710769E-2</v>
      </c>
    </row>
    <row r="1462" spans="1:4">
      <c r="A1462" s="45">
        <v>20101022</v>
      </c>
      <c r="B1462" s="45">
        <v>210</v>
      </c>
      <c r="C1462" s="7">
        <f t="shared" si="22"/>
        <v>-2.3752969121140144E-3</v>
      </c>
      <c r="D1462" s="7">
        <f>WIG!C1462</f>
        <v>-3.0797719133172242E-3</v>
      </c>
    </row>
    <row r="1463" spans="1:4">
      <c r="A1463" s="45">
        <v>20101025</v>
      </c>
      <c r="B1463" s="45">
        <v>210.8</v>
      </c>
      <c r="C1463" s="7">
        <f t="shared" si="22"/>
        <v>3.8095238095238637E-3</v>
      </c>
      <c r="D1463" s="7">
        <f>WIG!C1463</f>
        <v>2.7518636419200087E-3</v>
      </c>
    </row>
    <row r="1464" spans="1:4">
      <c r="A1464" s="45">
        <v>20101026</v>
      </c>
      <c r="B1464" s="45">
        <v>211</v>
      </c>
      <c r="C1464" s="7">
        <f t="shared" si="22"/>
        <v>9.487666034155058E-4</v>
      </c>
      <c r="D1464" s="7">
        <f>WIG!C1464</f>
        <v>-2.1520079119220822E-3</v>
      </c>
    </row>
    <row r="1465" spans="1:4">
      <c r="A1465" s="45">
        <v>20101027</v>
      </c>
      <c r="B1465" s="45">
        <v>211</v>
      </c>
      <c r="C1465" s="7">
        <f t="shared" si="22"/>
        <v>0</v>
      </c>
      <c r="D1465" s="7">
        <f>WIG!C1465</f>
        <v>6.627521490544336E-3</v>
      </c>
    </row>
    <row r="1466" spans="1:4">
      <c r="A1466" s="45">
        <v>20101028</v>
      </c>
      <c r="B1466" s="45">
        <v>211</v>
      </c>
      <c r="C1466" s="7">
        <f t="shared" si="22"/>
        <v>0</v>
      </c>
      <c r="D1466" s="7">
        <f>WIG!C1466</f>
        <v>-7.1907114766089854E-4</v>
      </c>
    </row>
    <row r="1467" spans="1:4">
      <c r="A1467" s="45">
        <v>20101029</v>
      </c>
      <c r="B1467" s="45">
        <v>211</v>
      </c>
      <c r="C1467" s="7">
        <f t="shared" si="22"/>
        <v>0</v>
      </c>
      <c r="D1467" s="7">
        <f>WIG!C1467</f>
        <v>4.4170398228837778E-3</v>
      </c>
    </row>
    <row r="1468" spans="1:4">
      <c r="A1468" s="45">
        <v>20101102</v>
      </c>
      <c r="B1468" s="45">
        <v>211</v>
      </c>
      <c r="C1468" s="7">
        <f t="shared" si="22"/>
        <v>0</v>
      </c>
      <c r="D1468" s="7">
        <f>WIG!C1468</f>
        <v>7.4861127935349162E-3</v>
      </c>
    </row>
    <row r="1469" spans="1:4">
      <c r="A1469" s="45">
        <v>20101103</v>
      </c>
      <c r="B1469" s="45">
        <v>210.5</v>
      </c>
      <c r="C1469" s="7">
        <f t="shared" si="22"/>
        <v>-2.3696682464454978E-3</v>
      </c>
      <c r="D1469" s="7">
        <f>WIG!C1469</f>
        <v>-3.4103635201891583E-3</v>
      </c>
    </row>
    <row r="1470" spans="1:4">
      <c r="A1470" s="45">
        <v>20101104</v>
      </c>
      <c r="B1470" s="45">
        <v>210.9</v>
      </c>
      <c r="C1470" s="7">
        <f t="shared" si="22"/>
        <v>1.9002375296912385E-3</v>
      </c>
      <c r="D1470" s="7">
        <f>WIG!C1470</f>
        <v>1.399405905270598E-2</v>
      </c>
    </row>
    <row r="1471" spans="1:4">
      <c r="A1471" s="45">
        <v>20101105</v>
      </c>
      <c r="B1471" s="45">
        <v>210.5</v>
      </c>
      <c r="C1471" s="7">
        <f t="shared" si="22"/>
        <v>-1.8966334755808709E-3</v>
      </c>
      <c r="D1471" s="7">
        <f>WIG!C1471</f>
        <v>3.5250199717844623E-3</v>
      </c>
    </row>
    <row r="1472" spans="1:4">
      <c r="A1472" s="45">
        <v>20101108</v>
      </c>
      <c r="B1472" s="45">
        <v>211</v>
      </c>
      <c r="C1472" s="7">
        <f t="shared" si="22"/>
        <v>2.3752969121140144E-3</v>
      </c>
      <c r="D1472" s="7">
        <f>WIG!C1472</f>
        <v>4.6535941180948385E-4</v>
      </c>
    </row>
    <row r="1473" spans="1:4">
      <c r="A1473" s="45">
        <v>20101109</v>
      </c>
      <c r="B1473" s="45">
        <v>211.6</v>
      </c>
      <c r="C1473" s="7">
        <f t="shared" si="22"/>
        <v>2.8436018957345701E-3</v>
      </c>
      <c r="D1473" s="7">
        <f>WIG!C1473</f>
        <v>1.0250074649306985E-2</v>
      </c>
    </row>
    <row r="1474" spans="1:4">
      <c r="A1474" s="45">
        <v>20101110</v>
      </c>
      <c r="B1474" s="45">
        <v>213.8</v>
      </c>
      <c r="C1474" s="7">
        <f t="shared" si="22"/>
        <v>1.0396975425330893E-2</v>
      </c>
      <c r="D1474" s="7">
        <f>WIG!C1474</f>
        <v>-9.4481096553840731E-3</v>
      </c>
    </row>
    <row r="1475" spans="1:4">
      <c r="A1475" s="45">
        <v>20101112</v>
      </c>
      <c r="B1475" s="45">
        <v>215.4</v>
      </c>
      <c r="C1475" s="7">
        <f t="shared" si="22"/>
        <v>7.4836295603367365E-3</v>
      </c>
      <c r="D1475" s="7">
        <f>WIG!C1475</f>
        <v>4.3630879209162763E-3</v>
      </c>
    </row>
    <row r="1476" spans="1:4">
      <c r="A1476" s="45">
        <v>20101115</v>
      </c>
      <c r="B1476" s="45">
        <v>214.2</v>
      </c>
      <c r="C1476" s="7">
        <f t="shared" ref="C1476:C1509" si="23">(B1476-B1475)/B1475</f>
        <v>-5.5710306406686026E-3</v>
      </c>
      <c r="D1476" s="7">
        <f>WIG!C1476</f>
        <v>-6.4197677471626684E-3</v>
      </c>
    </row>
    <row r="1477" spans="1:4">
      <c r="A1477" s="45">
        <v>20101116</v>
      </c>
      <c r="B1477" s="45">
        <v>214.4</v>
      </c>
      <c r="C1477" s="7">
        <f t="shared" si="23"/>
        <v>9.3370681605983686E-4</v>
      </c>
      <c r="D1477" s="7">
        <f>WIG!C1477</f>
        <v>-1.3182936796963118E-2</v>
      </c>
    </row>
    <row r="1478" spans="1:4">
      <c r="A1478" s="45">
        <v>20101117</v>
      </c>
      <c r="B1478" s="45">
        <v>210.5</v>
      </c>
      <c r="C1478" s="7">
        <f t="shared" si="23"/>
        <v>-1.8190298507462711E-2</v>
      </c>
      <c r="D1478" s="7">
        <f>WIG!C1478</f>
        <v>-4.3687646214246052E-3</v>
      </c>
    </row>
    <row r="1479" spans="1:4">
      <c r="A1479" s="45">
        <v>20101118</v>
      </c>
      <c r="B1479" s="45">
        <v>210.2</v>
      </c>
      <c r="C1479" s="7">
        <f t="shared" si="23"/>
        <v>-1.4251781472684627E-3</v>
      </c>
      <c r="D1479" s="7">
        <f>WIG!C1479</f>
        <v>2.8028513809353712E-3</v>
      </c>
    </row>
    <row r="1480" spans="1:4">
      <c r="A1480" s="45">
        <v>20101119</v>
      </c>
      <c r="B1480" s="45">
        <v>211</v>
      </c>
      <c r="C1480" s="7">
        <f t="shared" si="23"/>
        <v>3.8058991436727471E-3</v>
      </c>
      <c r="D1480" s="7">
        <f>WIG!C1480</f>
        <v>-1.0488574197010422E-2</v>
      </c>
    </row>
    <row r="1481" spans="1:4">
      <c r="A1481" s="45">
        <v>20101122</v>
      </c>
      <c r="B1481" s="45">
        <v>211</v>
      </c>
      <c r="C1481" s="7">
        <f t="shared" si="23"/>
        <v>0</v>
      </c>
      <c r="D1481" s="7">
        <f>WIG!C1481</f>
        <v>-2.2508031596016787E-3</v>
      </c>
    </row>
    <row r="1482" spans="1:4">
      <c r="A1482" s="45">
        <v>20101123</v>
      </c>
      <c r="B1482" s="45">
        <v>211.6</v>
      </c>
      <c r="C1482" s="7">
        <f t="shared" si="23"/>
        <v>2.8436018957345701E-3</v>
      </c>
      <c r="D1482" s="7">
        <f>WIG!C1482</f>
        <v>-3.7316253560555502E-3</v>
      </c>
    </row>
    <row r="1483" spans="1:4">
      <c r="A1483" s="45">
        <v>20101124</v>
      </c>
      <c r="B1483" s="45">
        <v>211.6</v>
      </c>
      <c r="C1483" s="7">
        <f t="shared" si="23"/>
        <v>0</v>
      </c>
      <c r="D1483" s="7">
        <f>WIG!C1483</f>
        <v>5.248741771438842E-3</v>
      </c>
    </row>
    <row r="1484" spans="1:4">
      <c r="A1484" s="45">
        <v>20101125</v>
      </c>
      <c r="B1484" s="45">
        <v>212.1</v>
      </c>
      <c r="C1484" s="7">
        <f t="shared" si="23"/>
        <v>2.3629489603024575E-3</v>
      </c>
      <c r="D1484" s="7">
        <f>WIG!C1484</f>
        <v>1.0365232508588885E-3</v>
      </c>
    </row>
    <row r="1485" spans="1:4">
      <c r="A1485" s="45">
        <v>20101126</v>
      </c>
      <c r="B1485" s="45">
        <v>211.7</v>
      </c>
      <c r="C1485" s="7">
        <f t="shared" si="23"/>
        <v>-1.8859028760019128E-3</v>
      </c>
      <c r="D1485" s="7">
        <f>WIG!C1485</f>
        <v>-8.1866826138277445E-3</v>
      </c>
    </row>
    <row r="1486" spans="1:4">
      <c r="A1486" s="45">
        <v>20101129</v>
      </c>
      <c r="B1486" s="45">
        <v>211</v>
      </c>
      <c r="C1486" s="7">
        <f t="shared" si="23"/>
        <v>-3.3065658951345711E-3</v>
      </c>
      <c r="D1486" s="7">
        <f>WIG!C1486</f>
        <v>-7.832276920987145E-3</v>
      </c>
    </row>
    <row r="1487" spans="1:4">
      <c r="A1487" s="45">
        <v>20101130</v>
      </c>
      <c r="B1487" s="45">
        <v>210.6</v>
      </c>
      <c r="C1487" s="7">
        <f t="shared" si="23"/>
        <v>-1.8957345971564251E-3</v>
      </c>
      <c r="D1487" s="7">
        <f>WIG!C1487</f>
        <v>1.6926351270481427E-3</v>
      </c>
    </row>
    <row r="1488" spans="1:4">
      <c r="A1488" s="45">
        <v>20101201</v>
      </c>
      <c r="B1488" s="45">
        <v>210.1</v>
      </c>
      <c r="C1488" s="7">
        <f t="shared" si="23"/>
        <v>-2.3741690408357074E-3</v>
      </c>
      <c r="D1488" s="7">
        <f>WIG!C1488</f>
        <v>1.7289495155206808E-2</v>
      </c>
    </row>
    <row r="1489" spans="1:4">
      <c r="A1489" s="45">
        <v>20101202</v>
      </c>
      <c r="B1489" s="45">
        <v>210</v>
      </c>
      <c r="C1489" s="7">
        <f t="shared" si="23"/>
        <v>-4.7596382674914E-4</v>
      </c>
      <c r="D1489" s="7">
        <f>WIG!C1489</f>
        <v>7.2772245258135486E-3</v>
      </c>
    </row>
    <row r="1490" spans="1:4">
      <c r="A1490" s="45">
        <v>20101203</v>
      </c>
      <c r="B1490" s="45">
        <v>210</v>
      </c>
      <c r="C1490" s="7">
        <f t="shared" si="23"/>
        <v>0</v>
      </c>
      <c r="D1490" s="7">
        <f>WIG!C1490</f>
        <v>8.3319797380228076E-3</v>
      </c>
    </row>
    <row r="1491" spans="1:4">
      <c r="A1491" s="45">
        <v>20101206</v>
      </c>
      <c r="B1491" s="45">
        <v>210</v>
      </c>
      <c r="C1491" s="7">
        <f t="shared" si="23"/>
        <v>0</v>
      </c>
      <c r="D1491" s="7">
        <f>WIG!C1491</f>
        <v>1.0235674632156511E-2</v>
      </c>
    </row>
    <row r="1492" spans="1:4">
      <c r="A1492" s="45">
        <v>20101207</v>
      </c>
      <c r="B1492" s="45">
        <v>210.8</v>
      </c>
      <c r="C1492" s="7">
        <f t="shared" si="23"/>
        <v>3.8095238095238637E-3</v>
      </c>
      <c r="D1492" s="7">
        <f>WIG!C1492</f>
        <v>3.55684360279251E-3</v>
      </c>
    </row>
    <row r="1493" spans="1:4">
      <c r="A1493" s="45">
        <v>20101208</v>
      </c>
      <c r="B1493" s="45">
        <v>211.5</v>
      </c>
      <c r="C1493" s="7">
        <f t="shared" si="23"/>
        <v>3.320683111954405E-3</v>
      </c>
      <c r="D1493" s="7">
        <f>WIG!C1493</f>
        <v>7.891983785866699E-4</v>
      </c>
    </row>
    <row r="1494" spans="1:4">
      <c r="A1494" s="45">
        <v>20101209</v>
      </c>
      <c r="B1494" s="45">
        <v>211</v>
      </c>
      <c r="C1494" s="7">
        <f t="shared" si="23"/>
        <v>-2.3640661938534278E-3</v>
      </c>
      <c r="D1494" s="7">
        <f>WIG!C1494</f>
        <v>-1.869871495752062E-3</v>
      </c>
    </row>
    <row r="1495" spans="1:4">
      <c r="A1495" s="45">
        <v>20101210</v>
      </c>
      <c r="B1495" s="45">
        <v>211</v>
      </c>
      <c r="C1495" s="7">
        <f t="shared" si="23"/>
        <v>0</v>
      </c>
      <c r="D1495" s="7">
        <f>WIG!C1495</f>
        <v>9.4848536241846481E-4</v>
      </c>
    </row>
    <row r="1496" spans="1:4">
      <c r="A1496" s="45">
        <v>20101213</v>
      </c>
      <c r="B1496" s="45">
        <v>211</v>
      </c>
      <c r="C1496" s="7">
        <f t="shared" si="23"/>
        <v>0</v>
      </c>
      <c r="D1496" s="7">
        <f>WIG!C1496</f>
        <v>2.9360029652599697E-3</v>
      </c>
    </row>
    <row r="1497" spans="1:4">
      <c r="A1497" s="45">
        <v>20101214</v>
      </c>
      <c r="B1497" s="45">
        <v>210.6</v>
      </c>
      <c r="C1497" s="7">
        <f t="shared" si="23"/>
        <v>-1.8957345971564251E-3</v>
      </c>
      <c r="D1497" s="7">
        <f>WIG!C1497</f>
        <v>-2.5372688913213198E-4</v>
      </c>
    </row>
    <row r="1498" spans="1:4">
      <c r="A1498" s="45">
        <v>20101215</v>
      </c>
      <c r="B1498" s="45">
        <v>212.4</v>
      </c>
      <c r="C1498" s="7">
        <f t="shared" si="23"/>
        <v>8.5470085470086016E-3</v>
      </c>
      <c r="D1498" s="7">
        <f>WIG!C1498</f>
        <v>5.3600550993680779E-3</v>
      </c>
    </row>
    <row r="1499" spans="1:4">
      <c r="A1499" s="45">
        <v>20101216</v>
      </c>
      <c r="B1499" s="45">
        <v>213.4</v>
      </c>
      <c r="C1499" s="7">
        <f t="shared" si="23"/>
        <v>4.7080979284369112E-3</v>
      </c>
      <c r="D1499" s="7">
        <f>WIG!C1499</f>
        <v>-7.8518929002226612E-3</v>
      </c>
    </row>
    <row r="1500" spans="1:4">
      <c r="A1500" s="45">
        <v>20101217</v>
      </c>
      <c r="B1500" s="45">
        <v>212.1</v>
      </c>
      <c r="C1500" s="7">
        <f t="shared" si="23"/>
        <v>-6.0918462980319183E-3</v>
      </c>
      <c r="D1500" s="7">
        <f>WIG!C1500</f>
        <v>2.8343623715876912E-3</v>
      </c>
    </row>
    <row r="1501" spans="1:4">
      <c r="A1501" s="45">
        <v>20101220</v>
      </c>
      <c r="B1501" s="45">
        <v>213</v>
      </c>
      <c r="C1501" s="7">
        <f t="shared" si="23"/>
        <v>4.2432814710042701E-3</v>
      </c>
      <c r="D1501" s="7">
        <f>WIG!C1501</f>
        <v>-6.0363211766083407E-3</v>
      </c>
    </row>
    <row r="1502" spans="1:4">
      <c r="A1502" s="45">
        <v>20101221</v>
      </c>
      <c r="B1502" s="45">
        <v>213</v>
      </c>
      <c r="C1502" s="7">
        <f t="shared" si="23"/>
        <v>0</v>
      </c>
      <c r="D1502" s="7">
        <f>WIG!C1502</f>
        <v>7.7907435831931068E-3</v>
      </c>
    </row>
    <row r="1503" spans="1:4">
      <c r="A1503" s="45">
        <v>20101222</v>
      </c>
      <c r="B1503" s="45">
        <v>213</v>
      </c>
      <c r="C1503" s="7">
        <f t="shared" si="23"/>
        <v>0</v>
      </c>
      <c r="D1503" s="7">
        <f>WIG!C1503</f>
        <v>-8.3087346463348109E-4</v>
      </c>
    </row>
    <row r="1504" spans="1:4">
      <c r="A1504" s="45">
        <v>20101223</v>
      </c>
      <c r="B1504" s="45">
        <v>213</v>
      </c>
      <c r="C1504" s="7">
        <f t="shared" si="23"/>
        <v>0</v>
      </c>
      <c r="D1504" s="7">
        <f>WIG!C1504</f>
        <v>5.3592500740157201E-4</v>
      </c>
    </row>
    <row r="1505" spans="1:4">
      <c r="A1505" s="45">
        <v>20101227</v>
      </c>
      <c r="B1505" s="45">
        <v>214</v>
      </c>
      <c r="C1505" s="7">
        <f t="shared" si="23"/>
        <v>4.6948356807511738E-3</v>
      </c>
      <c r="D1505" s="7">
        <f>WIG!C1505</f>
        <v>-2.5708944902218893E-3</v>
      </c>
    </row>
    <row r="1506" spans="1:4">
      <c r="A1506" s="45">
        <v>20101228</v>
      </c>
      <c r="B1506" s="45">
        <v>214</v>
      </c>
      <c r="C1506" s="7">
        <f t="shared" si="23"/>
        <v>0</v>
      </c>
      <c r="D1506" s="7">
        <f>WIG!C1506</f>
        <v>-3.6429440046793606E-3</v>
      </c>
    </row>
    <row r="1507" spans="1:4">
      <c r="A1507" s="45">
        <v>20101229</v>
      </c>
      <c r="B1507" s="45">
        <v>214</v>
      </c>
      <c r="C1507" s="7">
        <f t="shared" si="23"/>
        <v>0</v>
      </c>
      <c r="D1507" s="7">
        <f>WIG!C1507</f>
        <v>1.0305817484569022E-2</v>
      </c>
    </row>
    <row r="1508" spans="1:4">
      <c r="A1508" s="45">
        <v>20101230</v>
      </c>
      <c r="B1508" s="45">
        <v>214.9</v>
      </c>
      <c r="C1508" s="7">
        <f t="shared" si="23"/>
        <v>4.2056074766355402E-3</v>
      </c>
      <c r="D1508" s="7">
        <f>WIG!C1508</f>
        <v>-4.3976952486940932E-3</v>
      </c>
    </row>
    <row r="1509" spans="1:4">
      <c r="A1509" s="45">
        <v>20101231</v>
      </c>
      <c r="B1509" s="45">
        <v>214.9</v>
      </c>
      <c r="C1509" s="7">
        <f t="shared" si="23"/>
        <v>0</v>
      </c>
      <c r="D1509" s="7">
        <f>WIG!C1509</f>
        <v>-4.4202650020670224E-3</v>
      </c>
    </row>
  </sheetData>
  <mergeCells count="20">
    <mergeCell ref="Q10:S10"/>
    <mergeCell ref="Q11:S11"/>
    <mergeCell ref="Q12:S12"/>
    <mergeCell ref="Q13:S13"/>
    <mergeCell ref="Q3:S3"/>
    <mergeCell ref="Q4:S4"/>
    <mergeCell ref="Q5:S5"/>
    <mergeCell ref="Q6:S6"/>
    <mergeCell ref="G63:G74"/>
    <mergeCell ref="G3:G14"/>
    <mergeCell ref="G15:G26"/>
    <mergeCell ref="G27:G38"/>
    <mergeCell ref="G39:G50"/>
    <mergeCell ref="G51:G62"/>
    <mergeCell ref="Q7:S7"/>
    <mergeCell ref="Q8:S8"/>
    <mergeCell ref="Q14:S14"/>
    <mergeCell ref="Q15:S15"/>
    <mergeCell ref="Q16:S16"/>
    <mergeCell ref="Q9:S9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>
  <dimension ref="A1:Z1509"/>
  <sheetViews>
    <sheetView topLeftCell="J1" workbookViewId="0">
      <selection activeCell="Q24" sqref="Q24:S26"/>
    </sheetView>
  </sheetViews>
  <sheetFormatPr defaultRowHeight="14.25"/>
  <cols>
    <col min="1" max="1" width="10.125" style="45" bestFit="1" customWidth="1"/>
    <col min="2" max="2" width="10.125" style="45" customWidth="1"/>
    <col min="3" max="3" width="9" style="45"/>
    <col min="4" max="4" width="9" style="64"/>
    <col min="5" max="6" width="9" style="45"/>
    <col min="7" max="26" width="9" style="64"/>
    <col min="27" max="16384" width="9" style="45"/>
  </cols>
  <sheetData>
    <row r="1" spans="1:26" s="64" customFormat="1" ht="15">
      <c r="A1" s="45" t="s">
        <v>45</v>
      </c>
      <c r="B1" s="45" t="s">
        <v>46</v>
      </c>
      <c r="C1" s="45" t="s">
        <v>66</v>
      </c>
      <c r="D1" s="13" t="s">
        <v>56</v>
      </c>
      <c r="E1" s="45"/>
      <c r="F1" s="45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46">
        <v>20041231</v>
      </c>
      <c r="B2" s="46">
        <v>114</v>
      </c>
      <c r="C2" s="45"/>
      <c r="E2" s="45"/>
      <c r="F2" s="45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46">
        <v>20050103</v>
      </c>
      <c r="B3" s="46">
        <v>116</v>
      </c>
      <c r="C3" s="7">
        <f>(B3-B2)/B2</f>
        <v>1.7543859649122806E-2</v>
      </c>
      <c r="D3" s="7">
        <f>WIG!C3</f>
        <v>2.7537722174230694E-3</v>
      </c>
      <c r="E3" s="45"/>
      <c r="F3" s="45"/>
      <c r="G3" s="356">
        <v>2005</v>
      </c>
      <c r="H3" s="257" t="s">
        <v>20</v>
      </c>
      <c r="I3" s="7">
        <f>AVERAGE($C3:$C23)</f>
        <v>-2.8942647527935902E-3</v>
      </c>
      <c r="J3" s="241">
        <f>SLOPE($C3:$C23,$D3:$D23)</f>
        <v>0.69814209034629648</v>
      </c>
      <c r="K3" s="241">
        <f>INTERCEPT($C3:$C23,$D3:$D23)</f>
        <v>-2.1017389592027135E-3</v>
      </c>
      <c r="L3" s="7">
        <f>RSQ($C3:$C23,$D3:$D23)</f>
        <v>0.11470215034554337</v>
      </c>
      <c r="M3" s="7"/>
      <c r="N3" s="7">
        <f>(B3-B23)/B3</f>
        <v>7.7586206896551727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82407452597180142</v>
      </c>
      <c r="V3" s="260">
        <f>INTERCEPT(C3:C253,D3:D253)</f>
        <v>7.0686484571054519E-4</v>
      </c>
      <c r="W3" s="261">
        <f>RSQ(C3:C253,D3:D253)</f>
        <v>0.21142492264105209</v>
      </c>
      <c r="Z3" s="7">
        <f>(B2-B7)/(B2)</f>
        <v>-2.6315789473684209E-2</v>
      </c>
    </row>
    <row r="4" spans="1:26" s="64" customFormat="1" ht="14.25" customHeight="1">
      <c r="A4" s="46">
        <v>20050104</v>
      </c>
      <c r="B4" s="46">
        <v>118</v>
      </c>
      <c r="C4" s="7">
        <f t="shared" ref="C4:C67" si="0">(B4-B3)/B3</f>
        <v>1.7241379310344827E-2</v>
      </c>
      <c r="D4" s="7">
        <f>WIG!C4</f>
        <v>-5.3216940463968838E-3</v>
      </c>
      <c r="E4" s="45"/>
      <c r="F4" s="45"/>
      <c r="G4" s="356"/>
      <c r="H4" s="257" t="s">
        <v>21</v>
      </c>
      <c r="I4" s="7">
        <f>AVERAGE(C24:C43)</f>
        <v>7.1753298829285482E-3</v>
      </c>
      <c r="J4" s="241">
        <f>SLOPE(C24:C43,D24:D43)</f>
        <v>0.32103752761200993</v>
      </c>
      <c r="K4" s="241">
        <f>INTERCEPT(C24:C43,D24:D43)</f>
        <v>5.8001878186712983E-3</v>
      </c>
      <c r="L4" s="7">
        <f>RSQ(C24:C43,D24:D43)</f>
        <v>1.8077955765883277E-2</v>
      </c>
      <c r="M4" s="7"/>
      <c r="N4" s="7">
        <f>(B24-B43)/B24</f>
        <v>-0.11818181818181818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78204192569204622</v>
      </c>
      <c r="V4" s="99">
        <f>INTERCEPT(C254:C504,D254:D504)</f>
        <v>1.7728209542524197E-3</v>
      </c>
      <c r="W4" s="265">
        <f>RSQ(C254:C504,D254:D504)</f>
        <v>0.2908316839964929</v>
      </c>
      <c r="Z4" s="7">
        <f>(B7-B12)/(B7)</f>
        <v>2.9914529914529916E-2</v>
      </c>
    </row>
    <row r="5" spans="1:26" s="64" customFormat="1" ht="14.25" customHeight="1">
      <c r="A5" s="46">
        <v>20050105</v>
      </c>
      <c r="B5" s="46">
        <v>116</v>
      </c>
      <c r="C5" s="7">
        <f t="shared" si="0"/>
        <v>-1.6949152542372881E-2</v>
      </c>
      <c r="D5" s="7">
        <f>WIG!C5</f>
        <v>-1.9376754970377261E-2</v>
      </c>
      <c r="E5" s="45"/>
      <c r="F5" s="45"/>
      <c r="G5" s="356"/>
      <c r="H5" s="257" t="s">
        <v>22</v>
      </c>
      <c r="I5" s="7">
        <f>AVERAGE(C44:C64)</f>
        <v>1.7552074663033889E-3</v>
      </c>
      <c r="J5" s="241">
        <f>SLOPE(C44:C64,D44:D64)</f>
        <v>1.0231429650021675</v>
      </c>
      <c r="K5" s="241">
        <f>INTERCEPT(C44:C64,D44:D64)</f>
        <v>3.4909230008552347E-3</v>
      </c>
      <c r="L5" s="7">
        <f>RSQ(C44:C64,D44:D64)</f>
        <v>0.27681164107047707</v>
      </c>
      <c r="M5" s="7"/>
      <c r="N5" s="7">
        <f>(B44-B64)/B44</f>
        <v>-1.1952191235059761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89872068505476255</v>
      </c>
      <c r="V5" s="99">
        <f>INTERCEPT(C505:C753,D505:D753)</f>
        <v>1.4242306645297458E-3</v>
      </c>
      <c r="W5" s="265">
        <f>RSQ(C505:C753,D505:D753)</f>
        <v>0.31671001859611775</v>
      </c>
      <c r="Z5" s="7">
        <f>(B12-B17)/(B12)</f>
        <v>7.4889867841409691E-2</v>
      </c>
    </row>
    <row r="6" spans="1:26" s="64" customFormat="1" ht="14.25" customHeight="1">
      <c r="A6" s="46">
        <v>20050106</v>
      </c>
      <c r="B6" s="46">
        <v>117.5</v>
      </c>
      <c r="C6" s="7">
        <f t="shared" si="0"/>
        <v>1.2931034482758621E-2</v>
      </c>
      <c r="D6" s="7">
        <f>WIG!C6</f>
        <v>-6.3628941591648757E-3</v>
      </c>
      <c r="E6" s="45"/>
      <c r="F6" s="45"/>
      <c r="G6" s="356"/>
      <c r="H6" s="257" t="s">
        <v>23</v>
      </c>
      <c r="I6" s="7">
        <f>AVERAGE(C65:C84)</f>
        <v>-2.2803095604972201E-3</v>
      </c>
      <c r="J6" s="241">
        <f>SLOPE(C65:C84,D65:D84)</f>
        <v>0.87481712469714012</v>
      </c>
      <c r="K6" s="241">
        <f>INTERCEPT(C65:C84,D65:D84)</f>
        <v>8.7920646509271044E-5</v>
      </c>
      <c r="L6" s="7">
        <f>RSQ(C65:C84,D65:D84)</f>
        <v>0.16719957953866946</v>
      </c>
      <c r="M6" s="7"/>
      <c r="N6" s="7">
        <f>(B65-B84)/B65</f>
        <v>4.7244094488188976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4543627637308842</v>
      </c>
      <c r="V6" s="99">
        <f>INTERCEPT(C754:C1004,D754:D1004)</f>
        <v>7.0176049511186172E-4</v>
      </c>
      <c r="W6" s="265">
        <f>RSQ(C754:C1004,D754:D1004)</f>
        <v>0.68432031107118418</v>
      </c>
      <c r="Z6" s="7">
        <f>(B17-B22)/(B17)</f>
        <v>1.4285714285714285E-2</v>
      </c>
    </row>
    <row r="7" spans="1:26" s="64" customFormat="1" ht="14.25" customHeight="1">
      <c r="A7" s="46">
        <v>20050107</v>
      </c>
      <c r="B7" s="46">
        <v>117</v>
      </c>
      <c r="C7" s="7">
        <f t="shared" si="0"/>
        <v>-4.2553191489361703E-3</v>
      </c>
      <c r="D7" s="7">
        <f>WIG!C7</f>
        <v>1.721724242897152E-3</v>
      </c>
      <c r="E7" s="45"/>
      <c r="F7" s="45"/>
      <c r="G7" s="356"/>
      <c r="H7" s="257" t="s">
        <v>24</v>
      </c>
      <c r="I7" s="7">
        <f>AVERAGE(C85:C104)</f>
        <v>1.6876780778814684E-3</v>
      </c>
      <c r="J7" s="241">
        <f>SLOPE(C85:C104,D85:D104)</f>
        <v>0.75769017064774224</v>
      </c>
      <c r="K7" s="241">
        <f>INTERCEPT(C85:C104,D85:D104)</f>
        <v>3.2901990477921515E-4</v>
      </c>
      <c r="L7" s="7">
        <f>RSQ(C85:C104,D85:D104)</f>
        <v>0.1957757122892313</v>
      </c>
      <c r="M7" s="7"/>
      <c r="N7" s="7">
        <f>(B85-B104)/B85</f>
        <v>-3.3057851239669422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7624756550340497</v>
      </c>
      <c r="V7" s="99">
        <f>INTERCEPT(C1005:C1256,D1005:D1256)</f>
        <v>-1.0522270532860234E-3</v>
      </c>
      <c r="W7" s="265">
        <f>RSQ(C1005:C1256,D1005:D1256)</f>
        <v>0.61471886968069123</v>
      </c>
      <c r="Z7" s="7">
        <f>(B22-B27)/(B22)</f>
        <v>-3.864734299516908E-2</v>
      </c>
    </row>
    <row r="8" spans="1:26" s="64" customFormat="1" ht="14.25" customHeight="1" thickBot="1">
      <c r="A8" s="46">
        <v>20050110</v>
      </c>
      <c r="B8" s="46">
        <v>115</v>
      </c>
      <c r="C8" s="7">
        <f t="shared" si="0"/>
        <v>-1.7094017094017096E-2</v>
      </c>
      <c r="D8" s="7">
        <f>WIG!C8</f>
        <v>-6.8893284244860367E-3</v>
      </c>
      <c r="E8" s="45"/>
      <c r="F8" s="45"/>
      <c r="G8" s="356"/>
      <c r="H8" s="257" t="s">
        <v>25</v>
      </c>
      <c r="I8" s="7">
        <f>AVERAGE(C105:C126)</f>
        <v>3.9262110585488921E-3</v>
      </c>
      <c r="J8" s="241">
        <f>SLOPE(C105:C126,D105:D126)</f>
        <v>0.99538533427057474</v>
      </c>
      <c r="K8" s="241">
        <f>INTERCEPT(C105:C126,D105:D126)</f>
        <v>1.2904250358973172E-3</v>
      </c>
      <c r="L8" s="7">
        <f>RSQ(C105:C126,D105:D126)</f>
        <v>0.26940777883815537</v>
      </c>
      <c r="M8" s="7"/>
      <c r="N8" s="7">
        <f>(B105-B126)/B105</f>
        <v>-0.11020408163265306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6284828112827678</v>
      </c>
      <c r="V8" s="102">
        <f>INTERCEPT(C1257:C1509,D1257:D1509)</f>
        <v>-3.3990594916435296E-4</v>
      </c>
      <c r="W8" s="266">
        <f>RSQ(C1257:C1509,D1257:D1509)</f>
        <v>0.60186419421248483</v>
      </c>
      <c r="Z8" s="7">
        <f>(B27-B32)/(B27)</f>
        <v>-7.441860465116279E-2</v>
      </c>
    </row>
    <row r="9" spans="1:26" s="64" customFormat="1" ht="14.25" customHeight="1" thickBot="1">
      <c r="A9" s="46">
        <v>20050111</v>
      </c>
      <c r="B9" s="46">
        <v>112.5</v>
      </c>
      <c r="C9" s="7">
        <f t="shared" si="0"/>
        <v>-2.1739130434782608E-2</v>
      </c>
      <c r="D9" s="7">
        <f>WIG!C9</f>
        <v>-4.9124831668527335E-3</v>
      </c>
      <c r="E9" s="45"/>
      <c r="F9" s="45"/>
      <c r="G9" s="356"/>
      <c r="H9" s="257" t="s">
        <v>26</v>
      </c>
      <c r="I9" s="7">
        <f>AVERAGE(C127:C147)</f>
        <v>-1.1199493384845851E-3</v>
      </c>
      <c r="J9" s="241">
        <f>SLOPE(C127:C147,D127:D147)</f>
        <v>1.1128075005309725</v>
      </c>
      <c r="K9" s="241">
        <f>INTERCEPT(C127:C147,D127:D147)</f>
        <v>-4.9713189481678331E-3</v>
      </c>
      <c r="L9" s="7">
        <f>RSQ(C127:C147,D127:D147)</f>
        <v>0.25478954397604309</v>
      </c>
      <c r="M9" s="7"/>
      <c r="N9" s="7">
        <f>(B127-B147)/B127</f>
        <v>1.1194029850746268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3373607082359664</v>
      </c>
      <c r="V9" s="260">
        <f>INTERCEPT(C3:C1509,D3:D1509)</f>
        <v>3.6258896407979761E-4</v>
      </c>
      <c r="W9" s="261">
        <f>RSQ(C3:C1509,D3:D1509)</f>
        <v>0.51267111147402955</v>
      </c>
      <c r="Z9" s="7">
        <f>(B32-B37)/(B32)</f>
        <v>0</v>
      </c>
    </row>
    <row r="10" spans="1:26" s="64" customFormat="1" ht="14.25" customHeight="1" thickBot="1">
      <c r="A10" s="46">
        <v>20050112</v>
      </c>
      <c r="B10" s="46">
        <v>112.5</v>
      </c>
      <c r="C10" s="7">
        <f t="shared" si="0"/>
        <v>0</v>
      </c>
      <c r="D10" s="7">
        <f>WIG!C10</f>
        <v>3.5342666211404207E-3</v>
      </c>
      <c r="E10" s="45"/>
      <c r="F10" s="45"/>
      <c r="G10" s="356"/>
      <c r="H10" s="257" t="s">
        <v>27</v>
      </c>
      <c r="I10" s="7">
        <f>AVERAGE(C148:C169)</f>
        <v>2.5408503225425104E-3</v>
      </c>
      <c r="J10" s="241">
        <f>SLOPE(C148:C169,D148:D169)</f>
        <v>6.2821106219961426E-2</v>
      </c>
      <c r="K10" s="241">
        <f>INTERCEPT(C148:C169,D148:D169)</f>
        <v>2.4544402643020269E-3</v>
      </c>
      <c r="L10" s="7">
        <f>RSQ(C148:C169,D148:D169)</f>
        <v>3.0727465438955695E-3</v>
      </c>
      <c r="M10" s="7"/>
      <c r="N10" s="7">
        <f>(B148-B169)/B148</f>
        <v>-5.2631578947368418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6183901984805082</v>
      </c>
      <c r="V10" s="89">
        <f>INTERCEPT(I3:I74,WIG!$I$3:$I$74)</f>
        <v>2.317105822509587E-4</v>
      </c>
      <c r="W10" s="90">
        <f>RSQ(I3:I74,WIG!$I$3:$I$74)</f>
        <v>0.67565507159322502</v>
      </c>
      <c r="Z10" s="7">
        <f>(B37-B42)/(B37)</f>
        <v>-7.3593073593073599E-2</v>
      </c>
    </row>
    <row r="11" spans="1:26" s="64" customFormat="1" ht="14.25" customHeight="1" thickBot="1">
      <c r="A11" s="46">
        <v>20050113</v>
      </c>
      <c r="B11" s="46">
        <v>113.5</v>
      </c>
      <c r="C11" s="7">
        <f t="shared" si="0"/>
        <v>8.8888888888888889E-3</v>
      </c>
      <c r="D11" s="7">
        <f>WIG!C11</f>
        <v>3.7446309458167562E-3</v>
      </c>
      <c r="E11" s="45"/>
      <c r="F11" s="45"/>
      <c r="G11" s="356"/>
      <c r="H11" s="257" t="s">
        <v>28</v>
      </c>
      <c r="I11" s="7">
        <f>AVERAGE(C170:C191)</f>
        <v>4.759341753947913E-3</v>
      </c>
      <c r="J11" s="241">
        <f>SLOPE(C170:C191,D170:D191)</f>
        <v>0.92901521381904106</v>
      </c>
      <c r="K11" s="241">
        <f>INTERCEPT(C170:C191,D170:D191)</f>
        <v>1.5613534351873329E-3</v>
      </c>
      <c r="L11" s="7">
        <f>RSQ(C170:C191,D170:D191)</f>
        <v>0.24940719150673005</v>
      </c>
      <c r="M11" s="7"/>
      <c r="N11" s="7">
        <f>(B170-B191)/B170</f>
        <v>-9.154929577464789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3332950233605203</v>
      </c>
      <c r="V11" s="102">
        <f>INTERCEPT(N3:N74,O3:O74)</f>
        <v>-1.7520922720390922E-2</v>
      </c>
      <c r="W11" s="73">
        <f>RSQ(N3:N74,O3:O74)</f>
        <v>0.79561753230733268</v>
      </c>
      <c r="Z11" s="7">
        <f>(B42-B47)/(B42)</f>
        <v>-8.0645161290322578E-3</v>
      </c>
    </row>
    <row r="12" spans="1:26" s="64" customFormat="1" ht="14.25" customHeight="1" thickBot="1">
      <c r="A12" s="46">
        <v>20050114</v>
      </c>
      <c r="B12" s="46">
        <v>113.5</v>
      </c>
      <c r="C12" s="7">
        <f t="shared" si="0"/>
        <v>0</v>
      </c>
      <c r="D12" s="7">
        <f>WIG!C12</f>
        <v>-1.7839765204670831E-3</v>
      </c>
      <c r="E12" s="45"/>
      <c r="F12" s="45"/>
      <c r="G12" s="356"/>
      <c r="H12" s="257" t="s">
        <v>29</v>
      </c>
      <c r="I12" s="7">
        <f>AVERAGE(C192:C212)</f>
        <v>-2.3245552904728206E-3</v>
      </c>
      <c r="J12" s="241">
        <f>SLOPE(C192:C212,D192:D212)</f>
        <v>1.0114185109149219</v>
      </c>
      <c r="K12" s="241">
        <f>INTERCEPT(C192:C212,D192:D212)</f>
        <v>1.8312098361671428E-4</v>
      </c>
      <c r="L12" s="7">
        <f>RSQ(C192:C212,D192:D212)</f>
        <v>0.45724884219856465</v>
      </c>
      <c r="M12" s="7"/>
      <c r="N12" s="7">
        <f>(B192-B212)/B192</f>
        <v>5.7692307692307696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5103105715691791</v>
      </c>
      <c r="V12" s="64">
        <f>INTERCEPT(Z3:Z303,WIG!M3:M303)</f>
        <v>-1.7340857799391278E-3</v>
      </c>
      <c r="W12" s="64">
        <f>RSQ(Z3:Z303,WIG!M3:M303)</f>
        <v>0.63589881786119351</v>
      </c>
      <c r="Z12" s="7">
        <f>(B47-B52)/(B47)</f>
        <v>-5.6000000000000001E-2</v>
      </c>
    </row>
    <row r="13" spans="1:26" s="64" customFormat="1" ht="14.25" customHeight="1">
      <c r="A13" s="46">
        <v>20050117</v>
      </c>
      <c r="B13" s="46">
        <v>113</v>
      </c>
      <c r="C13" s="7">
        <f t="shared" si="0"/>
        <v>-4.4052863436123352E-3</v>
      </c>
      <c r="D13" s="7">
        <f>WIG!C13</f>
        <v>9.803210066182161E-4</v>
      </c>
      <c r="E13" s="45"/>
      <c r="F13" s="45"/>
      <c r="G13" s="356"/>
      <c r="H13" s="257" t="s">
        <v>30</v>
      </c>
      <c r="I13" s="7">
        <f>AVERAGE(C213:C232)</f>
        <v>4.2906730028300323E-3</v>
      </c>
      <c r="J13" s="241">
        <f>SLOPE(C213:C232,D213:D232)</f>
        <v>0.63035256943792672</v>
      </c>
      <c r="K13" s="241">
        <f>INTERCEPT(C213:C232,D213:D232)</f>
        <v>2.4507735685382007E-3</v>
      </c>
      <c r="L13" s="7">
        <f>RSQ(C213:C232,D213:D232)</f>
        <v>0.27122149179415544</v>
      </c>
      <c r="M13" s="7"/>
      <c r="N13" s="7">
        <f>(B213-B232)/B213</f>
        <v>-6.6666666666666666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10.03743012252165</v>
      </c>
      <c r="V13" s="64">
        <f>V9/(INDEX(LINEST(C3:C1509,D3:D1509,1,1),2,2))</f>
        <v>0.74461061791803229</v>
      </c>
      <c r="W13" s="64" t="s">
        <v>201</v>
      </c>
      <c r="Z13" s="7">
        <f>(B52-B57)/(B52)</f>
        <v>6.0606060606060608E-2</v>
      </c>
    </row>
    <row r="14" spans="1:26" s="64" customFormat="1" ht="14.25" customHeight="1">
      <c r="A14" s="46">
        <v>20050118</v>
      </c>
      <c r="B14" s="46">
        <v>111</v>
      </c>
      <c r="C14" s="7">
        <f t="shared" si="0"/>
        <v>-1.7699115044247787E-2</v>
      </c>
      <c r="D14" s="7">
        <f>WIG!C14</f>
        <v>-1.9924527950751305E-2</v>
      </c>
      <c r="E14" s="45"/>
      <c r="F14" s="45"/>
      <c r="G14" s="356"/>
      <c r="H14" s="257" t="s">
        <v>31</v>
      </c>
      <c r="I14" s="7">
        <f>AVERAGE(C233:C253)</f>
        <v>2.6807673977543877E-3</v>
      </c>
      <c r="J14" s="241">
        <f>SLOPE(C233:C253,D233:D253)</f>
        <v>0.70499922820252359</v>
      </c>
      <c r="K14" s="241">
        <f>INTERCEPT(C233:C253,D233:D253)</f>
        <v>1.0476059483144138E-3</v>
      </c>
      <c r="L14" s="7">
        <f>RSQ(C233:C253,D233:D253)</f>
        <v>0.13457199617026744</v>
      </c>
      <c r="M14" s="7"/>
      <c r="N14" s="7">
        <f>(B233-B253)/B233</f>
        <v>-7.6433121019108277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4.6141036119986802</v>
      </c>
      <c r="V14" s="64">
        <f>V10/(INDEX(LINEST(I3:I74,WIG!$I$3:$I$74,1,1),2,2))</f>
        <v>0.50330195423660018</v>
      </c>
      <c r="W14" s="64" t="s">
        <v>201</v>
      </c>
      <c r="Z14" s="7">
        <f>(B57-B62)/(B57)</f>
        <v>4.0322580645161289E-3</v>
      </c>
    </row>
    <row r="15" spans="1:26" s="64" customFormat="1" ht="14.25" customHeight="1">
      <c r="A15" s="46">
        <v>20050119</v>
      </c>
      <c r="B15" s="46">
        <v>107</v>
      </c>
      <c r="C15" s="7">
        <f t="shared" si="0"/>
        <v>-3.6036036036036036E-2</v>
      </c>
      <c r="D15" s="7">
        <f>WIG!C15</f>
        <v>4.4314460985116731E-3</v>
      </c>
      <c r="E15" s="45"/>
      <c r="F15" s="45"/>
      <c r="G15" s="356">
        <v>2006</v>
      </c>
      <c r="H15" s="257" t="s">
        <v>20</v>
      </c>
      <c r="I15" s="7">
        <f>AVERAGE(C254:C274)</f>
        <v>7.5375420948729909E-3</v>
      </c>
      <c r="J15" s="241">
        <f>SLOPE(C254:C274,D254:D274)</f>
        <v>0.30296132672982484</v>
      </c>
      <c r="K15" s="241">
        <f>INTERCEPT(C254:C274,D254:D274)</f>
        <v>6.1612841675788375E-3</v>
      </c>
      <c r="L15" s="7">
        <f>RSQ(C254:C274,D254:D274)</f>
        <v>2.4314954442734637E-2</v>
      </c>
      <c r="M15" s="7"/>
      <c r="N15" s="7">
        <f>(B254-B274)/B254</f>
        <v>-0.15542521994134897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4.126500898784391</v>
      </c>
      <c r="V15" s="64">
        <f>V11/(INDEX(LINEST(N3:N74,O3:O74,1,1),2,2))</f>
        <v>-2.9649678783368665</v>
      </c>
      <c r="W15" s="64" t="s">
        <v>201</v>
      </c>
      <c r="Z15" s="7">
        <f>(B62-B67)/(B62)</f>
        <v>2.8340080971659919E-2</v>
      </c>
    </row>
    <row r="16" spans="1:26" s="64" customFormat="1" ht="14.25" customHeight="1">
      <c r="A16" s="46">
        <v>20050120</v>
      </c>
      <c r="B16" s="46">
        <v>105</v>
      </c>
      <c r="C16" s="7">
        <f t="shared" si="0"/>
        <v>-1.8691588785046728E-2</v>
      </c>
      <c r="D16" s="7">
        <f>WIG!C16</f>
        <v>-2.2358800257577332E-3</v>
      </c>
      <c r="E16" s="45"/>
      <c r="F16" s="45"/>
      <c r="G16" s="356"/>
      <c r="H16" s="257" t="s">
        <v>21</v>
      </c>
      <c r="I16" s="7">
        <f>AVERAGE(C276:C295)</f>
        <v>-6.0065809881292877E-5</v>
      </c>
      <c r="J16" s="241">
        <f>SLOPE(C276:C295,D276:D295)</f>
        <v>0.42306723527653162</v>
      </c>
      <c r="K16" s="241">
        <f>INTERCEPT(C276:C295,D276:D295)</f>
        <v>-6.4906513877438596E-4</v>
      </c>
      <c r="L16" s="7">
        <f>RSQ(C276:C295,D276:D295)</f>
        <v>0.2178223315760501</v>
      </c>
      <c r="M16" s="7"/>
      <c r="N16" s="7">
        <f>(B276-B295)/B276</f>
        <v>-5.3475935828877002E-3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7.7212366143247229</v>
      </c>
      <c r="V16" s="64">
        <f>V12/(INDEX(LINEST(Z3:Z303,WIG!M3:M303,1,1),2,2))</f>
        <v>-0.71499339879259227</v>
      </c>
      <c r="W16" s="64" t="s">
        <v>201</v>
      </c>
      <c r="Z16" s="7">
        <f>(B67-B72)/(B67)</f>
        <v>-1.6666666666666666E-2</v>
      </c>
    </row>
    <row r="17" spans="1:26" s="64" customFormat="1" ht="14.25" customHeight="1">
      <c r="A17" s="46">
        <v>20050121</v>
      </c>
      <c r="B17" s="46">
        <v>105</v>
      </c>
      <c r="C17" s="7">
        <f t="shared" si="0"/>
        <v>0</v>
      </c>
      <c r="D17" s="7">
        <f>WIG!C17</f>
        <v>-5.0201944604968676E-3</v>
      </c>
      <c r="E17" s="45"/>
      <c r="F17" s="45"/>
      <c r="G17" s="356"/>
      <c r="H17" s="257" t="s">
        <v>22</v>
      </c>
      <c r="I17" s="7">
        <f>AVERAGE(C296:C318)</f>
        <v>-2.7427639352840482E-3</v>
      </c>
      <c r="J17" s="241">
        <f>SLOPE(C296:C318,D296:D318)</f>
        <v>0.93997944917058407</v>
      </c>
      <c r="K17" s="241">
        <f>INTERCEPT(C296:C318,D296:D318)</f>
        <v>-4.2078530907706819E-3</v>
      </c>
      <c r="L17" s="7">
        <f>RSQ(C296:C318,D296:D318)</f>
        <v>0.40627168122296703</v>
      </c>
      <c r="M17" s="7"/>
      <c r="N17" s="7">
        <f>(B296-B318)/B296</f>
        <v>7.3684210526315783E-2</v>
      </c>
      <c r="O17" s="7">
        <f>WIG!J17</f>
        <v>-2.6159197305983532E-2</v>
      </c>
      <c r="P17" s="7"/>
      <c r="Z17" s="7">
        <f>(B72-B77)/(B72)</f>
        <v>3.2786885245901641E-2</v>
      </c>
    </row>
    <row r="18" spans="1:26" s="64" customFormat="1" ht="14.25" customHeight="1">
      <c r="A18" s="46">
        <v>20050124</v>
      </c>
      <c r="B18" s="46">
        <v>105</v>
      </c>
      <c r="C18" s="7">
        <f t="shared" si="0"/>
        <v>0</v>
      </c>
      <c r="D18" s="7">
        <f>WIG!C18</f>
        <v>6.9862932180193924E-4</v>
      </c>
      <c r="E18" s="45"/>
      <c r="F18" s="45"/>
      <c r="G18" s="356"/>
      <c r="H18" s="257" t="s">
        <v>23</v>
      </c>
      <c r="I18" s="7">
        <f>AVERAGE(C319:C336)</f>
        <v>8.3988271303483946E-3</v>
      </c>
      <c r="J18" s="241">
        <f>SLOPE(C319:C336,D319:D336)</f>
        <v>1.1910773688696867</v>
      </c>
      <c r="K18" s="241">
        <f>INTERCEPT(C319:C336,D319:D336)</f>
        <v>2.380980926468392E-3</v>
      </c>
      <c r="L18" s="7">
        <f>RSQ(C319:C336,D319:D336)</f>
        <v>0.4449852262451417</v>
      </c>
      <c r="M18" s="7"/>
      <c r="N18" s="7">
        <f>(B319-B336)/B319</f>
        <v>-0.1270718232044199</v>
      </c>
      <c r="O18" s="7">
        <f>WIG!J18</f>
        <v>-7.6612750292958068E-2</v>
      </c>
      <c r="P18" s="7"/>
      <c r="Q18" s="64" t="s">
        <v>222</v>
      </c>
      <c r="S18" s="7">
        <f>AVERAGE(C3:C1509)</f>
        <v>1.0164538444832091E-3</v>
      </c>
      <c r="Z18" s="7">
        <f>(B77-B82)/(B77)</f>
        <v>-8.4745762711864406E-3</v>
      </c>
    </row>
    <row r="19" spans="1:26" s="64" customFormat="1" ht="14.25" customHeight="1">
      <c r="A19" s="46">
        <v>20050125</v>
      </c>
      <c r="B19" s="46">
        <v>105</v>
      </c>
      <c r="C19" s="7">
        <f t="shared" si="0"/>
        <v>0</v>
      </c>
      <c r="D19" s="7">
        <f>WIG!C19</f>
        <v>7.8222779713535053E-3</v>
      </c>
      <c r="E19" s="45"/>
      <c r="F19" s="45"/>
      <c r="G19" s="356"/>
      <c r="H19" s="257" t="s">
        <v>24</v>
      </c>
      <c r="I19" s="7">
        <f>AVERAGE(C337:C357)</f>
        <v>-6.8547583752165816E-3</v>
      </c>
      <c r="J19" s="241">
        <f>SLOPE(C337:C357,D337:D357)</f>
        <v>0.59926190258238232</v>
      </c>
      <c r="K19" s="241">
        <f>INTERCEPT(C337:C357,D337:D357)</f>
        <v>-3.9821823081563701E-3</v>
      </c>
      <c r="L19" s="7">
        <f>RSQ(C337:C357,D337:D357)</f>
        <v>0.4077824184257639</v>
      </c>
      <c r="M19" s="7"/>
      <c r="N19" s="7">
        <f>(B337-B357)/B337</f>
        <v>0.14975845410628019</v>
      </c>
      <c r="O19" s="7">
        <f>WIG!J19</f>
        <v>0.10034581261196805</v>
      </c>
      <c r="P19" s="7"/>
      <c r="Q19" s="64" t="s">
        <v>223</v>
      </c>
      <c r="S19" s="7">
        <f>AVERAGE(Z3:Z303)</f>
        <v>-5.6995626002552474E-3</v>
      </c>
      <c r="Z19" s="7">
        <f>(B82-B87)/(B82)</f>
        <v>-2.9411764705882353E-2</v>
      </c>
    </row>
    <row r="20" spans="1:26" s="64" customFormat="1" ht="14.25" customHeight="1">
      <c r="A20" s="46">
        <v>20050126</v>
      </c>
      <c r="B20" s="46">
        <v>105</v>
      </c>
      <c r="C20" s="7">
        <f t="shared" si="0"/>
        <v>0</v>
      </c>
      <c r="D20" s="7">
        <f>WIG!C20</f>
        <v>6.352516893234194E-3</v>
      </c>
      <c r="E20" s="45"/>
      <c r="F20" s="45"/>
      <c r="G20" s="356"/>
      <c r="H20" s="257" t="s">
        <v>25</v>
      </c>
      <c r="I20" s="7">
        <f>AVERAGE(C358:C378)</f>
        <v>1.2582029533499677E-3</v>
      </c>
      <c r="J20" s="241">
        <f>SLOPE(C358:C378,D358:D378)</f>
        <v>0.90453076194011961</v>
      </c>
      <c r="K20" s="241">
        <f>INTERCEPT(C358:C378,D358:D378)</f>
        <v>1.2374658906431262E-5</v>
      </c>
      <c r="L20" s="7">
        <f>RSQ(C358:C378,D358:D378)</f>
        <v>0.44693671875243274</v>
      </c>
      <c r="M20" s="7"/>
      <c r="N20" s="7">
        <f>(B358-B378)/B358</f>
        <v>1.1019283746556474E-2</v>
      </c>
      <c r="O20" s="7">
        <f>WIG!J20</f>
        <v>-1.6851971892615215E-2</v>
      </c>
      <c r="P20" s="7"/>
      <c r="Q20" s="64" t="s">
        <v>224</v>
      </c>
      <c r="S20" s="7">
        <f>AVERAGE(N3:N74)</f>
        <v>-6.5691329546884777E-3</v>
      </c>
      <c r="Z20" s="7">
        <f>(B87-B92)/(B87)</f>
        <v>4.0816326530612249E-3</v>
      </c>
    </row>
    <row r="21" spans="1:26" s="64" customFormat="1" ht="14.25" customHeight="1">
      <c r="A21" s="46">
        <v>20050127</v>
      </c>
      <c r="B21" s="46">
        <v>104</v>
      </c>
      <c r="C21" s="7">
        <f t="shared" si="0"/>
        <v>-9.5238095238095247E-3</v>
      </c>
      <c r="D21" s="7">
        <f>WIG!C21</f>
        <v>4.192642666530055E-3</v>
      </c>
      <c r="E21" s="45"/>
      <c r="F21" s="45"/>
      <c r="G21" s="356"/>
      <c r="H21" s="257" t="s">
        <v>26</v>
      </c>
      <c r="I21" s="7">
        <f>AVERAGE(C379:C399)</f>
        <v>8.8046952540407081E-3</v>
      </c>
      <c r="J21" s="241">
        <f>SLOPE(C379:C399,D379:D399)</f>
        <v>0.89939641788892966</v>
      </c>
      <c r="K21" s="241">
        <f>INTERCEPT(C379:C399,D379:D399)</f>
        <v>3.4878236205227028E-3</v>
      </c>
      <c r="L21" s="7">
        <f>RSQ(C379:C399,D379:D399)</f>
        <v>0.50824245034308091</v>
      </c>
      <c r="M21" s="7"/>
      <c r="N21" s="7">
        <f>(B379-B399)/B379</f>
        <v>-0.19444444444444445</v>
      </c>
      <c r="O21" s="7">
        <f>WIG!J21</f>
        <v>-0.12597285440874814</v>
      </c>
      <c r="P21" s="7"/>
      <c r="Q21" s="7" t="s">
        <v>225</v>
      </c>
      <c r="S21" s="7">
        <f>AVERAGE(I3:I74)</f>
        <v>1.0456704342407231E-3</v>
      </c>
      <c r="Z21" s="7">
        <f>(B92-B97)/(B92)</f>
        <v>-2.4590163934426229E-2</v>
      </c>
    </row>
    <row r="22" spans="1:26" s="64" customFormat="1" ht="14.25" customHeight="1">
      <c r="A22" s="46">
        <v>20050128</v>
      </c>
      <c r="B22" s="46">
        <v>103.5</v>
      </c>
      <c r="C22" s="7">
        <f t="shared" si="0"/>
        <v>-4.807692307692308E-3</v>
      </c>
      <c r="D22" s="7">
        <f>WIG!C22</f>
        <v>3.9742827704138273E-3</v>
      </c>
      <c r="E22" s="45"/>
      <c r="F22" s="45"/>
      <c r="G22" s="356"/>
      <c r="H22" s="257" t="s">
        <v>27</v>
      </c>
      <c r="I22" s="7">
        <f>AVERAGE(C400:C421)</f>
        <v>4.5023427570111321E-3</v>
      </c>
      <c r="J22" s="241">
        <f>SLOPE(C400:C421,D400:D421)</f>
        <v>0.70827278877124111</v>
      </c>
      <c r="K22" s="241">
        <f>INTERCEPT(C400:C421,D400:D421)</f>
        <v>6.2666669932490635E-3</v>
      </c>
      <c r="L22" s="7">
        <f>RSQ(C400:C421,D400:D421)</f>
        <v>0.16377454541130088</v>
      </c>
      <c r="M22" s="7"/>
      <c r="N22" s="7">
        <f>(B400-B421)/B400</f>
        <v>-0.11320754716981132</v>
      </c>
      <c r="O22" s="7">
        <f>WIG!J22</f>
        <v>3.8958644255314256E-2</v>
      </c>
      <c r="P22" s="7"/>
      <c r="Q22" s="7"/>
      <c r="Z22" s="7">
        <f>(B97-B102)/(B97)</f>
        <v>-8.0000000000000002E-3</v>
      </c>
    </row>
    <row r="23" spans="1:26" s="64" customFormat="1" ht="14.25" customHeight="1">
      <c r="A23" s="46">
        <v>20050131</v>
      </c>
      <c r="B23" s="46">
        <v>107</v>
      </c>
      <c r="C23" s="7">
        <f t="shared" si="0"/>
        <v>3.3816425120772944E-2</v>
      </c>
      <c r="D23" s="7">
        <f>WIG!C23</f>
        <v>7.782176597872198E-3</v>
      </c>
      <c r="E23" s="45"/>
      <c r="F23" s="45"/>
      <c r="G23" s="356"/>
      <c r="H23" s="257" t="s">
        <v>28</v>
      </c>
      <c r="I23" s="7">
        <f>AVERAGE(C422:C442)</f>
        <v>1.0990024451523034E-3</v>
      </c>
      <c r="J23" s="241">
        <f>SLOPE(C422:C442,D422:D442)</f>
        <v>0.6695593232625825</v>
      </c>
      <c r="K23" s="241">
        <f>INTERCEPT(C422:C442,D422:D442)</f>
        <v>5.6297880302437237E-4</v>
      </c>
      <c r="L23" s="7">
        <f>RSQ(C422:C442,D422:D442)</f>
        <v>0.22200205322127203</v>
      </c>
      <c r="M23" s="7"/>
      <c r="N23" s="7">
        <f>(B422-B442)/B422</f>
        <v>-2.2052586938083072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3.968253968253968E-3</v>
      </c>
    </row>
    <row r="24" spans="1:26" s="64" customFormat="1" ht="14.25" customHeight="1">
      <c r="A24" s="46">
        <v>20050201</v>
      </c>
      <c r="B24" s="46">
        <v>110</v>
      </c>
      <c r="C24" s="7">
        <f t="shared" si="0"/>
        <v>2.8037383177570093E-2</v>
      </c>
      <c r="D24" s="7">
        <f>WIG!C24</f>
        <v>1.1705463665395877E-2</v>
      </c>
      <c r="E24" s="45"/>
      <c r="F24" s="45"/>
      <c r="G24" s="356"/>
      <c r="H24" s="257" t="s">
        <v>29</v>
      </c>
      <c r="I24" s="7">
        <f>AVERAGE(C443:C464)</f>
        <v>8.6466208082689022E-3</v>
      </c>
      <c r="J24" s="241">
        <f>SLOPE(C443:C464,D443:D464)</f>
        <v>0.97873018409107204</v>
      </c>
      <c r="K24" s="241">
        <f>INTERCEPT(C443:C464,D443:D464)</f>
        <v>5.3862129605353228E-3</v>
      </c>
      <c r="L24" s="7">
        <f>RSQ(C443:C464,D443:D464)</f>
        <v>0.1783998163969239</v>
      </c>
      <c r="M24" s="7"/>
      <c r="N24" s="7">
        <f>(B443-B464)/B443</f>
        <v>-0.22105263157894736</v>
      </c>
      <c r="O24" s="7">
        <f>WIG!J24</f>
        <v>-7.1230131353047316E-2</v>
      </c>
      <c r="P24" s="7"/>
      <c r="Q24" s="64">
        <f>SLOPE(C3:C672,D3:D672)</f>
        <v>0.82232295691424728</v>
      </c>
      <c r="R24" s="242">
        <f>INTERCEPT(C3:C672,D3:D672)</f>
        <v>1.3166296997465373E-3</v>
      </c>
      <c r="S24" s="64">
        <f>RSQ(C3:C672,D3:D672)</f>
        <v>0.26860382800499893</v>
      </c>
      <c r="T24" s="64" t="s">
        <v>237</v>
      </c>
      <c r="U24" s="64" t="s">
        <v>236</v>
      </c>
      <c r="Z24" s="7">
        <f>(B107-B112)/(B107)</f>
        <v>-2.7888446215139442E-2</v>
      </c>
    </row>
    <row r="25" spans="1:26" s="64" customFormat="1" ht="14.25" customHeight="1">
      <c r="A25" s="46">
        <v>20050202</v>
      </c>
      <c r="B25" s="46">
        <v>108.5</v>
      </c>
      <c r="C25" s="7">
        <f t="shared" si="0"/>
        <v>-1.3636363636363636E-2</v>
      </c>
      <c r="D25" s="7">
        <f>WIG!C25</f>
        <v>-2.5169932217246551E-3</v>
      </c>
      <c r="E25" s="45"/>
      <c r="F25" s="45"/>
      <c r="G25" s="356"/>
      <c r="H25" s="257" t="s">
        <v>30</v>
      </c>
      <c r="I25" s="7">
        <f>AVERAGE(C465:C485)</f>
        <v>4.6078443957066747E-3</v>
      </c>
      <c r="J25" s="241">
        <f>SLOPE(C465:C485,D465:D485)</f>
        <v>0.29950167240512299</v>
      </c>
      <c r="K25" s="241">
        <f>INTERCEPT(C465:C485,D465:D485)</f>
        <v>3.7531843221431061E-3</v>
      </c>
      <c r="L25" s="7">
        <f>RSQ(C465:C485,D465:D485)</f>
        <v>4.6250830716480486E-2</v>
      </c>
      <c r="M25" s="7"/>
      <c r="N25" s="7">
        <f>(B465-B485)/B465</f>
        <v>-9.9310344827586244E-2</v>
      </c>
      <c r="O25" s="7">
        <f>WIG!J25</f>
        <v>-6.0572156347145058E-2</v>
      </c>
      <c r="P25" s="7"/>
      <c r="Q25" s="64">
        <f>SLOPE(C673:C1024,D673:D1024)</f>
        <v>1.4038174630978841</v>
      </c>
      <c r="R25" s="242">
        <f>INTERCEPT(C673:C1024,D673:D1024)</f>
        <v>2.0317619823478732E-4</v>
      </c>
      <c r="S25" s="64">
        <f>RSQ(C673:C1024,D673:D1024)</f>
        <v>0.62496660279065286</v>
      </c>
      <c r="T25" s="64" t="s">
        <v>238</v>
      </c>
      <c r="U25" s="64" t="s">
        <v>241</v>
      </c>
      <c r="Z25" s="7">
        <f>(B112-B117)/(B112)</f>
        <v>-3.1007751937984496E-2</v>
      </c>
    </row>
    <row r="26" spans="1:26" s="64" customFormat="1" ht="14.25" customHeight="1">
      <c r="A26" s="46">
        <v>20050203</v>
      </c>
      <c r="B26" s="46">
        <v>107</v>
      </c>
      <c r="C26" s="7">
        <f t="shared" si="0"/>
        <v>-1.3824884792626729E-2</v>
      </c>
      <c r="D26" s="7">
        <f>WIG!C26</f>
        <v>1.9762830781523944E-3</v>
      </c>
      <c r="E26" s="45"/>
      <c r="F26" s="45"/>
      <c r="G26" s="356"/>
      <c r="H26" s="257" t="s">
        <v>31</v>
      </c>
      <c r="I26" s="7">
        <f>AVERAGE(C486:C504)</f>
        <v>2.9524238765349059E-3</v>
      </c>
      <c r="J26" s="241">
        <f>SLOPE(C486:C504,D486:D504)</f>
        <v>1.0428431149765838</v>
      </c>
      <c r="K26" s="241">
        <f>INTERCEPT(C486:C504,D486:D504)</f>
        <v>2.6901957461355729E-3</v>
      </c>
      <c r="L26" s="7">
        <f>RSQ(C486:C504,D486:D504)</f>
        <v>0.36356392946821431</v>
      </c>
      <c r="M26" s="7"/>
      <c r="N26" s="7">
        <f>(B486-B504)/B486</f>
        <v>-4.967197750702898E-2</v>
      </c>
      <c r="O26" s="7">
        <f>WIG!J26</f>
        <v>3.7532306201327912E-3</v>
      </c>
      <c r="P26" s="7"/>
      <c r="Q26" s="242">
        <f>SLOPE(C1025:C1509,D1025:D1509)</f>
        <v>1.7379217390225692</v>
      </c>
      <c r="R26" s="242">
        <f>INTERCEPT(C1025:C1509,D1025:D1509)</f>
        <v>-3.8244804048462831E-4</v>
      </c>
      <c r="S26" s="242">
        <f>RSQ(C1025:C1509,D1025:D1509)</f>
        <v>0.62456938731439826</v>
      </c>
      <c r="T26" s="64" t="s">
        <v>237</v>
      </c>
      <c r="U26" s="64" t="s">
        <v>242</v>
      </c>
      <c r="Z26" s="7">
        <f>(B117-B122)/(B117)</f>
        <v>-3.7593984962406013E-3</v>
      </c>
    </row>
    <row r="27" spans="1:26" s="64" customFormat="1" ht="14.25" customHeight="1">
      <c r="A27" s="46">
        <v>20050204</v>
      </c>
      <c r="B27" s="46">
        <v>107.5</v>
      </c>
      <c r="C27" s="7">
        <f t="shared" si="0"/>
        <v>4.6728971962616819E-3</v>
      </c>
      <c r="D27" s="7">
        <f>WIG!C27</f>
        <v>1.3544167500542161E-2</v>
      </c>
      <c r="E27" s="45"/>
      <c r="F27" s="45"/>
      <c r="G27" s="356">
        <v>2007</v>
      </c>
      <c r="H27" s="257" t="s">
        <v>20</v>
      </c>
      <c r="I27" s="7">
        <f>AVERAGE(C505:C526)</f>
        <v>8.4934855815136691E-3</v>
      </c>
      <c r="J27" s="241">
        <f>SLOPE(C505:C526,D505:D526)</f>
        <v>1.6771895123286162</v>
      </c>
      <c r="K27" s="241">
        <f>INTERCEPT(C505:C526,D505:D526)</f>
        <v>2.3399033195876289E-3</v>
      </c>
      <c r="L27" s="7">
        <f>RSQ(C505:C526,D505:D526)</f>
        <v>0.36023325627874792</v>
      </c>
      <c r="M27" s="7"/>
      <c r="N27" s="7">
        <f>(B505-B526)/B505</f>
        <v>-0.16618075801749271</v>
      </c>
      <c r="O27" s="7">
        <f>WIG!J27</f>
        <v>-6.5526642096487009E-2</v>
      </c>
      <c r="P27" s="7"/>
      <c r="Q27" s="7"/>
      <c r="Z27" s="7">
        <f>(B122-B127)/(B122)</f>
        <v>-3.7453183520599251E-3</v>
      </c>
    </row>
    <row r="28" spans="1:26" s="64" customFormat="1" ht="14.25" customHeight="1">
      <c r="A28" s="46">
        <v>20050207</v>
      </c>
      <c r="B28" s="46">
        <v>108.5</v>
      </c>
      <c r="C28" s="7">
        <f t="shared" si="0"/>
        <v>9.3023255813953487E-3</v>
      </c>
      <c r="D28" s="7">
        <f>WIG!C28</f>
        <v>1.108943018625407E-2</v>
      </c>
      <c r="E28" s="45"/>
      <c r="F28" s="45"/>
      <c r="G28" s="356"/>
      <c r="H28" s="257" t="s">
        <v>21</v>
      </c>
      <c r="I28" s="7">
        <f>AVERAGE(C527:C546)</f>
        <v>4.3167567758675972E-4</v>
      </c>
      <c r="J28" s="241">
        <f>SLOPE(C527:C546,D527:D546)</f>
        <v>1.4087532655742008</v>
      </c>
      <c r="K28" s="241">
        <f>INTERCEPT(C527:C546,D527:D546)</f>
        <v>3.7786600278642973E-3</v>
      </c>
      <c r="L28" s="7">
        <f>RSQ(C527:C546,D527:D546)</f>
        <v>0.6437317860363283</v>
      </c>
      <c r="M28" s="7"/>
      <c r="N28" s="7">
        <f>(B527-B546)/B527</f>
        <v>1.8377848566527809E-2</v>
      </c>
      <c r="O28" s="7">
        <f>WIG!J28</f>
        <v>6.3701889251378527E-2</v>
      </c>
      <c r="P28" s="7"/>
      <c r="Q28" s="7"/>
      <c r="Z28" s="7">
        <f>(B127-B132)/(B127)</f>
        <v>4.8507462686567165E-2</v>
      </c>
    </row>
    <row r="29" spans="1:26" s="64" customFormat="1" ht="14.25" customHeight="1">
      <c r="A29" s="46">
        <v>20050208</v>
      </c>
      <c r="B29" s="46">
        <v>110</v>
      </c>
      <c r="C29" s="7">
        <f t="shared" si="0"/>
        <v>1.3824884792626729E-2</v>
      </c>
      <c r="D29" s="7">
        <f>WIG!C29</f>
        <v>-3.0901130120749259E-3</v>
      </c>
      <c r="E29" s="45"/>
      <c r="F29" s="45"/>
      <c r="G29" s="356"/>
      <c r="H29" s="257" t="s">
        <v>22</v>
      </c>
      <c r="I29" s="7">
        <f>AVERAGE(C547:C568)</f>
        <v>8.3292113508932949E-3</v>
      </c>
      <c r="J29" s="241">
        <f>SLOPE(C547:C568,D547:D568)</f>
        <v>0.48270619897432027</v>
      </c>
      <c r="K29" s="241">
        <f>INTERCEPT(C547:C568,D547:D568)</f>
        <v>6.0342758388252492E-3</v>
      </c>
      <c r="L29" s="7">
        <f>RSQ(C547:C568,D547:D568)</f>
        <v>9.0174064705886875E-2</v>
      </c>
      <c r="M29" s="7"/>
      <c r="N29" s="7">
        <f>(B547-B568)/B547</f>
        <v>-0.18125770653514181</v>
      </c>
      <c r="O29" s="7">
        <f>WIG!J29</f>
        <v>-0.11691644489973604</v>
      </c>
      <c r="P29" s="7"/>
      <c r="Q29" s="7"/>
      <c r="Z29" s="7">
        <f>(B132-B137)/(B132)</f>
        <v>3.9215686274509803E-3</v>
      </c>
    </row>
    <row r="30" spans="1:26" s="64" customFormat="1" ht="14.25" customHeight="1">
      <c r="A30" s="46">
        <v>20050209</v>
      </c>
      <c r="B30" s="46">
        <v>112</v>
      </c>
      <c r="C30" s="7">
        <f t="shared" si="0"/>
        <v>1.8181818181818181E-2</v>
      </c>
      <c r="D30" s="7">
        <f>WIG!C30</f>
        <v>-4.8888200316859164E-3</v>
      </c>
      <c r="E30" s="45"/>
      <c r="F30" s="45"/>
      <c r="G30" s="356"/>
      <c r="H30" s="257" t="s">
        <v>23</v>
      </c>
      <c r="I30" s="7">
        <f>AVERAGE(C569:C587)</f>
        <v>3.5019753130077686E-3</v>
      </c>
      <c r="J30" s="241">
        <f>SLOPE(C569:C587,D569:D587)</f>
        <v>0.90623510551070141</v>
      </c>
      <c r="K30" s="241">
        <f>INTERCEPT(C569:C587,D569:D587)</f>
        <v>1.6101909868200645E-3</v>
      </c>
      <c r="L30" s="7">
        <f>RSQ(C569:C587,D569:D587)</f>
        <v>0.16242785000713922</v>
      </c>
      <c r="M30" s="7"/>
      <c r="N30" s="7">
        <f>(B569-B587)/B569</f>
        <v>-0.10869565217391304</v>
      </c>
      <c r="O30" s="7">
        <f>WIG!J30</f>
        <v>-5.2613348413541997E-2</v>
      </c>
      <c r="P30" s="7"/>
      <c r="Q30" s="7"/>
      <c r="Z30" s="7">
        <f>(B137-B142)/(B137)</f>
        <v>0</v>
      </c>
    </row>
    <row r="31" spans="1:26" s="64" customFormat="1" ht="14.25" customHeight="1">
      <c r="A31" s="46">
        <v>20050210</v>
      </c>
      <c r="B31" s="46">
        <v>118</v>
      </c>
      <c r="C31" s="7">
        <f t="shared" si="0"/>
        <v>5.3571428571428568E-2</v>
      </c>
      <c r="D31" s="7">
        <f>WIG!C31</f>
        <v>5.8945074044369355E-3</v>
      </c>
      <c r="E31" s="45"/>
      <c r="F31" s="45"/>
      <c r="G31" s="356"/>
      <c r="H31" s="257" t="s">
        <v>24</v>
      </c>
      <c r="I31" s="7">
        <f>AVERAGE(C588:C608)</f>
        <v>2.1840270497947614E-4</v>
      </c>
      <c r="J31" s="241">
        <f>SLOPE(C588:C608,D588:D608)</f>
        <v>1.2991692181567254</v>
      </c>
      <c r="K31" s="241">
        <f>INTERCEPT(C588:C608,D588:D608)</f>
        <v>-3.6402243531582722E-3</v>
      </c>
      <c r="L31" s="7">
        <f>RSQ(C588:C608,D588:D608)</f>
        <v>0.48063657765176637</v>
      </c>
      <c r="M31" s="7"/>
      <c r="N31" s="7">
        <f>(B588-B608)/B588</f>
        <v>2.9325513196480938E-3</v>
      </c>
      <c r="O31" s="7">
        <f>WIG!J31</f>
        <v>-5.3611818405129213E-2</v>
      </c>
      <c r="P31" s="7"/>
      <c r="Q31" s="7"/>
      <c r="Z31" s="7">
        <f>(B142-B147)/(B142)</f>
        <v>-4.3307086614173228E-2</v>
      </c>
    </row>
    <row r="32" spans="1:26" s="64" customFormat="1" ht="14.25" customHeight="1">
      <c r="A32" s="46">
        <v>20050211</v>
      </c>
      <c r="B32" s="46">
        <v>115.5</v>
      </c>
      <c r="C32" s="7">
        <f t="shared" si="0"/>
        <v>-2.1186440677966101E-2</v>
      </c>
      <c r="D32" s="7">
        <f>WIG!C32</f>
        <v>-2.4258398075103823E-3</v>
      </c>
      <c r="E32" s="45"/>
      <c r="F32" s="45"/>
      <c r="G32" s="356"/>
      <c r="H32" s="257" t="s">
        <v>25</v>
      </c>
      <c r="I32" s="7">
        <f>AVERAGE(C609:C628)</f>
        <v>3.5348632079772449E-3</v>
      </c>
      <c r="J32" s="241">
        <f>SLOPE(C609:C628,D609:D628)</f>
        <v>1.0210767177280851</v>
      </c>
      <c r="K32" s="241">
        <f>INTERCEPT(C609:C628,D609:D628)</f>
        <v>1.5048015001981395E-3</v>
      </c>
      <c r="L32" s="7">
        <f>RSQ(C609:C628,D609:D628)</f>
        <v>0.24091953913316949</v>
      </c>
      <c r="M32" s="7"/>
      <c r="N32" s="7">
        <f>(B609-B628)/B609</f>
        <v>-4.3062200956937802E-2</v>
      </c>
      <c r="O32" s="7">
        <f>WIG!J32</f>
        <v>-2.270332162683001E-2</v>
      </c>
      <c r="P32" s="7"/>
      <c r="Q32" s="7"/>
      <c r="Z32" s="7">
        <f>(B147-B152)/(B147)</f>
        <v>-6.4150943396226415E-2</v>
      </c>
    </row>
    <row r="33" spans="1:26" s="64" customFormat="1" ht="14.25" customHeight="1">
      <c r="A33" s="46">
        <v>20050214</v>
      </c>
      <c r="B33" s="46">
        <v>115</v>
      </c>
      <c r="C33" s="7">
        <f t="shared" si="0"/>
        <v>-4.329004329004329E-3</v>
      </c>
      <c r="D33" s="7">
        <f>WIG!C33</f>
        <v>-1.0256567093426883E-4</v>
      </c>
      <c r="E33" s="45"/>
      <c r="F33" s="45"/>
      <c r="G33" s="356"/>
      <c r="H33" s="257" t="s">
        <v>26</v>
      </c>
      <c r="I33" s="7">
        <f>AVERAGE(C629:C650)</f>
        <v>-2.8476404624719395E-3</v>
      </c>
      <c r="J33" s="241">
        <f>SLOPE(C629:C650,D629:D650)</f>
        <v>0.28262277568914868</v>
      </c>
      <c r="K33" s="241">
        <f>INTERCEPT(C629:C650,D629:D650)</f>
        <v>-2.3877223283435751E-3</v>
      </c>
      <c r="L33" s="7">
        <f>RSQ(C629:C650,D629:D650)</f>
        <v>6.1105505665605624E-2</v>
      </c>
      <c r="M33" s="7"/>
      <c r="N33" s="7">
        <f>(B629-B650)/B629</f>
        <v>5.8931860036832415E-2</v>
      </c>
      <c r="O33" s="7">
        <f>WIG!J33</f>
        <v>2.9965694857763275E-2</v>
      </c>
      <c r="P33" s="7"/>
      <c r="Q33" s="7"/>
      <c r="Z33" s="7">
        <f>(B152-B157)/(B152)</f>
        <v>-1.4184397163120567E-2</v>
      </c>
    </row>
    <row r="34" spans="1:26" s="64" customFormat="1" ht="14.25" customHeight="1">
      <c r="A34" s="46">
        <v>20050215</v>
      </c>
      <c r="B34" s="46">
        <v>117.5</v>
      </c>
      <c r="C34" s="7">
        <f t="shared" si="0"/>
        <v>2.1739130434782608E-2</v>
      </c>
      <c r="D34" s="7">
        <f>WIG!C34</f>
        <v>5.7927573002542875E-3</v>
      </c>
      <c r="E34" s="45"/>
      <c r="F34" s="45"/>
      <c r="G34" s="356"/>
      <c r="H34" s="257" t="s">
        <v>27</v>
      </c>
      <c r="I34" s="7">
        <f>AVERAGE(C651:C672)</f>
        <v>-8.5735547951032573E-4</v>
      </c>
      <c r="J34" s="241">
        <f>SLOPE(C651:C672,D651:D672)</f>
        <v>0.48779669815839766</v>
      </c>
      <c r="K34" s="241">
        <f>INTERCEPT(C651:C672,D651:D672)</f>
        <v>1.016260664604198E-4</v>
      </c>
      <c r="L34" s="7">
        <f>RSQ(C651:C672,D651:D672)</f>
        <v>0.43265859575972565</v>
      </c>
      <c r="M34" s="7"/>
      <c r="N34" s="7">
        <f>(B651-B672)/B651</f>
        <v>6.9513406156901684E-3</v>
      </c>
      <c r="O34" s="7">
        <f>WIG!J34</f>
        <v>2.6444180691093017E-2</v>
      </c>
      <c r="P34" s="7"/>
      <c r="Q34" s="7"/>
      <c r="Z34" s="7">
        <f>(B157-B162)/(B157)</f>
        <v>6.993006993006993E-3</v>
      </c>
    </row>
    <row r="35" spans="1:26" s="64" customFormat="1" ht="14.25" customHeight="1">
      <c r="A35" s="46">
        <v>20050216</v>
      </c>
      <c r="B35" s="46">
        <v>117</v>
      </c>
      <c r="C35" s="7">
        <f t="shared" si="0"/>
        <v>-4.2553191489361703E-3</v>
      </c>
      <c r="D35" s="7">
        <f>WIG!C35</f>
        <v>1.9879738798663706E-2</v>
      </c>
      <c r="E35" s="45"/>
      <c r="F35" s="45"/>
      <c r="G35" s="356"/>
      <c r="H35" s="257" t="s">
        <v>28</v>
      </c>
      <c r="I35" s="7">
        <f>AVERAGE(C673:C692)</f>
        <v>1.3140374486845219E-3</v>
      </c>
      <c r="J35" s="241">
        <f>SLOPE(C673:C692,D673:D692)</f>
        <v>1.1701665886619179</v>
      </c>
      <c r="K35" s="241">
        <f>INTERCEPT(C673:C692,D673:D692)</f>
        <v>1.5000634313728409E-3</v>
      </c>
      <c r="L35" s="7">
        <f>RSQ(C673:C692,D673:D692)</f>
        <v>0.44900503074481157</v>
      </c>
      <c r="M35" s="7"/>
      <c r="N35" s="7">
        <f>(B673-B692)/B673</f>
        <v>-7.889546351084813E-3</v>
      </c>
      <c r="O35" s="7">
        <f>WIG!J35</f>
        <v>1.0516543534936793E-2</v>
      </c>
      <c r="P35" s="7"/>
      <c r="Q35" s="7"/>
      <c r="Z35" s="7">
        <f>(B162-B167)/(B162)</f>
        <v>1.4084507042253521E-2</v>
      </c>
    </row>
    <row r="36" spans="1:26" s="64" customFormat="1" ht="14.25" customHeight="1">
      <c r="A36" s="46">
        <v>20050217</v>
      </c>
      <c r="B36" s="46">
        <v>117.5</v>
      </c>
      <c r="C36" s="7">
        <f t="shared" si="0"/>
        <v>4.2735042735042739E-3</v>
      </c>
      <c r="D36" s="7">
        <f>WIG!C36</f>
        <v>1.0911726214869582E-2</v>
      </c>
      <c r="E36" s="45"/>
      <c r="F36" s="45"/>
      <c r="G36" s="356"/>
      <c r="H36" s="257" t="s">
        <v>29</v>
      </c>
      <c r="I36" s="7">
        <f>AVERAGE(C693:C715)</f>
        <v>5.0778518242399198E-3</v>
      </c>
      <c r="J36" s="241">
        <f>SLOPE(C693:C715,D693:D715)</f>
        <v>1.19721346250164</v>
      </c>
      <c r="K36" s="241">
        <f>INTERCEPT(C693:C715,D693:D715)</f>
        <v>2.6914489698316372E-3</v>
      </c>
      <c r="L36" s="7">
        <f>RSQ(C693:C715,D693:D715)</f>
        <v>0.43437743155044534</v>
      </c>
      <c r="M36" s="7"/>
      <c r="N36" s="7">
        <f>(B693-B715)/B693</f>
        <v>-0.1</v>
      </c>
      <c r="O36" s="7">
        <f>WIG!J36</f>
        <v>-4.7089837649676482E-2</v>
      </c>
      <c r="P36" s="7"/>
      <c r="Q36" s="7"/>
      <c r="Z36" s="7">
        <f>(B167-B172)/(B167)</f>
        <v>-1.4285714285714285E-2</v>
      </c>
    </row>
    <row r="37" spans="1:26" s="64" customFormat="1" ht="14.25" customHeight="1">
      <c r="A37" s="46">
        <v>20050218</v>
      </c>
      <c r="B37" s="46">
        <v>115.5</v>
      </c>
      <c r="C37" s="7">
        <f t="shared" si="0"/>
        <v>-1.7021276595744681E-2</v>
      </c>
      <c r="D37" s="7">
        <f>WIG!C37</f>
        <v>-1.7269305850162436E-3</v>
      </c>
      <c r="E37" s="45"/>
      <c r="F37" s="45"/>
      <c r="G37" s="356"/>
      <c r="H37" s="257" t="s">
        <v>30</v>
      </c>
      <c r="I37" s="7">
        <f>AVERAGE(C716:C736)</f>
        <v>-6.7820434120560609E-3</v>
      </c>
      <c r="J37" s="241">
        <f>SLOPE(C716:C736,D716:D736)</f>
        <v>0.46405263878166864</v>
      </c>
      <c r="K37" s="241">
        <f>INTERCEPT(C716:C736,D716:D736)</f>
        <v>-4.4531267033004231E-3</v>
      </c>
      <c r="L37" s="7">
        <f>RSQ(C716:C736,D716:D736)</f>
        <v>0.26644524235494682</v>
      </c>
      <c r="M37" s="7"/>
      <c r="N37" s="7">
        <f>(B716-B736)/B716</f>
        <v>0.11290322580645161</v>
      </c>
      <c r="O37" s="7">
        <f>WIG!J37</f>
        <v>8.8076596039073543E-2</v>
      </c>
      <c r="P37" s="7"/>
      <c r="Q37" s="7"/>
      <c r="Z37" s="7">
        <f>(B172-B177)/(B172)</f>
        <v>7.0422535211267607E-3</v>
      </c>
    </row>
    <row r="38" spans="1:26" s="64" customFormat="1" ht="14.25" customHeight="1">
      <c r="A38" s="46">
        <v>20050221</v>
      </c>
      <c r="B38" s="46">
        <v>114</v>
      </c>
      <c r="C38" s="7">
        <f t="shared" si="0"/>
        <v>-1.2987012987012988E-2</v>
      </c>
      <c r="D38" s="7">
        <f>WIG!C38</f>
        <v>9.6008469067581301E-3</v>
      </c>
      <c r="E38" s="45"/>
      <c r="F38" s="45"/>
      <c r="G38" s="356"/>
      <c r="H38" s="257" t="s">
        <v>31</v>
      </c>
      <c r="I38" s="7">
        <f>AVERAGE(C737:C753)</f>
        <v>1.3824827593681927E-3</v>
      </c>
      <c r="J38" s="241">
        <f>SLOPE(C737:C753,D737:D753)</f>
        <v>1.065207682798035</v>
      </c>
      <c r="K38" s="241">
        <f>INTERCEPT(C737:C753,D737:D753)</f>
        <v>2.448977345405454E-3</v>
      </c>
      <c r="L38" s="7">
        <f>RSQ(C737:C753,D737:D753)</f>
        <v>0.43832563479351655</v>
      </c>
      <c r="M38" s="7"/>
      <c r="N38" s="7">
        <f>(B737-B753)/B737</f>
        <v>-2.6214184108920905E-2</v>
      </c>
      <c r="O38" s="7">
        <f>WIG!J38</f>
        <v>1.3547984305695033E-2</v>
      </c>
      <c r="P38" s="7"/>
      <c r="Q38" s="7"/>
      <c r="Z38" s="7">
        <f>(B177-B182)/(B177)</f>
        <v>-7.8014184397163122E-2</v>
      </c>
    </row>
    <row r="39" spans="1:26" ht="14.25" customHeight="1">
      <c r="A39" s="46">
        <v>20050222</v>
      </c>
      <c r="B39" s="46">
        <v>118.5</v>
      </c>
      <c r="C39" s="7">
        <f t="shared" si="0"/>
        <v>3.9473684210526314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1.3818869959759882E-2</v>
      </c>
      <c r="J39" s="241">
        <f>SLOPE(C656:C677,D656:D677)</f>
        <v>0.47116965790956516</v>
      </c>
      <c r="K39" s="241">
        <f>INTERCEPT(C656:C677,D656:D677)</f>
        <v>1.3269490341033074E-3</v>
      </c>
      <c r="L39" s="7">
        <f>RSQ(C656:C677,D656:D677)</f>
        <v>0.3752499423400335</v>
      </c>
      <c r="N39" s="7">
        <f>(B635-B656)/B635</f>
        <v>3.8461538461538464E-2</v>
      </c>
      <c r="O39" s="7">
        <f>WIG!J39</f>
        <v>7.4253723679934477E-2</v>
      </c>
      <c r="Z39" s="7">
        <f>(B182-B187)/(B182)</f>
        <v>-1.9736842105263157E-2</v>
      </c>
    </row>
    <row r="40" spans="1:26" ht="14.25" customHeight="1">
      <c r="A40" s="46">
        <v>20050223</v>
      </c>
      <c r="B40" s="46">
        <v>120</v>
      </c>
      <c r="C40" s="7">
        <f t="shared" si="0"/>
        <v>1.2658227848101266E-2</v>
      </c>
      <c r="D40" s="7">
        <f>WIG!C40</f>
        <v>-2.862939463898415E-3</v>
      </c>
      <c r="G40" s="324"/>
      <c r="H40" s="3" t="s">
        <v>21</v>
      </c>
      <c r="I40" s="7">
        <f>AVERAGE(C776:C796)</f>
        <v>6.022119664265759E-3</v>
      </c>
      <c r="J40" s="241">
        <f>SLOPE(C678:C697,D678:D697)</f>
        <v>1.3332717027398822</v>
      </c>
      <c r="K40" s="241">
        <f>INTERCEPT(C678:C697,D678:D697)</f>
        <v>9.5319524134010155E-4</v>
      </c>
      <c r="L40" s="7">
        <f>RSQ(C678:C697,D678:D697)</f>
        <v>0.51265608343622249</v>
      </c>
      <c r="N40" s="7">
        <f>(B657-B678)/B657</f>
        <v>1.9801980198019802E-2</v>
      </c>
      <c r="O40" s="7">
        <f>WIG!J40</f>
        <v>3.5424772618819128E-2</v>
      </c>
      <c r="Z40" s="7">
        <f>(B187-B192)/(B187)</f>
        <v>-6.4516129032258064E-3</v>
      </c>
    </row>
    <row r="41" spans="1:26" ht="14.25" customHeight="1">
      <c r="A41" s="46">
        <v>20050224</v>
      </c>
      <c r="B41" s="46">
        <v>121.5</v>
      </c>
      <c r="C41" s="7">
        <f t="shared" si="0"/>
        <v>1.2500000000000001E-2</v>
      </c>
      <c r="D41" s="7">
        <f>WIG!C41</f>
        <v>1.0056973445373199E-2</v>
      </c>
      <c r="G41" s="324"/>
      <c r="H41" s="3" t="s">
        <v>22</v>
      </c>
      <c r="I41" s="7">
        <f>AVERAGE(C797:C815)</f>
        <v>-6.6557484856374942E-3</v>
      </c>
      <c r="J41" s="241">
        <f>SLOPE(C698:C720,D698:D720)</f>
        <v>1.2253185437772329</v>
      </c>
      <c r="K41" s="241">
        <f>INTERCEPT(C698:C720,D698:D720)</f>
        <v>4.1894028509671969E-4</v>
      </c>
      <c r="L41" s="7">
        <f>RSQ(C698:C720,D698:D720)</f>
        <v>0.50554961516699393</v>
      </c>
      <c r="N41" s="7">
        <f>(B679-B698)/B679</f>
        <v>-0.1111111111111111</v>
      </c>
      <c r="O41" s="7">
        <f>WIG!J41</f>
        <v>-5.2152019855493316E-2</v>
      </c>
      <c r="Z41" s="7">
        <f>(B192-B197)/(B192)</f>
        <v>8.3333333333333329E-2</v>
      </c>
    </row>
    <row r="42" spans="1:26" ht="14.25" customHeight="1">
      <c r="A42" s="46">
        <v>20050225</v>
      </c>
      <c r="B42" s="46">
        <v>124</v>
      </c>
      <c r="C42" s="7">
        <f t="shared" si="0"/>
        <v>2.0576131687242798E-2</v>
      </c>
      <c r="D42" s="7">
        <f>WIG!C42</f>
        <v>1.6881955261910227E-2</v>
      </c>
      <c r="G42" s="324"/>
      <c r="H42" s="3" t="s">
        <v>23</v>
      </c>
      <c r="I42" s="7">
        <f>AVERAGE(C816:C837)</f>
        <v>3.392425726518852E-6</v>
      </c>
      <c r="J42" s="241">
        <f>SLOPE(C721:C741,D721:D741)</f>
        <v>0.39118104806512299</v>
      </c>
      <c r="K42" s="241">
        <f>INTERCEPT(C721:C741,D721:D741)</f>
        <v>-1.8581646139995485E-3</v>
      </c>
      <c r="L42" s="7">
        <f>RSQ(C721:C741,D721:D741)</f>
        <v>0.25206952572320002</v>
      </c>
      <c r="N42" s="7">
        <f>(B699-B721)/B699</f>
        <v>0.10086956521739131</v>
      </c>
      <c r="O42" s="7">
        <f>WIG!J42</f>
        <v>7.6826600059332631E-2</v>
      </c>
      <c r="Z42" s="7">
        <f>(B197-B202)/(B197)</f>
        <v>1.7482517482517484E-2</v>
      </c>
    </row>
    <row r="43" spans="1:26" ht="14.25" customHeight="1">
      <c r="A43" s="46">
        <v>20050228</v>
      </c>
      <c r="B43" s="46">
        <v>123</v>
      </c>
      <c r="C43" s="7">
        <f t="shared" si="0"/>
        <v>-8.0645161290322578E-3</v>
      </c>
      <c r="D43" s="7">
        <f>WIG!C43</f>
        <v>-8.8488848254287458E-3</v>
      </c>
      <c r="G43" s="324"/>
      <c r="H43" s="3" t="s">
        <v>24</v>
      </c>
      <c r="I43" s="7">
        <f>AVERAGE(C838:C856)</f>
        <v>7.0385356165986439E-3</v>
      </c>
      <c r="J43" s="241">
        <f>SLOPE(C742:C758,D742:D758)</f>
        <v>1.3125162114238096</v>
      </c>
      <c r="K43" s="241">
        <f>INTERCEPT(C742:C758,D742:D758)</f>
        <v>1.5264934647224873E-3</v>
      </c>
      <c r="L43" s="7">
        <f>RSQ(C742:C758,D742:D758)</f>
        <v>0.41819341694099577</v>
      </c>
      <c r="N43" s="7">
        <f>(B722-B742)/B722</f>
        <v>-8.7633885102239538E-3</v>
      </c>
      <c r="O43" s="7">
        <f>WIG!J43</f>
        <v>-2.7086629138739625E-2</v>
      </c>
      <c r="Z43" s="7">
        <f>(B202-B207)/(B202)</f>
        <v>-6.0498220640569395E-2</v>
      </c>
    </row>
    <row r="44" spans="1:26" ht="14.25" customHeight="1">
      <c r="A44" s="46">
        <v>20050301</v>
      </c>
      <c r="B44" s="46">
        <v>125.5</v>
      </c>
      <c r="C44" s="7">
        <f t="shared" si="0"/>
        <v>2.032520325203252E-2</v>
      </c>
      <c r="D44" s="7">
        <f>WIG!C44</f>
        <v>-2.3760809966888678E-3</v>
      </c>
      <c r="G44" s="324"/>
      <c r="H44" s="3" t="s">
        <v>25</v>
      </c>
      <c r="I44" s="7">
        <f>AVERAGE(C857:C877)</f>
        <v>-6.83072671572267E-3</v>
      </c>
      <c r="J44" s="241">
        <f>SLOPE(C661:C682,D661:D682)</f>
        <v>0.48189250226899022</v>
      </c>
      <c r="K44" s="241">
        <f>INTERCEPT(C661:C682,D661:D682)</f>
        <v>-6.3712551200086802E-4</v>
      </c>
      <c r="L44" s="7">
        <f>RSQ(C661:C682,D661:D682)</f>
        <v>0.34326584728804904</v>
      </c>
      <c r="N44" s="7">
        <f>(B743-B759)/B743</f>
        <v>0.12196078431372546</v>
      </c>
      <c r="O44" s="7">
        <f>WIG!J44</f>
        <v>0.10236360432578273</v>
      </c>
      <c r="Z44" s="7">
        <f>(B207-B212)/(B207)</f>
        <v>1.3422818791946308E-2</v>
      </c>
    </row>
    <row r="45" spans="1:26" ht="14.25" customHeight="1">
      <c r="A45" s="46">
        <v>20050302</v>
      </c>
      <c r="B45" s="46">
        <v>123.5</v>
      </c>
      <c r="C45" s="7">
        <f t="shared" si="0"/>
        <v>-1.5936254980079681E-2</v>
      </c>
      <c r="D45" s="7">
        <f>WIG!C45</f>
        <v>-2.8078885446196342E-2</v>
      </c>
      <c r="G45" s="324"/>
      <c r="H45" s="3" t="s">
        <v>26</v>
      </c>
      <c r="I45" s="7">
        <f>AVERAGE(C878:C900)</f>
        <v>4.4776598630645289E-3</v>
      </c>
      <c r="J45" s="241">
        <f>SLOPE(C683:C702,D683:D702)</f>
        <v>1.4180374133448317</v>
      </c>
      <c r="K45" s="241">
        <f>INTERCEPT(C683:C702,D683:D702)</f>
        <v>3.2559484751627813E-3</v>
      </c>
      <c r="L45" s="7">
        <f>RSQ(C683:C702,D683:D702)</f>
        <v>0.4811094312430812</v>
      </c>
      <c r="N45" s="7">
        <f>(B641-B662)/B641</f>
        <v>5.6751467710371817E-2</v>
      </c>
      <c r="O45" s="7">
        <f>WIG!J45</f>
        <v>0.13028825693707485</v>
      </c>
      <c r="Z45" s="7">
        <f>(B212-B217)/(B212)</f>
        <v>0</v>
      </c>
    </row>
    <row r="46" spans="1:26" ht="14.25" customHeight="1">
      <c r="A46" s="46">
        <v>20050303</v>
      </c>
      <c r="B46" s="46">
        <v>125</v>
      </c>
      <c r="C46" s="7">
        <f t="shared" si="0"/>
        <v>1.2145748987854251E-2</v>
      </c>
      <c r="D46" s="7">
        <f>WIG!C46</f>
        <v>5.3166303804638654E-3</v>
      </c>
      <c r="G46" s="324"/>
      <c r="H46" s="3" t="s">
        <v>27</v>
      </c>
      <c r="I46" s="7">
        <f>AVERAGE(C901:C920)</f>
        <v>-4.3895225798375164E-3</v>
      </c>
      <c r="J46" s="241">
        <f>SLOPE(C703:C725,D703:D725)</f>
        <v>0.82839672150207</v>
      </c>
      <c r="K46" s="241">
        <f>INTERCEPT(C703:C725,D703:D725)</f>
        <v>-1.8837482468944504E-4</v>
      </c>
      <c r="L46" s="7">
        <f>RSQ(C703:C725,D703:D725)</f>
        <v>0.39689425733905759</v>
      </c>
      <c r="N46" s="7">
        <f>(B663-B684)/B663</f>
        <v>-5.1440329218106998E-2</v>
      </c>
      <c r="O46" s="7">
        <f>WIG!J46</f>
        <v>-6.7299445587284817E-2</v>
      </c>
      <c r="Z46" s="7">
        <f>(B217-B222)/(B217)</f>
        <v>-2.0408163265306121E-2</v>
      </c>
    </row>
    <row r="47" spans="1:26" ht="14.25" customHeight="1">
      <c r="A47" s="46">
        <v>20050304</v>
      </c>
      <c r="B47" s="46">
        <v>125</v>
      </c>
      <c r="C47" s="7">
        <f t="shared" si="0"/>
        <v>0</v>
      </c>
      <c r="D47" s="7">
        <f>WIG!C47</f>
        <v>9.4523201693368746E-3</v>
      </c>
      <c r="G47" s="324"/>
      <c r="H47" s="3" t="s">
        <v>28</v>
      </c>
      <c r="I47" s="7">
        <f>AVERAGE(C921:C942)</f>
        <v>-5.3699362235107755E-3</v>
      </c>
      <c r="J47" s="241">
        <f>SLOPE(C726:C746,D726:D746)</f>
        <v>0.73202257244518376</v>
      </c>
      <c r="K47" s="241">
        <f>INTERCEPT(C726:C746,D726:D746)</f>
        <v>-2.6200720167350146E-3</v>
      </c>
      <c r="L47" s="7">
        <f>RSQ(C726:C746,D726:D746)</f>
        <v>0.31831223993506569</v>
      </c>
      <c r="N47" s="7">
        <f>(B685-B704)/B685</f>
        <v>-0.10881801125703565</v>
      </c>
      <c r="O47" s="7">
        <f>WIG!J47</f>
        <v>-1.1647917234008067E-2</v>
      </c>
      <c r="Z47" s="7">
        <f>(B222-B227)/(B222)</f>
        <v>-0.05</v>
      </c>
    </row>
    <row r="48" spans="1:26" ht="14.25" customHeight="1">
      <c r="A48" s="46">
        <v>20050307</v>
      </c>
      <c r="B48" s="46">
        <v>127.5</v>
      </c>
      <c r="C48" s="7">
        <f t="shared" si="0"/>
        <v>0.02</v>
      </c>
      <c r="D48" s="7">
        <f>WIG!C48</f>
        <v>5.9828534874357096E-3</v>
      </c>
      <c r="G48" s="324"/>
      <c r="H48" s="3" t="s">
        <v>29</v>
      </c>
      <c r="I48" s="7">
        <f>AVERAGE(C943:C965)</f>
        <v>-2.0462358752744787E-2</v>
      </c>
      <c r="J48" s="241">
        <f>SLOPE(C747:C763,D747:D763)</f>
        <v>1.2076022746947366</v>
      </c>
      <c r="K48" s="241">
        <f>INTERCEPT(C747:C763,D747:D763)</f>
        <v>9.6469351979874308E-4</v>
      </c>
      <c r="L48" s="7">
        <f>RSQ(C747:C763,D747:D763)</f>
        <v>0.46693616641949209</v>
      </c>
      <c r="N48" s="7">
        <f>(B705-B727)/B705</f>
        <v>0.13333333333333333</v>
      </c>
      <c r="O48" s="7">
        <f>WIG!J48</f>
        <v>0.12670303753551629</v>
      </c>
      <c r="Z48" s="7">
        <f>(B227-B232)/(B227)</f>
        <v>-1.5873015873015872E-2</v>
      </c>
    </row>
    <row r="49" spans="1:26" ht="14.25" customHeight="1">
      <c r="A49" s="46">
        <v>20050308</v>
      </c>
      <c r="B49" s="46">
        <v>126</v>
      </c>
      <c r="C49" s="7">
        <f t="shared" si="0"/>
        <v>-1.1764705882352941E-2</v>
      </c>
      <c r="D49" s="7">
        <f>WIG!C49</f>
        <v>-3.8114382422039577E-3</v>
      </c>
      <c r="G49" s="324"/>
      <c r="H49" s="3" t="s">
        <v>30</v>
      </c>
      <c r="I49" s="7">
        <f>AVERAGE(C966:C984)</f>
        <v>7.857890621111285E-3</v>
      </c>
      <c r="J49" s="241">
        <f>SLOPE(C666:C687,D666:D687)</f>
        <v>0.8054748498733828</v>
      </c>
      <c r="K49" s="241">
        <f>INTERCEPT(C666:C687,D666:D687)</f>
        <v>3.7794717785553174E-3</v>
      </c>
      <c r="L49" s="7">
        <f>RSQ(C666:C687,D666:D687)</f>
        <v>0.35926582537562657</v>
      </c>
      <c r="N49" s="7">
        <f>(B728-B748)/B728</f>
        <v>8.6538461538461536E-2</v>
      </c>
      <c r="O49" s="7">
        <f>WIG!J49</f>
        <v>9.6582812225775843E-3</v>
      </c>
      <c r="Z49" s="7">
        <f>(B232-B237)/(B232)</f>
        <v>6.2500000000000003E-3</v>
      </c>
    </row>
    <row r="50" spans="1:26" ht="14.25" customHeight="1">
      <c r="A50" s="46">
        <v>20050309</v>
      </c>
      <c r="B50" s="46">
        <v>133</v>
      </c>
      <c r="C50" s="7">
        <f t="shared" si="0"/>
        <v>5.5555555555555552E-2</v>
      </c>
      <c r="D50" s="7">
        <f>WIG!C50</f>
        <v>1.1387743472019854E-2</v>
      </c>
      <c r="G50" s="324"/>
      <c r="H50" s="3" t="s">
        <v>31</v>
      </c>
      <c r="I50" s="7">
        <f>AVERAGE(C985:C1004)</f>
        <v>-2.6462491969946548E-3</v>
      </c>
      <c r="J50" s="241">
        <f>SLOPE(C688:C707,D688:D707)</f>
        <v>1.6142460670675256</v>
      </c>
      <c r="K50" s="241">
        <f>INTERCEPT(C688:C707,D688:D707)</f>
        <v>3.014643445489136E-3</v>
      </c>
      <c r="L50" s="7">
        <f>RSQ(C688:C707,D688:D707)</f>
        <v>0.51002253547148013</v>
      </c>
      <c r="N50" s="7">
        <f>(B749-B765)/B749</f>
        <v>0.1728525980911983</v>
      </c>
      <c r="O50" s="7">
        <f>WIG!J50</f>
        <v>0.15459155402294594</v>
      </c>
      <c r="Z50" s="7">
        <f>(B237-B242)/(B237)</f>
        <v>-6.2893081761006293E-3</v>
      </c>
    </row>
    <row r="51" spans="1:26" ht="14.25" customHeight="1">
      <c r="A51" s="46">
        <v>20050310</v>
      </c>
      <c r="B51" s="46">
        <v>133</v>
      </c>
      <c r="C51" s="7">
        <f t="shared" si="0"/>
        <v>0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6986055746281679E-2</v>
      </c>
      <c r="J51" s="241">
        <f>SLOPE(C708:C730,D708:D730)</f>
        <v>0.48145241258937632</v>
      </c>
      <c r="K51" s="241">
        <f>INTERCEPT(C708:C730,D708:D730)</f>
        <v>-3.018251233832015E-3</v>
      </c>
      <c r="L51" s="7">
        <f>RSQ(C708:C730,D708:D730)</f>
        <v>0.2642698441493454</v>
      </c>
      <c r="N51" s="7">
        <f>(B647-B668)/B647</f>
        <v>7.293666026871401E-2</v>
      </c>
      <c r="O51" s="7">
        <f>WIG!J51</f>
        <v>4.9292462385358338E-2</v>
      </c>
      <c r="Z51" s="7">
        <f>(B242-B247)/(B242)</f>
        <v>3.1250000000000002E-3</v>
      </c>
    </row>
    <row r="52" spans="1:26" ht="14.25" customHeight="1">
      <c r="A52" s="46">
        <v>20050311</v>
      </c>
      <c r="B52" s="46">
        <v>132</v>
      </c>
      <c r="C52" s="7">
        <f t="shared" si="0"/>
        <v>-7.5187969924812026E-3</v>
      </c>
      <c r="D52" s="7">
        <f>WIG!C52</f>
        <v>-1.3530303593219951E-2</v>
      </c>
      <c r="G52" s="324"/>
      <c r="H52" s="3" t="s">
        <v>21</v>
      </c>
      <c r="I52" s="7">
        <f>AVERAGE(C1025:C1044)</f>
        <v>-1.6345669503983536E-2</v>
      </c>
      <c r="J52" s="241">
        <f>SLOPE(C731:C751,D731:D751)</f>
        <v>1.0483655254850341</v>
      </c>
      <c r="K52" s="241">
        <f>INTERCEPT(C731:C751,D731:D751)</f>
        <v>-2.7835001198348312E-3</v>
      </c>
      <c r="L52" s="7">
        <f>RSQ(C731:C751,D731:D751)</f>
        <v>0.46353642002492224</v>
      </c>
      <c r="N52" s="7">
        <f>(B669-B690)/B669</f>
        <v>-0.10803324099722988</v>
      </c>
      <c r="O52" s="7">
        <f>WIG!J52</f>
        <v>-3.0007737985096011E-2</v>
      </c>
      <c r="Z52" s="7">
        <f>(B247-B252)/(B247)</f>
        <v>-7.5235109717868343E-2</v>
      </c>
    </row>
    <row r="53" spans="1:26" ht="14.25" customHeight="1">
      <c r="A53" s="46">
        <v>20050314</v>
      </c>
      <c r="B53" s="46">
        <v>134.5</v>
      </c>
      <c r="C53" s="7">
        <f t="shared" si="0"/>
        <v>1.893939393939394E-2</v>
      </c>
      <c r="D53" s="7">
        <f>WIG!C53</f>
        <v>-1.1325426948750997E-2</v>
      </c>
      <c r="G53" s="324"/>
      <c r="H53" s="3" t="s">
        <v>22</v>
      </c>
      <c r="I53" s="7">
        <f>AVERAGE(C1045:C1066)</f>
        <v>5.411891314032918E-3</v>
      </c>
      <c r="J53" s="241">
        <f>SLOPE(C752:C768,D752:D768)</f>
        <v>0.84879192681442872</v>
      </c>
      <c r="K53" s="241">
        <f>INTERCEPT(C752:C768,D752:D768)</f>
        <v>-5.1771911623484171E-3</v>
      </c>
      <c r="L53" s="7">
        <f>RSQ(C752:C768,D752:D768)</f>
        <v>0.43512232566057496</v>
      </c>
      <c r="N53" s="7">
        <f>(B691-B710)/B691</f>
        <v>-0.11195445920303605</v>
      </c>
      <c r="O53" s="7">
        <f>WIG!J53</f>
        <v>-3.9430912092995068E-2</v>
      </c>
      <c r="Z53" s="7">
        <f>(B252-B257)/(B252)</f>
        <v>-8.7463556851311956E-3</v>
      </c>
    </row>
    <row r="54" spans="1:26" ht="14.25" customHeight="1">
      <c r="A54" s="46">
        <v>20050315</v>
      </c>
      <c r="B54" s="46">
        <v>133</v>
      </c>
      <c r="C54" s="7">
        <f t="shared" si="0"/>
        <v>-1.1152416356877323E-2</v>
      </c>
      <c r="D54" s="7">
        <f>WIG!C54</f>
        <v>1.6933303005029284E-3</v>
      </c>
      <c r="G54" s="324"/>
      <c r="H54" s="3" t="s">
        <v>23</v>
      </c>
      <c r="I54" s="7">
        <f>AVERAGE(C1067:C1086)</f>
        <v>1.952703601369251E-2</v>
      </c>
      <c r="J54" s="241">
        <f>SLOPE(C671:C692,D671:D692)</f>
        <v>1.0611977182974091</v>
      </c>
      <c r="K54" s="241">
        <f>INTERCEPT(C671:C692,D671:D692)</f>
        <v>3.3364158871518872E-3</v>
      </c>
      <c r="L54" s="7">
        <f>RSQ(C671:C692,D671:D692)</f>
        <v>0.41874520394072912</v>
      </c>
      <c r="N54" s="7">
        <f>(B711-B733)/B711</f>
        <v>0.14995715509854327</v>
      </c>
      <c r="O54" s="7">
        <f>WIG!J54</f>
        <v>0.14195419430629871</v>
      </c>
      <c r="Z54" s="7">
        <f>(B257-B262)/(B257)</f>
        <v>-2.8901734104046241E-3</v>
      </c>
    </row>
    <row r="55" spans="1:26" ht="14.25" customHeight="1">
      <c r="A55" s="46">
        <v>20050316</v>
      </c>
      <c r="B55" s="46">
        <v>129</v>
      </c>
      <c r="C55" s="7">
        <f t="shared" si="0"/>
        <v>-3.007518796992481E-2</v>
      </c>
      <c r="D55" s="7">
        <f>WIG!C55</f>
        <v>-1.9738213347784434E-2</v>
      </c>
      <c r="G55" s="324"/>
      <c r="H55" s="3" t="s">
        <v>24</v>
      </c>
      <c r="I55" s="7">
        <f>AVERAGE(C1087:C1106)</f>
        <v>-8.4441562632376504E-4</v>
      </c>
      <c r="J55" s="241">
        <f>SLOPE(C693:C712,D693:D712)</f>
        <v>1.1913038729668488</v>
      </c>
      <c r="K55" s="241">
        <f>INTERCEPT(C693:C712,D693:D712)</f>
        <v>3.2249787605215549E-3</v>
      </c>
      <c r="L55" s="7">
        <f>RSQ(C693:C712,D693:D712)</f>
        <v>0.43754192136524467</v>
      </c>
      <c r="N55" s="7">
        <f>(B734-B754)/B734</f>
        <v>-4.001600640255875E-4</v>
      </c>
      <c r="O55" s="7">
        <f>WIG!J55</f>
        <v>4.6066268734422195E-3</v>
      </c>
      <c r="Z55" s="7">
        <f>(B262-B267)/(B262)</f>
        <v>-0.14121037463976946</v>
      </c>
    </row>
    <row r="56" spans="1:26" ht="14.25" customHeight="1">
      <c r="A56" s="46">
        <v>20050317</v>
      </c>
      <c r="B56" s="46">
        <v>128</v>
      </c>
      <c r="C56" s="7">
        <f t="shared" si="0"/>
        <v>-7.7519379844961239E-3</v>
      </c>
      <c r="D56" s="7">
        <f>WIG!C56</f>
        <v>-6.8592309589008442E-3</v>
      </c>
      <c r="G56" s="324"/>
      <c r="H56" s="3" t="s">
        <v>25</v>
      </c>
      <c r="I56" s="7">
        <f>AVERAGE(C1107:C1127)</f>
        <v>8.1823952589077618E-3</v>
      </c>
      <c r="J56" s="241">
        <f>SLOPE(C713:C735,D713:D735)</f>
        <v>0.45282350911890878</v>
      </c>
      <c r="K56" s="241">
        <f>INTERCEPT(C713:C735,D713:D735)</f>
        <v>-4.4733675690667553E-3</v>
      </c>
      <c r="L56" s="7">
        <f>RSQ(C713:C735,D713:D735)</f>
        <v>0.23368880408465784</v>
      </c>
      <c r="N56" s="7">
        <f>(B755-B771)/B755</f>
        <v>0.22268041237113403</v>
      </c>
      <c r="O56" s="7">
        <f>WIG!J56</f>
        <v>0.14371516651870331</v>
      </c>
      <c r="Z56" s="7">
        <f>(B267-B272)/(B267)</f>
        <v>2.0202020202020204E-2</v>
      </c>
    </row>
    <row r="57" spans="1:26" ht="14.25" customHeight="1">
      <c r="A57" s="46">
        <v>20050318</v>
      </c>
      <c r="B57" s="46">
        <v>124</v>
      </c>
      <c r="C57" s="7">
        <f t="shared" si="0"/>
        <v>-3.125E-2</v>
      </c>
      <c r="D57" s="7">
        <f>WIG!C57</f>
        <v>8.4965363684133301E-3</v>
      </c>
      <c r="G57" s="324"/>
      <c r="H57" s="3" t="s">
        <v>26</v>
      </c>
      <c r="I57" s="7">
        <f>AVERAGE(C1128:C1150)</f>
        <v>6.1970384835445388E-3</v>
      </c>
      <c r="J57" s="241">
        <f>SLOPE(C736:C756,D736:D756)</f>
        <v>1.0727538453220522</v>
      </c>
      <c r="K57" s="241">
        <f>INTERCEPT(C736:C756,D736:D756)</f>
        <v>-2.1616240379966839E-4</v>
      </c>
      <c r="L57" s="7">
        <f>RSQ(C736:C756,D736:D756)</f>
        <v>0.40338552521387927</v>
      </c>
      <c r="N57" s="7">
        <f>(B653-B674)/B653</f>
        <v>-1.4E-2</v>
      </c>
      <c r="O57" s="7">
        <f>WIG!J57</f>
        <v>4.5032440930789144E-3</v>
      </c>
      <c r="Z57" s="7">
        <f>(B272-B277)/(B272)</f>
        <v>4.6391752577319589E-2</v>
      </c>
    </row>
    <row r="58" spans="1:26" ht="14.25" customHeight="1">
      <c r="A58" s="46">
        <v>20050321</v>
      </c>
      <c r="B58" s="46">
        <v>119.5</v>
      </c>
      <c r="C58" s="7">
        <f t="shared" si="0"/>
        <v>-3.6290322580645164E-2</v>
      </c>
      <c r="D58" s="7">
        <f>WIG!C58</f>
        <v>-1.6319553072625708E-2</v>
      </c>
      <c r="G58" s="324"/>
      <c r="H58" s="3" t="s">
        <v>27</v>
      </c>
      <c r="I58" s="7">
        <f>AVERAGE(C1151:C1171)</f>
        <v>1.3225795382684188E-2</v>
      </c>
      <c r="J58" s="241">
        <f>SLOPE(C757:C773,D757:D773)</f>
        <v>1.0415032460220313</v>
      </c>
      <c r="K58" s="241">
        <f>INTERCEPT(C757:C773,D757:D773)</f>
        <v>-5.3397260468222348E-3</v>
      </c>
      <c r="L58" s="7">
        <f>RSQ(C757:C773,D757:D773)</f>
        <v>0.60942184058149751</v>
      </c>
      <c r="N58" s="7">
        <f>(B675-B696)/B675</f>
        <v>-7.5697211155378488E-2</v>
      </c>
      <c r="O58" s="7">
        <f>WIG!J58</f>
        <v>-1.0765444085123503E-2</v>
      </c>
      <c r="Z58" s="7">
        <f>(B277-B282)/(B277)</f>
        <v>0</v>
      </c>
    </row>
    <row r="59" spans="1:26" ht="14.25" customHeight="1">
      <c r="A59" s="46">
        <v>20050322</v>
      </c>
      <c r="B59" s="46">
        <v>121.5</v>
      </c>
      <c r="C59" s="7">
        <f t="shared" si="0"/>
        <v>1.6736401673640166E-2</v>
      </c>
      <c r="D59" s="7">
        <f>WIG!C59</f>
        <v>1.6236291175693373E-2</v>
      </c>
      <c r="G59" s="324"/>
      <c r="H59" s="3" t="s">
        <v>28</v>
      </c>
      <c r="I59" s="7">
        <f>AVERAGE(C1172:C1193)</f>
        <v>-1.4461373198356063E-3</v>
      </c>
      <c r="J59" s="241">
        <f>SLOPE(C676:C697,D676:D697)</f>
        <v>1.1902477172094568</v>
      </c>
      <c r="K59" s="241">
        <f>INTERCEPT(C676:C697,D676:D697)</f>
        <v>2.935569333034971E-3</v>
      </c>
      <c r="L59" s="7">
        <f>RSQ(C676:C697,D676:D697)</f>
        <v>0.43950417709877049</v>
      </c>
      <c r="N59" s="7">
        <f>(B697-B716)/B697</f>
        <v>-2.197802197802198E-2</v>
      </c>
      <c r="O59" s="7">
        <f>WIG!J59</f>
        <v>-9.7562940963649841E-3</v>
      </c>
      <c r="Z59" s="7">
        <f>(B282-B287)/(B282)</f>
        <v>-1.0810810810810811E-2</v>
      </c>
    </row>
    <row r="60" spans="1:26" ht="14.25" customHeight="1">
      <c r="A60" s="46">
        <v>20050323</v>
      </c>
      <c r="B60" s="46">
        <v>120</v>
      </c>
      <c r="C60" s="7">
        <f t="shared" si="0"/>
        <v>-1.2345679012345678E-2</v>
      </c>
      <c r="D60" s="7">
        <f>WIG!C60</f>
        <v>-1.4403525995085758E-3</v>
      </c>
      <c r="G60" s="324"/>
      <c r="H60" s="3" t="s">
        <v>29</v>
      </c>
      <c r="I60" s="7">
        <f>AVERAGE(C1194:C1215)</f>
        <v>6.1852571668463167E-3</v>
      </c>
      <c r="J60" s="241">
        <f>SLOPE(C698:C717,D698:D717)</f>
        <v>1.3632549784919024</v>
      </c>
      <c r="K60" s="241">
        <f>INTERCEPT(C698:C717,D698:D717)</f>
        <v>-3.7081187178309306E-4</v>
      </c>
      <c r="L60" s="7">
        <f>RSQ(C698:C717,D698:D717)</f>
        <v>0.51169363250246003</v>
      </c>
      <c r="N60" s="7">
        <f>(B717-B739)/B717</f>
        <v>6.7219152854511965E-2</v>
      </c>
      <c r="O60" s="7">
        <f>WIG!J60</f>
        <v>5.8552952647980529E-2</v>
      </c>
      <c r="Z60" s="7">
        <f>(B287-B292)/(B287)</f>
        <v>-4.2780748663101602E-2</v>
      </c>
    </row>
    <row r="61" spans="1:26" ht="14.25" customHeight="1">
      <c r="A61" s="46">
        <v>20050324</v>
      </c>
      <c r="B61" s="46">
        <v>120.5</v>
      </c>
      <c r="C61" s="7">
        <f t="shared" si="0"/>
        <v>4.1666666666666666E-3</v>
      </c>
      <c r="D61" s="7">
        <f>WIG!C61</f>
        <v>3.9817938891850016E-3</v>
      </c>
      <c r="G61" s="324"/>
      <c r="H61" s="3" t="s">
        <v>30</v>
      </c>
      <c r="I61" s="7">
        <f>AVERAGE(C1216:C1235)</f>
        <v>-8.1977414225554955E-3</v>
      </c>
      <c r="J61" s="241">
        <f>SLOPE(C718:C740,D718:D740)</f>
        <v>0.46113253745155774</v>
      </c>
      <c r="K61" s="241">
        <f>INTERCEPT(C718:C740,D718:D740)</f>
        <v>-1.7017265648966264E-3</v>
      </c>
      <c r="L61" s="7">
        <f>RSQ(C718:C740,D718:D740)</f>
        <v>0.33316277763829161</v>
      </c>
      <c r="N61" s="7">
        <f>(B740-B760)/B740</f>
        <v>0.16689655172413792</v>
      </c>
      <c r="O61" s="7">
        <f>WIG!J61</f>
        <v>0.12047703805755001</v>
      </c>
      <c r="Z61" s="7">
        <f>(B292-B297)/(B292)</f>
        <v>1.5384615384615385E-2</v>
      </c>
    </row>
    <row r="62" spans="1:26" ht="14.25" customHeight="1">
      <c r="A62" s="46">
        <v>20050329</v>
      </c>
      <c r="B62" s="46">
        <v>123.5</v>
      </c>
      <c r="C62" s="7">
        <f t="shared" si="0"/>
        <v>2.4896265560165973E-2</v>
      </c>
      <c r="D62" s="7">
        <f>WIG!C62</f>
        <v>-2.7723365408446286E-4</v>
      </c>
      <c r="G62" s="324"/>
      <c r="H62" s="3" t="s">
        <v>31</v>
      </c>
      <c r="I62" s="7">
        <f>AVERAGE(C1236:C1256)</f>
        <v>5.9736207967002585E-3</v>
      </c>
      <c r="J62" s="241">
        <f>SLOPE(C741:C761,D741:D761)</f>
        <v>1.2721586475084803</v>
      </c>
      <c r="K62" s="241">
        <f>INTERCEPT(C741:C761,D741:D761)</f>
        <v>-1.9517172861725947E-4</v>
      </c>
      <c r="L62" s="7">
        <f>RSQ(C741:C761,D741:D761)</f>
        <v>0.45299854646248999</v>
      </c>
      <c r="N62" s="7">
        <f>(B761-B777)/B761</f>
        <v>6.9047619047619052E-2</v>
      </c>
      <c r="O62" s="7">
        <f>WIG!J62</f>
        <v>1.9272900718678834E-2</v>
      </c>
      <c r="Z62" s="7">
        <f>(B297-B302)/(B297)</f>
        <v>6.7708333333333329E-2</v>
      </c>
    </row>
    <row r="63" spans="1:26" ht="14.25" customHeight="1">
      <c r="A63" s="46">
        <v>20050330</v>
      </c>
      <c r="B63" s="46">
        <v>126</v>
      </c>
      <c r="C63" s="7">
        <f t="shared" si="0"/>
        <v>2.0242914979757085E-2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1.1667746473585949E-4</v>
      </c>
      <c r="J63" s="241">
        <f>SLOPE(C762:C778,D762:D778)</f>
        <v>1.1848532451903067</v>
      </c>
      <c r="K63" s="241">
        <f>INTERCEPT(C762:C778,D762:D778)</f>
        <v>-2.7756840711199585E-3</v>
      </c>
      <c r="L63" s="7">
        <f>RSQ(C762:C778,D762:D778)</f>
        <v>0.6897995459969003</v>
      </c>
      <c r="N63" s="7">
        <f>(B659-B680)/B659</f>
        <v>2.576808721506442E-2</v>
      </c>
      <c r="O63" s="7">
        <f>WIG!J63</f>
        <v>1.4740152268570236E-3</v>
      </c>
      <c r="Z63" s="7">
        <f>(B302-B307)/(B302)</f>
        <v>0</v>
      </c>
    </row>
    <row r="64" spans="1:26" ht="14.25" customHeight="1">
      <c r="A64" s="46">
        <v>20050331</v>
      </c>
      <c r="B64" s="46">
        <v>127</v>
      </c>
      <c r="C64" s="7">
        <f t="shared" si="0"/>
        <v>7.9365079365079361E-3</v>
      </c>
      <c r="D64" s="7">
        <f>WIG!C64</f>
        <v>9.0461637064773778E-3</v>
      </c>
      <c r="G64" s="324"/>
      <c r="H64" s="3" t="s">
        <v>21</v>
      </c>
      <c r="I64" s="7">
        <f>AVERAGE(C1277:C1296)</f>
        <v>-5.2066786091633033E-3</v>
      </c>
      <c r="J64" s="241">
        <f>SLOPE(C681:C702,D681:D702)</f>
        <v>1.3923618561264846</v>
      </c>
      <c r="K64" s="241">
        <f>INTERCEPT(C681:C702,D681:D702)</f>
        <v>3.0044593944075085E-3</v>
      </c>
      <c r="L64" s="7">
        <f>RSQ(C681:C702,D681:D702)</f>
        <v>0.48785883354265208</v>
      </c>
      <c r="N64" s="7">
        <f>(B681-B702)/B681</f>
        <v>-0.15230460921843689</v>
      </c>
      <c r="O64" s="7">
        <f>WIG!J64</f>
        <v>-5.6229698270261579E-2</v>
      </c>
      <c r="Z64" s="7">
        <f>(B307-B312)/(B307)</f>
        <v>3.0726256983240222E-2</v>
      </c>
    </row>
    <row r="65" spans="1:26" ht="14.25" customHeight="1">
      <c r="A65" s="46">
        <v>20050401</v>
      </c>
      <c r="B65" s="46">
        <v>127</v>
      </c>
      <c r="C65" s="7">
        <f t="shared" si="0"/>
        <v>0</v>
      </c>
      <c r="D65" s="7">
        <f>WIG!C65</f>
        <v>-2.5935095516478124E-3</v>
      </c>
      <c r="G65" s="324"/>
      <c r="H65" s="3" t="s">
        <v>22</v>
      </c>
      <c r="I65" s="7">
        <f>AVERAGE(C1297:C1319)</f>
        <v>5.2539680530790398E-3</v>
      </c>
      <c r="J65" s="241">
        <f>SLOPE(C703:C722,D703:D722)</f>
        <v>1.1274084103277286</v>
      </c>
      <c r="K65" s="241">
        <f>INTERCEPT(C703:C722,D703:D722)</f>
        <v>5.404548444702716E-4</v>
      </c>
      <c r="L65" s="7">
        <f>RSQ(C703:C722,D703:D722)</f>
        <v>0.53796705467245454</v>
      </c>
      <c r="N65" s="7">
        <f>(B703-B722)/B703</f>
        <v>0.13479359730412804</v>
      </c>
      <c r="O65" s="7">
        <f>WIG!J65</f>
        <v>0.10962152543928276</v>
      </c>
      <c r="Z65" s="7">
        <f>(B312-B317)/(B312)</f>
        <v>-2.5936599423631124E-2</v>
      </c>
    </row>
    <row r="66" spans="1:26" ht="14.25" customHeight="1">
      <c r="A66" s="46">
        <v>20050404</v>
      </c>
      <c r="B66" s="46">
        <v>122.5</v>
      </c>
      <c r="C66" s="7">
        <f t="shared" si="0"/>
        <v>-3.5433070866141732E-2</v>
      </c>
      <c r="D66" s="7">
        <f>WIG!C66</f>
        <v>-6.8867003586744904E-4</v>
      </c>
      <c r="G66" s="324"/>
      <c r="H66" s="3" t="s">
        <v>23</v>
      </c>
      <c r="I66" s="7">
        <f>AVERAGE(C1320:C1339)</f>
        <v>4.4828954190772336E-3</v>
      </c>
      <c r="J66" s="241">
        <f>SLOPE(C723:C745,D723:D745)</f>
        <v>0.48183478727779822</v>
      </c>
      <c r="K66" s="241">
        <f>INTERCEPT(C723:C745,D723:D745)</f>
        <v>-7.632964260636916E-4</v>
      </c>
      <c r="L66" s="7">
        <f>RSQ(C723:C745,D723:D745)</f>
        <v>0.21206855308655648</v>
      </c>
      <c r="N66" s="7">
        <f>(B723-B745)/B723</f>
        <v>2.1276595744680851E-2</v>
      </c>
      <c r="O66" s="7">
        <f>WIG!J66</f>
        <v>4.1713846634131285E-3</v>
      </c>
      <c r="Z66" s="7">
        <f>(B317-B322)/(B317)</f>
        <v>-3.6516853932584269E-2</v>
      </c>
    </row>
    <row r="67" spans="1:26" ht="14.25" customHeight="1">
      <c r="A67" s="46">
        <v>20050405</v>
      </c>
      <c r="B67" s="46">
        <v>120</v>
      </c>
      <c r="C67" s="7">
        <f t="shared" si="0"/>
        <v>-2.0408163265306121E-2</v>
      </c>
      <c r="D67" s="7">
        <f>WIG!C67</f>
        <v>8.8580656413018762E-3</v>
      </c>
      <c r="G67" s="324"/>
      <c r="H67" s="3" t="s">
        <v>24</v>
      </c>
      <c r="I67" s="7">
        <f>AVERAGE(C1340:C1359)</f>
        <v>-4.0663599717623835E-3</v>
      </c>
      <c r="J67" s="241">
        <f>SLOPE(C746:C766,D746:D766)</f>
        <v>1.0369138420183543</v>
      </c>
      <c r="K67" s="241">
        <f>INTERCEPT(C746:C766,D746:D766)</f>
        <v>-3.3967898756055021E-3</v>
      </c>
      <c r="L67" s="7">
        <f>RSQ(C746:C766,D746:D766)</f>
        <v>0.41671907374302641</v>
      </c>
      <c r="N67" s="7">
        <f>(B746-B766)/B746</f>
        <v>0.22448979591836735</v>
      </c>
      <c r="O67" s="7">
        <f>WIG!J67</f>
        <v>0.1713114449989705</v>
      </c>
      <c r="Z67" s="7">
        <f>(B322-B327)/(B322)</f>
        <v>1.6260162601626018E-2</v>
      </c>
    </row>
    <row r="68" spans="1:26" ht="14.25" customHeight="1">
      <c r="A68" s="46">
        <v>20050406</v>
      </c>
      <c r="B68" s="46">
        <v>121</v>
      </c>
      <c r="C68" s="7">
        <f t="shared" ref="C68:C131" si="1">(B68-B67)/B67</f>
        <v>8.3333333333333332E-3</v>
      </c>
      <c r="D68" s="7">
        <f>WIG!C68</f>
        <v>5.9662202304429368E-3</v>
      </c>
      <c r="G68" s="324"/>
      <c r="H68" s="3" t="s">
        <v>25</v>
      </c>
      <c r="I68" s="7">
        <f>AVERAGE(C1360:C1380)</f>
        <v>-5.5354742139958179E-3</v>
      </c>
      <c r="J68" s="241">
        <f>SLOPE(C767:C783,D767:D783)</f>
        <v>1.2124943882168275</v>
      </c>
      <c r="K68" s="241">
        <f>INTERCEPT(C767:C783,D767:D783)</f>
        <v>2.0571132778974717E-3</v>
      </c>
      <c r="L68" s="7">
        <f>RSQ(C767:C783,D767:D783)</f>
        <v>0.70119763713519867</v>
      </c>
      <c r="N68" s="7">
        <f>(B767-B783)/B767</f>
        <v>-0.14030261348005502</v>
      </c>
      <c r="O68" s="7">
        <f>WIG!J68</f>
        <v>-0.10907750639416071</v>
      </c>
      <c r="Z68" s="7">
        <f>(B327-B332)/(B327)</f>
        <v>-0.13774104683195593</v>
      </c>
    </row>
    <row r="69" spans="1:26" ht="14.25" customHeight="1">
      <c r="A69" s="46">
        <v>20050407</v>
      </c>
      <c r="B69" s="46">
        <v>121.5</v>
      </c>
      <c r="C69" s="7">
        <f t="shared" si="1"/>
        <v>4.1322314049586778E-3</v>
      </c>
      <c r="D69" s="7">
        <f>WIG!C69</f>
        <v>-8.9867077355003742E-3</v>
      </c>
      <c r="G69" s="324"/>
      <c r="H69" s="3" t="s">
        <v>26</v>
      </c>
      <c r="I69" s="7">
        <f>AVERAGE(C1381:C1402)</f>
        <v>5.9276299471691775E-3</v>
      </c>
      <c r="J69" s="241">
        <f>SLOPE(C686:C707,D686:D707)</f>
        <v>1.5525222378107455</v>
      </c>
      <c r="K69" s="241">
        <f>INTERCEPT(C686:C707,D686:D707)</f>
        <v>4.4065119710559016E-3</v>
      </c>
      <c r="L69" s="7">
        <f>RSQ(C686:C707,D686:D707)</f>
        <v>0.47170015154468381</v>
      </c>
      <c r="N69" s="7">
        <f>(B665-B686)/B665</f>
        <v>-0.11988364845210885</v>
      </c>
      <c r="O69" s="7">
        <f>WIG!J69</f>
        <v>-6.8383658060375913E-2</v>
      </c>
      <c r="Z69" s="7">
        <f>(B332-B337)/(B332)</f>
        <v>-2.4213075060532689E-3</v>
      </c>
    </row>
    <row r="70" spans="1:26" ht="14.25" customHeight="1">
      <c r="A70" s="46">
        <v>20050411</v>
      </c>
      <c r="B70" s="46">
        <v>120</v>
      </c>
      <c r="C70" s="7">
        <f t="shared" si="1"/>
        <v>-1.2345679012345678E-2</v>
      </c>
      <c r="D70" s="7">
        <f>WIG!C70</f>
        <v>8.4909208240836048E-4</v>
      </c>
      <c r="G70" s="324"/>
      <c r="H70" s="3" t="s">
        <v>27</v>
      </c>
      <c r="I70" s="7">
        <f>AVERAGE(C1403:C1424)</f>
        <v>-5.2370074313084071E-4</v>
      </c>
      <c r="J70" s="241">
        <f>SLOPE(C708:C727,D708:D727)</f>
        <v>0.55870865072384301</v>
      </c>
      <c r="K70" s="241">
        <f>INTERCEPT(C708:C727,D708:D727)</f>
        <v>-2.9524886169809022E-3</v>
      </c>
      <c r="L70" s="7">
        <f>RSQ(C708:C727,D708:D727)</f>
        <v>0.29004556176939894</v>
      </c>
      <c r="N70" s="7">
        <f>(B687-B708)/B687</f>
        <v>-7.0255474452554742E-2</v>
      </c>
      <c r="O70" s="7">
        <f>WIG!J70</f>
        <v>-5.9048272842435953E-3</v>
      </c>
      <c r="Z70" s="7">
        <f>(B337-B342)/(B337)</f>
        <v>7.246376811594203E-3</v>
      </c>
    </row>
    <row r="71" spans="1:26" ht="14.25" customHeight="1">
      <c r="A71" s="46">
        <v>20050412</v>
      </c>
      <c r="B71" s="46">
        <v>122.5</v>
      </c>
      <c r="C71" s="7">
        <f t="shared" si="1"/>
        <v>2.0833333333333332E-2</v>
      </c>
      <c r="D71" s="7">
        <f>WIG!C71</f>
        <v>-1.189767342915046E-3</v>
      </c>
      <c r="G71" s="324"/>
      <c r="H71" s="3" t="s">
        <v>28</v>
      </c>
      <c r="I71" s="7">
        <f>AVERAGE(C1425:C1446)</f>
        <v>8.4728539371614056E-4</v>
      </c>
      <c r="J71" s="241">
        <f>SLOPE(C728:C750,D728:D750)</f>
        <v>0.88052515386584063</v>
      </c>
      <c r="K71" s="241">
        <f>INTERCEPT(C728:C750,D728:D750)</f>
        <v>-2.669521441258961E-3</v>
      </c>
      <c r="L71" s="7">
        <f>RSQ(C728:C750,D728:D750)</f>
        <v>0.388023610651132</v>
      </c>
      <c r="N71" s="7">
        <f>(B709-B728)/B709</f>
        <v>0.12457912457912458</v>
      </c>
      <c r="O71" s="7">
        <f>WIG!J71</f>
        <v>0.12796063092036111</v>
      </c>
      <c r="Z71" s="7">
        <f>(B342-B347)/(B342)</f>
        <v>5.1094890510948905E-2</v>
      </c>
    </row>
    <row r="72" spans="1:26" ht="14.25" customHeight="1">
      <c r="A72" s="46">
        <v>20050413</v>
      </c>
      <c r="B72" s="46">
        <v>122</v>
      </c>
      <c r="C72" s="7">
        <f t="shared" si="1"/>
        <v>-4.0816326530612249E-3</v>
      </c>
      <c r="D72" s="7">
        <f>WIG!C72</f>
        <v>-5.3283094986636447E-4</v>
      </c>
      <c r="G72" s="324"/>
      <c r="H72" s="3" t="s">
        <v>29</v>
      </c>
      <c r="I72" s="7">
        <f>AVERAGE(C1447:C1467)</f>
        <v>5.2721411996109373E-3</v>
      </c>
      <c r="J72" s="241">
        <f>SLOPE(C751:C771,D751:D771)</f>
        <v>0.97113751952529082</v>
      </c>
      <c r="K72" s="241">
        <f>INTERCEPT(C751:C771,D751:D771)</f>
        <v>-4.8355460418010917E-3</v>
      </c>
      <c r="L72" s="7">
        <f>RSQ(C751:C771,D751:D771)</f>
        <v>0.51713904099375174</v>
      </c>
      <c r="N72" s="7">
        <f>(B729-B751)/B729</f>
        <v>5.4860442733397498E-2</v>
      </c>
      <c r="O72" s="7">
        <f>WIG!J72</f>
        <v>-2.0520539471039233E-2</v>
      </c>
      <c r="Z72" s="7">
        <f>(B347-B352)/(B347)</f>
        <v>6.1538461538461542E-2</v>
      </c>
    </row>
    <row r="73" spans="1:26" ht="14.25" customHeight="1">
      <c r="A73" s="46">
        <v>20050414</v>
      </c>
      <c r="B73" s="46">
        <v>123</v>
      </c>
      <c r="C73" s="7">
        <f t="shared" si="1"/>
        <v>8.1967213114754103E-3</v>
      </c>
      <c r="D73" s="7">
        <f>WIG!C73</f>
        <v>-9.6678356629043803E-3</v>
      </c>
      <c r="G73" s="324"/>
      <c r="H73" s="3" t="s">
        <v>30</v>
      </c>
      <c r="I73" s="7">
        <f>AVERAGE(C1468:C1487)</f>
        <v>-1.1487964603846786E-3</v>
      </c>
      <c r="J73" s="241">
        <f>SLOPE(C772:C788,D772:D788)</f>
        <v>1.457180310178853</v>
      </c>
      <c r="K73" s="241">
        <f>INTERCEPT(C772:C788,D772:D788)</f>
        <v>4.5720014904485065E-3</v>
      </c>
      <c r="L73" s="7">
        <f>RSQ(C772:C788,D772:D788)</f>
        <v>0.76171614965224799</v>
      </c>
      <c r="N73" s="7">
        <f>(B752-B772)/B752</f>
        <v>0.27524950099800394</v>
      </c>
      <c r="O73" s="7">
        <f>WIG!J73</f>
        <v>0.17554025366980355</v>
      </c>
      <c r="Z73" s="7">
        <f>(B352-B357)/(B352)</f>
        <v>3.825136612021858E-2</v>
      </c>
    </row>
    <row r="74" spans="1:26" ht="14.25" customHeight="1">
      <c r="A74" s="46">
        <v>20050415</v>
      </c>
      <c r="B74" s="46">
        <v>120.5</v>
      </c>
      <c r="C74" s="7">
        <f t="shared" si="1"/>
        <v>-2.032520325203252E-2</v>
      </c>
      <c r="D74" s="7">
        <f>WIG!C74</f>
        <v>-6.7001538794860069E-3</v>
      </c>
      <c r="G74" s="324"/>
      <c r="H74" s="3" t="s">
        <v>31</v>
      </c>
      <c r="I74" s="7">
        <f>AVERAGE(C1488:C1509)</f>
        <v>3.8489975122595363E-3</v>
      </c>
      <c r="J74" s="241">
        <f>SLOPE(C691:C712,D691:D712)</f>
        <v>1.2713530408392231</v>
      </c>
      <c r="K74" s="241">
        <f>INTERCEPT(C691:C712,D691:D712)</f>
        <v>2.7987604261328373E-3</v>
      </c>
      <c r="L74" s="7">
        <f>RSQ(C691:C712,D691:D712)</f>
        <v>0.45533043268535034</v>
      </c>
      <c r="N74" s="7">
        <f>(B773-B789)/B773</f>
        <v>-0.16507430997876854</v>
      </c>
      <c r="O74" s="7">
        <f>WIG!J74</f>
        <v>-3.7479596486630087E-2</v>
      </c>
      <c r="Z74" s="7">
        <f>(B357-B362)/(B357)</f>
        <v>-4.5454545454545456E-2</v>
      </c>
    </row>
    <row r="75" spans="1:26">
      <c r="A75" s="46">
        <v>20050418</v>
      </c>
      <c r="B75" s="46">
        <v>117.5</v>
      </c>
      <c r="C75" s="7">
        <f t="shared" si="1"/>
        <v>-2.4896265560165973E-2</v>
      </c>
      <c r="D75" s="7">
        <f>WIG!C75</f>
        <v>-1.9373987564914957E-2</v>
      </c>
      <c r="Z75" s="7">
        <f>(B362-B367)/(B362)</f>
        <v>0.125</v>
      </c>
    </row>
    <row r="76" spans="1:26">
      <c r="A76" s="46">
        <v>20050419</v>
      </c>
      <c r="B76" s="46">
        <v>118</v>
      </c>
      <c r="C76" s="7">
        <f t="shared" si="1"/>
        <v>4.2553191489361703E-3</v>
      </c>
      <c r="D76" s="7">
        <f>WIG!C76</f>
        <v>-1.7650126663373814E-4</v>
      </c>
      <c r="Z76" s="7">
        <f>(B367-B372)/(B367)</f>
        <v>-2.7950310559006212E-2</v>
      </c>
    </row>
    <row r="77" spans="1:26">
      <c r="A77" s="46">
        <v>20050420</v>
      </c>
      <c r="B77" s="46">
        <v>118</v>
      </c>
      <c r="C77" s="7">
        <f t="shared" si="1"/>
        <v>0</v>
      </c>
      <c r="D77" s="7">
        <f>WIG!C77</f>
        <v>-9.7992579563922766E-3</v>
      </c>
      <c r="Z77" s="7">
        <f>(B372-B377)/(B372)</f>
        <v>-7.2507552870090641E-2</v>
      </c>
    </row>
    <row r="78" spans="1:26">
      <c r="A78" s="46">
        <v>20050421</v>
      </c>
      <c r="B78" s="46">
        <v>119</v>
      </c>
      <c r="C78" s="7">
        <f t="shared" si="1"/>
        <v>8.4745762711864406E-3</v>
      </c>
      <c r="D78" s="7">
        <f>WIG!C78</f>
        <v>9.9683122688837209E-3</v>
      </c>
      <c r="Z78" s="7">
        <f>(B377-B382)/(B377)</f>
        <v>-7.0422535211267609E-2</v>
      </c>
    </row>
    <row r="79" spans="1:26">
      <c r="A79" s="46">
        <v>20050422</v>
      </c>
      <c r="B79" s="46">
        <v>122.5</v>
      </c>
      <c r="C79" s="7">
        <f t="shared" si="1"/>
        <v>2.9411764705882353E-2</v>
      </c>
      <c r="D79" s="7">
        <f>WIG!C79</f>
        <v>7.2654042019310661E-3</v>
      </c>
      <c r="Z79" s="7">
        <f>(B382-B387)/(B382)</f>
        <v>-1.0526315789473684E-2</v>
      </c>
    </row>
    <row r="80" spans="1:26">
      <c r="A80" s="46">
        <v>20050425</v>
      </c>
      <c r="B80" s="46">
        <v>122.5</v>
      </c>
      <c r="C80" s="7">
        <f t="shared" si="1"/>
        <v>0</v>
      </c>
      <c r="D80" s="7">
        <f>WIG!C80</f>
        <v>1.1750943316585145E-3</v>
      </c>
      <c r="Z80" s="7">
        <f>(B387-B392)/(B387)</f>
        <v>-5.208333333333333E-3</v>
      </c>
    </row>
    <row r="81" spans="1:26">
      <c r="A81" s="46">
        <v>20050426</v>
      </c>
      <c r="B81" s="46">
        <v>121</v>
      </c>
      <c r="C81" s="7">
        <f t="shared" si="1"/>
        <v>-1.2244897959183673E-2</v>
      </c>
      <c r="D81" s="7">
        <f>WIG!C81</f>
        <v>-9.5451872787050019E-3</v>
      </c>
      <c r="Z81" s="7">
        <f>(B392-B397)/(B392)</f>
        <v>-7.2538860103626937E-2</v>
      </c>
    </row>
    <row r="82" spans="1:26">
      <c r="A82" s="46">
        <v>20050427</v>
      </c>
      <c r="B82" s="46">
        <v>119</v>
      </c>
      <c r="C82" s="7">
        <f t="shared" si="1"/>
        <v>-1.6528925619834711E-2</v>
      </c>
      <c r="D82" s="7">
        <f>WIG!C82</f>
        <v>-1.4146585257861105E-2</v>
      </c>
      <c r="Z82" s="7">
        <f>(B397-B402)/(B397)</f>
        <v>9.6618357487922701E-3</v>
      </c>
    </row>
    <row r="83" spans="1:26">
      <c r="A83" s="46">
        <v>20050428</v>
      </c>
      <c r="B83" s="46">
        <v>118</v>
      </c>
      <c r="C83" s="7">
        <f t="shared" si="1"/>
        <v>-8.4033613445378148E-3</v>
      </c>
      <c r="D83" s="7">
        <f>WIG!C83</f>
        <v>-8.2110516692156157E-3</v>
      </c>
      <c r="Z83" s="7">
        <f>(B402-B407)/(B402)</f>
        <v>-5.3658536585365853E-2</v>
      </c>
    </row>
    <row r="84" spans="1:26">
      <c r="A84" s="46">
        <v>20050429</v>
      </c>
      <c r="B84" s="46">
        <v>121</v>
      </c>
      <c r="C84" s="7">
        <f t="shared" si="1"/>
        <v>2.5423728813559324E-2</v>
      </c>
      <c r="D84" s="7">
        <f>WIG!C84</f>
        <v>3.3875654773844132E-3</v>
      </c>
      <c r="Z84" s="7">
        <f>(B407-B412)/(B407)</f>
        <v>-6.9444444444444448E-2</v>
      </c>
    </row>
    <row r="85" spans="1:26">
      <c r="A85" s="46">
        <v>20050502</v>
      </c>
      <c r="B85" s="46">
        <v>121</v>
      </c>
      <c r="C85" s="7">
        <f t="shared" si="1"/>
        <v>0</v>
      </c>
      <c r="D85" s="7">
        <f>WIG!C85</f>
        <v>2.8454004266745049E-3</v>
      </c>
      <c r="Z85" s="7">
        <f>(B412-B417)/(B412)</f>
        <v>-4.329004329004329E-3</v>
      </c>
    </row>
    <row r="86" spans="1:26">
      <c r="A86" s="46">
        <v>20050504</v>
      </c>
      <c r="B86" s="46">
        <v>122</v>
      </c>
      <c r="C86" s="7">
        <f t="shared" si="1"/>
        <v>8.2644628099173556E-3</v>
      </c>
      <c r="D86" s="7">
        <f>WIG!C86</f>
        <v>-1.1639028641359159E-3</v>
      </c>
      <c r="Z86" s="7">
        <f>(B417-B422)/(B417)</f>
        <v>-1.6379310344827636E-2</v>
      </c>
    </row>
    <row r="87" spans="1:26">
      <c r="A87" s="46">
        <v>20050505</v>
      </c>
      <c r="B87" s="46">
        <v>122.5</v>
      </c>
      <c r="C87" s="7">
        <f t="shared" si="1"/>
        <v>4.0983606557377051E-3</v>
      </c>
      <c r="D87" s="7">
        <f>WIG!C87</f>
        <v>4.6003176713691127E-3</v>
      </c>
      <c r="Z87" s="7">
        <f>(B422-B427)/(B422)</f>
        <v>1.6115351993214636E-2</v>
      </c>
    </row>
    <row r="88" spans="1:26">
      <c r="A88" s="46">
        <v>20050506</v>
      </c>
      <c r="B88" s="46">
        <v>122.5</v>
      </c>
      <c r="C88" s="7">
        <f t="shared" si="1"/>
        <v>0</v>
      </c>
      <c r="D88" s="7">
        <f>WIG!C88</f>
        <v>6.8525161438306014E-5</v>
      </c>
      <c r="Z88" s="7">
        <f>(B427-B432)/(B427)</f>
        <v>-3.4482758620689655E-2</v>
      </c>
    </row>
    <row r="89" spans="1:26">
      <c r="A89" s="46">
        <v>20050509</v>
      </c>
      <c r="B89" s="46">
        <v>121.5</v>
      </c>
      <c r="C89" s="7">
        <f t="shared" si="1"/>
        <v>-8.1632653061224497E-3</v>
      </c>
      <c r="D89" s="7">
        <f>WIG!C89</f>
        <v>8.834520764781069E-4</v>
      </c>
      <c r="Z89" s="7">
        <f>(B432-B437)/(B432)</f>
        <v>8.3333333333333332E-3</v>
      </c>
    </row>
    <row r="90" spans="1:26">
      <c r="A90" s="46">
        <v>20050510</v>
      </c>
      <c r="B90" s="46">
        <v>121</v>
      </c>
      <c r="C90" s="7">
        <f t="shared" si="1"/>
        <v>-4.11522633744856E-3</v>
      </c>
      <c r="D90" s="7">
        <f>WIG!C90</f>
        <v>-1.4476594569584823E-2</v>
      </c>
      <c r="Z90" s="7">
        <f>(B437-B442)/(B437)</f>
        <v>-1.2605042016806723E-2</v>
      </c>
    </row>
    <row r="91" spans="1:26">
      <c r="A91" s="46">
        <v>20050511</v>
      </c>
      <c r="B91" s="46">
        <v>120.5</v>
      </c>
      <c r="C91" s="7">
        <f t="shared" si="1"/>
        <v>-4.1322314049586778E-3</v>
      </c>
      <c r="D91" s="7">
        <f>WIG!C91</f>
        <v>4.3954560124632629E-3</v>
      </c>
      <c r="Z91" s="7">
        <f>(B442-B447)/(B442)</f>
        <v>-9.9585062240664136E-3</v>
      </c>
    </row>
    <row r="92" spans="1:26">
      <c r="A92" s="46">
        <v>20050512</v>
      </c>
      <c r="B92" s="46">
        <v>122</v>
      </c>
      <c r="C92" s="7">
        <f t="shared" si="1"/>
        <v>1.2448132780082987E-2</v>
      </c>
      <c r="D92" s="7">
        <f>WIG!C92</f>
        <v>3.9713531042296262E-3</v>
      </c>
      <c r="Z92" s="7">
        <f>(B447-B452)/(B447)</f>
        <v>-0.10517666392769101</v>
      </c>
    </row>
    <row r="93" spans="1:26">
      <c r="A93" s="46">
        <v>20050513</v>
      </c>
      <c r="B93" s="46">
        <v>119</v>
      </c>
      <c r="C93" s="7">
        <f t="shared" si="1"/>
        <v>-2.4590163934426229E-2</v>
      </c>
      <c r="D93" s="7">
        <f>WIG!C93</f>
        <v>-6.8284297049850048E-3</v>
      </c>
      <c r="Z93" s="7">
        <f>(B452-B457)/(B452)</f>
        <v>-1.858736059479554E-2</v>
      </c>
    </row>
    <row r="94" spans="1:26">
      <c r="A94" s="46">
        <v>20050516</v>
      </c>
      <c r="B94" s="46">
        <v>120</v>
      </c>
      <c r="C94" s="7">
        <f t="shared" si="1"/>
        <v>8.4033613445378148E-3</v>
      </c>
      <c r="D94" s="7">
        <f>WIG!C94</f>
        <v>-1.7757365877723063E-3</v>
      </c>
      <c r="Z94" s="7">
        <f>(B457-B462)/(B457)</f>
        <v>-4.3795620437956206E-2</v>
      </c>
    </row>
    <row r="95" spans="1:26">
      <c r="A95" s="46">
        <v>20050517</v>
      </c>
      <c r="B95" s="46">
        <v>121</v>
      </c>
      <c r="C95" s="7">
        <f t="shared" si="1"/>
        <v>8.3333333333333332E-3</v>
      </c>
      <c r="D95" s="7">
        <f>WIG!C95</f>
        <v>3.9598673069700802E-3</v>
      </c>
      <c r="Z95" s="7">
        <f>(B462-B467)/(B462)</f>
        <v>-1.9930069930069891E-2</v>
      </c>
    </row>
    <row r="96" spans="1:26">
      <c r="A96" s="46">
        <v>20050518</v>
      </c>
      <c r="B96" s="46">
        <v>123</v>
      </c>
      <c r="C96" s="7">
        <f t="shared" si="1"/>
        <v>1.6528925619834711E-2</v>
      </c>
      <c r="D96" s="7">
        <f>WIG!C96</f>
        <v>1.455802563606063E-2</v>
      </c>
      <c r="Z96" s="7">
        <f>(B467-B472)/(B467)</f>
        <v>-2.8453890983887595E-2</v>
      </c>
    </row>
    <row r="97" spans="1:26">
      <c r="A97" s="46">
        <v>20050519</v>
      </c>
      <c r="B97" s="46">
        <v>125</v>
      </c>
      <c r="C97" s="7">
        <f t="shared" si="1"/>
        <v>1.6260162601626018E-2</v>
      </c>
      <c r="D97" s="7">
        <f>WIG!C97</f>
        <v>3.6439073202756828E-3</v>
      </c>
      <c r="Z97" s="7">
        <f>(B472-B477)/(B472)</f>
        <v>-6.6666666666666666E-2</v>
      </c>
    </row>
    <row r="98" spans="1:26">
      <c r="A98" s="46">
        <v>20050520</v>
      </c>
      <c r="B98" s="46">
        <v>123.5</v>
      </c>
      <c r="C98" s="7">
        <f t="shared" si="1"/>
        <v>-1.2E-2</v>
      </c>
      <c r="D98" s="7">
        <f>WIG!C98</f>
        <v>5.1951374582584458E-3</v>
      </c>
      <c r="Z98" s="7">
        <f>(B477-B482)/(B477)</f>
        <v>1.2500000000000001E-2</v>
      </c>
    </row>
    <row r="99" spans="1:26">
      <c r="A99" s="46">
        <v>20050523</v>
      </c>
      <c r="B99" s="46">
        <v>126</v>
      </c>
      <c r="C99" s="7">
        <f t="shared" si="1"/>
        <v>2.0242914979757085E-2</v>
      </c>
      <c r="D99" s="7">
        <f>WIG!C99</f>
        <v>-7.7305880565258108E-4</v>
      </c>
      <c r="Z99" s="7">
        <f>(B482-B487)/(B482)</f>
        <v>-5.3797468354430382E-2</v>
      </c>
    </row>
    <row r="100" spans="1:26">
      <c r="A100" s="46">
        <v>20050524</v>
      </c>
      <c r="B100" s="46">
        <v>124.5</v>
      </c>
      <c r="C100" s="7">
        <f t="shared" si="1"/>
        <v>-1.1904761904761904E-2</v>
      </c>
      <c r="D100" s="7">
        <f>WIG!C100</f>
        <v>-3.3185508475059877E-3</v>
      </c>
      <c r="Z100" s="7">
        <f>(B487-B492)/(B487)</f>
        <v>-3.903903903903904E-2</v>
      </c>
    </row>
    <row r="101" spans="1:26">
      <c r="A101" s="46">
        <v>20050525</v>
      </c>
      <c r="B101" s="46">
        <v>125</v>
      </c>
      <c r="C101" s="7">
        <f t="shared" si="1"/>
        <v>4.0160642570281121E-3</v>
      </c>
      <c r="D101" s="7">
        <f>WIG!C101</f>
        <v>2.4076568982116121E-3</v>
      </c>
      <c r="Z101" s="7">
        <f>(B492-B497)/(B492)</f>
        <v>-6.0693641618497107E-2</v>
      </c>
    </row>
    <row r="102" spans="1:26">
      <c r="A102" s="46">
        <v>20050527</v>
      </c>
      <c r="B102" s="46">
        <v>126</v>
      </c>
      <c r="C102" s="7">
        <f t="shared" si="1"/>
        <v>8.0000000000000002E-3</v>
      </c>
      <c r="D102" s="7">
        <f>WIG!C102</f>
        <v>1.6486247064249369E-2</v>
      </c>
      <c r="Z102" s="7">
        <f>(B497-B502)/(B497)</f>
        <v>7.6294277929155316E-2</v>
      </c>
    </row>
    <row r="103" spans="1:26">
      <c r="A103" s="46">
        <v>20050530</v>
      </c>
      <c r="B103" s="46">
        <v>126</v>
      </c>
      <c r="C103" s="7">
        <f t="shared" si="1"/>
        <v>0</v>
      </c>
      <c r="D103" s="7">
        <f>WIG!C103</f>
        <v>1.1900693040359737E-3</v>
      </c>
      <c r="Z103" s="7">
        <f>(B502-B507)/(B502)</f>
        <v>-2.9498525073746312E-3</v>
      </c>
    </row>
    <row r="104" spans="1:26">
      <c r="A104" s="46">
        <v>20050531</v>
      </c>
      <c r="B104" s="46">
        <v>125</v>
      </c>
      <c r="C104" s="7">
        <f t="shared" si="1"/>
        <v>-7.9365079365079361E-3</v>
      </c>
      <c r="D104" s="7">
        <f>WIG!C104</f>
        <v>-5.9825339920048844E-6</v>
      </c>
      <c r="Z104" s="7">
        <f>(B507-B512)/(B507)</f>
        <v>-1.4705882352941176E-2</v>
      </c>
    </row>
    <row r="105" spans="1:26">
      <c r="A105" s="46">
        <v>20050601</v>
      </c>
      <c r="B105" s="46">
        <v>122.5</v>
      </c>
      <c r="C105" s="7">
        <f t="shared" si="1"/>
        <v>-0.02</v>
      </c>
      <c r="D105" s="7">
        <f>WIG!C105</f>
        <v>-9.1682881923516105E-3</v>
      </c>
      <c r="Z105" s="7">
        <f>(B512-B517)/(B512)</f>
        <v>-0.20869565217391303</v>
      </c>
    </row>
    <row r="106" spans="1:26">
      <c r="A106" s="46">
        <v>20050602</v>
      </c>
      <c r="B106" s="46">
        <v>125.5</v>
      </c>
      <c r="C106" s="7">
        <f t="shared" si="1"/>
        <v>2.4489795918367346E-2</v>
      </c>
      <c r="D106" s="7">
        <f>WIG!C106</f>
        <v>1.1110163491974835E-2</v>
      </c>
      <c r="Z106" s="7">
        <f>(B517-B522)/(B517)</f>
        <v>0.11270983213429256</v>
      </c>
    </row>
    <row r="107" spans="1:26">
      <c r="A107" s="46">
        <v>20050603</v>
      </c>
      <c r="B107" s="46">
        <v>125.5</v>
      </c>
      <c r="C107" s="7">
        <f t="shared" si="1"/>
        <v>0</v>
      </c>
      <c r="D107" s="7">
        <f>WIG!C107</f>
        <v>6.7568450191594805E-3</v>
      </c>
      <c r="Z107" s="7">
        <f>(B522-B527)/(B522)</f>
        <v>-0.10297297297297303</v>
      </c>
    </row>
    <row r="108" spans="1:26">
      <c r="A108" s="46">
        <v>20050606</v>
      </c>
      <c r="B108" s="46">
        <v>126.5</v>
      </c>
      <c r="C108" s="7">
        <f t="shared" si="1"/>
        <v>7.9681274900398405E-3</v>
      </c>
      <c r="D108" s="7">
        <f>WIG!C108</f>
        <v>1.3392593998578603E-2</v>
      </c>
      <c r="Z108" s="7">
        <f>(B527-B532)/(B527)</f>
        <v>4.4351874540553837E-2</v>
      </c>
    </row>
    <row r="109" spans="1:26">
      <c r="A109" s="46">
        <v>20050607</v>
      </c>
      <c r="B109" s="46">
        <v>128.5</v>
      </c>
      <c r="C109" s="7">
        <f t="shared" si="1"/>
        <v>1.5810276679841896E-2</v>
      </c>
      <c r="D109" s="7">
        <f>WIG!C109</f>
        <v>3.8798838302933586E-3</v>
      </c>
      <c r="Z109" s="7">
        <f>(B532-B537)/(B532)</f>
        <v>-1.282051282051282E-2</v>
      </c>
    </row>
    <row r="110" spans="1:26">
      <c r="A110" s="46">
        <v>20050608</v>
      </c>
      <c r="B110" s="46">
        <v>128.5</v>
      </c>
      <c r="C110" s="7">
        <f t="shared" si="1"/>
        <v>0</v>
      </c>
      <c r="D110" s="7">
        <f>WIG!C110</f>
        <v>-6.0126966288449825E-4</v>
      </c>
      <c r="Z110" s="7">
        <f>(B537-B542)/(B537)</f>
        <v>-8.1012658227848103E-2</v>
      </c>
    </row>
    <row r="111" spans="1:26">
      <c r="A111" s="46">
        <v>20050609</v>
      </c>
      <c r="B111" s="46">
        <v>130</v>
      </c>
      <c r="C111" s="7">
        <f t="shared" si="1"/>
        <v>1.1673151750972763E-2</v>
      </c>
      <c r="D111" s="7">
        <f>WIG!C111</f>
        <v>3.4916499030278976E-3</v>
      </c>
      <c r="Z111" s="7">
        <f>(B542-B547)/(B542)</f>
        <v>5.0351288056206089E-2</v>
      </c>
    </row>
    <row r="112" spans="1:26">
      <c r="A112" s="46">
        <v>20050610</v>
      </c>
      <c r="B112" s="46">
        <v>129</v>
      </c>
      <c r="C112" s="7">
        <f t="shared" si="1"/>
        <v>-7.6923076923076927E-3</v>
      </c>
      <c r="D112" s="7">
        <f>WIG!C112</f>
        <v>1.9428665693598701E-3</v>
      </c>
      <c r="Z112" s="7">
        <f>(B547-B552)/(B547)</f>
        <v>-1.1097410604192354E-2</v>
      </c>
    </row>
    <row r="113" spans="1:26">
      <c r="A113" s="46">
        <v>20050613</v>
      </c>
      <c r="B113" s="46">
        <v>129.5</v>
      </c>
      <c r="C113" s="7">
        <f t="shared" si="1"/>
        <v>3.875968992248062E-3</v>
      </c>
      <c r="D113" s="7">
        <f>WIG!C113</f>
        <v>4.1204497172403574E-3</v>
      </c>
      <c r="Z113" s="7">
        <f>(B552-B557)/(B552)</f>
        <v>-3.1707317073170732E-2</v>
      </c>
    </row>
    <row r="114" spans="1:26">
      <c r="A114" s="46">
        <v>20050614</v>
      </c>
      <c r="B114" s="46">
        <v>130.5</v>
      </c>
      <c r="C114" s="7">
        <f t="shared" si="1"/>
        <v>7.7220077220077222E-3</v>
      </c>
      <c r="D114" s="7">
        <f>WIG!C114</f>
        <v>-8.0575608163453473E-3</v>
      </c>
      <c r="Z114" s="7">
        <f>(B557-B562)/(B557)</f>
        <v>-8.2742316784869971E-2</v>
      </c>
    </row>
    <row r="115" spans="1:26">
      <c r="A115" s="46">
        <v>20050615</v>
      </c>
      <c r="B115" s="46">
        <v>131</v>
      </c>
      <c r="C115" s="7">
        <f t="shared" si="1"/>
        <v>3.8314176245210726E-3</v>
      </c>
      <c r="D115" s="7">
        <f>WIG!C115</f>
        <v>1.3188335193870972E-2</v>
      </c>
      <c r="Z115" s="7">
        <f>(B562-B567)/(B562)</f>
        <v>-1.9650655021834062E-2</v>
      </c>
    </row>
    <row r="116" spans="1:26">
      <c r="A116" s="46">
        <v>20050616</v>
      </c>
      <c r="B116" s="46">
        <v>132</v>
      </c>
      <c r="C116" s="7">
        <f t="shared" si="1"/>
        <v>7.6335877862595417E-3</v>
      </c>
      <c r="D116" s="7">
        <f>WIG!C116</f>
        <v>-2.8461156989161371E-4</v>
      </c>
      <c r="Z116" s="7">
        <f>(B567-B572)/(B567)</f>
        <v>-2.1413276231263384E-3</v>
      </c>
    </row>
    <row r="117" spans="1:26">
      <c r="A117" s="46">
        <v>20050617</v>
      </c>
      <c r="B117" s="46">
        <v>133</v>
      </c>
      <c r="C117" s="7">
        <f t="shared" si="1"/>
        <v>7.575757575757576E-3</v>
      </c>
      <c r="D117" s="7">
        <f>WIG!C117</f>
        <v>5.9803418324137969E-3</v>
      </c>
      <c r="Z117" s="7">
        <f>(B572-B577)/(B572)</f>
        <v>-5.3418803418803416E-2</v>
      </c>
    </row>
    <row r="118" spans="1:26">
      <c r="A118" s="46">
        <v>20050620</v>
      </c>
      <c r="B118" s="46">
        <v>133.5</v>
      </c>
      <c r="C118" s="7">
        <f t="shared" si="1"/>
        <v>3.7593984962406013E-3</v>
      </c>
      <c r="D118" s="7">
        <f>WIG!C118</f>
        <v>3.9126915923585413E-4</v>
      </c>
      <c r="Z118" s="7">
        <f>(B577-B582)/(B577)</f>
        <v>-1.4198782961460446E-2</v>
      </c>
    </row>
    <row r="119" spans="1:26">
      <c r="A119" s="46">
        <v>20050621</v>
      </c>
      <c r="B119" s="46">
        <v>135.5</v>
      </c>
      <c r="C119" s="7">
        <f t="shared" si="1"/>
        <v>1.4981273408239701E-2</v>
      </c>
      <c r="D119" s="7">
        <f>WIG!C119</f>
        <v>1.5901817350554505E-3</v>
      </c>
      <c r="Z119" s="7">
        <f>(B582-B587)/(B582)</f>
        <v>-0.02</v>
      </c>
    </row>
    <row r="120" spans="1:26">
      <c r="A120" s="46">
        <v>20050622</v>
      </c>
      <c r="B120" s="46">
        <v>135</v>
      </c>
      <c r="C120" s="7">
        <f t="shared" si="1"/>
        <v>-3.6900369003690036E-3</v>
      </c>
      <c r="D120" s="7">
        <f>WIG!C120</f>
        <v>1.2587139264485379E-2</v>
      </c>
      <c r="Z120" s="7">
        <f>(B587-B592)/(B587)</f>
        <v>1.1764705882352941E-2</v>
      </c>
    </row>
    <row r="121" spans="1:26">
      <c r="A121" s="46">
        <v>20050623</v>
      </c>
      <c r="B121" s="46">
        <v>133.5</v>
      </c>
      <c r="C121" s="7">
        <f t="shared" si="1"/>
        <v>-1.1111111111111112E-2</v>
      </c>
      <c r="D121" s="7">
        <f>WIG!C121</f>
        <v>-2.0447780327586288E-3</v>
      </c>
      <c r="Z121" s="7">
        <f>(B592-B597)/(B592)</f>
        <v>5.7539682539682536E-2</v>
      </c>
    </row>
    <row r="122" spans="1:26">
      <c r="A122" s="46">
        <v>20050624</v>
      </c>
      <c r="B122" s="46">
        <v>133.5</v>
      </c>
      <c r="C122" s="7">
        <f t="shared" si="1"/>
        <v>0</v>
      </c>
      <c r="D122" s="7">
        <f>WIG!C122</f>
        <v>-9.3505767530038496E-3</v>
      </c>
      <c r="Z122" s="7">
        <f>(B597-B602)/(B597)</f>
        <v>-4.9473684210526316E-2</v>
      </c>
    </row>
    <row r="123" spans="1:26">
      <c r="A123" s="46">
        <v>20050627</v>
      </c>
      <c r="B123" s="46">
        <v>131</v>
      </c>
      <c r="C123" s="7">
        <f t="shared" si="1"/>
        <v>-1.8726591760299626E-2</v>
      </c>
      <c r="D123" s="7">
        <f>WIG!C123</f>
        <v>-6.1283319665736006E-3</v>
      </c>
      <c r="Z123" s="7">
        <f>(B602-B607)/(B602)</f>
        <v>-1.1033099297893681E-2</v>
      </c>
    </row>
    <row r="124" spans="1:26">
      <c r="A124" s="46">
        <v>20050628</v>
      </c>
      <c r="B124" s="46">
        <v>135</v>
      </c>
      <c r="C124" s="7">
        <f t="shared" si="1"/>
        <v>3.0534351145038167E-2</v>
      </c>
      <c r="D124" s="7">
        <f>WIG!C124</f>
        <v>7.5088093829113424E-3</v>
      </c>
      <c r="Z124" s="7">
        <f>(B607-B612)/(B607)</f>
        <v>-6.1507936507936505E-2</v>
      </c>
    </row>
    <row r="125" spans="1:26">
      <c r="A125" s="46">
        <v>20050629</v>
      </c>
      <c r="B125" s="46">
        <v>133</v>
      </c>
      <c r="C125" s="7">
        <f t="shared" si="1"/>
        <v>-1.4814814814814815E-2</v>
      </c>
      <c r="D125" s="7">
        <f>WIG!C125</f>
        <v>-6.7167768578579954E-4</v>
      </c>
      <c r="Z125" s="7">
        <f>(B612-B617)/(B612)</f>
        <v>-7.4766355140186919E-3</v>
      </c>
    </row>
    <row r="126" spans="1:26">
      <c r="A126" s="46">
        <v>20050630</v>
      </c>
      <c r="B126" s="46">
        <v>136</v>
      </c>
      <c r="C126" s="7">
        <f t="shared" si="1"/>
        <v>2.2556390977443608E-2</v>
      </c>
      <c r="D126" s="7">
        <f>WIG!C126</f>
        <v>8.6226906240832665E-3</v>
      </c>
      <c r="Z126" s="7">
        <f>(B617-B622)/(B617)</f>
        <v>-1.4842300556586271E-2</v>
      </c>
    </row>
    <row r="127" spans="1:26">
      <c r="A127" s="46">
        <v>20050701</v>
      </c>
      <c r="B127" s="46">
        <v>134</v>
      </c>
      <c r="C127" s="7">
        <f t="shared" si="1"/>
        <v>-1.4705882352941176E-2</v>
      </c>
      <c r="D127" s="7">
        <f>WIG!C127</f>
        <v>1.0165872218918166E-2</v>
      </c>
      <c r="Z127" s="7">
        <f>(B622-B627)/(B622)</f>
        <v>1.0054844606946984E-2</v>
      </c>
    </row>
    <row r="128" spans="1:26">
      <c r="A128" s="46">
        <v>20050704</v>
      </c>
      <c r="B128" s="46">
        <v>135</v>
      </c>
      <c r="C128" s="7">
        <f t="shared" si="1"/>
        <v>7.462686567164179E-3</v>
      </c>
      <c r="D128" s="7">
        <f>WIG!C128</f>
        <v>9.2319830105237755E-3</v>
      </c>
      <c r="Z128" s="7">
        <f>(B627-B632)/(B627)</f>
        <v>5.5401662049861496E-3</v>
      </c>
    </row>
    <row r="129" spans="1:26">
      <c r="A129" s="46">
        <v>20050705</v>
      </c>
      <c r="B129" s="46">
        <v>131</v>
      </c>
      <c r="C129" s="7">
        <f t="shared" si="1"/>
        <v>-2.9629629629629631E-2</v>
      </c>
      <c r="D129" s="7">
        <f>WIG!C129</f>
        <v>-4.7060183926972169E-3</v>
      </c>
      <c r="Z129" s="7">
        <f>(B632-B637)/(B632)</f>
        <v>4.0854224698235839E-2</v>
      </c>
    </row>
    <row r="130" spans="1:26">
      <c r="A130" s="46">
        <v>20050706</v>
      </c>
      <c r="B130" s="46">
        <v>130</v>
      </c>
      <c r="C130" s="7">
        <f t="shared" si="1"/>
        <v>-7.6335877862595417E-3</v>
      </c>
      <c r="D130" s="7">
        <f>WIG!C130</f>
        <v>5.5857099326708758E-3</v>
      </c>
      <c r="Z130" s="7">
        <f>(B637-B642)/(B637)</f>
        <v>-1.2584704743465635E-2</v>
      </c>
    </row>
    <row r="131" spans="1:26">
      <c r="A131" s="46">
        <v>20050707</v>
      </c>
      <c r="B131" s="46">
        <v>128</v>
      </c>
      <c r="C131" s="7">
        <f t="shared" si="1"/>
        <v>-1.5384615384615385E-2</v>
      </c>
      <c r="D131" s="7">
        <f>WIG!C131</f>
        <v>-1.1914653390957907E-2</v>
      </c>
      <c r="Z131" s="7">
        <f>(B642-B647)/(B642)</f>
        <v>3.8240917782026767E-3</v>
      </c>
    </row>
    <row r="132" spans="1:26">
      <c r="A132" s="46">
        <v>20050708</v>
      </c>
      <c r="B132" s="46">
        <v>127.5</v>
      </c>
      <c r="C132" s="7">
        <f t="shared" ref="C132:C195" si="2">(B132-B131)/B131</f>
        <v>-3.90625E-3</v>
      </c>
      <c r="D132" s="7">
        <f>WIG!C132</f>
        <v>1.2642265749444204E-2</v>
      </c>
      <c r="Z132" s="7">
        <f>(B647-B652)/(B647)</f>
        <v>3.0710172744721688E-2</v>
      </c>
    </row>
    <row r="133" spans="1:26">
      <c r="A133" s="46">
        <v>20050711</v>
      </c>
      <c r="B133" s="46">
        <v>126</v>
      </c>
      <c r="C133" s="7">
        <f t="shared" si="2"/>
        <v>-1.1764705882352941E-2</v>
      </c>
      <c r="D133" s="7">
        <f>WIG!C133</f>
        <v>-1.2514857071340153E-4</v>
      </c>
      <c r="Z133" s="7">
        <f>(B652-B657)/(B652)</f>
        <v>0</v>
      </c>
    </row>
    <row r="134" spans="1:26">
      <c r="A134" s="46">
        <v>20050712</v>
      </c>
      <c r="B134" s="46">
        <v>127</v>
      </c>
      <c r="C134" s="7">
        <f t="shared" si="2"/>
        <v>7.9365079365079361E-3</v>
      </c>
      <c r="D134" s="7">
        <f>WIG!C134</f>
        <v>1.1277919922550318E-2</v>
      </c>
      <c r="Z134" s="7">
        <f>(B657-B662)/(B657)</f>
        <v>4.5544554455445543E-2</v>
      </c>
    </row>
    <row r="135" spans="1:26">
      <c r="A135" s="46">
        <v>20050713</v>
      </c>
      <c r="B135" s="46">
        <v>127</v>
      </c>
      <c r="C135" s="7">
        <f t="shared" si="2"/>
        <v>0</v>
      </c>
      <c r="D135" s="7">
        <f>WIG!C135</f>
        <v>7.9468192550784453E-3</v>
      </c>
      <c r="Z135" s="7">
        <f>(B662-B667)/(B662)</f>
        <v>-4.1493775933609959E-3</v>
      </c>
    </row>
    <row r="136" spans="1:26">
      <c r="A136" s="46">
        <v>20050714</v>
      </c>
      <c r="B136" s="46">
        <v>127.5</v>
      </c>
      <c r="C136" s="7">
        <f t="shared" si="2"/>
        <v>3.937007874015748E-3</v>
      </c>
      <c r="D136" s="7">
        <f>WIG!C136</f>
        <v>1.2130006807864015E-3</v>
      </c>
      <c r="Z136" s="7">
        <f>(B667-B672)/(B667)</f>
        <v>-3.3057851239669422E-2</v>
      </c>
    </row>
    <row r="137" spans="1:26">
      <c r="A137" s="46">
        <v>20050715</v>
      </c>
      <c r="B137" s="46">
        <v>127</v>
      </c>
      <c r="C137" s="7">
        <f t="shared" si="2"/>
        <v>-3.9215686274509803E-3</v>
      </c>
      <c r="D137" s="7">
        <f>WIG!C137</f>
        <v>-2.9085554897163354E-3</v>
      </c>
      <c r="Z137" s="7">
        <f>(B672-B677)/(B672)</f>
        <v>-0.02</v>
      </c>
    </row>
    <row r="138" spans="1:26">
      <c r="A138" s="46">
        <v>20050718</v>
      </c>
      <c r="B138" s="46">
        <v>123</v>
      </c>
      <c r="C138" s="7">
        <f t="shared" si="2"/>
        <v>-3.1496062992125984E-2</v>
      </c>
      <c r="D138" s="7">
        <f>WIG!C138</f>
        <v>-6.5078700614191942E-3</v>
      </c>
      <c r="Z138" s="7">
        <f>(B677-B682)/(B677)</f>
        <v>2.666666666666671E-2</v>
      </c>
    </row>
    <row r="139" spans="1:26">
      <c r="A139" s="46">
        <v>20050719</v>
      </c>
      <c r="B139" s="46">
        <v>124.5</v>
      </c>
      <c r="C139" s="7">
        <f t="shared" si="2"/>
        <v>1.2195121951219513E-2</v>
      </c>
      <c r="D139" s="7">
        <f>WIG!C139</f>
        <v>3.1971008574509432E-3</v>
      </c>
      <c r="Z139" s="7">
        <f>(B682-B687)/(B682)</f>
        <v>-0.10394842868654317</v>
      </c>
    </row>
    <row r="140" spans="1:26">
      <c r="A140" s="46">
        <v>20050720</v>
      </c>
      <c r="B140" s="46">
        <v>127.5</v>
      </c>
      <c r="C140" s="7">
        <f t="shared" si="2"/>
        <v>2.4096385542168676E-2</v>
      </c>
      <c r="D140" s="7">
        <f>WIG!C140</f>
        <v>5.7628968852605055E-3</v>
      </c>
      <c r="Z140" s="7">
        <f>(B687-B692)/(B687)</f>
        <v>6.7518248175182483E-2</v>
      </c>
    </row>
    <row r="141" spans="1:26">
      <c r="A141" s="46">
        <v>20050721</v>
      </c>
      <c r="B141" s="46">
        <v>130</v>
      </c>
      <c r="C141" s="7">
        <f t="shared" si="2"/>
        <v>1.9607843137254902E-2</v>
      </c>
      <c r="D141" s="7">
        <f>WIG!C141</f>
        <v>-4.6909463278320138E-3</v>
      </c>
      <c r="Z141" s="7">
        <f>(B692-B697)/(B692)</f>
        <v>-6.8493150684931503E-2</v>
      </c>
    </row>
    <row r="142" spans="1:26">
      <c r="A142" s="46">
        <v>20050722</v>
      </c>
      <c r="B142" s="46">
        <v>127</v>
      </c>
      <c r="C142" s="7">
        <f t="shared" si="2"/>
        <v>-2.3076923076923078E-2</v>
      </c>
      <c r="D142" s="7">
        <f>WIG!C142</f>
        <v>-6.7291895411659306E-3</v>
      </c>
      <c r="Z142" s="7">
        <f>(B697-B702)/(B697)</f>
        <v>-5.3113553113553112E-2</v>
      </c>
    </row>
    <row r="143" spans="1:26">
      <c r="A143" s="46">
        <v>20050725</v>
      </c>
      <c r="B143" s="46">
        <v>130</v>
      </c>
      <c r="C143" s="7">
        <f t="shared" si="2"/>
        <v>2.3622047244094488E-2</v>
      </c>
      <c r="D143" s="7">
        <f>WIG!C143</f>
        <v>7.2643973896583617E-3</v>
      </c>
      <c r="Z143" s="7">
        <f>(B702-B707)/(B702)</f>
        <v>-3.1304347826086959E-2</v>
      </c>
    </row>
    <row r="144" spans="1:26">
      <c r="A144" s="46">
        <v>20050726</v>
      </c>
      <c r="B144" s="46">
        <v>131</v>
      </c>
      <c r="C144" s="7">
        <f t="shared" si="2"/>
        <v>7.6923076923076927E-3</v>
      </c>
      <c r="D144" s="7">
        <f>WIG!C144</f>
        <v>7.6296745116994497E-3</v>
      </c>
      <c r="Z144" s="7">
        <f>(B707-B712)/(B707)</f>
        <v>2.866779089376054E-2</v>
      </c>
    </row>
    <row r="145" spans="1:26">
      <c r="A145" s="46">
        <v>20050727</v>
      </c>
      <c r="B145" s="46">
        <v>131</v>
      </c>
      <c r="C145" s="7">
        <f t="shared" si="2"/>
        <v>0</v>
      </c>
      <c r="D145" s="7">
        <f>WIG!C145</f>
        <v>9.0711496766722414E-3</v>
      </c>
      <c r="Z145" s="7">
        <f>(B712-B717)/(B712)</f>
        <v>5.7291666666666664E-2</v>
      </c>
    </row>
    <row r="146" spans="1:26">
      <c r="A146" s="46">
        <v>20050728</v>
      </c>
      <c r="B146" s="46">
        <v>132.5</v>
      </c>
      <c r="C146" s="7">
        <f t="shared" si="2"/>
        <v>1.1450381679389313E-2</v>
      </c>
      <c r="D146" s="7">
        <f>WIG!C146</f>
        <v>1.2380959395461532E-2</v>
      </c>
      <c r="Z146" s="7">
        <f>(B717-B722)/(B717)</f>
        <v>5.432780847145488E-2</v>
      </c>
    </row>
    <row r="147" spans="1:26">
      <c r="A147" s="46">
        <v>20050729</v>
      </c>
      <c r="B147" s="46">
        <v>132.5</v>
      </c>
      <c r="C147" s="7">
        <f t="shared" si="2"/>
        <v>0</v>
      </c>
      <c r="D147" s="7">
        <f>WIG!C147</f>
        <v>6.892553806430458E-3</v>
      </c>
      <c r="Z147" s="7">
        <f>(B722-B727)/(B722)</f>
        <v>-1.2658227848101266E-2</v>
      </c>
    </row>
    <row r="148" spans="1:26">
      <c r="A148" s="46">
        <v>20050801</v>
      </c>
      <c r="B148" s="46">
        <v>133</v>
      </c>
      <c r="C148" s="7">
        <f t="shared" si="2"/>
        <v>3.7735849056603774E-3</v>
      </c>
      <c r="D148" s="7">
        <f>WIG!C148</f>
        <v>7.1284744539187647E-3</v>
      </c>
      <c r="Z148" s="7">
        <f>(B727-B732)/(B727)</f>
        <v>2.1153846153846155E-2</v>
      </c>
    </row>
    <row r="149" spans="1:26">
      <c r="A149" s="46">
        <v>20050802</v>
      </c>
      <c r="B149" s="46">
        <v>135</v>
      </c>
      <c r="C149" s="7">
        <f t="shared" si="2"/>
        <v>1.5037593984962405E-2</v>
      </c>
      <c r="D149" s="7">
        <f>WIG!C149</f>
        <v>1.7104967950808299E-2</v>
      </c>
      <c r="Z149" s="7">
        <f>(B732-B737)/(B732)</f>
        <v>3.3202357563850642E-2</v>
      </c>
    </row>
    <row r="150" spans="1:26">
      <c r="A150" s="46">
        <v>20050803</v>
      </c>
      <c r="B150" s="46">
        <v>136</v>
      </c>
      <c r="C150" s="7">
        <f t="shared" si="2"/>
        <v>7.4074074074074077E-3</v>
      </c>
      <c r="D150" s="7">
        <f>WIG!C150</f>
        <v>-1.2071860465041731E-2</v>
      </c>
      <c r="Z150" s="7">
        <f>(B737-B742)/(B737)</f>
        <v>-5.263157894736837E-2</v>
      </c>
    </row>
    <row r="151" spans="1:26">
      <c r="A151" s="46">
        <v>20050804</v>
      </c>
      <c r="B151" s="46">
        <v>138</v>
      </c>
      <c r="C151" s="7">
        <f t="shared" si="2"/>
        <v>1.4705882352941176E-2</v>
      </c>
      <c r="D151" s="7">
        <f>WIG!C151</f>
        <v>2.1906075187491662E-3</v>
      </c>
      <c r="Z151" s="7">
        <f>(B742-B747)/(B742)</f>
        <v>9.2664092664092659E-2</v>
      </c>
    </row>
    <row r="152" spans="1:26">
      <c r="A152" s="46">
        <v>20050805</v>
      </c>
      <c r="B152" s="46">
        <v>141</v>
      </c>
      <c r="C152" s="7">
        <f t="shared" si="2"/>
        <v>2.1739130434782608E-2</v>
      </c>
      <c r="D152" s="7">
        <f>WIG!C152</f>
        <v>8.5263141873923075E-4</v>
      </c>
      <c r="Z152" s="7">
        <f>(B747-B752)/(B747)</f>
        <v>-6.5957446808510636E-2</v>
      </c>
    </row>
    <row r="153" spans="1:26">
      <c r="A153" s="46">
        <v>20050808</v>
      </c>
      <c r="B153" s="46">
        <v>141.5</v>
      </c>
      <c r="C153" s="7">
        <f t="shared" si="2"/>
        <v>3.5460992907801418E-3</v>
      </c>
      <c r="D153" s="7">
        <f>WIG!C153</f>
        <v>1.3188189159807443E-2</v>
      </c>
      <c r="Z153" s="7">
        <f>(B752-B757)/(B752)</f>
        <v>6.1876247504990017E-2</v>
      </c>
    </row>
    <row r="154" spans="1:26">
      <c r="A154" s="46">
        <v>20050809</v>
      </c>
      <c r="B154" s="46">
        <v>141.5</v>
      </c>
      <c r="C154" s="7">
        <f t="shared" si="2"/>
        <v>0</v>
      </c>
      <c r="D154" s="7">
        <f>WIG!C154</f>
        <v>1.711650174469187E-4</v>
      </c>
      <c r="Z154" s="7">
        <f>(B757-B762)/(B757)</f>
        <v>9.5744680851063829E-2</v>
      </c>
    </row>
    <row r="155" spans="1:26">
      <c r="A155" s="46">
        <v>20050810</v>
      </c>
      <c r="B155" s="46">
        <v>142</v>
      </c>
      <c r="C155" s="7">
        <f t="shared" si="2"/>
        <v>3.5335689045936395E-3</v>
      </c>
      <c r="D155" s="7">
        <f>WIG!C155</f>
        <v>-8.4562120831399874E-3</v>
      </c>
      <c r="Z155" s="7">
        <f>(B762-B767)/(B762)</f>
        <v>0.14470588235294118</v>
      </c>
    </row>
    <row r="156" spans="1:26">
      <c r="A156" s="46">
        <v>20050811</v>
      </c>
      <c r="B156" s="46">
        <v>141</v>
      </c>
      <c r="C156" s="7">
        <f t="shared" si="2"/>
        <v>-7.0422535211267607E-3</v>
      </c>
      <c r="D156" s="7">
        <f>WIG!C156</f>
        <v>-2.8056384542165728E-3</v>
      </c>
      <c r="Z156" s="7">
        <f>(B767-B772)/(B767)</f>
        <v>1.1004126547454671E-3</v>
      </c>
    </row>
    <row r="157" spans="1:26">
      <c r="A157" s="46">
        <v>20050812</v>
      </c>
      <c r="B157" s="46">
        <v>143</v>
      </c>
      <c r="C157" s="7">
        <f t="shared" si="2"/>
        <v>1.4184397163120567E-2</v>
      </c>
      <c r="D157" s="7">
        <f>WIG!C157</f>
        <v>-7.4964019531008376E-3</v>
      </c>
      <c r="Z157" s="7">
        <f>(B772-B777)/(B772)</f>
        <v>-7.6838336546405886E-2</v>
      </c>
    </row>
    <row r="158" spans="1:26">
      <c r="A158" s="46">
        <v>20050816</v>
      </c>
      <c r="B158" s="46">
        <v>143.5</v>
      </c>
      <c r="C158" s="7">
        <f t="shared" si="2"/>
        <v>3.4965034965034965E-3</v>
      </c>
      <c r="D158" s="7">
        <f>WIG!C158</f>
        <v>8.8524741638805818E-3</v>
      </c>
      <c r="Z158" s="7">
        <f>(B777-B782)/(B777)</f>
        <v>-3.0690537084398978E-2</v>
      </c>
    </row>
    <row r="159" spans="1:26">
      <c r="A159" s="46">
        <v>20050817</v>
      </c>
      <c r="B159" s="46">
        <v>142.5</v>
      </c>
      <c r="C159" s="7">
        <f t="shared" si="2"/>
        <v>-6.9686411149825784E-3</v>
      </c>
      <c r="D159" s="7">
        <f>WIG!C159</f>
        <v>-3.7877163182688128E-3</v>
      </c>
      <c r="Z159" s="7">
        <f>(B782-B787)/(B782)</f>
        <v>-0.10967741935483868</v>
      </c>
    </row>
    <row r="160" spans="1:26">
      <c r="A160" s="46">
        <v>20050818</v>
      </c>
      <c r="B160" s="46">
        <v>142.5</v>
      </c>
      <c r="C160" s="7">
        <f t="shared" si="2"/>
        <v>0</v>
      </c>
      <c r="D160" s="7">
        <f>WIG!C160</f>
        <v>-1.0621002839691458E-2</v>
      </c>
      <c r="Z160" s="7">
        <f>(B787-B792)/(B787)</f>
        <v>2.9964221824686891E-2</v>
      </c>
    </row>
    <row r="161" spans="1:26">
      <c r="A161" s="46">
        <v>20050819</v>
      </c>
      <c r="B161" s="46">
        <v>142.5</v>
      </c>
      <c r="C161" s="7">
        <f t="shared" si="2"/>
        <v>0</v>
      </c>
      <c r="D161" s="7">
        <f>WIG!C161</f>
        <v>-4.6069393987884356E-4</v>
      </c>
      <c r="Z161" s="7">
        <f>(B792-B797)/(B792)</f>
        <v>7.3305670816044291E-2</v>
      </c>
    </row>
    <row r="162" spans="1:26">
      <c r="A162" s="46">
        <v>20050822</v>
      </c>
      <c r="B162" s="46">
        <v>142</v>
      </c>
      <c r="C162" s="7">
        <f t="shared" si="2"/>
        <v>-3.5087719298245615E-3</v>
      </c>
      <c r="D162" s="7">
        <f>WIG!C162</f>
        <v>4.8971291889523313E-3</v>
      </c>
      <c r="Z162" s="7">
        <f>(B797-B802)/(B797)</f>
        <v>0.10696517412935323</v>
      </c>
    </row>
    <row r="163" spans="1:26">
      <c r="A163" s="46">
        <v>20050823</v>
      </c>
      <c r="B163" s="46">
        <v>142</v>
      </c>
      <c r="C163" s="7">
        <f t="shared" si="2"/>
        <v>0</v>
      </c>
      <c r="D163" s="7">
        <f>WIG!C163</f>
        <v>3.2021515331067963E-4</v>
      </c>
      <c r="Z163" s="7">
        <f>(B802-B807)/(B802)</f>
        <v>7.5766016713091897E-2</v>
      </c>
    </row>
    <row r="164" spans="1:26">
      <c r="A164" s="46">
        <v>20050824</v>
      </c>
      <c r="B164" s="46">
        <v>141.5</v>
      </c>
      <c r="C164" s="7">
        <f t="shared" si="2"/>
        <v>-3.5211267605633804E-3</v>
      </c>
      <c r="D164" s="7">
        <f>WIG!C164</f>
        <v>-3.4355935305329088E-4</v>
      </c>
      <c r="Z164" s="7">
        <f>(B807-B812)/(B807)</f>
        <v>-0.11512959614225433</v>
      </c>
    </row>
    <row r="165" spans="1:26">
      <c r="A165" s="46">
        <v>20050825</v>
      </c>
      <c r="B165" s="46">
        <v>140</v>
      </c>
      <c r="C165" s="7">
        <f t="shared" si="2"/>
        <v>-1.0600706713780919E-2</v>
      </c>
      <c r="D165" s="7">
        <f>WIG!C165</f>
        <v>-2.6849188155735147E-3</v>
      </c>
      <c r="Z165" s="7">
        <f>(B812-B817)/(B812)</f>
        <v>-4.108108108108105E-2</v>
      </c>
    </row>
    <row r="166" spans="1:26">
      <c r="A166" s="46">
        <v>20050826</v>
      </c>
      <c r="B166" s="46">
        <v>140</v>
      </c>
      <c r="C166" s="7">
        <f t="shared" si="2"/>
        <v>0</v>
      </c>
      <c r="D166" s="7">
        <f>WIG!C166</f>
        <v>9.8892796563249414E-3</v>
      </c>
      <c r="Z166" s="7">
        <f>(B817-B822)/(B817)</f>
        <v>6.2305295950155172E-3</v>
      </c>
    </row>
    <row r="167" spans="1:26">
      <c r="A167" s="46">
        <v>20050829</v>
      </c>
      <c r="B167" s="46">
        <v>140</v>
      </c>
      <c r="C167" s="7">
        <f t="shared" si="2"/>
        <v>0</v>
      </c>
      <c r="D167" s="7">
        <f>WIG!C167</f>
        <v>5.5922604926041293E-3</v>
      </c>
      <c r="Z167" s="7">
        <f>(B822-B827)/(B822)</f>
        <v>8.568443051201674E-2</v>
      </c>
    </row>
    <row r="168" spans="1:26">
      <c r="A168" s="46">
        <v>20050830</v>
      </c>
      <c r="B168" s="46">
        <v>138.5</v>
      </c>
      <c r="C168" s="7">
        <f t="shared" si="2"/>
        <v>-1.0714285714285714E-2</v>
      </c>
      <c r="D168" s="7">
        <f>WIG!C168</f>
        <v>8.7408971770594028E-3</v>
      </c>
      <c r="Z168" s="7">
        <f>(B827-B832)/(B827)</f>
        <v>1.4285714285714285E-2</v>
      </c>
    </row>
    <row r="169" spans="1:26">
      <c r="A169" s="46">
        <v>20050831</v>
      </c>
      <c r="B169" s="46">
        <v>140</v>
      </c>
      <c r="C169" s="7">
        <f t="shared" si="2"/>
        <v>1.0830324909747292E-2</v>
      </c>
      <c r="D169" s="7">
        <f>WIG!C169</f>
        <v>6.0582117625648273E-5</v>
      </c>
      <c r="Z169" s="7">
        <f>(B832-B837)/(B832)</f>
        <v>-4.3478260869565216E-2</v>
      </c>
    </row>
    <row r="170" spans="1:26">
      <c r="A170" s="46">
        <v>20050901</v>
      </c>
      <c r="B170" s="46">
        <v>142</v>
      </c>
      <c r="C170" s="7">
        <f t="shared" si="2"/>
        <v>1.4285714285714285E-2</v>
      </c>
      <c r="D170" s="7">
        <f>WIG!C170</f>
        <v>1.6570756105111883E-2</v>
      </c>
      <c r="Z170" s="7">
        <f>(B837-B842)/(B837)</f>
        <v>-3.6111111111111108E-2</v>
      </c>
    </row>
    <row r="171" spans="1:26">
      <c r="A171" s="46">
        <v>20050902</v>
      </c>
      <c r="B171" s="46">
        <v>141</v>
      </c>
      <c r="C171" s="7">
        <f t="shared" si="2"/>
        <v>-7.0422535211267607E-3</v>
      </c>
      <c r="D171" s="7">
        <f>WIG!C171</f>
        <v>2.361998267470705E-3</v>
      </c>
      <c r="Z171" s="7">
        <f>(B842-B847)/(B842)</f>
        <v>-4.8257372654155493E-2</v>
      </c>
    </row>
    <row r="172" spans="1:26">
      <c r="A172" s="46">
        <v>20050905</v>
      </c>
      <c r="B172" s="46">
        <v>142</v>
      </c>
      <c r="C172" s="7">
        <f t="shared" si="2"/>
        <v>7.0921985815602835E-3</v>
      </c>
      <c r="D172" s="7">
        <f>WIG!C172</f>
        <v>-7.8997275599958176E-3</v>
      </c>
      <c r="Z172" s="7">
        <f>(B847-B852)/(B847)</f>
        <v>5.1150895140664966E-3</v>
      </c>
    </row>
    <row r="173" spans="1:26">
      <c r="A173" s="46">
        <v>20050906</v>
      </c>
      <c r="B173" s="46">
        <v>144.5</v>
      </c>
      <c r="C173" s="7">
        <f t="shared" si="2"/>
        <v>1.7605633802816902E-2</v>
      </c>
      <c r="D173" s="7">
        <f>WIG!C173</f>
        <v>5.0708269440745265E-3</v>
      </c>
      <c r="Z173" s="7">
        <f>(B852-B857)/(B852)</f>
        <v>-5.2699228791773779E-2</v>
      </c>
    </row>
    <row r="174" spans="1:26">
      <c r="A174" s="46">
        <v>20050907</v>
      </c>
      <c r="B174" s="46">
        <v>143.5</v>
      </c>
      <c r="C174" s="7">
        <f t="shared" si="2"/>
        <v>-6.920415224913495E-3</v>
      </c>
      <c r="D174" s="7">
        <f>WIG!C174</f>
        <v>8.186988430897345E-4</v>
      </c>
      <c r="Z174" s="7">
        <f>(B857-B862)/(B857)</f>
        <v>3.5409035409035408E-2</v>
      </c>
    </row>
    <row r="175" spans="1:26">
      <c r="A175" s="46">
        <v>20050908</v>
      </c>
      <c r="B175" s="46">
        <v>140</v>
      </c>
      <c r="C175" s="7">
        <f t="shared" si="2"/>
        <v>-2.4390243902439025E-2</v>
      </c>
      <c r="D175" s="7">
        <f>WIG!C175</f>
        <v>-4.9925173380473082E-3</v>
      </c>
      <c r="Z175" s="7">
        <f>(B862-B867)/(B862)</f>
        <v>4.810126582278481E-2</v>
      </c>
    </row>
    <row r="176" spans="1:26">
      <c r="A176" s="46">
        <v>20050909</v>
      </c>
      <c r="B176" s="46">
        <v>139.5</v>
      </c>
      <c r="C176" s="7">
        <f t="shared" si="2"/>
        <v>-3.5714285714285713E-3</v>
      </c>
      <c r="D176" s="7">
        <f>WIG!C176</f>
        <v>1.1027745828672237E-2</v>
      </c>
      <c r="Z176" s="7">
        <f>(B867-B872)/(B867)</f>
        <v>-1.0638297872340425E-2</v>
      </c>
    </row>
    <row r="177" spans="1:26">
      <c r="A177" s="46">
        <v>20050912</v>
      </c>
      <c r="B177" s="46">
        <v>141</v>
      </c>
      <c r="C177" s="7">
        <f t="shared" si="2"/>
        <v>1.0752688172043012E-2</v>
      </c>
      <c r="D177" s="7">
        <f>WIG!C177</f>
        <v>1.0661236000231928E-2</v>
      </c>
      <c r="Z177" s="7">
        <f>(B872-B877)/(B872)</f>
        <v>6.8421052631578952E-2</v>
      </c>
    </row>
    <row r="178" spans="1:26">
      <c r="A178" s="46">
        <v>20050913</v>
      </c>
      <c r="B178" s="46">
        <v>141.5</v>
      </c>
      <c r="C178" s="7">
        <f t="shared" si="2"/>
        <v>3.5460992907801418E-3</v>
      </c>
      <c r="D178" s="7">
        <f>WIG!C178</f>
        <v>5.5201729942062024E-5</v>
      </c>
      <c r="Z178" s="7">
        <f>(B877-B882)/(B877)</f>
        <v>-2.8248587570621469E-2</v>
      </c>
    </row>
    <row r="179" spans="1:26">
      <c r="A179" s="46">
        <v>20050914</v>
      </c>
      <c r="B179" s="46">
        <v>144</v>
      </c>
      <c r="C179" s="7">
        <f t="shared" si="2"/>
        <v>1.7667844522968199E-2</v>
      </c>
      <c r="D179" s="7">
        <f>WIG!C179</f>
        <v>1.2402743158677564E-3</v>
      </c>
      <c r="Z179" s="7">
        <f>(B882-B887)/(B882)</f>
        <v>5.0824175824175824E-2</v>
      </c>
    </row>
    <row r="180" spans="1:26">
      <c r="A180" s="46">
        <v>20050915</v>
      </c>
      <c r="B180" s="46">
        <v>147</v>
      </c>
      <c r="C180" s="7">
        <f t="shared" si="2"/>
        <v>2.0833333333333332E-2</v>
      </c>
      <c r="D180" s="7">
        <f>WIG!C180</f>
        <v>1.3811219664087051E-2</v>
      </c>
      <c r="Z180" s="7">
        <f>(B887-B892)/(B887)</f>
        <v>-0.14327062228654125</v>
      </c>
    </row>
    <row r="181" spans="1:26">
      <c r="A181" s="46">
        <v>20050916</v>
      </c>
      <c r="B181" s="46">
        <v>152.5</v>
      </c>
      <c r="C181" s="7">
        <f t="shared" si="2"/>
        <v>3.7414965986394558E-2</v>
      </c>
      <c r="D181" s="7">
        <f>WIG!C181</f>
        <v>1.0310186602893991E-2</v>
      </c>
      <c r="Z181" s="7">
        <f>(B892-B897)/(B892)</f>
        <v>1.0126582278481013E-2</v>
      </c>
    </row>
    <row r="182" spans="1:26">
      <c r="A182" s="46">
        <v>20050919</v>
      </c>
      <c r="B182" s="46">
        <v>152</v>
      </c>
      <c r="C182" s="7">
        <f t="shared" si="2"/>
        <v>-3.2786885245901639E-3</v>
      </c>
      <c r="D182" s="7">
        <f>WIG!C182</f>
        <v>1.9861175342806878E-2</v>
      </c>
      <c r="Z182" s="7">
        <f>(B897-B902)/(B897)</f>
        <v>0</v>
      </c>
    </row>
    <row r="183" spans="1:26">
      <c r="A183" s="46">
        <v>20050920</v>
      </c>
      <c r="B183" s="46">
        <v>151</v>
      </c>
      <c r="C183" s="7">
        <f t="shared" si="2"/>
        <v>-6.5789473684210523E-3</v>
      </c>
      <c r="D183" s="7">
        <f>WIG!C183</f>
        <v>-4.7162398630768813E-3</v>
      </c>
      <c r="Z183" s="7">
        <f>(B902-B907)/(B902)</f>
        <v>4.1432225063938587E-2</v>
      </c>
    </row>
    <row r="184" spans="1:26">
      <c r="A184" s="46">
        <v>20050921</v>
      </c>
      <c r="B184" s="46">
        <v>149.5</v>
      </c>
      <c r="C184" s="7">
        <f t="shared" si="2"/>
        <v>-9.9337748344370865E-3</v>
      </c>
      <c r="D184" s="7">
        <f>WIG!C184</f>
        <v>-6.5669556644584346E-3</v>
      </c>
      <c r="Z184" s="7">
        <f>(B907-B912)/(B907)</f>
        <v>4.4823906083244429E-2</v>
      </c>
    </row>
    <row r="185" spans="1:26">
      <c r="A185" s="46">
        <v>20050922</v>
      </c>
      <c r="B185" s="46">
        <v>148</v>
      </c>
      <c r="C185" s="7">
        <f t="shared" si="2"/>
        <v>-1.0033444816053512E-2</v>
      </c>
      <c r="D185" s="7">
        <f>WIG!C185</f>
        <v>-2.8373163609233835E-3</v>
      </c>
      <c r="Z185" s="7">
        <f>(B912-B917)/(B912)</f>
        <v>-5.8659217877095604E-3</v>
      </c>
    </row>
    <row r="186" spans="1:26">
      <c r="A186" s="46">
        <v>20050923</v>
      </c>
      <c r="B186" s="46">
        <v>150</v>
      </c>
      <c r="C186" s="7">
        <f t="shared" si="2"/>
        <v>1.3513513513513514E-2</v>
      </c>
      <c r="D186" s="7">
        <f>WIG!C186</f>
        <v>-6.4650003618413089E-3</v>
      </c>
      <c r="Z186" s="7">
        <f>(B917-B922)/(B917)</f>
        <v>-4.137739516800882E-2</v>
      </c>
    </row>
    <row r="187" spans="1:26">
      <c r="A187" s="46">
        <v>20050926</v>
      </c>
      <c r="B187" s="46">
        <v>155</v>
      </c>
      <c r="C187" s="7">
        <f t="shared" si="2"/>
        <v>3.3333333333333333E-2</v>
      </c>
      <c r="D187" s="7">
        <f>WIG!C187</f>
        <v>7.7769386889605984E-3</v>
      </c>
      <c r="Z187" s="7">
        <f>(B922-B927)/(B922)</f>
        <v>5.0666666666666665E-2</v>
      </c>
    </row>
    <row r="188" spans="1:26">
      <c r="A188" s="46">
        <v>20050927</v>
      </c>
      <c r="B188" s="46">
        <v>158</v>
      </c>
      <c r="C188" s="7">
        <f t="shared" si="2"/>
        <v>1.935483870967742E-2</v>
      </c>
      <c r="D188" s="7">
        <f>WIG!C188</f>
        <v>8.3468106235393726E-3</v>
      </c>
      <c r="Z188" s="7">
        <f>(B927-B932)/(B927)</f>
        <v>0.12921348314606743</v>
      </c>
    </row>
    <row r="189" spans="1:26">
      <c r="A189" s="46">
        <v>20050928</v>
      </c>
      <c r="B189" s="46">
        <v>155</v>
      </c>
      <c r="C189" s="7">
        <f t="shared" si="2"/>
        <v>-1.8987341772151899E-2</v>
      </c>
      <c r="D189" s="7">
        <f>WIG!C189</f>
        <v>-1.1167677476147568E-2</v>
      </c>
      <c r="Z189" s="7">
        <f>(B932-B937)/(B932)</f>
        <v>-3.0967741935483944E-2</v>
      </c>
    </row>
    <row r="190" spans="1:26">
      <c r="A190" s="46">
        <v>20050929</v>
      </c>
      <c r="B190" s="46">
        <v>154</v>
      </c>
      <c r="C190" s="7">
        <f t="shared" si="2"/>
        <v>-6.4516129032258064E-3</v>
      </c>
      <c r="D190" s="7">
        <f>WIG!C190</f>
        <v>1.011841359569684E-3</v>
      </c>
      <c r="Z190" s="7">
        <f>(B937-B942)/(B937)</f>
        <v>2.6908635794743497E-2</v>
      </c>
    </row>
    <row r="191" spans="1:26">
      <c r="A191" s="46">
        <v>20050930</v>
      </c>
      <c r="B191" s="46">
        <v>155</v>
      </c>
      <c r="C191" s="7">
        <f t="shared" si="2"/>
        <v>6.4935064935064939E-3</v>
      </c>
      <c r="D191" s="7">
        <f>WIG!C191</f>
        <v>1.1452053745145621E-2</v>
      </c>
      <c r="Z191" s="7">
        <f>(B942-B947)/(B942)</f>
        <v>0.16366559485530538</v>
      </c>
    </row>
    <row r="192" spans="1:26">
      <c r="A192" s="46">
        <v>20051003</v>
      </c>
      <c r="B192" s="46">
        <v>156</v>
      </c>
      <c r="C192" s="7">
        <f t="shared" si="2"/>
        <v>6.4516129032258064E-3</v>
      </c>
      <c r="D192" s="7">
        <f>WIG!C192</f>
        <v>1.4202762803772761E-2</v>
      </c>
      <c r="Z192" s="7">
        <f>(B947-B952)/(B947)</f>
        <v>7.7277970011534108E-2</v>
      </c>
    </row>
    <row r="193" spans="1:26">
      <c r="A193" s="46">
        <v>20051004</v>
      </c>
      <c r="B193" s="46">
        <v>156.5</v>
      </c>
      <c r="C193" s="7">
        <f t="shared" si="2"/>
        <v>3.205128205128205E-3</v>
      </c>
      <c r="D193" s="7">
        <f>WIG!C193</f>
        <v>-2.9715961266277226E-3</v>
      </c>
      <c r="Z193" s="7">
        <f>(B952-B957)/(B952)</f>
        <v>0.2</v>
      </c>
    </row>
    <row r="194" spans="1:26">
      <c r="A194" s="46">
        <v>20051005</v>
      </c>
      <c r="B194" s="46">
        <v>155</v>
      </c>
      <c r="C194" s="7">
        <f t="shared" si="2"/>
        <v>-9.5846645367412137E-3</v>
      </c>
      <c r="D194" s="7">
        <f>WIG!C194</f>
        <v>-1.3775561106012304E-2</v>
      </c>
      <c r="Z194" s="7">
        <f>(B957-B962)/(B957)</f>
        <v>0.20781250000000004</v>
      </c>
    </row>
    <row r="195" spans="1:26">
      <c r="A195" s="46">
        <v>20051006</v>
      </c>
      <c r="B195" s="46">
        <v>149</v>
      </c>
      <c r="C195" s="7">
        <f t="shared" si="2"/>
        <v>-3.870967741935484E-2</v>
      </c>
      <c r="D195" s="7">
        <f>WIG!C195</f>
        <v>-2.9902816883441655E-2</v>
      </c>
      <c r="Z195" s="7">
        <f>(B962-B967)/(B962)</f>
        <v>-0.28007889546351084</v>
      </c>
    </row>
    <row r="196" spans="1:26">
      <c r="A196" s="46">
        <v>20051007</v>
      </c>
      <c r="B196" s="46">
        <v>146.5</v>
      </c>
      <c r="C196" s="7">
        <f t="shared" ref="C196:C259" si="3">(B196-B195)/B195</f>
        <v>-1.6778523489932886E-2</v>
      </c>
      <c r="D196" s="7">
        <f>WIG!C196</f>
        <v>4.8928840646366647E-6</v>
      </c>
      <c r="Z196" s="7">
        <f>(B967-B972)/(B967)</f>
        <v>1.5921931176168438E-2</v>
      </c>
    </row>
    <row r="197" spans="1:26">
      <c r="A197" s="46">
        <v>20051010</v>
      </c>
      <c r="B197" s="46">
        <v>143</v>
      </c>
      <c r="C197" s="7">
        <f t="shared" si="3"/>
        <v>-2.3890784982935155E-2</v>
      </c>
      <c r="D197" s="7">
        <f>WIG!C197</f>
        <v>2.5656935277550299E-4</v>
      </c>
      <c r="Z197" s="7">
        <f>(B972-B977)/(B972)</f>
        <v>5.1148225469728512E-2</v>
      </c>
    </row>
    <row r="198" spans="1:26">
      <c r="A198" s="46">
        <v>20051011</v>
      </c>
      <c r="B198" s="46">
        <v>150</v>
      </c>
      <c r="C198" s="7">
        <f t="shared" si="3"/>
        <v>4.8951048951048952E-2</v>
      </c>
      <c r="D198" s="7">
        <f>WIG!C198</f>
        <v>1.3576955648428229E-2</v>
      </c>
      <c r="Z198" s="7">
        <f>(B977-B982)/(B977)</f>
        <v>-0.12761276127612753</v>
      </c>
    </row>
    <row r="199" spans="1:26">
      <c r="A199" s="46">
        <v>20051012</v>
      </c>
      <c r="B199" s="46">
        <v>149.5</v>
      </c>
      <c r="C199" s="7">
        <f t="shared" si="3"/>
        <v>-3.3333333333333335E-3</v>
      </c>
      <c r="D199" s="7">
        <f>WIG!C199</f>
        <v>-7.8840075419591496E-3</v>
      </c>
      <c r="Z199" s="7">
        <f>(B982-B987)/(B982)</f>
        <v>-2.5365853658536532E-2</v>
      </c>
    </row>
    <row r="200" spans="1:26">
      <c r="A200" s="46">
        <v>20051013</v>
      </c>
      <c r="B200" s="46">
        <v>146</v>
      </c>
      <c r="C200" s="7">
        <f t="shared" si="3"/>
        <v>-2.3411371237458192E-2</v>
      </c>
      <c r="D200" s="7">
        <f>WIG!C200</f>
        <v>-3.3419261512212237E-2</v>
      </c>
      <c r="Z200" s="7">
        <f>(B987-B992)/(B987)</f>
        <v>-7.8972407231208491E-2</v>
      </c>
    </row>
    <row r="201" spans="1:26">
      <c r="A201" s="46">
        <v>20051014</v>
      </c>
      <c r="B201" s="46">
        <v>142</v>
      </c>
      <c r="C201" s="7">
        <f t="shared" si="3"/>
        <v>-2.7397260273972601E-2</v>
      </c>
      <c r="D201" s="7">
        <f>WIG!C201</f>
        <v>-6.0611607924991552E-3</v>
      </c>
      <c r="Z201" s="7">
        <f>(B992-B997)/(B992)</f>
        <v>4.5414462081128794E-2</v>
      </c>
    </row>
    <row r="202" spans="1:26">
      <c r="A202" s="46">
        <v>20051017</v>
      </c>
      <c r="B202" s="46">
        <v>140.5</v>
      </c>
      <c r="C202" s="7">
        <f t="shared" si="3"/>
        <v>-1.0563380281690141E-2</v>
      </c>
      <c r="D202" s="7">
        <f>WIG!C202</f>
        <v>7.6718621488872365E-3</v>
      </c>
      <c r="Z202" s="7">
        <f>(B997-B1002)/(B997)</f>
        <v>9.7921478060046141E-2</v>
      </c>
    </row>
    <row r="203" spans="1:26">
      <c r="A203" s="46">
        <v>20051018</v>
      </c>
      <c r="B203" s="46">
        <v>144</v>
      </c>
      <c r="C203" s="7">
        <f t="shared" si="3"/>
        <v>2.491103202846975E-2</v>
      </c>
      <c r="D203" s="7">
        <f>WIG!C203</f>
        <v>1.7834755759002759E-3</v>
      </c>
      <c r="Z203" s="7">
        <f>(B1002-B1007)/(B1002)</f>
        <v>-0.10343061955965176</v>
      </c>
    </row>
    <row r="204" spans="1:26">
      <c r="A204" s="46">
        <v>20051019</v>
      </c>
      <c r="B204" s="46">
        <v>144</v>
      </c>
      <c r="C204" s="7">
        <f t="shared" si="3"/>
        <v>0</v>
      </c>
      <c r="D204" s="7">
        <f>WIG!C204</f>
        <v>-1.9662304058012878E-2</v>
      </c>
      <c r="Z204" s="7">
        <f>(B1007-B1012)/(B1007)</f>
        <v>0.17215777262180973</v>
      </c>
    </row>
    <row r="205" spans="1:26">
      <c r="A205" s="46">
        <v>20051020</v>
      </c>
      <c r="B205" s="46">
        <v>147.5</v>
      </c>
      <c r="C205" s="7">
        <f t="shared" si="3"/>
        <v>2.4305555555555556E-2</v>
      </c>
      <c r="D205" s="7">
        <f>WIG!C205</f>
        <v>1.5647274390107404E-2</v>
      </c>
      <c r="Z205" s="7">
        <f>(B1012-B1017)/(B1012)</f>
        <v>0.16087443946188351</v>
      </c>
    </row>
    <row r="206" spans="1:26">
      <c r="A206" s="46">
        <v>20051021</v>
      </c>
      <c r="B206" s="46">
        <v>148</v>
      </c>
      <c r="C206" s="7">
        <f t="shared" si="3"/>
        <v>3.3898305084745762E-3</v>
      </c>
      <c r="D206" s="7">
        <f>WIG!C206</f>
        <v>-1.0635611604340913E-3</v>
      </c>
      <c r="Z206" s="7">
        <f>(B1017-B1022)/(B1017)</f>
        <v>6.9472277889111408E-2</v>
      </c>
    </row>
    <row r="207" spans="1:26">
      <c r="A207" s="46">
        <v>20051024</v>
      </c>
      <c r="B207" s="46">
        <v>149</v>
      </c>
      <c r="C207" s="7">
        <f t="shared" si="3"/>
        <v>6.7567567567567571E-3</v>
      </c>
      <c r="D207" s="7">
        <f>WIG!C207</f>
        <v>4.5124976991525916E-3</v>
      </c>
      <c r="Z207" s="7">
        <f>(B1022-B1027)/(B1022)</f>
        <v>0.16511127063890893</v>
      </c>
    </row>
    <row r="208" spans="1:26">
      <c r="A208" s="46">
        <v>20051025</v>
      </c>
      <c r="B208" s="46">
        <v>150</v>
      </c>
      <c r="C208" s="7">
        <f t="shared" si="3"/>
        <v>6.7114093959731542E-3</v>
      </c>
      <c r="D208" s="7">
        <f>WIG!C208</f>
        <v>8.6615850779134529E-3</v>
      </c>
      <c r="Z208" s="7">
        <f>(B1027-B1032)/(B1027)</f>
        <v>-0.12639724849527087</v>
      </c>
    </row>
    <row r="209" spans="1:26">
      <c r="A209" s="46">
        <v>20051026</v>
      </c>
      <c r="B209" s="46">
        <v>150</v>
      </c>
      <c r="C209" s="7">
        <f t="shared" si="3"/>
        <v>0</v>
      </c>
      <c r="D209" s="7">
        <f>WIG!C209</f>
        <v>-4.9675456174917924E-3</v>
      </c>
      <c r="Z209" s="7">
        <f>(B1032-B1037)/(B1032)</f>
        <v>0.25954198473282442</v>
      </c>
    </row>
    <row r="210" spans="1:26">
      <c r="A210" s="46">
        <v>20051027</v>
      </c>
      <c r="B210" s="46">
        <v>146</v>
      </c>
      <c r="C210" s="7">
        <f t="shared" si="3"/>
        <v>-2.6666666666666668E-2</v>
      </c>
      <c r="D210" s="7">
        <f>WIG!C210</f>
        <v>-1.3667752838108839E-2</v>
      </c>
      <c r="Z210" s="7">
        <f>(B1037-B1042)/(B1037)</f>
        <v>-2.0618556701030927E-2</v>
      </c>
    </row>
    <row r="211" spans="1:26">
      <c r="A211" s="46">
        <v>20051028</v>
      </c>
      <c r="B211" s="46">
        <v>146.5</v>
      </c>
      <c r="C211" s="7">
        <f t="shared" si="3"/>
        <v>3.4246575342465752E-3</v>
      </c>
      <c r="D211" s="7">
        <f>WIG!C211</f>
        <v>5.6646987712751454E-3</v>
      </c>
      <c r="Z211" s="7">
        <f>(B1042-B1047)/(B1042)</f>
        <v>-4.5454545454545456E-2</v>
      </c>
    </row>
    <row r="212" spans="1:26">
      <c r="A212" s="46">
        <v>20051031</v>
      </c>
      <c r="B212" s="46">
        <v>147</v>
      </c>
      <c r="C212" s="7">
        <f t="shared" si="3"/>
        <v>3.4129692832764505E-3</v>
      </c>
      <c r="D212" s="7">
        <f>WIG!C212</f>
        <v>9.3263154577115162E-3</v>
      </c>
      <c r="Z212" s="7">
        <f>(B1047-B1052)/(B1047)</f>
        <v>-5.0241545893719833E-2</v>
      </c>
    </row>
    <row r="213" spans="1:26">
      <c r="A213" s="46">
        <v>20051102</v>
      </c>
      <c r="B213" s="46">
        <v>150</v>
      </c>
      <c r="C213" s="7">
        <f t="shared" si="3"/>
        <v>2.0408163265306121E-2</v>
      </c>
      <c r="D213" s="7">
        <f>WIG!C213</f>
        <v>2.427304671655147E-2</v>
      </c>
      <c r="Z213" s="7">
        <f>(B1052-B1057)/(B1052)</f>
        <v>-5.7957681692732264E-2</v>
      </c>
    </row>
    <row r="214" spans="1:26">
      <c r="A214" s="46">
        <v>20051103</v>
      </c>
      <c r="B214" s="46">
        <v>149.5</v>
      </c>
      <c r="C214" s="7">
        <f t="shared" si="3"/>
        <v>-3.3333333333333335E-3</v>
      </c>
      <c r="D214" s="7">
        <f>WIG!C214</f>
        <v>1.1498475385757144E-2</v>
      </c>
      <c r="Z214" s="7">
        <f>(B1057-B1062)/(B1057)</f>
        <v>-0.11304347826086956</v>
      </c>
    </row>
    <row r="215" spans="1:26">
      <c r="A215" s="46">
        <v>20051104</v>
      </c>
      <c r="B215" s="46">
        <v>148.5</v>
      </c>
      <c r="C215" s="7">
        <f t="shared" si="3"/>
        <v>-6.688963210702341E-3</v>
      </c>
      <c r="D215" s="7">
        <f>WIG!C215</f>
        <v>4.180969175901013E-3</v>
      </c>
      <c r="Z215" s="7">
        <f>(B1062-B1067)/(B1062)</f>
        <v>0.19999999999999996</v>
      </c>
    </row>
    <row r="216" spans="1:26">
      <c r="A216" s="46">
        <v>20051107</v>
      </c>
      <c r="B216" s="46">
        <v>147</v>
      </c>
      <c r="C216" s="7">
        <f t="shared" si="3"/>
        <v>-1.0101010101010102E-2</v>
      </c>
      <c r="D216" s="7">
        <f>WIG!C216</f>
        <v>-6.9896928442988709E-3</v>
      </c>
      <c r="Z216" s="7">
        <f>(B1067-B1072)/(B1067)</f>
        <v>-0.244140625</v>
      </c>
    </row>
    <row r="217" spans="1:26">
      <c r="A217" s="46">
        <v>20051108</v>
      </c>
      <c r="B217" s="46">
        <v>147</v>
      </c>
      <c r="C217" s="7">
        <f t="shared" si="3"/>
        <v>0</v>
      </c>
      <c r="D217" s="7">
        <f>WIG!C217</f>
        <v>-2.8922690967893767E-3</v>
      </c>
      <c r="Z217" s="7">
        <f>(B1072-B1077)/(B1072)</f>
        <v>3.4536891679748868E-2</v>
      </c>
    </row>
    <row r="218" spans="1:26">
      <c r="A218" s="46">
        <v>20051109</v>
      </c>
      <c r="B218" s="46">
        <v>148</v>
      </c>
      <c r="C218" s="7">
        <f t="shared" si="3"/>
        <v>6.8027210884353739E-3</v>
      </c>
      <c r="D218" s="7">
        <f>WIG!C218</f>
        <v>1.1467437993080661E-3</v>
      </c>
      <c r="Z218" s="7">
        <f>(B1077-B1082)/(B1077)</f>
        <v>-9.7560975609756101E-2</v>
      </c>
    </row>
    <row r="219" spans="1:26">
      <c r="A219" s="46">
        <v>20051110</v>
      </c>
      <c r="B219" s="46">
        <v>148</v>
      </c>
      <c r="C219" s="7">
        <f t="shared" si="3"/>
        <v>0</v>
      </c>
      <c r="D219" s="7">
        <f>WIG!C219</f>
        <v>-4.2329144524343425E-4</v>
      </c>
      <c r="Z219" s="7">
        <f>(B1082-B1087)/(B1082)</f>
        <v>-0.19777777777777769</v>
      </c>
    </row>
    <row r="220" spans="1:26">
      <c r="A220" s="46">
        <v>20051114</v>
      </c>
      <c r="B220" s="46">
        <v>147.5</v>
      </c>
      <c r="C220" s="7">
        <f t="shared" si="3"/>
        <v>-3.3783783783783786E-3</v>
      </c>
      <c r="D220" s="7">
        <f>WIG!C220</f>
        <v>3.5925339511118084E-3</v>
      </c>
      <c r="Z220" s="7">
        <f>(B1087-B1092)/(B1087)</f>
        <v>2.9066171923314711E-2</v>
      </c>
    </row>
    <row r="221" spans="1:26">
      <c r="A221" s="46">
        <v>20051115</v>
      </c>
      <c r="B221" s="46">
        <v>148.5</v>
      </c>
      <c r="C221" s="7">
        <f t="shared" si="3"/>
        <v>6.7796610169491523E-3</v>
      </c>
      <c r="D221" s="7">
        <f>WIG!C221</f>
        <v>-1.5755394185174283E-3</v>
      </c>
      <c r="Z221" s="7">
        <f>(B1092-B1097)/(B1092)</f>
        <v>9.5541401273885346E-3</v>
      </c>
    </row>
    <row r="222" spans="1:26">
      <c r="A222" s="46">
        <v>20051116</v>
      </c>
      <c r="B222" s="46">
        <v>150</v>
      </c>
      <c r="C222" s="7">
        <f t="shared" si="3"/>
        <v>1.0101010101010102E-2</v>
      </c>
      <c r="D222" s="7">
        <f>WIG!C222</f>
        <v>-2.3510163906078092E-3</v>
      </c>
      <c r="Z222" s="7">
        <f>(B1097-B1102)/(B1097)</f>
        <v>4.0514469453376278E-2</v>
      </c>
    </row>
    <row r="223" spans="1:26">
      <c r="A223" s="46">
        <v>20051117</v>
      </c>
      <c r="B223" s="46">
        <v>154</v>
      </c>
      <c r="C223" s="7">
        <f t="shared" si="3"/>
        <v>2.6666666666666668E-2</v>
      </c>
      <c r="D223" s="7">
        <f>WIG!C223</f>
        <v>1.7836743376218184E-2</v>
      </c>
      <c r="Z223" s="7">
        <f>(B1102-B1107)/(B1102)</f>
        <v>-7.238605898123332E-2</v>
      </c>
    </row>
    <row r="224" spans="1:26">
      <c r="A224" s="46">
        <v>20051118</v>
      </c>
      <c r="B224" s="46">
        <v>155.5</v>
      </c>
      <c r="C224" s="7">
        <f t="shared" si="3"/>
        <v>9.74025974025974E-3</v>
      </c>
      <c r="D224" s="7">
        <f>WIG!C224</f>
        <v>2.288168744555718E-3</v>
      </c>
      <c r="Z224" s="7">
        <f>(B1107-B1112)/(B1107)</f>
        <v>-2.4375000000000036E-2</v>
      </c>
    </row>
    <row r="225" spans="1:26">
      <c r="A225" s="46">
        <v>20051121</v>
      </c>
      <c r="B225" s="46">
        <v>157.5</v>
      </c>
      <c r="C225" s="7">
        <f t="shared" si="3"/>
        <v>1.2861736334405145E-2</v>
      </c>
      <c r="D225" s="7">
        <f>WIG!C225</f>
        <v>-7.7565476501646538E-3</v>
      </c>
      <c r="Z225" s="7">
        <f>(B1112-B1117)/(B1112)</f>
        <v>-0.16229408175716897</v>
      </c>
    </row>
    <row r="226" spans="1:26">
      <c r="A226" s="46">
        <v>20051122</v>
      </c>
      <c r="B226" s="46">
        <v>156</v>
      </c>
      <c r="C226" s="7">
        <f t="shared" si="3"/>
        <v>-9.5238095238095247E-3</v>
      </c>
      <c r="D226" s="7">
        <f>WIG!C226</f>
        <v>-8.5604638701547078E-3</v>
      </c>
      <c r="Z226" s="7">
        <f>(B1117-B1122)/(B1117)</f>
        <v>0.1380577427821523</v>
      </c>
    </row>
    <row r="227" spans="1:26">
      <c r="A227" s="46">
        <v>20051123</v>
      </c>
      <c r="B227" s="46">
        <v>157.5</v>
      </c>
      <c r="C227" s="7">
        <f t="shared" si="3"/>
        <v>9.6153846153846159E-3</v>
      </c>
      <c r="D227" s="7">
        <f>WIG!C227</f>
        <v>4.6829809120972942E-3</v>
      </c>
      <c r="Z227" s="7">
        <f>(B1122-B1127)/(B1122)</f>
        <v>-4.1412911084043921E-2</v>
      </c>
    </row>
    <row r="228" spans="1:26">
      <c r="A228" s="46">
        <v>20051124</v>
      </c>
      <c r="B228" s="46">
        <v>158</v>
      </c>
      <c r="C228" s="7">
        <f t="shared" si="3"/>
        <v>3.1746031746031746E-3</v>
      </c>
      <c r="D228" s="7">
        <f>WIG!C228</f>
        <v>7.4860939268885692E-4</v>
      </c>
      <c r="Z228" s="7">
        <f>(B1127-B1132)/(B1127)</f>
        <v>4.9122807017543894E-2</v>
      </c>
    </row>
    <row r="229" spans="1:26">
      <c r="A229" s="46">
        <v>20051125</v>
      </c>
      <c r="B229" s="46">
        <v>158</v>
      </c>
      <c r="C229" s="7">
        <f t="shared" si="3"/>
        <v>0</v>
      </c>
      <c r="D229" s="7">
        <f>WIG!C229</f>
        <v>2.7894945156057161E-3</v>
      </c>
      <c r="Z229" s="7">
        <f>(B1132-B1137)/(B1132)</f>
        <v>-4.5510455104551081E-2</v>
      </c>
    </row>
    <row r="230" spans="1:26">
      <c r="A230" s="46">
        <v>20051128</v>
      </c>
      <c r="B230" s="46">
        <v>157</v>
      </c>
      <c r="C230" s="7">
        <f t="shared" si="3"/>
        <v>-6.3291139240506328E-3</v>
      </c>
      <c r="D230" s="7">
        <f>WIG!C230</f>
        <v>7.2713214184002275E-3</v>
      </c>
      <c r="Z230" s="7">
        <f>(B1137-B1142)/(B1137)</f>
        <v>-4.7058823529411764E-2</v>
      </c>
    </row>
    <row r="231" spans="1:26">
      <c r="A231" s="46">
        <v>20051129</v>
      </c>
      <c r="B231" s="46">
        <v>158.5</v>
      </c>
      <c r="C231" s="7">
        <f t="shared" si="3"/>
        <v>9.5541401273885346E-3</v>
      </c>
      <c r="D231" s="7">
        <f>WIG!C231</f>
        <v>3.3934243558320703E-3</v>
      </c>
      <c r="Z231" s="7">
        <f>(B1142-B1147)/(B1142)</f>
        <v>8.9887640449437881E-3</v>
      </c>
    </row>
    <row r="232" spans="1:26">
      <c r="A232" s="46">
        <v>20051130</v>
      </c>
      <c r="B232" s="46">
        <v>160</v>
      </c>
      <c r="C232" s="7">
        <f t="shared" si="3"/>
        <v>9.4637223974763408E-3</v>
      </c>
      <c r="D232" s="7">
        <f>WIG!C232</f>
        <v>5.2231451582795156E-3</v>
      </c>
      <c r="Z232" s="7">
        <f>(B1147-B1152)/(B1147)</f>
        <v>-0.10544217687074826</v>
      </c>
    </row>
    <row r="233" spans="1:26">
      <c r="A233" s="46">
        <v>20051201</v>
      </c>
      <c r="B233" s="46">
        <v>157</v>
      </c>
      <c r="C233" s="7">
        <f t="shared" si="3"/>
        <v>-1.8749999999999999E-2</v>
      </c>
      <c r="D233" s="7">
        <f>WIG!C233</f>
        <v>5.459814667544749E-3</v>
      </c>
      <c r="Z233" s="7">
        <f>(B1152-B1157)/(B1152)</f>
        <v>-2.0512820512820513E-2</v>
      </c>
    </row>
    <row r="234" spans="1:26">
      <c r="A234" s="46">
        <v>20051202</v>
      </c>
      <c r="B234" s="46">
        <v>159</v>
      </c>
      <c r="C234" s="7">
        <f t="shared" si="3"/>
        <v>1.2738853503184714E-2</v>
      </c>
      <c r="D234" s="7">
        <f>WIG!C234</f>
        <v>1.082837969481666E-2</v>
      </c>
      <c r="Z234" s="7">
        <f>(B1157-B1162)/(B1157)</f>
        <v>-4.4221105527638249E-2</v>
      </c>
    </row>
    <row r="235" spans="1:26">
      <c r="A235" s="46">
        <v>20051205</v>
      </c>
      <c r="B235" s="46">
        <v>157</v>
      </c>
      <c r="C235" s="7">
        <f t="shared" si="3"/>
        <v>-1.2578616352201259E-2</v>
      </c>
      <c r="D235" s="7">
        <f>WIG!C235</f>
        <v>-3.1806235727507978E-3</v>
      </c>
      <c r="Z235" s="7">
        <f>(B1162-B1167)/(B1162)</f>
        <v>-0.3378248315688161</v>
      </c>
    </row>
    <row r="236" spans="1:26">
      <c r="A236" s="46">
        <v>20051206</v>
      </c>
      <c r="B236" s="46">
        <v>159.5</v>
      </c>
      <c r="C236" s="7">
        <f t="shared" si="3"/>
        <v>1.5923566878980892E-2</v>
      </c>
      <c r="D236" s="7">
        <f>WIG!C236</f>
        <v>-6.5014129648287445E-3</v>
      </c>
      <c r="Z236" s="7">
        <f>(B1167-B1172)/(B1167)</f>
        <v>0.1366906474820144</v>
      </c>
    </row>
    <row r="237" spans="1:26">
      <c r="A237" s="46">
        <v>20051207</v>
      </c>
      <c r="B237" s="46">
        <v>159</v>
      </c>
      <c r="C237" s="7">
        <f t="shared" si="3"/>
        <v>-3.134796238244514E-3</v>
      </c>
      <c r="D237" s="7">
        <f>WIG!C237</f>
        <v>9.7725955581560112E-3</v>
      </c>
      <c r="Z237" s="7">
        <f>(B1172-B1177)/(B1172)</f>
        <v>-3.9999999999999973E-2</v>
      </c>
    </row>
    <row r="238" spans="1:26">
      <c r="A238" s="46">
        <v>20051208</v>
      </c>
      <c r="B238" s="46">
        <v>160</v>
      </c>
      <c r="C238" s="7">
        <f t="shared" si="3"/>
        <v>6.2893081761006293E-3</v>
      </c>
      <c r="D238" s="7">
        <f>WIG!C238</f>
        <v>-9.7734304218749361E-4</v>
      </c>
      <c r="Z238" s="7">
        <f>(B1177-B1182)/(B1177)</f>
        <v>1.2019230769230087E-3</v>
      </c>
    </row>
    <row r="239" spans="1:26">
      <c r="A239" s="46">
        <v>20051209</v>
      </c>
      <c r="B239" s="46">
        <v>159</v>
      </c>
      <c r="C239" s="7">
        <f t="shared" si="3"/>
        <v>-6.2500000000000003E-3</v>
      </c>
      <c r="D239" s="7">
        <f>WIG!C239</f>
        <v>-3.2992196249718108E-3</v>
      </c>
      <c r="Z239" s="7">
        <f>(B1182-B1187)/(B1182)</f>
        <v>-5.4953870838347324E-2</v>
      </c>
    </row>
    <row r="240" spans="1:26">
      <c r="A240" s="46">
        <v>20051212</v>
      </c>
      <c r="B240" s="46">
        <v>159.5</v>
      </c>
      <c r="C240" s="7">
        <f t="shared" si="3"/>
        <v>3.1446540880503146E-3</v>
      </c>
      <c r="D240" s="7">
        <f>WIG!C240</f>
        <v>4.7547772769121121E-3</v>
      </c>
      <c r="Z240" s="7">
        <f>(B1187-B1192)/(B1187)</f>
        <v>3.0418250950570342E-2</v>
      </c>
    </row>
    <row r="241" spans="1:26">
      <c r="A241" s="46">
        <v>20051213</v>
      </c>
      <c r="B241" s="46">
        <v>158.5</v>
      </c>
      <c r="C241" s="7">
        <f t="shared" si="3"/>
        <v>-6.269592476489028E-3</v>
      </c>
      <c r="D241" s="7">
        <f>WIG!C241</f>
        <v>-1.8230496789009008E-3</v>
      </c>
      <c r="Z241" s="7">
        <f>(B1192-B1197)/(B1192)</f>
        <v>-3.9215686274509803E-2</v>
      </c>
    </row>
    <row r="242" spans="1:26">
      <c r="A242" s="46">
        <v>20051214</v>
      </c>
      <c r="B242" s="46">
        <v>160</v>
      </c>
      <c r="C242" s="7">
        <f t="shared" si="3"/>
        <v>9.4637223974763408E-3</v>
      </c>
      <c r="D242" s="7">
        <f>WIG!C242</f>
        <v>1.071229952736019E-2</v>
      </c>
      <c r="Z242" s="7">
        <f>(B1197-B1202)/(B1197)</f>
        <v>-1.8867924528301886E-2</v>
      </c>
    </row>
    <row r="243" spans="1:26">
      <c r="A243" s="46">
        <v>20051215</v>
      </c>
      <c r="B243" s="46">
        <v>158</v>
      </c>
      <c r="C243" s="7">
        <f t="shared" si="3"/>
        <v>-1.2500000000000001E-2</v>
      </c>
      <c r="D243" s="7">
        <f>WIG!C243</f>
        <v>-2.4813867262475486E-3</v>
      </c>
      <c r="Z243" s="7">
        <f>(B1202-B1207)/(B1202)</f>
        <v>-2.8888888888888933E-2</v>
      </c>
    </row>
    <row r="244" spans="1:26">
      <c r="A244" s="46">
        <v>20051216</v>
      </c>
      <c r="B244" s="46">
        <v>158</v>
      </c>
      <c r="C244" s="7">
        <f t="shared" si="3"/>
        <v>0</v>
      </c>
      <c r="D244" s="7">
        <f>WIG!C244</f>
        <v>3.0256279675868621E-3</v>
      </c>
      <c r="Z244" s="7">
        <f>(B1207-B1212)/(B1207)</f>
        <v>1.007919366450688E-2</v>
      </c>
    </row>
    <row r="245" spans="1:26">
      <c r="A245" s="46">
        <v>20051219</v>
      </c>
      <c r="B245" s="46">
        <v>158</v>
      </c>
      <c r="C245" s="7">
        <f t="shared" si="3"/>
        <v>0</v>
      </c>
      <c r="D245" s="7">
        <f>WIG!C245</f>
        <v>3.4547323802903819E-3</v>
      </c>
      <c r="Z245" s="7">
        <f>(B1212-B1217)/(B1212)</f>
        <v>5.5636363636363678E-2</v>
      </c>
    </row>
    <row r="246" spans="1:26">
      <c r="A246" s="46">
        <v>20051220</v>
      </c>
      <c r="B246" s="46">
        <v>158.5</v>
      </c>
      <c r="C246" s="7">
        <f t="shared" si="3"/>
        <v>3.1645569620253164E-3</v>
      </c>
      <c r="D246" s="7">
        <f>WIG!C246</f>
        <v>1.1484999470552856E-2</v>
      </c>
      <c r="Z246" s="7">
        <f>(B1217-B1222)/(B1217)</f>
        <v>4.5051983057373853E-2</v>
      </c>
    </row>
    <row r="247" spans="1:26">
      <c r="A247" s="46">
        <v>20051221</v>
      </c>
      <c r="B247" s="46">
        <v>159.5</v>
      </c>
      <c r="C247" s="7">
        <f t="shared" si="3"/>
        <v>6.3091482649842269E-3</v>
      </c>
      <c r="D247" s="7">
        <f>WIG!C247</f>
        <v>5.4952252767911719E-3</v>
      </c>
      <c r="Z247" s="7">
        <f>(B1222-B1227)/(B1222)</f>
        <v>0</v>
      </c>
    </row>
    <row r="248" spans="1:26">
      <c r="A248" s="46">
        <v>20051222</v>
      </c>
      <c r="B248" s="46">
        <v>161.5</v>
      </c>
      <c r="C248" s="7">
        <f t="shared" si="3"/>
        <v>1.2539184952978056E-2</v>
      </c>
      <c r="D248" s="7">
        <f>WIG!C248</f>
        <v>-9.7614838130722433E-4</v>
      </c>
      <c r="Z248" s="7">
        <f>(B1227-B1232)/(B1227)</f>
        <v>3.1451612903225852E-2</v>
      </c>
    </row>
    <row r="249" spans="1:26">
      <c r="A249" s="46">
        <v>20051223</v>
      </c>
      <c r="B249" s="46">
        <v>162.5</v>
      </c>
      <c r="C249" s="7">
        <f t="shared" si="3"/>
        <v>6.1919504643962852E-3</v>
      </c>
      <c r="D249" s="7">
        <f>WIG!C249</f>
        <v>6.4056666856321829E-3</v>
      </c>
      <c r="Z249" s="7">
        <f>(B1232-B1237)/(B1232)</f>
        <v>-1.0407993338884263E-2</v>
      </c>
    </row>
    <row r="250" spans="1:26">
      <c r="A250" s="46">
        <v>20051227</v>
      </c>
      <c r="B250" s="46">
        <v>168</v>
      </c>
      <c r="C250" s="7">
        <f t="shared" si="3"/>
        <v>3.3846153846153845E-2</v>
      </c>
      <c r="D250" s="7">
        <f>WIG!C250</f>
        <v>9.465339839844801E-3</v>
      </c>
      <c r="Z250" s="7">
        <f>(B1237-B1242)/(B1237)</f>
        <v>-5.7684384013185243E-3</v>
      </c>
    </row>
    <row r="251" spans="1:26">
      <c r="A251" s="46">
        <v>20051228</v>
      </c>
      <c r="B251" s="46">
        <v>169</v>
      </c>
      <c r="C251" s="7">
        <f t="shared" si="3"/>
        <v>5.9523809523809521E-3</v>
      </c>
      <c r="D251" s="7">
        <f>WIG!C251</f>
        <v>-5.9228868576953831E-3</v>
      </c>
      <c r="Z251" s="7">
        <f>(B1242-B1247)/(B1242)</f>
        <v>-2.417042195821387E-2</v>
      </c>
    </row>
    <row r="252" spans="1:26">
      <c r="A252" s="46">
        <v>20051229</v>
      </c>
      <c r="B252" s="46">
        <v>171.5</v>
      </c>
      <c r="C252" s="7">
        <f t="shared" si="3"/>
        <v>1.4792899408284023E-2</v>
      </c>
      <c r="D252" s="7">
        <f>WIG!C252</f>
        <v>3.5785873797549647E-3</v>
      </c>
      <c r="Z252" s="7">
        <f>(B1247-B1252)/(B1247)</f>
        <v>-1.2000000000000454E-3</v>
      </c>
    </row>
    <row r="253" spans="1:26">
      <c r="A253" s="46">
        <v>20051230</v>
      </c>
      <c r="B253" s="46">
        <v>169</v>
      </c>
      <c r="C253" s="7">
        <f t="shared" si="3"/>
        <v>-1.4577259475218658E-2</v>
      </c>
      <c r="D253" s="7">
        <f>WIG!C253</f>
        <v>-1.0628559295938807E-2</v>
      </c>
      <c r="Z253" s="7">
        <f>(B1252-B1257)/(B1252)</f>
        <v>-8.4298841390331461E-2</v>
      </c>
    </row>
    <row r="254" spans="1:26">
      <c r="A254" s="46">
        <v>20060102</v>
      </c>
      <c r="B254" s="46">
        <v>170.5</v>
      </c>
      <c r="C254" s="7">
        <f t="shared" si="3"/>
        <v>8.8757396449704144E-3</v>
      </c>
      <c r="D254" s="7">
        <f>WIG!C254</f>
        <v>1.2521913137320853E-2</v>
      </c>
      <c r="Z254" s="7">
        <f>(B1257-B1262)/(B1257)</f>
        <v>-2.8002947678703108E-2</v>
      </c>
    </row>
    <row r="255" spans="1:26">
      <c r="A255" s="46">
        <v>20060103</v>
      </c>
      <c r="B255" s="46">
        <v>170.5</v>
      </c>
      <c r="C255" s="7">
        <f t="shared" si="3"/>
        <v>0</v>
      </c>
      <c r="D255" s="7">
        <f>WIG!C255</f>
        <v>2.1291340260296426E-2</v>
      </c>
      <c r="Z255" s="7">
        <f>(B1262-B1267)/(B1262)</f>
        <v>-2.3297491039426525E-2</v>
      </c>
    </row>
    <row r="256" spans="1:26">
      <c r="A256" s="46">
        <v>20060104</v>
      </c>
      <c r="B256" s="46">
        <v>174</v>
      </c>
      <c r="C256" s="7">
        <f t="shared" si="3"/>
        <v>2.0527859237536656E-2</v>
      </c>
      <c r="D256" s="7">
        <f>WIG!C256</f>
        <v>2.2195595921775557E-2</v>
      </c>
      <c r="Z256" s="7">
        <f>(B1267-B1272)/(B1267)</f>
        <v>6.4798598949211902E-2</v>
      </c>
    </row>
    <row r="257" spans="1:26">
      <c r="A257" s="46">
        <v>20060105</v>
      </c>
      <c r="B257" s="46">
        <v>173</v>
      </c>
      <c r="C257" s="7">
        <f t="shared" si="3"/>
        <v>-5.7471264367816091E-3</v>
      </c>
      <c r="D257" s="7">
        <f>WIG!C257</f>
        <v>-7.3609191529248473E-4</v>
      </c>
      <c r="Z257" s="7">
        <f>(B1272-B1277)/(B1272)</f>
        <v>5.131086142322093E-2</v>
      </c>
    </row>
    <row r="258" spans="1:26">
      <c r="A258" s="46">
        <v>20060106</v>
      </c>
      <c r="B258" s="46">
        <v>173</v>
      </c>
      <c r="C258" s="7">
        <f t="shared" si="3"/>
        <v>0</v>
      </c>
      <c r="D258" s="7">
        <f>WIG!C258</f>
        <v>8.4457631170739428E-3</v>
      </c>
      <c r="Z258" s="7">
        <f>(B1277-B1282)/(B1277)</f>
        <v>8.8037899723647894E-2</v>
      </c>
    </row>
    <row r="259" spans="1:26">
      <c r="A259" s="46">
        <v>20060109</v>
      </c>
      <c r="B259" s="46">
        <v>169</v>
      </c>
      <c r="C259" s="7">
        <f t="shared" si="3"/>
        <v>-2.3121387283236993E-2</v>
      </c>
      <c r="D259" s="7">
        <f>WIG!C259</f>
        <v>-3.2277578738567482E-3</v>
      </c>
      <c r="Z259" s="7">
        <f>(B1282-B1287)/(B1282)</f>
        <v>-2.9870129870129894E-2</v>
      </c>
    </row>
    <row r="260" spans="1:26">
      <c r="A260" s="46">
        <v>20060110</v>
      </c>
      <c r="B260" s="46">
        <v>169</v>
      </c>
      <c r="C260" s="7">
        <f t="shared" ref="C260:C323" si="4">(B260-B259)/B259</f>
        <v>0</v>
      </c>
      <c r="D260" s="7">
        <f>WIG!C260</f>
        <v>-9.6080125591755244E-3</v>
      </c>
      <c r="Z260" s="7">
        <f>(B1287-B1292)/(B1287)</f>
        <v>1.387137452711228E-2</v>
      </c>
    </row>
    <row r="261" spans="1:26">
      <c r="A261" s="46">
        <v>20060111</v>
      </c>
      <c r="B261" s="46">
        <v>174</v>
      </c>
      <c r="C261" s="7">
        <f t="shared" si="4"/>
        <v>2.9585798816568046E-2</v>
      </c>
      <c r="D261" s="7">
        <f>WIG!C261</f>
        <v>1.7510122079342359E-2</v>
      </c>
      <c r="Z261" s="7">
        <f>(B1292-B1297)/(B1292)</f>
        <v>4.8167092924126104E-2</v>
      </c>
    </row>
    <row r="262" spans="1:26">
      <c r="A262" s="46">
        <v>20060112</v>
      </c>
      <c r="B262" s="46">
        <v>173.5</v>
      </c>
      <c r="C262" s="7">
        <f t="shared" si="4"/>
        <v>-2.8735632183908046E-3</v>
      </c>
      <c r="D262" s="7">
        <f>WIG!C262</f>
        <v>-5.2217072856335371E-4</v>
      </c>
      <c r="Z262" s="7">
        <f>(B1297-B1302)/(B1297)</f>
        <v>-6.9861173309449145E-2</v>
      </c>
    </row>
    <row r="263" spans="1:26">
      <c r="A263" s="46">
        <v>20060113</v>
      </c>
      <c r="B263" s="46">
        <v>180</v>
      </c>
      <c r="C263" s="7">
        <f t="shared" si="4"/>
        <v>3.7463976945244955E-2</v>
      </c>
      <c r="D263" s="7">
        <f>WIG!C263</f>
        <v>-1.2386823601104296E-2</v>
      </c>
      <c r="Z263" s="7">
        <f>(B1302-B1307)/(B1302)</f>
        <v>1.3813311008790337E-2</v>
      </c>
    </row>
    <row r="264" spans="1:26">
      <c r="A264" s="46">
        <v>20060116</v>
      </c>
      <c r="B264" s="46">
        <v>194</v>
      </c>
      <c r="C264" s="7">
        <f t="shared" si="4"/>
        <v>7.7777777777777779E-2</v>
      </c>
      <c r="D264" s="7">
        <f>WIG!C264</f>
        <v>1.4327044600569432E-2</v>
      </c>
      <c r="Z264" s="7">
        <f>(B1307-B1312)/(B1307)</f>
        <v>-6.5365025466893059E-2</v>
      </c>
    </row>
    <row r="265" spans="1:26">
      <c r="A265" s="46">
        <v>20060117</v>
      </c>
      <c r="B265" s="46">
        <v>196</v>
      </c>
      <c r="C265" s="7">
        <f t="shared" si="4"/>
        <v>1.0309278350515464E-2</v>
      </c>
      <c r="D265" s="7">
        <f>WIG!C265</f>
        <v>-2.3152633539963587E-4</v>
      </c>
      <c r="Z265" s="7">
        <f>(B1312-B1317)/(B1312)</f>
        <v>-6.3346613545816638E-2</v>
      </c>
    </row>
    <row r="266" spans="1:26">
      <c r="A266" s="46">
        <v>20060118</v>
      </c>
      <c r="B266" s="46">
        <v>199</v>
      </c>
      <c r="C266" s="7">
        <f t="shared" si="4"/>
        <v>1.5306122448979591E-2</v>
      </c>
      <c r="D266" s="7">
        <f>WIG!C266</f>
        <v>-7.1975993315389619E-3</v>
      </c>
      <c r="Z266" s="7">
        <f>(B1317-B1322)/(B1317)</f>
        <v>-2.2855001873360897E-2</v>
      </c>
    </row>
    <row r="267" spans="1:26">
      <c r="A267" s="46">
        <v>20060119</v>
      </c>
      <c r="B267" s="46">
        <v>198</v>
      </c>
      <c r="C267" s="7">
        <f t="shared" si="4"/>
        <v>-5.0251256281407036E-3</v>
      </c>
      <c r="D267" s="7">
        <f>WIG!C267</f>
        <v>2.4512256524511628E-2</v>
      </c>
      <c r="Z267" s="7">
        <f>(B1322-B1327)/(B1322)</f>
        <v>-7.6923076923076927E-2</v>
      </c>
    </row>
    <row r="268" spans="1:26">
      <c r="A268" s="46">
        <v>20060120</v>
      </c>
      <c r="B268" s="46">
        <v>197</v>
      </c>
      <c r="C268" s="7">
        <f t="shared" si="4"/>
        <v>-5.0505050505050509E-3</v>
      </c>
      <c r="D268" s="7">
        <f>WIG!C268</f>
        <v>5.9366446767062757E-3</v>
      </c>
      <c r="Z268" s="7">
        <f>(B1327-B1332)/(B1327)</f>
        <v>6.1224489795918366E-2</v>
      </c>
    </row>
    <row r="269" spans="1:26">
      <c r="A269" s="46">
        <v>20060123</v>
      </c>
      <c r="B269" s="46">
        <v>196</v>
      </c>
      <c r="C269" s="7">
        <f t="shared" si="4"/>
        <v>-5.076142131979695E-3</v>
      </c>
      <c r="D269" s="7">
        <f>WIG!C269</f>
        <v>-2.0744319406638392E-3</v>
      </c>
      <c r="Z269" s="7">
        <f>(B1332-B1337)/(B1332)</f>
        <v>1.8115942028985508E-2</v>
      </c>
    </row>
    <row r="270" spans="1:26">
      <c r="A270" s="46">
        <v>20060124</v>
      </c>
      <c r="B270" s="46">
        <v>198</v>
      </c>
      <c r="C270" s="7">
        <f t="shared" si="4"/>
        <v>1.020408163265306E-2</v>
      </c>
      <c r="D270" s="7">
        <f>WIG!C270</f>
        <v>-6.7168120135131088E-4</v>
      </c>
      <c r="Z270" s="7">
        <f>(B1337-B1342)/(B1337)</f>
        <v>1.8450184501845018E-3</v>
      </c>
    </row>
    <row r="271" spans="1:26">
      <c r="A271" s="46">
        <v>20060125</v>
      </c>
      <c r="B271" s="46">
        <v>195</v>
      </c>
      <c r="C271" s="7">
        <f t="shared" si="4"/>
        <v>-1.5151515151515152E-2</v>
      </c>
      <c r="D271" s="7">
        <f>WIG!C271</f>
        <v>1.145375740149132E-2</v>
      </c>
      <c r="Z271" s="7">
        <f>(B1342-B1347)/(B1342)</f>
        <v>1.6635859519408502E-2</v>
      </c>
    </row>
    <row r="272" spans="1:26">
      <c r="A272" s="46">
        <v>20060126</v>
      </c>
      <c r="B272" s="46">
        <v>194</v>
      </c>
      <c r="C272" s="7">
        <f t="shared" si="4"/>
        <v>-5.1282051282051282E-3</v>
      </c>
      <c r="D272" s="7">
        <f>WIG!C272</f>
        <v>-8.7305151019156681E-3</v>
      </c>
      <c r="Z272" s="7">
        <f>(B1347-B1352)/(B1347)</f>
        <v>0.16165413533834586</v>
      </c>
    </row>
    <row r="273" spans="1:26">
      <c r="A273" s="46">
        <v>20060127</v>
      </c>
      <c r="B273" s="46">
        <v>196</v>
      </c>
      <c r="C273" s="7">
        <f t="shared" si="4"/>
        <v>1.0309278350515464E-2</v>
      </c>
      <c r="D273" s="7">
        <f>WIG!C273</f>
        <v>2.5358855231750314E-3</v>
      </c>
      <c r="Z273" s="7">
        <f>(B1352-B1357)/(B1352)</f>
        <v>-0.10852017937219725</v>
      </c>
    </row>
    <row r="274" spans="1:26">
      <c r="A274" s="46">
        <v>20060130</v>
      </c>
      <c r="B274" s="46">
        <v>197</v>
      </c>
      <c r="C274" s="7">
        <f t="shared" si="4"/>
        <v>5.1020408163265302E-3</v>
      </c>
      <c r="D274" s="7">
        <f>WIG!C274</f>
        <v>5.2676004980310369E-5</v>
      </c>
      <c r="Z274" s="7">
        <f>(B1357-B1362)/(B1357)</f>
        <v>2.5080906148867269E-2</v>
      </c>
    </row>
    <row r="275" spans="1:26">
      <c r="A275" s="46">
        <v>20060131</v>
      </c>
      <c r="B275" s="46">
        <v>188.5</v>
      </c>
      <c r="C275" s="7">
        <f t="shared" si="4"/>
        <v>-4.3147208121827409E-2</v>
      </c>
      <c r="D275" s="7">
        <f>WIG!C275</f>
        <v>-3.2066746699293533E-2</v>
      </c>
      <c r="Z275" s="7">
        <f>(B1362-B1367)/(B1362)</f>
        <v>9.1286307053941446E-3</v>
      </c>
    </row>
    <row r="276" spans="1:26">
      <c r="A276" s="46">
        <v>20060201</v>
      </c>
      <c r="B276" s="46">
        <v>187</v>
      </c>
      <c r="C276" s="7">
        <f t="shared" si="4"/>
        <v>-7.9575596816976128E-3</v>
      </c>
      <c r="D276" s="7">
        <f>WIG!C276</f>
        <v>4.8363556153158769E-3</v>
      </c>
      <c r="Z276" s="7">
        <f>(B1367-B1372)/(B1367)</f>
        <v>1.5912897822445607E-2</v>
      </c>
    </row>
    <row r="277" spans="1:26">
      <c r="A277" s="46">
        <v>20060202</v>
      </c>
      <c r="B277" s="46">
        <v>185</v>
      </c>
      <c r="C277" s="7">
        <f t="shared" si="4"/>
        <v>-1.06951871657754E-2</v>
      </c>
      <c r="D277" s="7">
        <f>WIG!C277</f>
        <v>-1.9264930386773142E-3</v>
      </c>
      <c r="Z277" s="7">
        <f>(B1372-B1377)/(B1372)</f>
        <v>2.0851063829787259E-2</v>
      </c>
    </row>
    <row r="278" spans="1:26">
      <c r="A278" s="46">
        <v>20060203</v>
      </c>
      <c r="B278" s="46">
        <v>184</v>
      </c>
      <c r="C278" s="7">
        <f t="shared" si="4"/>
        <v>-5.4054054054054057E-3</v>
      </c>
      <c r="D278" s="7">
        <f>WIG!C278</f>
        <v>-1.9564464404480526E-2</v>
      </c>
      <c r="Z278" s="7">
        <f>(B1377-B1382)/(B1377)</f>
        <v>1.9991308126901322E-2</v>
      </c>
    </row>
    <row r="279" spans="1:26">
      <c r="A279" s="46">
        <v>20060206</v>
      </c>
      <c r="B279" s="46">
        <v>186</v>
      </c>
      <c r="C279" s="7">
        <f t="shared" si="4"/>
        <v>1.0869565217391304E-2</v>
      </c>
      <c r="D279" s="7">
        <f>WIG!C279</f>
        <v>2.2839993240554884E-2</v>
      </c>
      <c r="Z279" s="7">
        <f>(B1382-B1387)/(B1382)</f>
        <v>-8.3813747228381405E-2</v>
      </c>
    </row>
    <row r="280" spans="1:26">
      <c r="A280" s="46">
        <v>20060207</v>
      </c>
      <c r="B280" s="46">
        <v>187</v>
      </c>
      <c r="C280" s="7">
        <f t="shared" si="4"/>
        <v>5.3763440860215058E-3</v>
      </c>
      <c r="D280" s="7">
        <f>WIG!C280</f>
        <v>5.9185010351401777E-3</v>
      </c>
      <c r="Z280" s="7">
        <f>(B1387-B1392)/(B1387)</f>
        <v>8.1833060556471787E-4</v>
      </c>
    </row>
    <row r="281" spans="1:26">
      <c r="A281" s="46">
        <v>20060208</v>
      </c>
      <c r="B281" s="46">
        <v>187</v>
      </c>
      <c r="C281" s="7">
        <f t="shared" si="4"/>
        <v>0</v>
      </c>
      <c r="D281" s="7">
        <f>WIG!C281</f>
        <v>-3.520075869241432E-3</v>
      </c>
      <c r="Z281" s="7">
        <f>(B1392-B1397)/(B1392)</f>
        <v>-7.5348075348075486E-2</v>
      </c>
    </row>
    <row r="282" spans="1:26">
      <c r="A282" s="46">
        <v>20060209</v>
      </c>
      <c r="B282" s="46">
        <v>185</v>
      </c>
      <c r="C282" s="7">
        <f t="shared" si="4"/>
        <v>-1.06951871657754E-2</v>
      </c>
      <c r="D282" s="7">
        <f>WIG!C282</f>
        <v>4.5292964379316991E-3</v>
      </c>
      <c r="Z282" s="7">
        <f>(B1397-B1402)/(B1397)</f>
        <v>1.7897943640518069E-2</v>
      </c>
    </row>
    <row r="283" spans="1:26">
      <c r="A283" s="46">
        <v>20060210</v>
      </c>
      <c r="B283" s="46">
        <v>184</v>
      </c>
      <c r="C283" s="7">
        <f t="shared" si="4"/>
        <v>-5.4054054054054057E-3</v>
      </c>
      <c r="D283" s="7">
        <f>WIG!C283</f>
        <v>-1.212009439811821E-2</v>
      </c>
      <c r="Z283" s="7">
        <f>(B1402-B1407)/(B1402)</f>
        <v>-1.0856921287320713E-2</v>
      </c>
    </row>
    <row r="284" spans="1:26">
      <c r="A284" s="46">
        <v>20060213</v>
      </c>
      <c r="B284" s="46">
        <v>183</v>
      </c>
      <c r="C284" s="7">
        <f t="shared" si="4"/>
        <v>-5.434782608695652E-3</v>
      </c>
      <c r="D284" s="7">
        <f>WIG!C284</f>
        <v>-5.4556429636702548E-3</v>
      </c>
      <c r="Z284" s="7">
        <f>(B1407-B1412)/(B1407)</f>
        <v>6.2140391254315266E-2</v>
      </c>
    </row>
    <row r="285" spans="1:26">
      <c r="A285" s="46">
        <v>20060214</v>
      </c>
      <c r="B285" s="46">
        <v>182</v>
      </c>
      <c r="C285" s="7">
        <f t="shared" si="4"/>
        <v>-5.4644808743169399E-3</v>
      </c>
      <c r="D285" s="7">
        <f>WIG!C285</f>
        <v>8.3540713785240361E-3</v>
      </c>
      <c r="Z285" s="7">
        <f>(B1412-B1417)/(B1412)</f>
        <v>9.4069529652352196E-3</v>
      </c>
    </row>
    <row r="286" spans="1:26">
      <c r="A286" s="46">
        <v>20060215</v>
      </c>
      <c r="B286" s="46">
        <v>184</v>
      </c>
      <c r="C286" s="7">
        <f t="shared" si="4"/>
        <v>1.098901098901099E-2</v>
      </c>
      <c r="D286" s="7">
        <f>WIG!C286</f>
        <v>3.4253212044998592E-3</v>
      </c>
      <c r="Z286" s="7">
        <f>(B1417-B1422)/(B1417)</f>
        <v>-1.9405450041288262E-2</v>
      </c>
    </row>
    <row r="287" spans="1:26">
      <c r="A287" s="46">
        <v>20060216</v>
      </c>
      <c r="B287" s="46">
        <v>187</v>
      </c>
      <c r="C287" s="7">
        <f t="shared" si="4"/>
        <v>1.6304347826086956E-2</v>
      </c>
      <c r="D287" s="7">
        <f>WIG!C287</f>
        <v>-1.336613047675609E-2</v>
      </c>
      <c r="Z287" s="7">
        <f>(B1422-B1427)/(B1422)</f>
        <v>-5.305791818550018E-2</v>
      </c>
    </row>
    <row r="288" spans="1:26">
      <c r="A288" s="46">
        <v>20060217</v>
      </c>
      <c r="B288" s="46">
        <v>188.5</v>
      </c>
      <c r="C288" s="7">
        <f t="shared" si="4"/>
        <v>8.0213903743315516E-3</v>
      </c>
      <c r="D288" s="7">
        <f>WIG!C288</f>
        <v>2.7291218745711381E-2</v>
      </c>
      <c r="Z288" s="7">
        <f>(B1427-B1432)/(B1427)</f>
        <v>-3.8461538461538464E-3</v>
      </c>
    </row>
    <row r="289" spans="1:26">
      <c r="A289" s="46">
        <v>20060220</v>
      </c>
      <c r="B289" s="46">
        <v>192</v>
      </c>
      <c r="C289" s="7">
        <f t="shared" si="4"/>
        <v>1.8567639257294429E-2</v>
      </c>
      <c r="D289" s="7">
        <f>WIG!C289</f>
        <v>1.3966061008994625E-2</v>
      </c>
      <c r="Z289" s="7">
        <f>(B1432-B1437)/(B1432)</f>
        <v>0</v>
      </c>
    </row>
    <row r="290" spans="1:26">
      <c r="A290" s="46">
        <v>20060221</v>
      </c>
      <c r="B290" s="46">
        <v>196</v>
      </c>
      <c r="C290" s="7">
        <f t="shared" si="4"/>
        <v>2.0833333333333332E-2</v>
      </c>
      <c r="D290" s="7">
        <f>WIG!C290</f>
        <v>-2.8979786407499255E-4</v>
      </c>
      <c r="Z290" s="7">
        <f>(B1437-B1442)/(B1437)</f>
        <v>4.2145593869732673E-3</v>
      </c>
    </row>
    <row r="291" spans="1:26">
      <c r="A291" s="46">
        <v>20060222</v>
      </c>
      <c r="B291" s="46">
        <v>195</v>
      </c>
      <c r="C291" s="7">
        <f t="shared" si="4"/>
        <v>-5.1020408163265302E-3</v>
      </c>
      <c r="D291" s="7">
        <f>WIG!C291</f>
        <v>-6.5306426847095897E-4</v>
      </c>
      <c r="Z291" s="7">
        <f>(B1442-B1447)/(B1442)</f>
        <v>-3.8476337052721334E-4</v>
      </c>
    </row>
    <row r="292" spans="1:26">
      <c r="A292" s="46">
        <v>20060223</v>
      </c>
      <c r="B292" s="46">
        <v>195</v>
      </c>
      <c r="C292" s="7">
        <f t="shared" si="4"/>
        <v>0</v>
      </c>
      <c r="D292" s="7">
        <f>WIG!C292</f>
        <v>2.4074640586318288E-3</v>
      </c>
      <c r="Z292" s="7">
        <f>(B1447-B1452)/(B1447)</f>
        <v>-2.3076923076923078E-2</v>
      </c>
    </row>
    <row r="293" spans="1:26">
      <c r="A293" s="46">
        <v>20060224</v>
      </c>
      <c r="B293" s="46">
        <v>193</v>
      </c>
      <c r="C293" s="7">
        <f t="shared" si="4"/>
        <v>-1.0256410256410256E-2</v>
      </c>
      <c r="D293" s="7">
        <f>WIG!C293</f>
        <v>1.4569949755892755E-2</v>
      </c>
      <c r="Z293" s="7">
        <f>(B1452-B1457)/(B1452)</f>
        <v>-7.5187969924812026E-3</v>
      </c>
    </row>
    <row r="294" spans="1:26">
      <c r="A294" s="46">
        <v>20060227</v>
      </c>
      <c r="B294" s="46">
        <v>194</v>
      </c>
      <c r="C294" s="7">
        <f t="shared" si="4"/>
        <v>5.1813471502590676E-3</v>
      </c>
      <c r="D294" s="7">
        <f>WIG!C294</f>
        <v>7.0226702631905405E-3</v>
      </c>
      <c r="Z294" s="7">
        <f>(B1457-B1462)/(B1457)</f>
        <v>-4.1044776119402986E-2</v>
      </c>
    </row>
    <row r="295" spans="1:26">
      <c r="A295" s="46">
        <v>20060228</v>
      </c>
      <c r="B295" s="46">
        <v>188</v>
      </c>
      <c r="C295" s="7">
        <f t="shared" si="4"/>
        <v>-3.0927835051546393E-2</v>
      </c>
      <c r="D295" s="7">
        <f>WIG!C295</f>
        <v>-3.042089723268079E-2</v>
      </c>
      <c r="Z295" s="7">
        <f>(B1462-B1467)/(B1462)</f>
        <v>-3.189964157706085E-2</v>
      </c>
    </row>
    <row r="296" spans="1:26">
      <c r="A296" s="46">
        <v>20060301</v>
      </c>
      <c r="B296" s="46">
        <v>190</v>
      </c>
      <c r="C296" s="7">
        <f t="shared" si="4"/>
        <v>1.0638297872340425E-2</v>
      </c>
      <c r="D296" s="7">
        <f>WIG!C296</f>
        <v>8.7670962107994389E-3</v>
      </c>
      <c r="Z296" s="7">
        <f>(B1467-B1472)/(B1467)</f>
        <v>-3.1260854463355331E-2</v>
      </c>
    </row>
    <row r="297" spans="1:26">
      <c r="A297" s="46">
        <v>20060302</v>
      </c>
      <c r="B297" s="46">
        <v>192</v>
      </c>
      <c r="C297" s="7">
        <f t="shared" si="4"/>
        <v>1.0526315789473684E-2</v>
      </c>
      <c r="D297" s="7">
        <f>WIG!C297</f>
        <v>9.9295803215765227E-3</v>
      </c>
      <c r="Z297" s="7">
        <f>(B1472-B1477)/(B1472)</f>
        <v>9.7675985180194595E-3</v>
      </c>
    </row>
    <row r="298" spans="1:26">
      <c r="A298" s="46">
        <v>20060303</v>
      </c>
      <c r="B298" s="46">
        <v>190</v>
      </c>
      <c r="C298" s="7">
        <f t="shared" si="4"/>
        <v>-1.0416666666666666E-2</v>
      </c>
      <c r="D298" s="7">
        <f>WIG!C298</f>
        <v>-5.7394111792077413E-3</v>
      </c>
      <c r="Z298" s="7">
        <f>(B1477-B1482)/(B1477)</f>
        <v>3.0272108843537336E-2</v>
      </c>
    </row>
    <row r="299" spans="1:26">
      <c r="A299" s="46">
        <v>20060306</v>
      </c>
      <c r="B299" s="46">
        <v>187</v>
      </c>
      <c r="C299" s="7">
        <f t="shared" si="4"/>
        <v>-1.5789473684210527E-2</v>
      </c>
      <c r="D299" s="7">
        <f>WIG!C299</f>
        <v>7.3305873591513878E-3</v>
      </c>
      <c r="Z299" s="7">
        <f>(B1482-B1487)/(B1482)</f>
        <v>1.7888460189407304E-2</v>
      </c>
    </row>
    <row r="300" spans="1:26">
      <c r="A300" s="46">
        <v>20060307</v>
      </c>
      <c r="B300" s="46">
        <v>184</v>
      </c>
      <c r="C300" s="7">
        <f t="shared" si="4"/>
        <v>-1.6042780748663103E-2</v>
      </c>
      <c r="D300" s="7">
        <f>WIG!C300</f>
        <v>-2.2293817813462874E-2</v>
      </c>
      <c r="Z300" s="7">
        <f>(B1487-B1492)/(B1487)</f>
        <v>-7.1428571428571425E-2</v>
      </c>
    </row>
    <row r="301" spans="1:26">
      <c r="A301" s="46">
        <v>20060308</v>
      </c>
      <c r="B301" s="46">
        <v>177.5</v>
      </c>
      <c r="C301" s="7">
        <f t="shared" si="4"/>
        <v>-3.5326086956521736E-2</v>
      </c>
      <c r="D301" s="7">
        <f>WIG!C301</f>
        <v>-1.8625358504935342E-2</v>
      </c>
      <c r="Z301" s="7">
        <f>(B1492-B1497)/(B1492)</f>
        <v>-1.3333333333333334E-2</v>
      </c>
    </row>
    <row r="302" spans="1:26">
      <c r="A302" s="46">
        <v>20060309</v>
      </c>
      <c r="B302" s="46">
        <v>179</v>
      </c>
      <c r="C302" s="7">
        <f t="shared" si="4"/>
        <v>8.4507042253521118E-3</v>
      </c>
      <c r="D302" s="7">
        <f>WIG!C302</f>
        <v>2.5365591544837334E-3</v>
      </c>
      <c r="Z302" s="7">
        <f>(B1497-B1502)/(B1497)</f>
        <v>-2.2697368421052556E-2</v>
      </c>
    </row>
    <row r="303" spans="1:26">
      <c r="A303" s="46">
        <v>20060310</v>
      </c>
      <c r="B303" s="46">
        <v>179.5</v>
      </c>
      <c r="C303" s="7">
        <f t="shared" si="4"/>
        <v>2.7932960893854749E-3</v>
      </c>
      <c r="D303" s="7">
        <f>WIG!C303</f>
        <v>-5.0904376706546713E-3</v>
      </c>
      <c r="Z303" s="7">
        <f>(B1502-B1507)/(B1502)</f>
        <v>1.2544226439369499E-2</v>
      </c>
    </row>
    <row r="304" spans="1:26">
      <c r="A304" s="46">
        <v>20060313</v>
      </c>
      <c r="B304" s="46">
        <v>178.5</v>
      </c>
      <c r="C304" s="7">
        <f t="shared" si="4"/>
        <v>-5.5710306406685237E-3</v>
      </c>
      <c r="D304" s="7">
        <f>WIG!C304</f>
        <v>9.7148074117182242E-4</v>
      </c>
    </row>
    <row r="305" spans="1:4">
      <c r="A305" s="46">
        <v>20060314</v>
      </c>
      <c r="B305" s="46">
        <v>174</v>
      </c>
      <c r="C305" s="7">
        <f t="shared" si="4"/>
        <v>-2.5210084033613446E-2</v>
      </c>
      <c r="D305" s="7">
        <f>WIG!C305</f>
        <v>-8.0692088826070218E-3</v>
      </c>
    </row>
    <row r="306" spans="1:4">
      <c r="A306" s="46">
        <v>20060315</v>
      </c>
      <c r="B306" s="46">
        <v>177</v>
      </c>
      <c r="C306" s="7">
        <f t="shared" si="4"/>
        <v>1.7241379310344827E-2</v>
      </c>
      <c r="D306" s="7">
        <f>WIG!C306</f>
        <v>1.4504221649331187E-2</v>
      </c>
    </row>
    <row r="307" spans="1:4">
      <c r="A307" s="46">
        <v>20060316</v>
      </c>
      <c r="B307" s="46">
        <v>179</v>
      </c>
      <c r="C307" s="7">
        <f t="shared" si="4"/>
        <v>1.1299435028248588E-2</v>
      </c>
      <c r="D307" s="7">
        <f>WIG!C307</f>
        <v>2.1307264549022847E-2</v>
      </c>
    </row>
    <row r="308" spans="1:4">
      <c r="A308" s="46">
        <v>20060317</v>
      </c>
      <c r="B308" s="46">
        <v>174</v>
      </c>
      <c r="C308" s="7">
        <f t="shared" si="4"/>
        <v>-2.7932960893854747E-2</v>
      </c>
      <c r="D308" s="7">
        <f>WIG!C308</f>
        <v>4.641429879105527E-3</v>
      </c>
    </row>
    <row r="309" spans="1:4">
      <c r="A309" s="46">
        <v>20060320</v>
      </c>
      <c r="B309" s="46">
        <v>176.5</v>
      </c>
      <c r="C309" s="7">
        <f t="shared" si="4"/>
        <v>1.4367816091954023E-2</v>
      </c>
      <c r="D309" s="7">
        <f>WIG!C309</f>
        <v>-7.7650046921550159E-4</v>
      </c>
    </row>
    <row r="310" spans="1:4">
      <c r="A310" s="46">
        <v>20060321</v>
      </c>
      <c r="B310" s="46">
        <v>176</v>
      </c>
      <c r="C310" s="7">
        <f t="shared" si="4"/>
        <v>-2.8328611898016999E-3</v>
      </c>
      <c r="D310" s="7">
        <f>WIG!C310</f>
        <v>-5.3616340363847066E-3</v>
      </c>
    </row>
    <row r="311" spans="1:4">
      <c r="A311" s="46">
        <v>20060322</v>
      </c>
      <c r="B311" s="46">
        <v>172</v>
      </c>
      <c r="C311" s="7">
        <f t="shared" si="4"/>
        <v>-2.2727272727272728E-2</v>
      </c>
      <c r="D311" s="7">
        <f>WIG!C311</f>
        <v>-2.1332246793106819E-3</v>
      </c>
    </row>
    <row r="312" spans="1:4">
      <c r="A312" s="46">
        <v>20060323</v>
      </c>
      <c r="B312" s="46">
        <v>173.5</v>
      </c>
      <c r="C312" s="7">
        <f t="shared" si="4"/>
        <v>8.7209302325581394E-3</v>
      </c>
      <c r="D312" s="7">
        <f>WIG!C312</f>
        <v>1.4931582650051145E-2</v>
      </c>
    </row>
    <row r="313" spans="1:4">
      <c r="A313" s="46">
        <v>20060324</v>
      </c>
      <c r="B313" s="46">
        <v>176.5</v>
      </c>
      <c r="C313" s="7">
        <f t="shared" si="4"/>
        <v>1.7291066282420751E-2</v>
      </c>
      <c r="D313" s="7">
        <f>WIG!C313</f>
        <v>4.7973951785874585E-3</v>
      </c>
    </row>
    <row r="314" spans="1:4">
      <c r="A314" s="46">
        <v>20060327</v>
      </c>
      <c r="B314" s="46">
        <v>179.5</v>
      </c>
      <c r="C314" s="7">
        <f t="shared" si="4"/>
        <v>1.69971671388102E-2</v>
      </c>
      <c r="D314" s="7">
        <f>WIG!C314</f>
        <v>9.5739418135497873E-3</v>
      </c>
    </row>
    <row r="315" spans="1:4">
      <c r="A315" s="46">
        <v>20060328</v>
      </c>
      <c r="B315" s="46">
        <v>178</v>
      </c>
      <c r="C315" s="7">
        <f t="shared" si="4"/>
        <v>-8.356545961002786E-3</v>
      </c>
      <c r="D315" s="7">
        <f>WIG!C315</f>
        <v>-1.2793050234899673E-2</v>
      </c>
    </row>
    <row r="316" spans="1:4">
      <c r="A316" s="46">
        <v>20060329</v>
      </c>
      <c r="B316" s="46">
        <v>177</v>
      </c>
      <c r="C316" s="7">
        <f t="shared" si="4"/>
        <v>-5.6179775280898875E-3</v>
      </c>
      <c r="D316" s="7">
        <f>WIG!C316</f>
        <v>2.3484469967681785E-3</v>
      </c>
    </row>
    <row r="317" spans="1:4">
      <c r="A317" s="46">
        <v>20060330</v>
      </c>
      <c r="B317" s="46">
        <v>178</v>
      </c>
      <c r="C317" s="7">
        <f t="shared" si="4"/>
        <v>5.6497175141242938E-3</v>
      </c>
      <c r="D317" s="7">
        <f>WIG!C317</f>
        <v>1.2489058854528997E-2</v>
      </c>
    </row>
    <row r="318" spans="1:4">
      <c r="A318" s="46">
        <v>20060331</v>
      </c>
      <c r="B318" s="46">
        <v>176</v>
      </c>
      <c r="C318" s="7">
        <f t="shared" si="4"/>
        <v>-1.1235955056179775E-2</v>
      </c>
      <c r="D318" s="7">
        <f>WIG!C318</f>
        <v>2.6027080028845464E-3</v>
      </c>
    </row>
    <row r="319" spans="1:4">
      <c r="A319" s="46">
        <v>20060403</v>
      </c>
      <c r="B319" s="46">
        <v>181</v>
      </c>
      <c r="C319" s="7">
        <f t="shared" si="4"/>
        <v>2.8409090909090908E-2</v>
      </c>
      <c r="D319" s="7">
        <f>WIG!C319</f>
        <v>1.6093606415861456E-2</v>
      </c>
    </row>
    <row r="320" spans="1:4">
      <c r="A320" s="46">
        <v>20060404</v>
      </c>
      <c r="B320" s="46">
        <v>183.5</v>
      </c>
      <c r="C320" s="7">
        <f t="shared" si="4"/>
        <v>1.3812154696132596E-2</v>
      </c>
      <c r="D320" s="7">
        <f>WIG!C320</f>
        <v>1.5070614601635991E-3</v>
      </c>
    </row>
    <row r="321" spans="1:4">
      <c r="A321" s="46">
        <v>20060405</v>
      </c>
      <c r="B321" s="46">
        <v>185</v>
      </c>
      <c r="C321" s="7">
        <f t="shared" si="4"/>
        <v>8.1743869209809257E-3</v>
      </c>
      <c r="D321" s="7">
        <f>WIG!C321</f>
        <v>-2.5226488668236859E-3</v>
      </c>
    </row>
    <row r="322" spans="1:4">
      <c r="A322" s="46">
        <v>20060406</v>
      </c>
      <c r="B322" s="46">
        <v>184.5</v>
      </c>
      <c r="C322" s="7">
        <f t="shared" si="4"/>
        <v>-2.7027027027027029E-3</v>
      </c>
      <c r="D322" s="7">
        <f>WIG!C322</f>
        <v>9.5649948133478841E-3</v>
      </c>
    </row>
    <row r="323" spans="1:4">
      <c r="A323" s="46">
        <v>20060407</v>
      </c>
      <c r="B323" s="46">
        <v>188</v>
      </c>
      <c r="C323" s="7">
        <f t="shared" si="4"/>
        <v>1.8970189701897018E-2</v>
      </c>
      <c r="D323" s="7">
        <f>WIG!C323</f>
        <v>1.4719850933304648E-2</v>
      </c>
    </row>
    <row r="324" spans="1:4">
      <c r="A324" s="46">
        <v>20060410</v>
      </c>
      <c r="B324" s="46">
        <v>184.5</v>
      </c>
      <c r="C324" s="7">
        <f t="shared" ref="C324:C387" si="5">(B324-B323)/B323</f>
        <v>-1.8617021276595744E-2</v>
      </c>
      <c r="D324" s="7">
        <f>WIG!C324</f>
        <v>-1.1197147991005398E-3</v>
      </c>
    </row>
    <row r="325" spans="1:4">
      <c r="A325" s="46">
        <v>20060411</v>
      </c>
      <c r="B325" s="46">
        <v>180</v>
      </c>
      <c r="C325" s="7">
        <f t="shared" si="5"/>
        <v>-2.4390243902439025E-2</v>
      </c>
      <c r="D325" s="7">
        <f>WIG!C325</f>
        <v>-7.8999299124479817E-3</v>
      </c>
    </row>
    <row r="326" spans="1:4">
      <c r="A326" s="46">
        <v>20060412</v>
      </c>
      <c r="B326" s="46">
        <v>180</v>
      </c>
      <c r="C326" s="7">
        <f t="shared" si="5"/>
        <v>0</v>
      </c>
      <c r="D326" s="7">
        <f>WIG!C326</f>
        <v>8.2955555249939073E-3</v>
      </c>
    </row>
    <row r="327" spans="1:4">
      <c r="A327" s="46">
        <v>20060413</v>
      </c>
      <c r="B327" s="46">
        <v>181.5</v>
      </c>
      <c r="C327" s="7">
        <f t="shared" si="5"/>
        <v>8.3333333333333332E-3</v>
      </c>
      <c r="D327" s="7">
        <f>WIG!C327</f>
        <v>5.4632543441497919E-3</v>
      </c>
    </row>
    <row r="328" spans="1:4">
      <c r="A328" s="46">
        <v>20060418</v>
      </c>
      <c r="B328" s="46">
        <v>186</v>
      </c>
      <c r="C328" s="7">
        <f t="shared" si="5"/>
        <v>2.4793388429752067E-2</v>
      </c>
      <c r="D328" s="7">
        <f>WIG!C328</f>
        <v>1.6643414959439259E-2</v>
      </c>
    </row>
    <row r="329" spans="1:4">
      <c r="A329" s="46">
        <v>20060419</v>
      </c>
      <c r="B329" s="46">
        <v>190</v>
      </c>
      <c r="C329" s="7">
        <f t="shared" si="5"/>
        <v>2.1505376344086023E-2</v>
      </c>
      <c r="D329" s="7">
        <f>WIG!C329</f>
        <v>-5.3373597626252222E-5</v>
      </c>
    </row>
    <row r="330" spans="1:4">
      <c r="A330" s="46">
        <v>20060420</v>
      </c>
      <c r="B330" s="46">
        <v>200</v>
      </c>
      <c r="C330" s="7">
        <f t="shared" si="5"/>
        <v>5.2631578947368418E-2</v>
      </c>
      <c r="D330" s="7">
        <f>WIG!C330</f>
        <v>2.0067436926247149E-2</v>
      </c>
    </row>
    <row r="331" spans="1:4">
      <c r="A331" s="46">
        <v>20060421</v>
      </c>
      <c r="B331" s="46">
        <v>205.5</v>
      </c>
      <c r="C331" s="7">
        <f t="shared" si="5"/>
        <v>2.75E-2</v>
      </c>
      <c r="D331" s="7">
        <f>WIG!C331</f>
        <v>9.337506592436479E-3</v>
      </c>
    </row>
    <row r="332" spans="1:4">
      <c r="A332" s="46">
        <v>20060424</v>
      </c>
      <c r="B332" s="46">
        <v>206.5</v>
      </c>
      <c r="C332" s="7">
        <f t="shared" si="5"/>
        <v>4.8661800486618006E-3</v>
      </c>
      <c r="D332" s="7">
        <f>WIG!C332</f>
        <v>1.0611302715445742E-2</v>
      </c>
    </row>
    <row r="333" spans="1:4">
      <c r="A333" s="46">
        <v>20060425</v>
      </c>
      <c r="B333" s="46">
        <v>206</v>
      </c>
      <c r="C333" s="7">
        <f t="shared" si="5"/>
        <v>-2.4213075060532689E-3</v>
      </c>
      <c r="D333" s="7">
        <f>WIG!C333</f>
        <v>-3.7123533620421994E-3</v>
      </c>
    </row>
    <row r="334" spans="1:4">
      <c r="A334" s="46">
        <v>20060426</v>
      </c>
      <c r="B334" s="46">
        <v>207</v>
      </c>
      <c r="C334" s="7">
        <f t="shared" si="5"/>
        <v>4.8543689320388345E-3</v>
      </c>
      <c r="D334" s="7">
        <f>WIG!C334</f>
        <v>9.2016476518252989E-3</v>
      </c>
    </row>
    <row r="335" spans="1:4">
      <c r="A335" s="46">
        <v>20060427</v>
      </c>
      <c r="B335" s="46">
        <v>205</v>
      </c>
      <c r="C335" s="7">
        <f t="shared" si="5"/>
        <v>-9.6618357487922701E-3</v>
      </c>
      <c r="D335" s="7">
        <f>WIG!C335</f>
        <v>-2.3317324797834708E-2</v>
      </c>
    </row>
    <row r="336" spans="1:4">
      <c r="A336" s="46">
        <v>20060428</v>
      </c>
      <c r="B336" s="46">
        <v>204</v>
      </c>
      <c r="C336" s="7">
        <f t="shared" si="5"/>
        <v>-4.8780487804878049E-3</v>
      </c>
      <c r="D336" s="7">
        <f>WIG!C336</f>
        <v>8.0636218503875E-3</v>
      </c>
    </row>
    <row r="337" spans="1:4">
      <c r="A337" s="46">
        <v>20060502</v>
      </c>
      <c r="B337" s="46">
        <v>207</v>
      </c>
      <c r="C337" s="7">
        <f t="shared" si="5"/>
        <v>1.4705882352941176E-2</v>
      </c>
      <c r="D337" s="7">
        <f>WIG!C337</f>
        <v>1.2311758172251777E-3</v>
      </c>
    </row>
    <row r="338" spans="1:4">
      <c r="A338" s="46">
        <v>20060504</v>
      </c>
      <c r="B338" s="46">
        <v>204</v>
      </c>
      <c r="C338" s="7">
        <f t="shared" si="5"/>
        <v>-1.4492753623188406E-2</v>
      </c>
      <c r="D338" s="7">
        <f>WIG!C338</f>
        <v>1.6265950192450997E-2</v>
      </c>
    </row>
    <row r="339" spans="1:4">
      <c r="A339" s="46">
        <v>20060505</v>
      </c>
      <c r="B339" s="46">
        <v>204</v>
      </c>
      <c r="C339" s="7">
        <f t="shared" si="5"/>
        <v>0</v>
      </c>
      <c r="D339" s="7">
        <f>WIG!C339</f>
        <v>6.7354161287238867E-3</v>
      </c>
    </row>
    <row r="340" spans="1:4">
      <c r="A340" s="46">
        <v>20060508</v>
      </c>
      <c r="B340" s="46">
        <v>205</v>
      </c>
      <c r="C340" s="7">
        <f t="shared" si="5"/>
        <v>4.9019607843137254E-3</v>
      </c>
      <c r="D340" s="7">
        <f>WIG!C340</f>
        <v>1.1560462791258051E-2</v>
      </c>
    </row>
    <row r="341" spans="1:4">
      <c r="A341" s="46">
        <v>20060509</v>
      </c>
      <c r="B341" s="46">
        <v>206</v>
      </c>
      <c r="C341" s="7">
        <f t="shared" si="5"/>
        <v>4.8780487804878049E-3</v>
      </c>
      <c r="D341" s="7">
        <f>WIG!C341</f>
        <v>-1.4299689199178019E-2</v>
      </c>
    </row>
    <row r="342" spans="1:4">
      <c r="A342" s="46">
        <v>20060510</v>
      </c>
      <c r="B342" s="46">
        <v>205.5</v>
      </c>
      <c r="C342" s="7">
        <f t="shared" si="5"/>
        <v>-2.4271844660194173E-3</v>
      </c>
      <c r="D342" s="7">
        <f>WIG!C342</f>
        <v>-3.1559892701259009E-3</v>
      </c>
    </row>
    <row r="343" spans="1:4">
      <c r="A343" s="46">
        <v>20060511</v>
      </c>
      <c r="B343" s="46">
        <v>207.5</v>
      </c>
      <c r="C343" s="7">
        <f t="shared" si="5"/>
        <v>9.7323600973236012E-3</v>
      </c>
      <c r="D343" s="7">
        <f>WIG!C343</f>
        <v>2.4474911000729498E-2</v>
      </c>
    </row>
    <row r="344" spans="1:4">
      <c r="A344" s="46">
        <v>20060512</v>
      </c>
      <c r="B344" s="46">
        <v>205.5</v>
      </c>
      <c r="C344" s="7">
        <f t="shared" si="5"/>
        <v>-9.6385542168674707E-3</v>
      </c>
      <c r="D344" s="7">
        <f>WIG!C344</f>
        <v>-1.0987797026008668E-2</v>
      </c>
    </row>
    <row r="345" spans="1:4">
      <c r="A345" s="46">
        <v>20060515</v>
      </c>
      <c r="B345" s="46">
        <v>200</v>
      </c>
      <c r="C345" s="7">
        <f t="shared" si="5"/>
        <v>-2.6763990267639901E-2</v>
      </c>
      <c r="D345" s="7">
        <f>WIG!C345</f>
        <v>-3.0663620198778163E-2</v>
      </c>
    </row>
    <row r="346" spans="1:4">
      <c r="A346" s="46">
        <v>20060516</v>
      </c>
      <c r="B346" s="46">
        <v>200</v>
      </c>
      <c r="C346" s="7">
        <f t="shared" si="5"/>
        <v>0</v>
      </c>
      <c r="D346" s="7">
        <f>WIG!C346</f>
        <v>-7.8184590180977516E-5</v>
      </c>
    </row>
    <row r="347" spans="1:4">
      <c r="A347" s="46">
        <v>20060517</v>
      </c>
      <c r="B347" s="46">
        <v>195</v>
      </c>
      <c r="C347" s="7">
        <f t="shared" si="5"/>
        <v>-2.5000000000000001E-2</v>
      </c>
      <c r="D347" s="7">
        <f>WIG!C347</f>
        <v>-2.0978065689282881E-2</v>
      </c>
    </row>
    <row r="348" spans="1:4">
      <c r="A348" s="46">
        <v>20060518</v>
      </c>
      <c r="B348" s="46">
        <v>200</v>
      </c>
      <c r="C348" s="7">
        <f t="shared" si="5"/>
        <v>2.564102564102564E-2</v>
      </c>
      <c r="D348" s="7">
        <f>WIG!C348</f>
        <v>-5.0633740147616891E-3</v>
      </c>
    </row>
    <row r="349" spans="1:4">
      <c r="A349" s="46">
        <v>20060519</v>
      </c>
      <c r="B349" s="46">
        <v>198.5</v>
      </c>
      <c r="C349" s="7">
        <f t="shared" si="5"/>
        <v>-7.4999999999999997E-3</v>
      </c>
      <c r="D349" s="7">
        <f>WIG!C349</f>
        <v>-4.6014395862415186E-3</v>
      </c>
    </row>
    <row r="350" spans="1:4">
      <c r="A350" s="46">
        <v>20060522</v>
      </c>
      <c r="B350" s="46">
        <v>194</v>
      </c>
      <c r="C350" s="7">
        <f t="shared" si="5"/>
        <v>-2.2670025188916875E-2</v>
      </c>
      <c r="D350" s="7">
        <f>WIG!C350</f>
        <v>-5.3270065562833063E-2</v>
      </c>
    </row>
    <row r="351" spans="1:4">
      <c r="A351" s="46">
        <v>20060523</v>
      </c>
      <c r="B351" s="46">
        <v>194</v>
      </c>
      <c r="C351" s="7">
        <f t="shared" si="5"/>
        <v>0</v>
      </c>
      <c r="D351" s="7">
        <f>WIG!C351</f>
        <v>1.0676136315800718E-2</v>
      </c>
    </row>
    <row r="352" spans="1:4">
      <c r="A352" s="46">
        <v>20060524</v>
      </c>
      <c r="B352" s="46">
        <v>183</v>
      </c>
      <c r="C352" s="7">
        <f t="shared" si="5"/>
        <v>-5.6701030927835051E-2</v>
      </c>
      <c r="D352" s="7">
        <f>WIG!C352</f>
        <v>-3.4846471729811188E-2</v>
      </c>
    </row>
    <row r="353" spans="1:4">
      <c r="A353" s="46">
        <v>20060525</v>
      </c>
      <c r="B353" s="46">
        <v>183</v>
      </c>
      <c r="C353" s="7">
        <f t="shared" si="5"/>
        <v>0</v>
      </c>
      <c r="D353" s="7">
        <f>WIG!C353</f>
        <v>1.1382891469190247E-2</v>
      </c>
    </row>
    <row r="354" spans="1:4">
      <c r="A354" s="46">
        <v>20060526</v>
      </c>
      <c r="B354" s="46">
        <v>183</v>
      </c>
      <c r="C354" s="7">
        <f t="shared" si="5"/>
        <v>0</v>
      </c>
      <c r="D354" s="7">
        <f>WIG!C354</f>
        <v>1.5177047990373923E-2</v>
      </c>
    </row>
    <row r="355" spans="1:4">
      <c r="A355" s="46">
        <v>20060529</v>
      </c>
      <c r="B355" s="46">
        <v>183</v>
      </c>
      <c r="C355" s="7">
        <f t="shared" si="5"/>
        <v>0</v>
      </c>
      <c r="D355" s="7">
        <f>WIG!C355</f>
        <v>-3.9558507278571628E-6</v>
      </c>
    </row>
    <row r="356" spans="1:4">
      <c r="A356" s="46">
        <v>20060530</v>
      </c>
      <c r="B356" s="46">
        <v>180</v>
      </c>
      <c r="C356" s="7">
        <f t="shared" si="5"/>
        <v>-1.6393442622950821E-2</v>
      </c>
      <c r="D356" s="7">
        <f>WIG!C356</f>
        <v>-1.3040266269365827E-2</v>
      </c>
    </row>
    <row r="357" spans="1:4">
      <c r="A357" s="46">
        <v>20060531</v>
      </c>
      <c r="B357" s="46">
        <v>176</v>
      </c>
      <c r="C357" s="7">
        <f t="shared" si="5"/>
        <v>-2.2222222222222223E-2</v>
      </c>
      <c r="D357" s="7">
        <f>WIG!C357</f>
        <v>-7.1790681239906513E-3</v>
      </c>
    </row>
    <row r="358" spans="1:4">
      <c r="A358" s="46">
        <v>20060601</v>
      </c>
      <c r="B358" s="46">
        <v>181.5</v>
      </c>
      <c r="C358" s="7">
        <f t="shared" si="5"/>
        <v>3.125E-2</v>
      </c>
      <c r="D358" s="7">
        <f>WIG!C358</f>
        <v>8.547079714121655E-3</v>
      </c>
    </row>
    <row r="359" spans="1:4">
      <c r="A359" s="46">
        <v>20060602</v>
      </c>
      <c r="B359" s="46">
        <v>186</v>
      </c>
      <c r="C359" s="7">
        <f t="shared" si="5"/>
        <v>2.4793388429752067E-2</v>
      </c>
      <c r="D359" s="7">
        <f>WIG!C359</f>
        <v>2.3679673683338842E-2</v>
      </c>
    </row>
    <row r="360" spans="1:4">
      <c r="A360" s="46">
        <v>20060605</v>
      </c>
      <c r="B360" s="46">
        <v>186.5</v>
      </c>
      <c r="C360" s="7">
        <f t="shared" si="5"/>
        <v>2.6881720430107529E-3</v>
      </c>
      <c r="D360" s="7">
        <f>WIG!C360</f>
        <v>7.7458319168649484E-3</v>
      </c>
    </row>
    <row r="361" spans="1:4">
      <c r="A361" s="46">
        <v>20060606</v>
      </c>
      <c r="B361" s="46">
        <v>184.5</v>
      </c>
      <c r="C361" s="7">
        <f t="shared" si="5"/>
        <v>-1.0723860589812333E-2</v>
      </c>
      <c r="D361" s="7">
        <f>WIG!C361</f>
        <v>-2.1387466735929207E-2</v>
      </c>
    </row>
    <row r="362" spans="1:4">
      <c r="A362" s="46">
        <v>20060607</v>
      </c>
      <c r="B362" s="46">
        <v>184</v>
      </c>
      <c r="C362" s="7">
        <f t="shared" si="5"/>
        <v>-2.7100271002710027E-3</v>
      </c>
      <c r="D362" s="7">
        <f>WIG!C362</f>
        <v>-3.1284283785923202E-3</v>
      </c>
    </row>
    <row r="363" spans="1:4">
      <c r="A363" s="46">
        <v>20060608</v>
      </c>
      <c r="B363" s="46">
        <v>178</v>
      </c>
      <c r="C363" s="7">
        <f t="shared" si="5"/>
        <v>-3.2608695652173912E-2</v>
      </c>
      <c r="D363" s="7">
        <f>WIG!C363</f>
        <v>-2.4043728616285575E-2</v>
      </c>
    </row>
    <row r="364" spans="1:4">
      <c r="A364" s="46">
        <v>20060609</v>
      </c>
      <c r="B364" s="46">
        <v>180</v>
      </c>
      <c r="C364" s="7">
        <f t="shared" si="5"/>
        <v>1.1235955056179775E-2</v>
      </c>
      <c r="D364" s="7">
        <f>WIG!C364</f>
        <v>-1.2756278162260359E-2</v>
      </c>
    </row>
    <row r="365" spans="1:4">
      <c r="A365" s="46">
        <v>20060612</v>
      </c>
      <c r="B365" s="46">
        <v>174</v>
      </c>
      <c r="C365" s="7">
        <f t="shared" si="5"/>
        <v>-3.3333333333333333E-2</v>
      </c>
      <c r="D365" s="7">
        <f>WIG!C365</f>
        <v>-3.4379474847968182E-2</v>
      </c>
    </row>
    <row r="366" spans="1:4">
      <c r="A366" s="46">
        <v>20060613</v>
      </c>
      <c r="B366" s="46">
        <v>166</v>
      </c>
      <c r="C366" s="7">
        <f t="shared" si="5"/>
        <v>-4.5977011494252873E-2</v>
      </c>
      <c r="D366" s="7">
        <f>WIG!C366</f>
        <v>-3.4133396177664595E-2</v>
      </c>
    </row>
    <row r="367" spans="1:4">
      <c r="A367" s="46">
        <v>20060614</v>
      </c>
      <c r="B367" s="46">
        <v>161</v>
      </c>
      <c r="C367" s="7">
        <f t="shared" si="5"/>
        <v>-3.0120481927710843E-2</v>
      </c>
      <c r="D367" s="7">
        <f>WIG!C367</f>
        <v>-3.5321124012884968E-3</v>
      </c>
    </row>
    <row r="368" spans="1:4">
      <c r="A368" s="46">
        <v>20060616</v>
      </c>
      <c r="B368" s="46">
        <v>164</v>
      </c>
      <c r="C368" s="7">
        <f t="shared" si="5"/>
        <v>1.8633540372670808E-2</v>
      </c>
      <c r="D368" s="7">
        <f>WIG!C368</f>
        <v>8.8826801063611582E-3</v>
      </c>
    </row>
    <row r="369" spans="1:4">
      <c r="A369" s="46">
        <v>20060619</v>
      </c>
      <c r="B369" s="46">
        <v>165</v>
      </c>
      <c r="C369" s="7">
        <f t="shared" si="5"/>
        <v>6.0975609756097563E-3</v>
      </c>
      <c r="D369" s="7">
        <f>WIG!C369</f>
        <v>2.2556852359700959E-2</v>
      </c>
    </row>
    <row r="370" spans="1:4">
      <c r="A370" s="46">
        <v>20060620</v>
      </c>
      <c r="B370" s="46">
        <v>162</v>
      </c>
      <c r="C370" s="7">
        <f t="shared" si="5"/>
        <v>-1.8181818181818181E-2</v>
      </c>
      <c r="D370" s="7">
        <f>WIG!C370</f>
        <v>7.2442805301882929E-4</v>
      </c>
    </row>
    <row r="371" spans="1:4">
      <c r="A371" s="46">
        <v>20060621</v>
      </c>
      <c r="B371" s="46">
        <v>163</v>
      </c>
      <c r="C371" s="7">
        <f t="shared" si="5"/>
        <v>6.1728395061728392E-3</v>
      </c>
      <c r="D371" s="7">
        <f>WIG!C371</f>
        <v>7.0567159138061374E-3</v>
      </c>
    </row>
    <row r="372" spans="1:4">
      <c r="A372" s="46">
        <v>20060622</v>
      </c>
      <c r="B372" s="46">
        <v>165.5</v>
      </c>
      <c r="C372" s="7">
        <f t="shared" si="5"/>
        <v>1.5337423312883436E-2</v>
      </c>
      <c r="D372" s="7">
        <f>WIG!C372</f>
        <v>-5.9741482506264591E-3</v>
      </c>
    </row>
    <row r="373" spans="1:4">
      <c r="A373" s="46">
        <v>20060623</v>
      </c>
      <c r="B373" s="46">
        <v>174</v>
      </c>
      <c r="C373" s="7">
        <f t="shared" si="5"/>
        <v>5.1359516616314202E-2</v>
      </c>
      <c r="D373" s="7">
        <f>WIG!C373</f>
        <v>4.7453443779556376E-3</v>
      </c>
    </row>
    <row r="374" spans="1:4">
      <c r="A374" s="46">
        <v>20060626</v>
      </c>
      <c r="B374" s="46">
        <v>171</v>
      </c>
      <c r="C374" s="7">
        <f t="shared" si="5"/>
        <v>-1.7241379310344827E-2</v>
      </c>
      <c r="D374" s="7">
        <f>WIG!C374</f>
        <v>1.5459883681914121E-2</v>
      </c>
    </row>
    <row r="375" spans="1:4">
      <c r="A375" s="46">
        <v>20060627</v>
      </c>
      <c r="B375" s="46">
        <v>179</v>
      </c>
      <c r="C375" s="7">
        <f t="shared" si="5"/>
        <v>4.6783625730994149E-2</v>
      </c>
      <c r="D375" s="7">
        <f>WIG!C375</f>
        <v>4.1386909455686315E-2</v>
      </c>
    </row>
    <row r="376" spans="1:4">
      <c r="A376" s="46">
        <v>20060628</v>
      </c>
      <c r="B376" s="46">
        <v>176.5</v>
      </c>
      <c r="C376" s="7">
        <f t="shared" si="5"/>
        <v>-1.3966480446927373E-2</v>
      </c>
      <c r="D376" s="7">
        <f>WIG!C376</f>
        <v>1.4444503999215217E-2</v>
      </c>
    </row>
    <row r="377" spans="1:4">
      <c r="A377" s="46">
        <v>20060629</v>
      </c>
      <c r="B377" s="46">
        <v>177.5</v>
      </c>
      <c r="C377" s="7">
        <f t="shared" si="5"/>
        <v>5.6657223796033997E-3</v>
      </c>
      <c r="D377" s="7">
        <f>WIG!C377</f>
        <v>-3.4368389256526615E-3</v>
      </c>
    </row>
    <row r="378" spans="1:4">
      <c r="A378" s="46">
        <v>20060630</v>
      </c>
      <c r="B378" s="46">
        <v>179.5</v>
      </c>
      <c r="C378" s="7">
        <f t="shared" si="5"/>
        <v>1.1267605633802818E-2</v>
      </c>
      <c r="D378" s="7">
        <f>WIG!C378</f>
        <v>1.6465688895513437E-2</v>
      </c>
    </row>
    <row r="379" spans="1:4">
      <c r="A379" s="46">
        <v>20060703</v>
      </c>
      <c r="B379" s="46">
        <v>180</v>
      </c>
      <c r="C379" s="7">
        <f t="shared" si="5"/>
        <v>2.7855153203342618E-3</v>
      </c>
      <c r="D379" s="7">
        <f>WIG!C379</f>
        <v>2.8449057660331926E-3</v>
      </c>
    </row>
    <row r="380" spans="1:4">
      <c r="A380" s="46">
        <v>20060704</v>
      </c>
      <c r="B380" s="46">
        <v>185</v>
      </c>
      <c r="C380" s="7">
        <f t="shared" si="5"/>
        <v>2.7777777777777776E-2</v>
      </c>
      <c r="D380" s="7">
        <f>WIG!C380</f>
        <v>9.1221316082522562E-3</v>
      </c>
    </row>
    <row r="381" spans="1:4">
      <c r="A381" s="46">
        <v>20060705</v>
      </c>
      <c r="B381" s="46">
        <v>185</v>
      </c>
      <c r="C381" s="7">
        <f t="shared" si="5"/>
        <v>0</v>
      </c>
      <c r="D381" s="7">
        <f>WIG!C381</f>
        <v>-7.7224489041751504E-3</v>
      </c>
    </row>
    <row r="382" spans="1:4">
      <c r="A382" s="46">
        <v>20060706</v>
      </c>
      <c r="B382" s="46">
        <v>190</v>
      </c>
      <c r="C382" s="7">
        <f t="shared" si="5"/>
        <v>2.7027027027027029E-2</v>
      </c>
      <c r="D382" s="7">
        <f>WIG!C382</f>
        <v>2.8839338282404751E-2</v>
      </c>
    </row>
    <row r="383" spans="1:4">
      <c r="A383" s="46">
        <v>20060707</v>
      </c>
      <c r="B383" s="46">
        <v>191.5</v>
      </c>
      <c r="C383" s="7">
        <f t="shared" si="5"/>
        <v>7.8947368421052634E-3</v>
      </c>
      <c r="D383" s="7">
        <f>WIG!C383</f>
        <v>2.1055476769675768E-2</v>
      </c>
    </row>
    <row r="384" spans="1:4">
      <c r="A384" s="46">
        <v>20060710</v>
      </c>
      <c r="B384" s="46">
        <v>195.5</v>
      </c>
      <c r="C384" s="7">
        <f t="shared" si="5"/>
        <v>2.0887728459530026E-2</v>
      </c>
      <c r="D384" s="7">
        <f>WIG!C384</f>
        <v>9.0967823190812227E-3</v>
      </c>
    </row>
    <row r="385" spans="1:4">
      <c r="A385" s="46">
        <v>20060711</v>
      </c>
      <c r="B385" s="46">
        <v>192.5</v>
      </c>
      <c r="C385" s="7">
        <f t="shared" si="5"/>
        <v>-1.5345268542199489E-2</v>
      </c>
      <c r="D385" s="7">
        <f>WIG!C385</f>
        <v>-6.8876842888916682E-3</v>
      </c>
    </row>
    <row r="386" spans="1:4">
      <c r="A386" s="46">
        <v>20060712</v>
      </c>
      <c r="B386" s="46">
        <v>198</v>
      </c>
      <c r="C386" s="7">
        <f t="shared" si="5"/>
        <v>2.8571428571428571E-2</v>
      </c>
      <c r="D386" s="7">
        <f>WIG!C386</f>
        <v>1.3532978197773609E-2</v>
      </c>
    </row>
    <row r="387" spans="1:4">
      <c r="A387" s="46">
        <v>20060713</v>
      </c>
      <c r="B387" s="46">
        <v>192</v>
      </c>
      <c r="C387" s="7">
        <f t="shared" si="5"/>
        <v>-3.0303030303030304E-2</v>
      </c>
      <c r="D387" s="7">
        <f>WIG!C387</f>
        <v>-3.3721010601594478E-2</v>
      </c>
    </row>
    <row r="388" spans="1:4">
      <c r="A388" s="46">
        <v>20060714</v>
      </c>
      <c r="B388" s="46">
        <v>188</v>
      </c>
      <c r="C388" s="7">
        <f t="shared" ref="C388:C451" si="6">(B388-B387)/B387</f>
        <v>-2.0833333333333332E-2</v>
      </c>
      <c r="D388" s="7">
        <f>WIG!C388</f>
        <v>-1.6584843510985374E-3</v>
      </c>
    </row>
    <row r="389" spans="1:4">
      <c r="A389" s="46">
        <v>20060717</v>
      </c>
      <c r="B389" s="46">
        <v>185.5</v>
      </c>
      <c r="C389" s="7">
        <f t="shared" si="6"/>
        <v>-1.3297872340425532E-2</v>
      </c>
      <c r="D389" s="7">
        <f>WIG!C389</f>
        <v>-1.1964542450988779E-2</v>
      </c>
    </row>
    <row r="390" spans="1:4">
      <c r="A390" s="46">
        <v>20060718</v>
      </c>
      <c r="B390" s="46">
        <v>190</v>
      </c>
      <c r="C390" s="7">
        <f t="shared" si="6"/>
        <v>2.4258760107816711E-2</v>
      </c>
      <c r="D390" s="7">
        <f>WIG!C390</f>
        <v>1.3689356502432144E-2</v>
      </c>
    </row>
    <row r="391" spans="1:4">
      <c r="A391" s="46">
        <v>20060719</v>
      </c>
      <c r="B391" s="46">
        <v>188</v>
      </c>
      <c r="C391" s="7">
        <f t="shared" si="6"/>
        <v>-1.0526315789473684E-2</v>
      </c>
      <c r="D391" s="7">
        <f>WIG!C391</f>
        <v>4.8024568653482003E-3</v>
      </c>
    </row>
    <row r="392" spans="1:4">
      <c r="A392" s="46">
        <v>20060720</v>
      </c>
      <c r="B392" s="46">
        <v>193</v>
      </c>
      <c r="C392" s="7">
        <f t="shared" si="6"/>
        <v>2.6595744680851064E-2</v>
      </c>
      <c r="D392" s="7">
        <f>WIG!C392</f>
        <v>3.1262735507096531E-2</v>
      </c>
    </row>
    <row r="393" spans="1:4">
      <c r="A393" s="46">
        <v>20060721</v>
      </c>
      <c r="B393" s="46">
        <v>196.5</v>
      </c>
      <c r="C393" s="7">
        <f t="shared" si="6"/>
        <v>1.8134715025906734E-2</v>
      </c>
      <c r="D393" s="7">
        <f>WIG!C393</f>
        <v>-4.1784221582520688E-3</v>
      </c>
    </row>
    <row r="394" spans="1:4">
      <c r="A394" s="46">
        <v>20060724</v>
      </c>
      <c r="B394" s="46">
        <v>199</v>
      </c>
      <c r="C394" s="7">
        <f t="shared" si="6"/>
        <v>1.2722646310432569E-2</v>
      </c>
      <c r="D394" s="7">
        <f>WIG!C394</f>
        <v>4.8832270295206251E-3</v>
      </c>
    </row>
    <row r="395" spans="1:4">
      <c r="A395" s="46">
        <v>20060725</v>
      </c>
      <c r="B395" s="46">
        <v>201</v>
      </c>
      <c r="C395" s="7">
        <f t="shared" si="6"/>
        <v>1.0050251256281407E-2</v>
      </c>
      <c r="D395" s="7">
        <f>WIG!C395</f>
        <v>9.9298579441728096E-3</v>
      </c>
    </row>
    <row r="396" spans="1:4">
      <c r="A396" s="46">
        <v>20060726</v>
      </c>
      <c r="B396" s="46">
        <v>201</v>
      </c>
      <c r="C396" s="7">
        <f t="shared" si="6"/>
        <v>0</v>
      </c>
      <c r="D396" s="7">
        <f>WIG!C396</f>
        <v>7.4753870967816669E-3</v>
      </c>
    </row>
    <row r="397" spans="1:4">
      <c r="A397" s="46">
        <v>20060727</v>
      </c>
      <c r="B397" s="46">
        <v>207</v>
      </c>
      <c r="C397" s="7">
        <f t="shared" si="6"/>
        <v>2.9850746268656716E-2</v>
      </c>
      <c r="D397" s="7">
        <f>WIG!C397</f>
        <v>3.059289531197271E-2</v>
      </c>
    </row>
    <row r="398" spans="1:4">
      <c r="A398" s="46">
        <v>20060728</v>
      </c>
      <c r="B398" s="46">
        <v>215</v>
      </c>
      <c r="C398" s="7">
        <f t="shared" si="6"/>
        <v>3.864734299516908E-2</v>
      </c>
      <c r="D398" s="7">
        <f>WIG!C398</f>
        <v>6.7627291874484822E-4</v>
      </c>
    </row>
    <row r="399" spans="1:4">
      <c r="A399" s="46">
        <v>20060731</v>
      </c>
      <c r="B399" s="46">
        <v>215</v>
      </c>
      <c r="C399" s="7">
        <f t="shared" si="6"/>
        <v>0</v>
      </c>
      <c r="D399" s="7">
        <f>WIG!C399</f>
        <v>2.4723852543702468E-3</v>
      </c>
    </row>
    <row r="400" spans="1:4">
      <c r="A400" s="46">
        <v>20060801</v>
      </c>
      <c r="B400" s="46">
        <v>212</v>
      </c>
      <c r="C400" s="7">
        <f t="shared" si="6"/>
        <v>-1.3953488372093023E-2</v>
      </c>
      <c r="D400" s="7">
        <f>WIG!C400</f>
        <v>-1.6858303832953933E-2</v>
      </c>
    </row>
    <row r="401" spans="1:4">
      <c r="A401" s="46">
        <v>20060802</v>
      </c>
      <c r="B401" s="46">
        <v>210</v>
      </c>
      <c r="C401" s="7">
        <f t="shared" si="6"/>
        <v>-9.433962264150943E-3</v>
      </c>
      <c r="D401" s="7">
        <f>WIG!C401</f>
        <v>-8.5441027916379128E-3</v>
      </c>
    </row>
    <row r="402" spans="1:4">
      <c r="A402" s="46">
        <v>20060803</v>
      </c>
      <c r="B402" s="46">
        <v>205</v>
      </c>
      <c r="C402" s="7">
        <f t="shared" si="6"/>
        <v>-2.3809523809523808E-2</v>
      </c>
      <c r="D402" s="7">
        <f>WIG!C402</f>
        <v>-2.7455949012488066E-2</v>
      </c>
    </row>
    <row r="403" spans="1:4">
      <c r="A403" s="46">
        <v>20060804</v>
      </c>
      <c r="B403" s="46">
        <v>215</v>
      </c>
      <c r="C403" s="7">
        <f t="shared" si="6"/>
        <v>4.878048780487805E-2</v>
      </c>
      <c r="D403" s="7">
        <f>WIG!C403</f>
        <v>1.1397831173547474E-2</v>
      </c>
    </row>
    <row r="404" spans="1:4">
      <c r="A404" s="46">
        <v>20060807</v>
      </c>
      <c r="B404" s="46">
        <v>215</v>
      </c>
      <c r="C404" s="7">
        <f t="shared" si="6"/>
        <v>0</v>
      </c>
      <c r="D404" s="7">
        <f>WIG!C404</f>
        <v>-8.0582610982043341E-3</v>
      </c>
    </row>
    <row r="405" spans="1:4">
      <c r="A405" s="46">
        <v>20060808</v>
      </c>
      <c r="B405" s="46">
        <v>215</v>
      </c>
      <c r="C405" s="7">
        <f t="shared" si="6"/>
        <v>0</v>
      </c>
      <c r="D405" s="7">
        <f>WIG!C405</f>
        <v>-8.9945405017777768E-4</v>
      </c>
    </row>
    <row r="406" spans="1:4">
      <c r="A406" s="46">
        <v>20060809</v>
      </c>
      <c r="B406" s="46">
        <v>217.5</v>
      </c>
      <c r="C406" s="7">
        <f t="shared" si="6"/>
        <v>1.1627906976744186E-2</v>
      </c>
      <c r="D406" s="7">
        <f>WIG!C406</f>
        <v>2.0860162386859293E-2</v>
      </c>
    </row>
    <row r="407" spans="1:4">
      <c r="A407" s="46">
        <v>20060810</v>
      </c>
      <c r="B407" s="46">
        <v>216</v>
      </c>
      <c r="C407" s="7">
        <f t="shared" si="6"/>
        <v>-6.8965517241379309E-3</v>
      </c>
      <c r="D407" s="7">
        <f>WIG!C407</f>
        <v>-1.7074678441677028E-2</v>
      </c>
    </row>
    <row r="408" spans="1:4">
      <c r="A408" s="46">
        <v>20060811</v>
      </c>
      <c r="B408" s="46">
        <v>217</v>
      </c>
      <c r="C408" s="7">
        <f t="shared" si="6"/>
        <v>4.6296296296296294E-3</v>
      </c>
      <c r="D408" s="7">
        <f>WIG!C408</f>
        <v>-2.3225398940880486E-2</v>
      </c>
    </row>
    <row r="409" spans="1:4">
      <c r="A409" s="46">
        <v>20060814</v>
      </c>
      <c r="B409" s="46">
        <v>216</v>
      </c>
      <c r="C409" s="7">
        <f t="shared" si="6"/>
        <v>-4.608294930875576E-3</v>
      </c>
      <c r="D409" s="7">
        <f>WIG!C409</f>
        <v>5.4828114387799956E-3</v>
      </c>
    </row>
    <row r="410" spans="1:4">
      <c r="A410" s="46">
        <v>20060816</v>
      </c>
      <c r="B410" s="46">
        <v>228</v>
      </c>
      <c r="C410" s="7">
        <f t="shared" si="6"/>
        <v>5.5555555555555552E-2</v>
      </c>
      <c r="D410" s="7">
        <f>WIG!C410</f>
        <v>9.9027340657868741E-3</v>
      </c>
    </row>
    <row r="411" spans="1:4">
      <c r="A411" s="46">
        <v>20060817</v>
      </c>
      <c r="B411" s="46">
        <v>232</v>
      </c>
      <c r="C411" s="7">
        <f t="shared" si="6"/>
        <v>1.7543859649122806E-2</v>
      </c>
      <c r="D411" s="7">
        <f>WIG!C411</f>
        <v>-9.9996290545661202E-3</v>
      </c>
    </row>
    <row r="412" spans="1:4">
      <c r="A412" s="46">
        <v>20060818</v>
      </c>
      <c r="B412" s="46">
        <v>231</v>
      </c>
      <c r="C412" s="7">
        <f t="shared" si="6"/>
        <v>-4.3103448275862068E-3</v>
      </c>
      <c r="D412" s="7">
        <f>WIG!C412</f>
        <v>4.6142997444646571E-3</v>
      </c>
    </row>
    <row r="413" spans="1:4">
      <c r="A413" s="46">
        <v>20060821</v>
      </c>
      <c r="B413" s="46">
        <v>237</v>
      </c>
      <c r="C413" s="7">
        <f t="shared" si="6"/>
        <v>2.5974025974025976E-2</v>
      </c>
      <c r="D413" s="7">
        <f>WIG!C413</f>
        <v>6.3520936310643443E-4</v>
      </c>
    </row>
    <row r="414" spans="1:4">
      <c r="A414" s="46">
        <v>20060822</v>
      </c>
      <c r="B414" s="46">
        <v>244</v>
      </c>
      <c r="C414" s="7">
        <f t="shared" si="6"/>
        <v>2.9535864978902954E-2</v>
      </c>
      <c r="D414" s="7">
        <f>WIG!C414</f>
        <v>7.3944958928599466E-3</v>
      </c>
    </row>
    <row r="415" spans="1:4">
      <c r="A415" s="46">
        <v>20060823</v>
      </c>
      <c r="B415" s="46">
        <v>232</v>
      </c>
      <c r="C415" s="7">
        <f t="shared" si="6"/>
        <v>-4.9180327868852458E-2</v>
      </c>
      <c r="D415" s="7">
        <f>WIG!C415</f>
        <v>7.5378576259536612E-5</v>
      </c>
    </row>
    <row r="416" spans="1:4">
      <c r="A416" s="46">
        <v>20060824</v>
      </c>
      <c r="B416" s="46">
        <v>235</v>
      </c>
      <c r="C416" s="7">
        <f t="shared" si="6"/>
        <v>1.2931034482758621E-2</v>
      </c>
      <c r="D416" s="7">
        <f>WIG!C416</f>
        <v>-1.4168725442051727E-2</v>
      </c>
    </row>
    <row r="417" spans="1:4">
      <c r="A417" s="46">
        <v>20060825</v>
      </c>
      <c r="B417" s="46">
        <v>232</v>
      </c>
      <c r="C417" s="7">
        <f t="shared" si="6"/>
        <v>-1.276595744680851E-2</v>
      </c>
      <c r="D417" s="7">
        <f>WIG!C417</f>
        <v>-7.3817510749902343E-3</v>
      </c>
    </row>
    <row r="418" spans="1:4">
      <c r="A418" s="46">
        <v>20060828</v>
      </c>
      <c r="B418" s="46">
        <v>236</v>
      </c>
      <c r="C418" s="7">
        <f t="shared" si="6"/>
        <v>1.7241379310344827E-2</v>
      </c>
      <c r="D418" s="7">
        <f>WIG!C418</f>
        <v>-4.6804282670532384E-3</v>
      </c>
    </row>
    <row r="419" spans="1:4">
      <c r="A419" s="46">
        <v>20060829</v>
      </c>
      <c r="B419" s="46">
        <v>239.5</v>
      </c>
      <c r="C419" s="7">
        <f t="shared" si="6"/>
        <v>1.4830508474576272E-2</v>
      </c>
      <c r="D419" s="7">
        <f>WIG!C419</f>
        <v>2.2310095223714351E-2</v>
      </c>
    </row>
    <row r="420" spans="1:4">
      <c r="A420" s="46">
        <v>20060830</v>
      </c>
      <c r="B420" s="46">
        <v>236.5</v>
      </c>
      <c r="C420" s="7">
        <f t="shared" si="6"/>
        <v>-1.2526096033402923E-2</v>
      </c>
      <c r="D420" s="7">
        <f>WIG!C420</f>
        <v>1.0552504038772167E-2</v>
      </c>
    </row>
    <row r="421" spans="1:4">
      <c r="A421" s="46">
        <v>20060831</v>
      </c>
      <c r="B421" s="46">
        <v>236</v>
      </c>
      <c r="C421" s="7">
        <f t="shared" si="6"/>
        <v>-2.1141649048625794E-3</v>
      </c>
      <c r="D421" s="7">
        <f>WIG!C421</f>
        <v>-9.6813592270259159E-3</v>
      </c>
    </row>
    <row r="422" spans="1:4">
      <c r="A422" s="46">
        <v>20060901</v>
      </c>
      <c r="B422" s="46">
        <v>235.8</v>
      </c>
      <c r="C422" s="7">
        <f t="shared" si="6"/>
        <v>-8.474576271185959E-4</v>
      </c>
      <c r="D422" s="7">
        <f>WIG!C422</f>
        <v>2.8759329313345731E-3</v>
      </c>
    </row>
    <row r="423" spans="1:4">
      <c r="A423" s="46">
        <v>20060904</v>
      </c>
      <c r="B423" s="46">
        <v>239.5</v>
      </c>
      <c r="C423" s="7">
        <f t="shared" si="6"/>
        <v>1.5691263782866786E-2</v>
      </c>
      <c r="D423" s="7">
        <f>WIG!C423</f>
        <v>2.9479836175609796E-2</v>
      </c>
    </row>
    <row r="424" spans="1:4">
      <c r="A424" s="46">
        <v>20060905</v>
      </c>
      <c r="B424" s="46">
        <v>236</v>
      </c>
      <c r="C424" s="7">
        <f t="shared" si="6"/>
        <v>-1.4613778705636743E-2</v>
      </c>
      <c r="D424" s="7">
        <f>WIG!C424</f>
        <v>5.8807171312071091E-3</v>
      </c>
    </row>
    <row r="425" spans="1:4">
      <c r="A425" s="46">
        <v>20060906</v>
      </c>
      <c r="B425" s="46">
        <v>230</v>
      </c>
      <c r="C425" s="7">
        <f t="shared" si="6"/>
        <v>-2.5423728813559324E-2</v>
      </c>
      <c r="D425" s="7">
        <f>WIG!C425</f>
        <v>-7.0327910460985035E-3</v>
      </c>
    </row>
    <row r="426" spans="1:4">
      <c r="A426" s="46">
        <v>20060907</v>
      </c>
      <c r="B426" s="46">
        <v>229.9</v>
      </c>
      <c r="C426" s="7">
        <f t="shared" si="6"/>
        <v>-4.3478260869562747E-4</v>
      </c>
      <c r="D426" s="7">
        <f>WIG!C426</f>
        <v>-9.2920708228842429E-3</v>
      </c>
    </row>
    <row r="427" spans="1:4">
      <c r="A427" s="46">
        <v>20060908</v>
      </c>
      <c r="B427" s="46">
        <v>232</v>
      </c>
      <c r="C427" s="7">
        <f t="shared" si="6"/>
        <v>9.1344062635928414E-3</v>
      </c>
      <c r="D427" s="7">
        <f>WIG!C427</f>
        <v>-5.1745881762330099E-3</v>
      </c>
    </row>
    <row r="428" spans="1:4">
      <c r="A428" s="46">
        <v>20060911</v>
      </c>
      <c r="B428" s="46">
        <v>228.7</v>
      </c>
      <c r="C428" s="7">
        <f t="shared" si="6"/>
        <v>-1.4224137931034532E-2</v>
      </c>
      <c r="D428" s="7">
        <f>WIG!C428</f>
        <v>-6.8830753040432773E-3</v>
      </c>
    </row>
    <row r="429" spans="1:4">
      <c r="A429" s="46">
        <v>20060912</v>
      </c>
      <c r="B429" s="46">
        <v>233</v>
      </c>
      <c r="C429" s="7">
        <f t="shared" si="6"/>
        <v>1.8801923917796292E-2</v>
      </c>
      <c r="D429" s="7">
        <f>WIG!C429</f>
        <v>1.1908558936879777E-2</v>
      </c>
    </row>
    <row r="430" spans="1:4">
      <c r="A430" s="46">
        <v>20060913</v>
      </c>
      <c r="B430" s="46">
        <v>239</v>
      </c>
      <c r="C430" s="7">
        <f t="shared" si="6"/>
        <v>2.575107296137339E-2</v>
      </c>
      <c r="D430" s="7">
        <f>WIG!C430</f>
        <v>1.1426348404844999E-2</v>
      </c>
    </row>
    <row r="431" spans="1:4">
      <c r="A431" s="46">
        <v>20060914</v>
      </c>
      <c r="B431" s="46">
        <v>242</v>
      </c>
      <c r="C431" s="7">
        <f t="shared" si="6"/>
        <v>1.2552301255230125E-2</v>
      </c>
      <c r="D431" s="7">
        <f>WIG!C431</f>
        <v>-8.1695140683916458E-3</v>
      </c>
    </row>
    <row r="432" spans="1:4">
      <c r="A432" s="46">
        <v>20060915</v>
      </c>
      <c r="B432" s="46">
        <v>240</v>
      </c>
      <c r="C432" s="7">
        <f t="shared" si="6"/>
        <v>-8.2644628099173556E-3</v>
      </c>
      <c r="D432" s="7">
        <f>WIG!C432</f>
        <v>-1.7407216094584273E-3</v>
      </c>
    </row>
    <row r="433" spans="1:4">
      <c r="A433" s="46">
        <v>20060918</v>
      </c>
      <c r="B433" s="46">
        <v>241</v>
      </c>
      <c r="C433" s="7">
        <f t="shared" si="6"/>
        <v>4.1666666666666666E-3</v>
      </c>
      <c r="D433" s="7">
        <f>WIG!C433</f>
        <v>1.1686824488625255E-2</v>
      </c>
    </row>
    <row r="434" spans="1:4">
      <c r="A434" s="46">
        <v>20060919</v>
      </c>
      <c r="B434" s="46">
        <v>240</v>
      </c>
      <c r="C434" s="7">
        <f t="shared" si="6"/>
        <v>-4.1493775933609959E-3</v>
      </c>
      <c r="D434" s="7">
        <f>WIG!C434</f>
        <v>-4.7126363775145588E-3</v>
      </c>
    </row>
    <row r="435" spans="1:4">
      <c r="A435" s="46">
        <v>20060920</v>
      </c>
      <c r="B435" s="46">
        <v>240.8</v>
      </c>
      <c r="C435" s="7">
        <f t="shared" si="6"/>
        <v>3.3333333333333808E-3</v>
      </c>
      <c r="D435" s="7">
        <f>WIG!C435</f>
        <v>-1.0810044651303943E-2</v>
      </c>
    </row>
    <row r="436" spans="1:4">
      <c r="A436" s="46">
        <v>20060921</v>
      </c>
      <c r="B436" s="46">
        <v>238.6</v>
      </c>
      <c r="C436" s="7">
        <f t="shared" si="6"/>
        <v>-9.1362126245847879E-3</v>
      </c>
      <c r="D436" s="7">
        <f>WIG!C436</f>
        <v>-2.6955434797864058E-3</v>
      </c>
    </row>
    <row r="437" spans="1:4">
      <c r="A437" s="46">
        <v>20060922</v>
      </c>
      <c r="B437" s="46">
        <v>238</v>
      </c>
      <c r="C437" s="7">
        <f t="shared" si="6"/>
        <v>-2.514668901927889E-3</v>
      </c>
      <c r="D437" s="7">
        <f>WIG!C437</f>
        <v>-6.4794811512399733E-3</v>
      </c>
    </row>
    <row r="438" spans="1:4">
      <c r="A438" s="46">
        <v>20060925</v>
      </c>
      <c r="B438" s="46">
        <v>235</v>
      </c>
      <c r="C438" s="7">
        <f t="shared" si="6"/>
        <v>-1.2605042016806723E-2</v>
      </c>
      <c r="D438" s="7">
        <f>WIG!C438</f>
        <v>1.0283726586382581E-2</v>
      </c>
    </row>
    <row r="439" spans="1:4">
      <c r="A439" s="46">
        <v>20060926</v>
      </c>
      <c r="B439" s="46">
        <v>241</v>
      </c>
      <c r="C439" s="7">
        <f t="shared" si="6"/>
        <v>2.553191489361702E-2</v>
      </c>
      <c r="D439" s="7">
        <f>WIG!C439</f>
        <v>3.7467598295065382E-3</v>
      </c>
    </row>
    <row r="440" spans="1:4">
      <c r="A440" s="46">
        <v>20060927</v>
      </c>
      <c r="B440" s="46">
        <v>238</v>
      </c>
      <c r="C440" s="7">
        <f t="shared" si="6"/>
        <v>-1.2448132780082987E-2</v>
      </c>
      <c r="D440" s="7">
        <f>WIG!C440</f>
        <v>-8.8310102527940706E-3</v>
      </c>
    </row>
    <row r="441" spans="1:4">
      <c r="A441" s="46">
        <v>20060928</v>
      </c>
      <c r="B441" s="46">
        <v>243</v>
      </c>
      <c r="C441" s="7">
        <f t="shared" si="6"/>
        <v>2.100840336134454E-2</v>
      </c>
      <c r="D441" s="7">
        <f>WIG!C441</f>
        <v>8.2787240904892267E-3</v>
      </c>
    </row>
    <row r="442" spans="1:4">
      <c r="A442" s="46">
        <v>20060929</v>
      </c>
      <c r="B442" s="46">
        <v>241</v>
      </c>
      <c r="C442" s="7">
        <f t="shared" si="6"/>
        <v>-8.23045267489712E-3</v>
      </c>
      <c r="D442" s="7">
        <f>WIG!C442</f>
        <v>-6.9341530482094635E-3</v>
      </c>
    </row>
    <row r="443" spans="1:4">
      <c r="A443" s="46">
        <v>20061002</v>
      </c>
      <c r="B443" s="46">
        <v>237.5</v>
      </c>
      <c r="C443" s="7">
        <f t="shared" si="6"/>
        <v>-1.4522821576763486E-2</v>
      </c>
      <c r="D443" s="7">
        <f>WIG!C443</f>
        <v>3.5539380930134259E-3</v>
      </c>
    </row>
    <row r="444" spans="1:4">
      <c r="A444" s="46">
        <v>20061003</v>
      </c>
      <c r="B444" s="46">
        <v>244</v>
      </c>
      <c r="C444" s="7">
        <f t="shared" si="6"/>
        <v>2.736842105263158E-2</v>
      </c>
      <c r="D444" s="7">
        <f>WIG!C444</f>
        <v>-4.5565279546517581E-3</v>
      </c>
    </row>
    <row r="445" spans="1:4">
      <c r="A445" s="46">
        <v>20061004</v>
      </c>
      <c r="B445" s="46">
        <v>244</v>
      </c>
      <c r="C445" s="7">
        <f t="shared" si="6"/>
        <v>0</v>
      </c>
      <c r="D445" s="7">
        <f>WIG!C445</f>
        <v>5.9035177057811215E-3</v>
      </c>
    </row>
    <row r="446" spans="1:4">
      <c r="A446" s="46">
        <v>20061005</v>
      </c>
      <c r="B446" s="46">
        <v>250</v>
      </c>
      <c r="C446" s="7">
        <f t="shared" si="6"/>
        <v>2.4590163934426229E-2</v>
      </c>
      <c r="D446" s="7">
        <f>WIG!C446</f>
        <v>1.6746838422624741E-2</v>
      </c>
    </row>
    <row r="447" spans="1:4">
      <c r="A447" s="46">
        <v>20061006</v>
      </c>
      <c r="B447" s="46">
        <v>243.4</v>
      </c>
      <c r="C447" s="7">
        <f t="shared" si="6"/>
        <v>-2.6399999999999976E-2</v>
      </c>
      <c r="D447" s="7">
        <f>WIG!C447</f>
        <v>-9.3692788965725655E-4</v>
      </c>
    </row>
    <row r="448" spans="1:4">
      <c r="A448" s="46">
        <v>20061009</v>
      </c>
      <c r="B448" s="46">
        <v>246.9</v>
      </c>
      <c r="C448" s="7">
        <f t="shared" si="6"/>
        <v>1.4379622021364009E-2</v>
      </c>
      <c r="D448" s="7">
        <f>WIG!C448</f>
        <v>1.1073767369269264E-2</v>
      </c>
    </row>
    <row r="449" spans="1:4">
      <c r="A449" s="46">
        <v>20061010</v>
      </c>
      <c r="B449" s="46">
        <v>254.9</v>
      </c>
      <c r="C449" s="7">
        <f t="shared" si="6"/>
        <v>3.2401782098015391E-2</v>
      </c>
      <c r="D449" s="7">
        <f>WIG!C449</f>
        <v>1.4819668410001737E-2</v>
      </c>
    </row>
    <row r="450" spans="1:4">
      <c r="A450" s="46">
        <v>20061011</v>
      </c>
      <c r="B450" s="46">
        <v>255</v>
      </c>
      <c r="C450" s="7">
        <f t="shared" si="6"/>
        <v>3.9231071008236296E-4</v>
      </c>
      <c r="D450" s="7">
        <f>WIG!C450</f>
        <v>4.3774864077280864E-3</v>
      </c>
    </row>
    <row r="451" spans="1:4">
      <c r="A451" s="46">
        <v>20061012</v>
      </c>
      <c r="B451" s="46">
        <v>260</v>
      </c>
      <c r="C451" s="7">
        <f t="shared" si="6"/>
        <v>1.9607843137254902E-2</v>
      </c>
      <c r="D451" s="7">
        <f>WIG!C451</f>
        <v>1.3172977657469831E-2</v>
      </c>
    </row>
    <row r="452" spans="1:4">
      <c r="A452" s="46">
        <v>20061013</v>
      </c>
      <c r="B452" s="46">
        <v>269</v>
      </c>
      <c r="C452" s="7">
        <f t="shared" ref="C452:C515" si="7">(B452-B451)/B451</f>
        <v>3.4615384615384617E-2</v>
      </c>
      <c r="D452" s="7">
        <f>WIG!C452</f>
        <v>7.0216115777465204E-3</v>
      </c>
    </row>
    <row r="453" spans="1:4">
      <c r="A453" s="46">
        <v>20061016</v>
      </c>
      <c r="B453" s="46">
        <v>259.5</v>
      </c>
      <c r="C453" s="7">
        <f t="shared" si="7"/>
        <v>-3.5315985130111527E-2</v>
      </c>
      <c r="D453" s="7">
        <f>WIG!C453</f>
        <v>2.4003588799847626E-3</v>
      </c>
    </row>
    <row r="454" spans="1:4">
      <c r="A454" s="46">
        <v>20061017</v>
      </c>
      <c r="B454" s="46">
        <v>258.8</v>
      </c>
      <c r="C454" s="7">
        <f t="shared" si="7"/>
        <v>-2.6974951830442723E-3</v>
      </c>
      <c r="D454" s="7">
        <f>WIG!C454</f>
        <v>-1.2257901435458327E-2</v>
      </c>
    </row>
    <row r="455" spans="1:4">
      <c r="A455" s="46">
        <v>20061018</v>
      </c>
      <c r="B455" s="46">
        <v>269.8</v>
      </c>
      <c r="C455" s="7">
        <f t="shared" si="7"/>
        <v>4.250386398763524E-2</v>
      </c>
      <c r="D455" s="7">
        <f>WIG!C455</f>
        <v>1.7901662722959018E-2</v>
      </c>
    </row>
    <row r="456" spans="1:4">
      <c r="A456" s="46">
        <v>20061019</v>
      </c>
      <c r="B456" s="46">
        <v>273.89999999999998</v>
      </c>
      <c r="C456" s="7">
        <f t="shared" si="7"/>
        <v>1.5196441808747093E-2</v>
      </c>
      <c r="D456" s="7">
        <f>WIG!C456</f>
        <v>3.6278357222304385E-3</v>
      </c>
    </row>
    <row r="457" spans="1:4">
      <c r="A457" s="46">
        <v>20061020</v>
      </c>
      <c r="B457" s="46">
        <v>274</v>
      </c>
      <c r="C457" s="7">
        <f t="shared" si="7"/>
        <v>3.6509675063900237E-4</v>
      </c>
      <c r="D457" s="7">
        <f>WIG!C457</f>
        <v>-5.4564802053870664E-3</v>
      </c>
    </row>
    <row r="458" spans="1:4">
      <c r="A458" s="46">
        <v>20061023</v>
      </c>
      <c r="B458" s="46">
        <v>272</v>
      </c>
      <c r="C458" s="7">
        <f t="shared" si="7"/>
        <v>-7.2992700729927005E-3</v>
      </c>
      <c r="D458" s="7">
        <f>WIG!C458</f>
        <v>-2.7468877015961479E-3</v>
      </c>
    </row>
    <row r="459" spans="1:4">
      <c r="A459" s="46">
        <v>20061024</v>
      </c>
      <c r="B459" s="46">
        <v>280</v>
      </c>
      <c r="C459" s="7">
        <f t="shared" si="7"/>
        <v>2.9411764705882353E-2</v>
      </c>
      <c r="D459" s="7">
        <f>WIG!C459</f>
        <v>1.9235849348978079E-3</v>
      </c>
    </row>
    <row r="460" spans="1:4">
      <c r="A460" s="46">
        <v>20061025</v>
      </c>
      <c r="B460" s="46">
        <v>278</v>
      </c>
      <c r="C460" s="7">
        <f t="shared" si="7"/>
        <v>-7.1428571428571426E-3</v>
      </c>
      <c r="D460" s="7">
        <f>WIG!C460</f>
        <v>9.0058583635762163E-3</v>
      </c>
    </row>
    <row r="461" spans="1:4">
      <c r="A461" s="46">
        <v>20061026</v>
      </c>
      <c r="B461" s="46">
        <v>281</v>
      </c>
      <c r="C461" s="7">
        <f t="shared" si="7"/>
        <v>1.0791366906474821E-2</v>
      </c>
      <c r="D461" s="7">
        <f>WIG!C461</f>
        <v>7.4808921514447129E-3</v>
      </c>
    </row>
    <row r="462" spans="1:4">
      <c r="A462" s="46">
        <v>20061027</v>
      </c>
      <c r="B462" s="46">
        <v>286</v>
      </c>
      <c r="C462" s="7">
        <f t="shared" si="7"/>
        <v>1.7793594306049824E-2</v>
      </c>
      <c r="D462" s="7">
        <f>WIG!C462</f>
        <v>-1.1367780978848788E-2</v>
      </c>
    </row>
    <row r="463" spans="1:4">
      <c r="A463" s="46">
        <v>20061030</v>
      </c>
      <c r="B463" s="46">
        <v>283.5</v>
      </c>
      <c r="C463" s="7">
        <f t="shared" si="7"/>
        <v>-8.7412587412587419E-3</v>
      </c>
      <c r="D463" s="7">
        <f>WIG!C463</f>
        <v>-1.1555234140630092E-2</v>
      </c>
    </row>
    <row r="464" spans="1:4">
      <c r="A464" s="46">
        <v>20061031</v>
      </c>
      <c r="B464" s="46">
        <v>290</v>
      </c>
      <c r="C464" s="7">
        <f t="shared" si="7"/>
        <v>2.292768959435626E-2</v>
      </c>
      <c r="D464" s="7">
        <f>WIG!C464</f>
        <v>3.1555323491314958E-3</v>
      </c>
    </row>
    <row r="465" spans="1:4">
      <c r="A465" s="46">
        <v>20061102</v>
      </c>
      <c r="B465" s="46">
        <v>290</v>
      </c>
      <c r="C465" s="7">
        <f t="shared" si="7"/>
        <v>0</v>
      </c>
      <c r="D465" s="7">
        <f>WIG!C465</f>
        <v>7.200454747773384E-5</v>
      </c>
    </row>
    <row r="466" spans="1:4">
      <c r="A466" s="46">
        <v>20061103</v>
      </c>
      <c r="B466" s="46">
        <v>290</v>
      </c>
      <c r="C466" s="7">
        <f t="shared" si="7"/>
        <v>0</v>
      </c>
      <c r="D466" s="7">
        <f>WIG!C466</f>
        <v>9.9635717004919275E-3</v>
      </c>
    </row>
    <row r="467" spans="1:4">
      <c r="A467" s="46">
        <v>20061106</v>
      </c>
      <c r="B467" s="46">
        <v>291.7</v>
      </c>
      <c r="C467" s="7">
        <f t="shared" si="7"/>
        <v>5.8620689655172024E-3</v>
      </c>
      <c r="D467" s="7">
        <f>WIG!C467</f>
        <v>1.951752561284566E-2</v>
      </c>
    </row>
    <row r="468" spans="1:4">
      <c r="A468" s="46">
        <v>20061107</v>
      </c>
      <c r="B468" s="46">
        <v>295</v>
      </c>
      <c r="C468" s="7">
        <f t="shared" si="7"/>
        <v>1.1312992800822803E-2</v>
      </c>
      <c r="D468" s="7">
        <f>WIG!C468</f>
        <v>1.5740764094415414E-2</v>
      </c>
    </row>
    <row r="469" spans="1:4">
      <c r="A469" s="46">
        <v>20061108</v>
      </c>
      <c r="B469" s="46">
        <v>294.7</v>
      </c>
      <c r="C469" s="7">
        <f t="shared" si="7"/>
        <v>-1.0169491525424115E-3</v>
      </c>
      <c r="D469" s="7">
        <f>WIG!C469</f>
        <v>-1.9699345750771933E-3</v>
      </c>
    </row>
    <row r="470" spans="1:4">
      <c r="A470" s="46">
        <v>20061109</v>
      </c>
      <c r="B470" s="46">
        <v>295</v>
      </c>
      <c r="C470" s="7">
        <f t="shared" si="7"/>
        <v>1.0179843909060447E-3</v>
      </c>
      <c r="D470" s="7">
        <f>WIG!C470</f>
        <v>2.3893006582511706E-3</v>
      </c>
    </row>
    <row r="471" spans="1:4">
      <c r="A471" s="46">
        <v>20061110</v>
      </c>
      <c r="B471" s="46">
        <v>298.3</v>
      </c>
      <c r="C471" s="7">
        <f t="shared" si="7"/>
        <v>1.118644067796614E-2</v>
      </c>
      <c r="D471" s="7">
        <f>WIG!C471</f>
        <v>-1.0544609060041774E-2</v>
      </c>
    </row>
    <row r="472" spans="1:4">
      <c r="A472" s="46">
        <v>20061113</v>
      </c>
      <c r="B472" s="46">
        <v>300</v>
      </c>
      <c r="C472" s="7">
        <f t="shared" si="7"/>
        <v>5.6989607777404912E-3</v>
      </c>
      <c r="D472" s="7">
        <f>WIG!C472</f>
        <v>-1.5116461198092254E-3</v>
      </c>
    </row>
    <row r="473" spans="1:4">
      <c r="A473" s="46">
        <v>20061114</v>
      </c>
      <c r="B473" s="46">
        <v>304.5</v>
      </c>
      <c r="C473" s="7">
        <f t="shared" si="7"/>
        <v>1.4999999999999999E-2</v>
      </c>
      <c r="D473" s="7">
        <f>WIG!C473</f>
        <v>-1.1875358977354589E-3</v>
      </c>
    </row>
    <row r="474" spans="1:4">
      <c r="A474" s="46">
        <v>20061115</v>
      </c>
      <c r="B474" s="46">
        <v>308.39999999999998</v>
      </c>
      <c r="C474" s="7">
        <f t="shared" si="7"/>
        <v>1.2807881773398941E-2</v>
      </c>
      <c r="D474" s="7">
        <f>WIG!C474</f>
        <v>-1.6387807211314009E-2</v>
      </c>
    </row>
    <row r="475" spans="1:4">
      <c r="A475" s="46">
        <v>20061116</v>
      </c>
      <c r="B475" s="46">
        <v>315</v>
      </c>
      <c r="C475" s="7">
        <f t="shared" si="7"/>
        <v>2.1400778210116808E-2</v>
      </c>
      <c r="D475" s="7">
        <f>WIG!C475</f>
        <v>8.8939460500330643E-3</v>
      </c>
    </row>
    <row r="476" spans="1:4">
      <c r="A476" s="46">
        <v>20061117</v>
      </c>
      <c r="B476" s="46">
        <v>324.8</v>
      </c>
      <c r="C476" s="7">
        <f t="shared" si="7"/>
        <v>3.1111111111111148E-2</v>
      </c>
      <c r="D476" s="7">
        <f>WIG!C476</f>
        <v>-4.6658753513523559E-3</v>
      </c>
    </row>
    <row r="477" spans="1:4">
      <c r="A477" s="46">
        <v>20061120</v>
      </c>
      <c r="B477" s="46">
        <v>320</v>
      </c>
      <c r="C477" s="7">
        <f t="shared" si="7"/>
        <v>-1.4778325123152743E-2</v>
      </c>
      <c r="D477" s="7">
        <f>WIG!C477</f>
        <v>1.6703802330333695E-3</v>
      </c>
    </row>
    <row r="478" spans="1:4">
      <c r="A478" s="46">
        <v>20061121</v>
      </c>
      <c r="B478" s="46">
        <v>324.5</v>
      </c>
      <c r="C478" s="7">
        <f t="shared" si="7"/>
        <v>1.40625E-2</v>
      </c>
      <c r="D478" s="7">
        <f>WIG!C478</f>
        <v>1.2330031628079271E-2</v>
      </c>
    </row>
    <row r="479" spans="1:4">
      <c r="A479" s="46">
        <v>20061122</v>
      </c>
      <c r="B479" s="46">
        <v>325</v>
      </c>
      <c r="C479" s="7">
        <f t="shared" si="7"/>
        <v>1.5408320493066256E-3</v>
      </c>
      <c r="D479" s="7">
        <f>WIG!C479</f>
        <v>1.4711214922740275E-2</v>
      </c>
    </row>
    <row r="480" spans="1:4">
      <c r="A480" s="46">
        <v>20061123</v>
      </c>
      <c r="B480" s="46">
        <v>320</v>
      </c>
      <c r="C480" s="7">
        <f t="shared" si="7"/>
        <v>-1.5384615384615385E-2</v>
      </c>
      <c r="D480" s="7">
        <f>WIG!C480</f>
        <v>6.5193612957551765E-5</v>
      </c>
    </row>
    <row r="481" spans="1:4">
      <c r="A481" s="46">
        <v>20061124</v>
      </c>
      <c r="B481" s="46">
        <v>319.89999999999998</v>
      </c>
      <c r="C481" s="7">
        <f t="shared" si="7"/>
        <v>-3.1250000000007108E-4</v>
      </c>
      <c r="D481" s="7">
        <f>WIG!C481</f>
        <v>-2.7220583098732281E-3</v>
      </c>
    </row>
    <row r="482" spans="1:4">
      <c r="A482" s="46">
        <v>20061127</v>
      </c>
      <c r="B482" s="46">
        <v>316</v>
      </c>
      <c r="C482" s="7">
        <f t="shared" si="7"/>
        <v>-1.2191309784307526E-2</v>
      </c>
      <c r="D482" s="7">
        <f>WIG!C482</f>
        <v>-1.7788378219212911E-3</v>
      </c>
    </row>
    <row r="483" spans="1:4">
      <c r="A483" s="46">
        <v>20061128</v>
      </c>
      <c r="B483" s="46">
        <v>317.3</v>
      </c>
      <c r="C483" s="7">
        <f t="shared" si="7"/>
        <v>4.1139240506329472E-3</v>
      </c>
      <c r="D483" s="7">
        <f>WIG!C483</f>
        <v>-2.6880688145616526E-3</v>
      </c>
    </row>
    <row r="484" spans="1:4">
      <c r="A484" s="46">
        <v>20061129</v>
      </c>
      <c r="B484" s="46">
        <v>326</v>
      </c>
      <c r="C484" s="7">
        <f t="shared" si="7"/>
        <v>2.7418846517491297E-2</v>
      </c>
      <c r="D484" s="7">
        <f>WIG!C484</f>
        <v>2.1896082472555402E-2</v>
      </c>
    </row>
    <row r="485" spans="1:4">
      <c r="A485" s="46">
        <v>20061130</v>
      </c>
      <c r="B485" s="46">
        <v>318.8</v>
      </c>
      <c r="C485" s="7">
        <f t="shared" si="7"/>
        <v>-2.2085889570552113E-2</v>
      </c>
      <c r="D485" s="7">
        <f>WIG!C485</f>
        <v>-3.8678950432877598E-3</v>
      </c>
    </row>
    <row r="486" spans="1:4">
      <c r="A486" s="46">
        <v>20061201</v>
      </c>
      <c r="B486" s="46">
        <v>320.10000000000002</v>
      </c>
      <c r="C486" s="7">
        <f t="shared" si="7"/>
        <v>4.0777917189460831E-3</v>
      </c>
      <c r="D486" s="7">
        <f>WIG!C486</f>
        <v>7.3943387181287764E-3</v>
      </c>
    </row>
    <row r="487" spans="1:4">
      <c r="A487" s="46">
        <v>20061204</v>
      </c>
      <c r="B487" s="46">
        <v>333</v>
      </c>
      <c r="C487" s="7">
        <f t="shared" si="7"/>
        <v>4.0299906279287652E-2</v>
      </c>
      <c r="D487" s="7">
        <f>WIG!C487</f>
        <v>2.1327922715701143E-2</v>
      </c>
    </row>
    <row r="488" spans="1:4">
      <c r="A488" s="46">
        <v>20061205</v>
      </c>
      <c r="B488" s="46">
        <v>340</v>
      </c>
      <c r="C488" s="7">
        <f t="shared" si="7"/>
        <v>2.1021021021021023E-2</v>
      </c>
      <c r="D488" s="7">
        <f>WIG!C488</f>
        <v>1.3347659689823927E-2</v>
      </c>
    </row>
    <row r="489" spans="1:4">
      <c r="A489" s="46">
        <v>20061206</v>
      </c>
      <c r="B489" s="46">
        <v>335.8</v>
      </c>
      <c r="C489" s="7">
        <f t="shared" si="7"/>
        <v>-1.2352941176470554E-2</v>
      </c>
      <c r="D489" s="7">
        <f>WIG!C489</f>
        <v>-6.7006818113684793E-3</v>
      </c>
    </row>
    <row r="490" spans="1:4">
      <c r="A490" s="46">
        <v>20061207</v>
      </c>
      <c r="B490" s="46">
        <v>332</v>
      </c>
      <c r="C490" s="7">
        <f t="shared" si="7"/>
        <v>-1.1316259678380021E-2</v>
      </c>
      <c r="D490" s="7">
        <f>WIG!C490</f>
        <v>6.1345789599242624E-3</v>
      </c>
    </row>
    <row r="491" spans="1:4">
      <c r="A491" s="46">
        <v>20061208</v>
      </c>
      <c r="B491" s="46">
        <v>342.9</v>
      </c>
      <c r="C491" s="7">
        <f t="shared" si="7"/>
        <v>3.283132530120475E-2</v>
      </c>
      <c r="D491" s="7">
        <f>WIG!C491</f>
        <v>-3.2954399769654693E-3</v>
      </c>
    </row>
    <row r="492" spans="1:4">
      <c r="A492" s="46">
        <v>20061211</v>
      </c>
      <c r="B492" s="46">
        <v>346</v>
      </c>
      <c r="C492" s="7">
        <f t="shared" si="7"/>
        <v>9.0405365995917843E-3</v>
      </c>
      <c r="D492" s="7">
        <f>WIG!C492</f>
        <v>-2.7166854750298834E-3</v>
      </c>
    </row>
    <row r="493" spans="1:4">
      <c r="A493" s="46">
        <v>20061212</v>
      </c>
      <c r="B493" s="46">
        <v>348</v>
      </c>
      <c r="C493" s="7">
        <f t="shared" si="7"/>
        <v>5.7803468208092483E-3</v>
      </c>
      <c r="D493" s="7">
        <f>WIG!C493</f>
        <v>-5.3368788225767261E-3</v>
      </c>
    </row>
    <row r="494" spans="1:4">
      <c r="A494" s="46">
        <v>20061213</v>
      </c>
      <c r="B494" s="46">
        <v>354.9</v>
      </c>
      <c r="C494" s="7">
        <f t="shared" si="7"/>
        <v>1.9827586206896487E-2</v>
      </c>
      <c r="D494" s="7">
        <f>WIG!C494</f>
        <v>3.4774868717381692E-3</v>
      </c>
    </row>
    <row r="495" spans="1:4">
      <c r="A495" s="46">
        <v>20061214</v>
      </c>
      <c r="B495" s="46">
        <v>357.9</v>
      </c>
      <c r="C495" s="7">
        <f t="shared" si="7"/>
        <v>8.4530853761623E-3</v>
      </c>
      <c r="D495" s="7">
        <f>WIG!C495</f>
        <v>2.13491647615918E-3</v>
      </c>
    </row>
    <row r="496" spans="1:4">
      <c r="A496" s="46">
        <v>20061215</v>
      </c>
      <c r="B496" s="46">
        <v>356</v>
      </c>
      <c r="C496" s="7">
        <f t="shared" si="7"/>
        <v>-5.3087454596255305E-3</v>
      </c>
      <c r="D496" s="7">
        <f>WIG!C496</f>
        <v>-1.460280429955407E-3</v>
      </c>
    </row>
    <row r="497" spans="1:4">
      <c r="A497" s="46">
        <v>20061218</v>
      </c>
      <c r="B497" s="46">
        <v>367</v>
      </c>
      <c r="C497" s="7">
        <f t="shared" si="7"/>
        <v>3.0898876404494381E-2</v>
      </c>
      <c r="D497" s="7">
        <f>WIG!C497</f>
        <v>5.3937534303941589E-3</v>
      </c>
    </row>
    <row r="498" spans="1:4">
      <c r="A498" s="46">
        <v>20061219</v>
      </c>
      <c r="B498" s="46">
        <v>358.9</v>
      </c>
      <c r="C498" s="7">
        <f t="shared" si="7"/>
        <v>-2.2070844686648564E-2</v>
      </c>
      <c r="D498" s="7">
        <f>WIG!C498</f>
        <v>-2.8024837377730653E-2</v>
      </c>
    </row>
    <row r="499" spans="1:4">
      <c r="A499" s="46">
        <v>20061220</v>
      </c>
      <c r="B499" s="46">
        <v>348</v>
      </c>
      <c r="C499" s="7">
        <f t="shared" si="7"/>
        <v>-3.0370576762329279E-2</v>
      </c>
      <c r="D499" s="7">
        <f>WIG!C499</f>
        <v>-1.2076060273956501E-2</v>
      </c>
    </row>
    <row r="500" spans="1:4">
      <c r="A500" s="46">
        <v>20061221</v>
      </c>
      <c r="B500" s="46">
        <v>340</v>
      </c>
      <c r="C500" s="7">
        <f t="shared" si="7"/>
        <v>-2.2988505747126436E-2</v>
      </c>
      <c r="D500" s="7">
        <f>WIG!C500</f>
        <v>1.3439662553237975E-3</v>
      </c>
    </row>
    <row r="501" spans="1:4">
      <c r="A501" s="46">
        <v>20061222</v>
      </c>
      <c r="B501" s="46">
        <v>337</v>
      </c>
      <c r="C501" s="7">
        <f t="shared" si="7"/>
        <v>-8.8235294117647058E-3</v>
      </c>
      <c r="D501" s="7">
        <f>WIG!C501</f>
        <v>-9.9893753768735341E-3</v>
      </c>
    </row>
    <row r="502" spans="1:4">
      <c r="A502" s="46">
        <v>20061227</v>
      </c>
      <c r="B502" s="46">
        <v>339</v>
      </c>
      <c r="C502" s="7">
        <f t="shared" si="7"/>
        <v>5.9347181008902079E-3</v>
      </c>
      <c r="D502" s="7">
        <f>WIG!C502</f>
        <v>2.030159310428313E-2</v>
      </c>
    </row>
    <row r="503" spans="1:4">
      <c r="A503" s="46">
        <v>20061228</v>
      </c>
      <c r="B503" s="46">
        <v>339.4</v>
      </c>
      <c r="C503" s="7">
        <f t="shared" si="7"/>
        <v>1.1799410029497855E-3</v>
      </c>
      <c r="D503" s="7">
        <f>WIG!C503</f>
        <v>-5.1773554651648795E-3</v>
      </c>
    </row>
    <row r="504" spans="1:4">
      <c r="A504" s="46">
        <v>20061229</v>
      </c>
      <c r="B504" s="46">
        <v>336</v>
      </c>
      <c r="C504" s="7">
        <f t="shared" si="7"/>
        <v>-1.0017678255745366E-2</v>
      </c>
      <c r="D504" s="7">
        <f>WIG!C504</f>
        <v>-1.3009759399684544E-3</v>
      </c>
    </row>
    <row r="505" spans="1:4">
      <c r="A505" s="46">
        <v>20070102</v>
      </c>
      <c r="B505" s="46">
        <v>343</v>
      </c>
      <c r="C505" s="7">
        <f t="shared" si="7"/>
        <v>2.0833333333333332E-2</v>
      </c>
      <c r="D505" s="7">
        <f>WIG!C505</f>
        <v>1.5694136811565191E-2</v>
      </c>
    </row>
    <row r="506" spans="1:4">
      <c r="A506" s="46">
        <v>20070103</v>
      </c>
      <c r="B506" s="46">
        <v>338.9</v>
      </c>
      <c r="C506" s="7">
        <f t="shared" si="7"/>
        <v>-1.1953352769679366E-2</v>
      </c>
      <c r="D506" s="7">
        <f>WIG!C506</f>
        <v>3.3435547416279051E-4</v>
      </c>
    </row>
    <row r="507" spans="1:4">
      <c r="A507" s="46">
        <v>20070104</v>
      </c>
      <c r="B507" s="46">
        <v>340</v>
      </c>
      <c r="C507" s="7">
        <f t="shared" si="7"/>
        <v>3.2457952198289256E-3</v>
      </c>
      <c r="D507" s="7">
        <f>WIG!C507</f>
        <v>-1.6380285009149727E-2</v>
      </c>
    </row>
    <row r="508" spans="1:4">
      <c r="A508" s="46">
        <v>20070105</v>
      </c>
      <c r="B508" s="46">
        <v>336</v>
      </c>
      <c r="C508" s="7">
        <f t="shared" si="7"/>
        <v>-1.1764705882352941E-2</v>
      </c>
      <c r="D508" s="7">
        <f>WIG!C508</f>
        <v>-1.629281292135085E-2</v>
      </c>
    </row>
    <row r="509" spans="1:4">
      <c r="A509" s="46">
        <v>20070108</v>
      </c>
      <c r="B509" s="46">
        <v>331</v>
      </c>
      <c r="C509" s="7">
        <f t="shared" si="7"/>
        <v>-1.488095238095238E-2</v>
      </c>
      <c r="D509" s="7">
        <f>WIG!C509</f>
        <v>-9.5520079999587934E-4</v>
      </c>
    </row>
    <row r="510" spans="1:4">
      <c r="A510" s="46">
        <v>20070109</v>
      </c>
      <c r="B510" s="46">
        <v>323.7</v>
      </c>
      <c r="C510" s="7">
        <f t="shared" si="7"/>
        <v>-2.2054380664652602E-2</v>
      </c>
      <c r="D510" s="7">
        <f>WIG!C510</f>
        <v>5.1818798002622292E-3</v>
      </c>
    </row>
    <row r="511" spans="1:4">
      <c r="A511" s="46">
        <v>20070110</v>
      </c>
      <c r="B511" s="46">
        <v>327</v>
      </c>
      <c r="C511" s="7">
        <f t="shared" si="7"/>
        <v>1.0194624652456014E-2</v>
      </c>
      <c r="D511" s="7">
        <f>WIG!C511</f>
        <v>-1.0148386089549932E-2</v>
      </c>
    </row>
    <row r="512" spans="1:4">
      <c r="A512" s="46">
        <v>20070111</v>
      </c>
      <c r="B512" s="46">
        <v>345</v>
      </c>
      <c r="C512" s="7">
        <f t="shared" si="7"/>
        <v>5.5045871559633031E-2</v>
      </c>
      <c r="D512" s="7">
        <f>WIG!C512</f>
        <v>2.4757020331716128E-2</v>
      </c>
    </row>
    <row r="513" spans="1:4">
      <c r="A513" s="46">
        <v>20070112</v>
      </c>
      <c r="B513" s="46">
        <v>350</v>
      </c>
      <c r="C513" s="7">
        <f t="shared" si="7"/>
        <v>1.4492753623188406E-2</v>
      </c>
      <c r="D513" s="7">
        <f>WIG!C513</f>
        <v>1.0634844074514612E-2</v>
      </c>
    </row>
    <row r="514" spans="1:4">
      <c r="A514" s="46">
        <v>20070115</v>
      </c>
      <c r="B514" s="46">
        <v>354</v>
      </c>
      <c r="C514" s="7">
        <f t="shared" si="7"/>
        <v>1.1428571428571429E-2</v>
      </c>
      <c r="D514" s="7">
        <f>WIG!C514</f>
        <v>2.3083267380020749E-2</v>
      </c>
    </row>
    <row r="515" spans="1:4">
      <c r="A515" s="46">
        <v>20070116</v>
      </c>
      <c r="B515" s="46">
        <v>367</v>
      </c>
      <c r="C515" s="7">
        <f t="shared" si="7"/>
        <v>3.6723163841807911E-2</v>
      </c>
      <c r="D515" s="7">
        <f>WIG!C515</f>
        <v>-5.8239031760787647E-5</v>
      </c>
    </row>
    <row r="516" spans="1:4">
      <c r="A516" s="46">
        <v>20070117</v>
      </c>
      <c r="B516" s="46">
        <v>381.5</v>
      </c>
      <c r="C516" s="7">
        <f t="shared" ref="C516:C579" si="8">(B516-B515)/B515</f>
        <v>3.9509536784741145E-2</v>
      </c>
      <c r="D516" s="7">
        <f>WIG!C516</f>
        <v>3.192029677580299E-3</v>
      </c>
    </row>
    <row r="517" spans="1:4">
      <c r="A517" s="46">
        <v>20070118</v>
      </c>
      <c r="B517" s="46">
        <v>417</v>
      </c>
      <c r="C517" s="7">
        <f t="shared" si="8"/>
        <v>9.3053735255570119E-2</v>
      </c>
      <c r="D517" s="7">
        <f>WIG!C517</f>
        <v>2.847395374987776E-2</v>
      </c>
    </row>
    <row r="518" spans="1:4">
      <c r="A518" s="46">
        <v>20070119</v>
      </c>
      <c r="B518" s="46">
        <v>405</v>
      </c>
      <c r="C518" s="7">
        <f t="shared" si="8"/>
        <v>-2.8776978417266189E-2</v>
      </c>
      <c r="D518" s="7">
        <f>WIG!C518</f>
        <v>3.6207690536496483E-3</v>
      </c>
    </row>
    <row r="519" spans="1:4">
      <c r="A519" s="46">
        <v>20070122</v>
      </c>
      <c r="B519" s="46">
        <v>397</v>
      </c>
      <c r="C519" s="7">
        <f t="shared" si="8"/>
        <v>-1.9753086419753086E-2</v>
      </c>
      <c r="D519" s="7">
        <f>WIG!C519</f>
        <v>-8.7734667895447063E-3</v>
      </c>
    </row>
    <row r="520" spans="1:4">
      <c r="A520" s="46">
        <v>20070123</v>
      </c>
      <c r="B520" s="46">
        <v>382</v>
      </c>
      <c r="C520" s="7">
        <f t="shared" si="8"/>
        <v>-3.7783375314861464E-2</v>
      </c>
      <c r="D520" s="7">
        <f>WIG!C520</f>
        <v>1.4598499272034779E-3</v>
      </c>
    </row>
    <row r="521" spans="1:4">
      <c r="A521" s="46">
        <v>20070124</v>
      </c>
      <c r="B521" s="46">
        <v>384.5</v>
      </c>
      <c r="C521" s="7">
        <f t="shared" si="8"/>
        <v>6.5445026178010471E-3</v>
      </c>
      <c r="D521" s="7">
        <f>WIG!C521</f>
        <v>5.4648261460244992E-4</v>
      </c>
    </row>
    <row r="522" spans="1:4">
      <c r="A522" s="46">
        <v>20070125</v>
      </c>
      <c r="B522" s="46">
        <v>370</v>
      </c>
      <c r="C522" s="7">
        <f t="shared" si="8"/>
        <v>-3.7711313394018203E-2</v>
      </c>
      <c r="D522" s="7">
        <f>WIG!C522</f>
        <v>-4.6203973694490235E-3</v>
      </c>
    </row>
    <row r="523" spans="1:4">
      <c r="A523" s="46">
        <v>20070126</v>
      </c>
      <c r="B523" s="46">
        <v>360</v>
      </c>
      <c r="C523" s="7">
        <f t="shared" si="8"/>
        <v>-2.7027027027027029E-2</v>
      </c>
      <c r="D523" s="7">
        <f>WIG!C523</f>
        <v>1.0192107947261386E-3</v>
      </c>
    </row>
    <row r="524" spans="1:4">
      <c r="A524" s="46">
        <v>20070129</v>
      </c>
      <c r="B524" s="46">
        <v>367.2</v>
      </c>
      <c r="C524" s="7">
        <f t="shared" si="8"/>
        <v>1.9999999999999969E-2</v>
      </c>
      <c r="D524" s="7">
        <f>WIG!C524</f>
        <v>5.6850177123973647E-3</v>
      </c>
    </row>
    <row r="525" spans="1:4">
      <c r="A525" s="46">
        <v>20070130</v>
      </c>
      <c r="B525" s="46">
        <v>380</v>
      </c>
      <c r="C525" s="7">
        <f t="shared" si="8"/>
        <v>3.4858387799564301E-2</v>
      </c>
      <c r="D525" s="7">
        <f>WIG!C525</f>
        <v>-1.3782708370978199E-3</v>
      </c>
    </row>
    <row r="526" spans="1:4">
      <c r="A526" s="46">
        <v>20070131</v>
      </c>
      <c r="B526" s="46">
        <v>400</v>
      </c>
      <c r="C526" s="7">
        <f t="shared" si="8"/>
        <v>5.2631578947368418E-2</v>
      </c>
      <c r="D526" s="7">
        <f>WIG!C526</f>
        <v>1.5641899627498467E-2</v>
      </c>
    </row>
    <row r="527" spans="1:4">
      <c r="A527" s="46">
        <v>20070201</v>
      </c>
      <c r="B527" s="46">
        <v>408.1</v>
      </c>
      <c r="C527" s="7">
        <f t="shared" si="8"/>
        <v>2.0250000000000056E-2</v>
      </c>
      <c r="D527" s="7">
        <f>WIG!C527</f>
        <v>1.6007324295270308E-2</v>
      </c>
    </row>
    <row r="528" spans="1:4">
      <c r="A528" s="46">
        <v>20070202</v>
      </c>
      <c r="B528" s="46">
        <v>418</v>
      </c>
      <c r="C528" s="7">
        <f t="shared" si="8"/>
        <v>2.4258760107816656E-2</v>
      </c>
      <c r="D528" s="7">
        <f>WIG!C528</f>
        <v>-2.118832114892194E-3</v>
      </c>
    </row>
    <row r="529" spans="1:4">
      <c r="A529" s="46">
        <v>20070205</v>
      </c>
      <c r="B529" s="46">
        <v>417</v>
      </c>
      <c r="C529" s="7">
        <f t="shared" si="8"/>
        <v>-2.3923444976076554E-3</v>
      </c>
      <c r="D529" s="7">
        <f>WIG!C529</f>
        <v>8.0540145059043635E-4</v>
      </c>
    </row>
    <row r="530" spans="1:4">
      <c r="A530" s="46">
        <v>20070206</v>
      </c>
      <c r="B530" s="46">
        <v>413.8</v>
      </c>
      <c r="C530" s="7">
        <f t="shared" si="8"/>
        <v>-7.6738609112709556E-3</v>
      </c>
      <c r="D530" s="7">
        <f>WIG!C530</f>
        <v>-2.213207058418118E-3</v>
      </c>
    </row>
    <row r="531" spans="1:4">
      <c r="A531" s="46">
        <v>20070207</v>
      </c>
      <c r="B531" s="46">
        <v>405.2</v>
      </c>
      <c r="C531" s="7">
        <f t="shared" si="8"/>
        <v>-2.078298695021755E-2</v>
      </c>
      <c r="D531" s="7">
        <f>WIG!C531</f>
        <v>-2.4655994652767604E-3</v>
      </c>
    </row>
    <row r="532" spans="1:4">
      <c r="A532" s="46">
        <v>20070208</v>
      </c>
      <c r="B532" s="46">
        <v>390</v>
      </c>
      <c r="C532" s="7">
        <f t="shared" si="8"/>
        <v>-3.7512339585389902E-2</v>
      </c>
      <c r="D532" s="7">
        <f>WIG!C532</f>
        <v>-2.8690993281835376E-2</v>
      </c>
    </row>
    <row r="533" spans="1:4">
      <c r="A533" s="46">
        <v>20070209</v>
      </c>
      <c r="B533" s="46">
        <v>390.5</v>
      </c>
      <c r="C533" s="7">
        <f t="shared" si="8"/>
        <v>1.2820512820512821E-3</v>
      </c>
      <c r="D533" s="7">
        <f>WIG!C533</f>
        <v>5.7521627833105726E-3</v>
      </c>
    </row>
    <row r="534" spans="1:4">
      <c r="A534" s="46">
        <v>20070212</v>
      </c>
      <c r="B534" s="46">
        <v>381.5</v>
      </c>
      <c r="C534" s="7">
        <f t="shared" si="8"/>
        <v>-2.3047375160051217E-2</v>
      </c>
      <c r="D534" s="7">
        <f>WIG!C534</f>
        <v>-1.6490097414208718E-2</v>
      </c>
    </row>
    <row r="535" spans="1:4">
      <c r="A535" s="46">
        <v>20070213</v>
      </c>
      <c r="B535" s="46">
        <v>390</v>
      </c>
      <c r="C535" s="7">
        <f t="shared" si="8"/>
        <v>2.2280471821756225E-2</v>
      </c>
      <c r="D535" s="7">
        <f>WIG!C535</f>
        <v>1.8533322352190917E-2</v>
      </c>
    </row>
    <row r="536" spans="1:4">
      <c r="A536" s="46">
        <v>20070214</v>
      </c>
      <c r="B536" s="46">
        <v>398.8</v>
      </c>
      <c r="C536" s="7">
        <f t="shared" si="8"/>
        <v>2.2564102564102594E-2</v>
      </c>
      <c r="D536" s="7">
        <f>WIG!C536</f>
        <v>4.1826485644204684E-3</v>
      </c>
    </row>
    <row r="537" spans="1:4">
      <c r="A537" s="46">
        <v>20070215</v>
      </c>
      <c r="B537" s="46">
        <v>395</v>
      </c>
      <c r="C537" s="7">
        <f t="shared" si="8"/>
        <v>-9.5285857572718433E-3</v>
      </c>
      <c r="D537" s="7">
        <f>WIG!C537</f>
        <v>-4.614014244104527E-3</v>
      </c>
    </row>
    <row r="538" spans="1:4">
      <c r="A538" s="46">
        <v>20070216</v>
      </c>
      <c r="B538" s="46">
        <v>387</v>
      </c>
      <c r="C538" s="7">
        <f t="shared" si="8"/>
        <v>-2.0253164556962026E-2</v>
      </c>
      <c r="D538" s="7">
        <f>WIG!C538</f>
        <v>-1.1358896602498951E-3</v>
      </c>
    </row>
    <row r="539" spans="1:4">
      <c r="A539" s="46">
        <v>20070219</v>
      </c>
      <c r="B539" s="46">
        <v>414.5</v>
      </c>
      <c r="C539" s="7">
        <f t="shared" si="8"/>
        <v>7.10594315245478E-2</v>
      </c>
      <c r="D539" s="7">
        <f>WIG!C539</f>
        <v>1.6294274750598348E-2</v>
      </c>
    </row>
    <row r="540" spans="1:4">
      <c r="A540" s="46">
        <v>20070220</v>
      </c>
      <c r="B540" s="46">
        <v>415</v>
      </c>
      <c r="C540" s="7">
        <f t="shared" si="8"/>
        <v>1.2062726176115801E-3</v>
      </c>
      <c r="D540" s="7">
        <f>WIG!C540</f>
        <v>-7.9940327598704078E-3</v>
      </c>
    </row>
    <row r="541" spans="1:4">
      <c r="A541" s="46">
        <v>20070221</v>
      </c>
      <c r="B541" s="46">
        <v>417</v>
      </c>
      <c r="C541" s="7">
        <f t="shared" si="8"/>
        <v>4.8192771084337354E-3</v>
      </c>
      <c r="D541" s="7">
        <f>WIG!C541</f>
        <v>1.0072098062651231E-2</v>
      </c>
    </row>
    <row r="542" spans="1:4">
      <c r="A542" s="46">
        <v>20070222</v>
      </c>
      <c r="B542" s="46">
        <v>427</v>
      </c>
      <c r="C542" s="7">
        <f t="shared" si="8"/>
        <v>2.3980815347721823E-2</v>
      </c>
      <c r="D542" s="7">
        <f>WIG!C542</f>
        <v>1.4960412321112148E-2</v>
      </c>
    </row>
    <row r="543" spans="1:4">
      <c r="A543" s="46">
        <v>20070223</v>
      </c>
      <c r="B543" s="46">
        <v>435</v>
      </c>
      <c r="C543" s="7">
        <f t="shared" si="8"/>
        <v>1.873536299765808E-2</v>
      </c>
      <c r="D543" s="7">
        <f>WIG!C543</f>
        <v>1.0968431835949577E-3</v>
      </c>
    </row>
    <row r="544" spans="1:4">
      <c r="A544" s="46">
        <v>20070226</v>
      </c>
      <c r="B544" s="46">
        <v>436</v>
      </c>
      <c r="C544" s="7">
        <f t="shared" si="8"/>
        <v>2.2988505747126436E-3</v>
      </c>
      <c r="D544" s="7">
        <f>WIG!C544</f>
        <v>-6.5126305753077426E-3</v>
      </c>
    </row>
    <row r="545" spans="1:4">
      <c r="A545" s="46">
        <v>20070227</v>
      </c>
      <c r="B545" s="46">
        <v>417.9</v>
      </c>
      <c r="C545" s="7">
        <f t="shared" si="8"/>
        <v>-4.1513761467889959E-2</v>
      </c>
      <c r="D545" s="7">
        <f>WIG!C545</f>
        <v>-4.3972001324183579E-2</v>
      </c>
    </row>
    <row r="546" spans="1:4">
      <c r="A546" s="46">
        <v>20070228</v>
      </c>
      <c r="B546" s="46">
        <v>400.6</v>
      </c>
      <c r="C546" s="7">
        <f t="shared" si="8"/>
        <v>-4.1397463508016166E-2</v>
      </c>
      <c r="D546" s="7">
        <f>WIG!C546</f>
        <v>-1.9014160112319222E-2</v>
      </c>
    </row>
    <row r="547" spans="1:4">
      <c r="A547" s="46">
        <v>20070301</v>
      </c>
      <c r="B547" s="46">
        <v>405.5</v>
      </c>
      <c r="C547" s="7">
        <f t="shared" si="8"/>
        <v>1.2231652521218115E-2</v>
      </c>
      <c r="D547" s="7">
        <f>WIG!C547</f>
        <v>-7.6563971869961405E-3</v>
      </c>
    </row>
    <row r="548" spans="1:4">
      <c r="A548" s="46">
        <v>20070302</v>
      </c>
      <c r="B548" s="46">
        <v>410.5</v>
      </c>
      <c r="C548" s="7">
        <f t="shared" si="8"/>
        <v>1.2330456226880395E-2</v>
      </c>
      <c r="D548" s="7">
        <f>WIG!C548</f>
        <v>8.0439943133431956E-3</v>
      </c>
    </row>
    <row r="549" spans="1:4">
      <c r="A549" s="46">
        <v>20070305</v>
      </c>
      <c r="B549" s="46">
        <v>410</v>
      </c>
      <c r="C549" s="7">
        <f t="shared" si="8"/>
        <v>-1.2180267965895249E-3</v>
      </c>
      <c r="D549" s="7">
        <f>WIG!C549</f>
        <v>-2.2546815310731619E-2</v>
      </c>
    </row>
    <row r="550" spans="1:4">
      <c r="A550" s="46">
        <v>20070306</v>
      </c>
      <c r="B550" s="46">
        <v>405</v>
      </c>
      <c r="C550" s="7">
        <f t="shared" si="8"/>
        <v>-1.2195121951219513E-2</v>
      </c>
      <c r="D550" s="7">
        <f>WIG!C550</f>
        <v>1.4505956441734084E-2</v>
      </c>
    </row>
    <row r="551" spans="1:4">
      <c r="A551" s="46">
        <v>20070307</v>
      </c>
      <c r="B551" s="46">
        <v>406</v>
      </c>
      <c r="C551" s="7">
        <f t="shared" si="8"/>
        <v>2.4691358024691358E-3</v>
      </c>
      <c r="D551" s="7">
        <f>WIG!C551</f>
        <v>-1.3062597326062046E-3</v>
      </c>
    </row>
    <row r="552" spans="1:4">
      <c r="A552" s="46">
        <v>20070308</v>
      </c>
      <c r="B552" s="46">
        <v>410</v>
      </c>
      <c r="C552" s="7">
        <f t="shared" si="8"/>
        <v>9.852216748768473E-3</v>
      </c>
      <c r="D552" s="7">
        <f>WIG!C552</f>
        <v>3.1981137249730618E-2</v>
      </c>
    </row>
    <row r="553" spans="1:4">
      <c r="A553" s="46">
        <v>20070309</v>
      </c>
      <c r="B553" s="46">
        <v>415</v>
      </c>
      <c r="C553" s="7">
        <f t="shared" si="8"/>
        <v>1.2195121951219513E-2</v>
      </c>
      <c r="D553" s="7">
        <f>WIG!C553</f>
        <v>-2.8117252277847049E-3</v>
      </c>
    </row>
    <row r="554" spans="1:4">
      <c r="A554" s="46">
        <v>20070312</v>
      </c>
      <c r="B554" s="46">
        <v>420</v>
      </c>
      <c r="C554" s="7">
        <f t="shared" si="8"/>
        <v>1.2048192771084338E-2</v>
      </c>
      <c r="D554" s="7">
        <f>WIG!C554</f>
        <v>2.6981279422180812E-3</v>
      </c>
    </row>
    <row r="555" spans="1:4">
      <c r="A555" s="46">
        <v>20070313</v>
      </c>
      <c r="B555" s="46">
        <v>420</v>
      </c>
      <c r="C555" s="7">
        <f t="shared" si="8"/>
        <v>0</v>
      </c>
      <c r="D555" s="7">
        <f>WIG!C555</f>
        <v>-5.9104466583932555E-3</v>
      </c>
    </row>
    <row r="556" spans="1:4">
      <c r="A556" s="46">
        <v>20070314</v>
      </c>
      <c r="B556" s="46">
        <v>411.5</v>
      </c>
      <c r="C556" s="7">
        <f t="shared" si="8"/>
        <v>-2.0238095238095239E-2</v>
      </c>
      <c r="D556" s="7">
        <f>WIG!C556</f>
        <v>2.5320463898809323E-3</v>
      </c>
    </row>
    <row r="557" spans="1:4">
      <c r="A557" s="46">
        <v>20070315</v>
      </c>
      <c r="B557" s="46">
        <v>423</v>
      </c>
      <c r="C557" s="7">
        <f t="shared" si="8"/>
        <v>2.7946537059538274E-2</v>
      </c>
      <c r="D557" s="7">
        <f>WIG!C557</f>
        <v>6.304104381988019E-3</v>
      </c>
    </row>
    <row r="558" spans="1:4">
      <c r="A558" s="46">
        <v>20070316</v>
      </c>
      <c r="B558" s="46">
        <v>440</v>
      </c>
      <c r="C558" s="7">
        <f t="shared" si="8"/>
        <v>4.0189125295508277E-2</v>
      </c>
      <c r="D558" s="7">
        <f>WIG!C558</f>
        <v>8.8357110678126093E-3</v>
      </c>
    </row>
    <row r="559" spans="1:4">
      <c r="A559" s="46">
        <v>20070319</v>
      </c>
      <c r="B559" s="46">
        <v>435</v>
      </c>
      <c r="C559" s="7">
        <f t="shared" si="8"/>
        <v>-1.1363636363636364E-2</v>
      </c>
      <c r="D559" s="7">
        <f>WIG!C559</f>
        <v>1.7037487054494302E-2</v>
      </c>
    </row>
    <row r="560" spans="1:4">
      <c r="A560" s="46">
        <v>20070320</v>
      </c>
      <c r="B560" s="46">
        <v>440.5</v>
      </c>
      <c r="C560" s="7">
        <f t="shared" si="8"/>
        <v>1.264367816091954E-2</v>
      </c>
      <c r="D560" s="7">
        <f>WIG!C560</f>
        <v>-9.8055647908232594E-4</v>
      </c>
    </row>
    <row r="561" spans="1:4">
      <c r="A561" s="46">
        <v>20070321</v>
      </c>
      <c r="B561" s="46">
        <v>440</v>
      </c>
      <c r="C561" s="7">
        <f t="shared" si="8"/>
        <v>-1.1350737797956867E-3</v>
      </c>
      <c r="D561" s="7">
        <f>WIG!C561</f>
        <v>1.2780098690965845E-2</v>
      </c>
    </row>
    <row r="562" spans="1:4">
      <c r="A562" s="46">
        <v>20070322</v>
      </c>
      <c r="B562" s="46">
        <v>458</v>
      </c>
      <c r="C562" s="7">
        <f t="shared" si="8"/>
        <v>4.0909090909090909E-2</v>
      </c>
      <c r="D562" s="7">
        <f>WIG!C562</f>
        <v>1.9561538244284651E-2</v>
      </c>
    </row>
    <row r="563" spans="1:4">
      <c r="A563" s="46">
        <v>20070323</v>
      </c>
      <c r="B563" s="46">
        <v>471</v>
      </c>
      <c r="C563" s="7">
        <f t="shared" si="8"/>
        <v>2.8384279475982533E-2</v>
      </c>
      <c r="D563" s="7">
        <f>WIG!C563</f>
        <v>1.1028777208365677E-2</v>
      </c>
    </row>
    <row r="564" spans="1:4">
      <c r="A564" s="46">
        <v>20070326</v>
      </c>
      <c r="B564" s="46">
        <v>471</v>
      </c>
      <c r="C564" s="7">
        <f t="shared" si="8"/>
        <v>0</v>
      </c>
      <c r="D564" s="7">
        <f>WIG!C564</f>
        <v>-8.2916948340159106E-3</v>
      </c>
    </row>
    <row r="565" spans="1:4">
      <c r="A565" s="46">
        <v>20070327</v>
      </c>
      <c r="B565" s="46">
        <v>460</v>
      </c>
      <c r="C565" s="7">
        <f t="shared" si="8"/>
        <v>-2.3354564755838639E-2</v>
      </c>
      <c r="D565" s="7">
        <f>WIG!C565</f>
        <v>3.1712022391457285E-3</v>
      </c>
    </row>
    <row r="566" spans="1:4">
      <c r="A566" s="46">
        <v>20070328</v>
      </c>
      <c r="B566" s="46">
        <v>451.5</v>
      </c>
      <c r="C566" s="7">
        <f t="shared" si="8"/>
        <v>-1.8478260869565218E-2</v>
      </c>
      <c r="D566" s="7">
        <f>WIG!C566</f>
        <v>-6.2609180761411852E-3</v>
      </c>
    </row>
    <row r="567" spans="1:4">
      <c r="A567" s="46">
        <v>20070329</v>
      </c>
      <c r="B567" s="46">
        <v>467</v>
      </c>
      <c r="C567" s="7">
        <f t="shared" si="8"/>
        <v>3.4330011074197121E-2</v>
      </c>
      <c r="D567" s="7">
        <f>WIG!C567</f>
        <v>1.7665678133895614E-2</v>
      </c>
    </row>
    <row r="568" spans="1:4">
      <c r="A568" s="46">
        <v>20070330</v>
      </c>
      <c r="B568" s="46">
        <v>479</v>
      </c>
      <c r="C568" s="7">
        <f t="shared" si="8"/>
        <v>2.569593147751606E-2</v>
      </c>
      <c r="D568" s="7">
        <f>WIG!C568</f>
        <v>4.2138016405859615E-3</v>
      </c>
    </row>
    <row r="569" spans="1:4">
      <c r="A569" s="46">
        <v>20070402</v>
      </c>
      <c r="B569" s="46">
        <v>460</v>
      </c>
      <c r="C569" s="7">
        <f t="shared" si="8"/>
        <v>-3.9665970772442591E-2</v>
      </c>
      <c r="D569" s="7">
        <f>WIG!C569</f>
        <v>-1.2314390181447638E-2</v>
      </c>
    </row>
    <row r="570" spans="1:4">
      <c r="A570" s="46">
        <v>20070403</v>
      </c>
      <c r="B570" s="46">
        <v>470</v>
      </c>
      <c r="C570" s="7">
        <f t="shared" si="8"/>
        <v>2.1739130434782608E-2</v>
      </c>
      <c r="D570" s="7">
        <f>WIG!C570</f>
        <v>1.3872454312758393E-2</v>
      </c>
    </row>
    <row r="571" spans="1:4">
      <c r="A571" s="46">
        <v>20070404</v>
      </c>
      <c r="B571" s="46">
        <v>470</v>
      </c>
      <c r="C571" s="7">
        <f t="shared" si="8"/>
        <v>0</v>
      </c>
      <c r="D571" s="7">
        <f>WIG!C571</f>
        <v>6.5512390813404842E-3</v>
      </c>
    </row>
    <row r="572" spans="1:4">
      <c r="A572" s="46">
        <v>20070405</v>
      </c>
      <c r="B572" s="46">
        <v>468</v>
      </c>
      <c r="C572" s="7">
        <f t="shared" si="8"/>
        <v>-4.2553191489361703E-3</v>
      </c>
      <c r="D572" s="7">
        <f>WIG!C572</f>
        <v>3.4850621100604882E-3</v>
      </c>
    </row>
    <row r="573" spans="1:4">
      <c r="A573" s="46">
        <v>20070410</v>
      </c>
      <c r="B573" s="46">
        <v>465</v>
      </c>
      <c r="C573" s="7">
        <f t="shared" si="8"/>
        <v>-6.41025641025641E-3</v>
      </c>
      <c r="D573" s="7">
        <f>WIG!C573</f>
        <v>1.2790669296034519E-2</v>
      </c>
    </row>
    <row r="574" spans="1:4">
      <c r="A574" s="46">
        <v>20070411</v>
      </c>
      <c r="B574" s="46">
        <v>469</v>
      </c>
      <c r="C574" s="7">
        <f t="shared" si="8"/>
        <v>8.6021505376344086E-3</v>
      </c>
      <c r="D574" s="7">
        <f>WIG!C574</f>
        <v>4.7244070436429225E-3</v>
      </c>
    </row>
    <row r="575" spans="1:4">
      <c r="A575" s="46">
        <v>20070412</v>
      </c>
      <c r="B575" s="46">
        <v>475</v>
      </c>
      <c r="C575" s="7">
        <f t="shared" si="8"/>
        <v>1.279317697228145E-2</v>
      </c>
      <c r="D575" s="7">
        <f>WIG!C575</f>
        <v>-1.533955011305355E-2</v>
      </c>
    </row>
    <row r="576" spans="1:4">
      <c r="A576" s="46">
        <v>20070413</v>
      </c>
      <c r="B576" s="46">
        <v>493</v>
      </c>
      <c r="C576" s="7">
        <f t="shared" si="8"/>
        <v>3.7894736842105266E-2</v>
      </c>
      <c r="D576" s="7">
        <f>WIG!C576</f>
        <v>8.9923827876077535E-3</v>
      </c>
    </row>
    <row r="577" spans="1:4">
      <c r="A577" s="46">
        <v>20070416</v>
      </c>
      <c r="B577" s="46">
        <v>493</v>
      </c>
      <c r="C577" s="7">
        <f t="shared" si="8"/>
        <v>0</v>
      </c>
      <c r="D577" s="7">
        <f>WIG!C577</f>
        <v>1.0235714345215297E-2</v>
      </c>
    </row>
    <row r="578" spans="1:4">
      <c r="A578" s="46">
        <v>20070417</v>
      </c>
      <c r="B578" s="46">
        <v>486</v>
      </c>
      <c r="C578" s="7">
        <f t="shared" si="8"/>
        <v>-1.4198782961460446E-2</v>
      </c>
      <c r="D578" s="7">
        <f>WIG!C578</f>
        <v>-1.1909217333707948E-3</v>
      </c>
    </row>
    <row r="579" spans="1:4">
      <c r="A579" s="46">
        <v>20070418</v>
      </c>
      <c r="B579" s="46">
        <v>480</v>
      </c>
      <c r="C579" s="7">
        <f t="shared" si="8"/>
        <v>-1.2345679012345678E-2</v>
      </c>
      <c r="D579" s="7">
        <f>WIG!C579</f>
        <v>5.5302281454983407E-3</v>
      </c>
    </row>
    <row r="580" spans="1:4">
      <c r="A580" s="46">
        <v>20070419</v>
      </c>
      <c r="B580" s="46">
        <v>470.5</v>
      </c>
      <c r="C580" s="7">
        <f t="shared" ref="C580:C643" si="9">(B580-B579)/B579</f>
        <v>-1.9791666666666666E-2</v>
      </c>
      <c r="D580" s="7">
        <f>WIG!C580</f>
        <v>-6.9315671735697051E-3</v>
      </c>
    </row>
    <row r="581" spans="1:4">
      <c r="A581" s="46">
        <v>20070420</v>
      </c>
      <c r="B581" s="46">
        <v>480.6</v>
      </c>
      <c r="C581" s="7">
        <f t="shared" si="9"/>
        <v>2.1466524973432568E-2</v>
      </c>
      <c r="D581" s="7">
        <f>WIG!C581</f>
        <v>1.7688195755103078E-2</v>
      </c>
    </row>
    <row r="582" spans="1:4">
      <c r="A582" s="46">
        <v>20070423</v>
      </c>
      <c r="B582" s="46">
        <v>500</v>
      </c>
      <c r="C582" s="7">
        <f t="shared" si="9"/>
        <v>4.0366208905534696E-2</v>
      </c>
      <c r="D582" s="7">
        <f>WIG!C582</f>
        <v>-8.9693250740441698E-5</v>
      </c>
    </row>
    <row r="583" spans="1:4">
      <c r="A583" s="46">
        <v>20070424</v>
      </c>
      <c r="B583" s="46">
        <v>490</v>
      </c>
      <c r="C583" s="7">
        <f t="shared" si="9"/>
        <v>-0.02</v>
      </c>
      <c r="D583" s="7">
        <f>WIG!C583</f>
        <v>-9.7605290419967589E-3</v>
      </c>
    </row>
    <row r="584" spans="1:4">
      <c r="A584" s="46">
        <v>20070425</v>
      </c>
      <c r="B584" s="46">
        <v>492.5</v>
      </c>
      <c r="C584" s="7">
        <f t="shared" si="9"/>
        <v>5.1020408163265302E-3</v>
      </c>
      <c r="D584" s="7">
        <f>WIG!C584</f>
        <v>-3.1351610386752683E-3</v>
      </c>
    </row>
    <row r="585" spans="1:4">
      <c r="A585" s="46">
        <v>20070426</v>
      </c>
      <c r="B585" s="46">
        <v>498</v>
      </c>
      <c r="C585" s="7">
        <f t="shared" si="9"/>
        <v>1.1167512690355329E-2</v>
      </c>
      <c r="D585" s="7">
        <f>WIG!C585</f>
        <v>-9.7824200974992248E-4</v>
      </c>
    </row>
    <row r="586" spans="1:4">
      <c r="A586" s="46">
        <v>20070427</v>
      </c>
      <c r="B586" s="46">
        <v>509.5</v>
      </c>
      <c r="C586" s="7">
        <f t="shared" si="9"/>
        <v>2.3092369477911646E-2</v>
      </c>
      <c r="D586" s="7">
        <f>WIG!C586</f>
        <v>-1.664673463564815E-3</v>
      </c>
    </row>
    <row r="587" spans="1:4">
      <c r="A587" s="46">
        <v>20070430</v>
      </c>
      <c r="B587" s="46">
        <v>510</v>
      </c>
      <c r="C587" s="7">
        <f t="shared" si="9"/>
        <v>9.813542688910696E-4</v>
      </c>
      <c r="D587" s="7">
        <f>WIG!C587</f>
        <v>7.1972639079849708E-3</v>
      </c>
    </row>
    <row r="588" spans="1:4">
      <c r="A588" s="46">
        <v>20070502</v>
      </c>
      <c r="B588" s="46">
        <v>511.5</v>
      </c>
      <c r="C588" s="7">
        <f t="shared" si="9"/>
        <v>2.9411764705882353E-3</v>
      </c>
      <c r="D588" s="7">
        <f>WIG!C588</f>
        <v>8.7981903999432877E-3</v>
      </c>
    </row>
    <row r="589" spans="1:4">
      <c r="A589" s="46">
        <v>20070504</v>
      </c>
      <c r="B589" s="46">
        <v>519</v>
      </c>
      <c r="C589" s="7">
        <f t="shared" si="9"/>
        <v>1.466275659824047E-2</v>
      </c>
      <c r="D589" s="7">
        <f>WIG!C589</f>
        <v>2.0255865659920505E-2</v>
      </c>
    </row>
    <row r="590" spans="1:4">
      <c r="A590" s="46">
        <v>20070507</v>
      </c>
      <c r="B590" s="46">
        <v>521.5</v>
      </c>
      <c r="C590" s="7">
        <f t="shared" si="9"/>
        <v>4.8169556840077067E-3</v>
      </c>
      <c r="D590" s="7">
        <f>WIG!C590</f>
        <v>-4.3849495392075102E-3</v>
      </c>
    </row>
    <row r="591" spans="1:4">
      <c r="A591" s="46">
        <v>20070508</v>
      </c>
      <c r="B591" s="46">
        <v>510</v>
      </c>
      <c r="C591" s="7">
        <f t="shared" si="9"/>
        <v>-2.2051773729626079E-2</v>
      </c>
      <c r="D591" s="7">
        <f>WIG!C591</f>
        <v>-1.9051358090928418E-2</v>
      </c>
    </row>
    <row r="592" spans="1:4">
      <c r="A592" s="46">
        <v>20070509</v>
      </c>
      <c r="B592" s="46">
        <v>504</v>
      </c>
      <c r="C592" s="7">
        <f t="shared" si="9"/>
        <v>-1.1764705882352941E-2</v>
      </c>
      <c r="D592" s="7">
        <f>WIG!C592</f>
        <v>8.4669244337869597E-5</v>
      </c>
    </row>
    <row r="593" spans="1:4">
      <c r="A593" s="46">
        <v>20070510</v>
      </c>
      <c r="B593" s="46">
        <v>480</v>
      </c>
      <c r="C593" s="7">
        <f t="shared" si="9"/>
        <v>-4.7619047619047616E-2</v>
      </c>
      <c r="D593" s="7">
        <f>WIG!C593</f>
        <v>-1.3191316165949008E-2</v>
      </c>
    </row>
    <row r="594" spans="1:4">
      <c r="A594" s="46">
        <v>20070511</v>
      </c>
      <c r="B594" s="46">
        <v>489</v>
      </c>
      <c r="C594" s="7">
        <f t="shared" si="9"/>
        <v>1.8749999999999999E-2</v>
      </c>
      <c r="D594" s="7">
        <f>WIG!C594</f>
        <v>5.7154858162943257E-3</v>
      </c>
    </row>
    <row r="595" spans="1:4">
      <c r="A595" s="46">
        <v>20070514</v>
      </c>
      <c r="B595" s="46">
        <v>500</v>
      </c>
      <c r="C595" s="7">
        <f t="shared" si="9"/>
        <v>2.2494887525562373E-2</v>
      </c>
      <c r="D595" s="7">
        <f>WIG!C595</f>
        <v>1.4238600722874068E-2</v>
      </c>
    </row>
    <row r="596" spans="1:4">
      <c r="A596" s="46">
        <v>20070515</v>
      </c>
      <c r="B596" s="46">
        <v>486</v>
      </c>
      <c r="C596" s="7">
        <f t="shared" si="9"/>
        <v>-2.8000000000000001E-2</v>
      </c>
      <c r="D596" s="7">
        <f>WIG!C596</f>
        <v>-1.0431951638020114E-2</v>
      </c>
    </row>
    <row r="597" spans="1:4">
      <c r="A597" s="46">
        <v>20070516</v>
      </c>
      <c r="B597" s="46">
        <v>475</v>
      </c>
      <c r="C597" s="7">
        <f t="shared" si="9"/>
        <v>-2.2633744855967079E-2</v>
      </c>
      <c r="D597" s="7">
        <f>WIG!C597</f>
        <v>-4.9554442508347495E-3</v>
      </c>
    </row>
    <row r="598" spans="1:4">
      <c r="A598" s="46">
        <v>20070517</v>
      </c>
      <c r="B598" s="46">
        <v>470</v>
      </c>
      <c r="C598" s="7">
        <f t="shared" si="9"/>
        <v>-1.0526315789473684E-2</v>
      </c>
      <c r="D598" s="7">
        <f>WIG!C598</f>
        <v>-4.003934290435625E-3</v>
      </c>
    </row>
    <row r="599" spans="1:4">
      <c r="A599" s="46">
        <v>20070518</v>
      </c>
      <c r="B599" s="46">
        <v>482</v>
      </c>
      <c r="C599" s="7">
        <f t="shared" si="9"/>
        <v>2.553191489361702E-2</v>
      </c>
      <c r="D599" s="7">
        <f>WIG!C599</f>
        <v>1.0142492961282404E-2</v>
      </c>
    </row>
    <row r="600" spans="1:4">
      <c r="A600" s="46">
        <v>20070521</v>
      </c>
      <c r="B600" s="46">
        <v>500</v>
      </c>
      <c r="C600" s="7">
        <f t="shared" si="9"/>
        <v>3.7344398340248962E-2</v>
      </c>
      <c r="D600" s="7">
        <f>WIG!C600</f>
        <v>1.8318075081740024E-2</v>
      </c>
    </row>
    <row r="601" spans="1:4">
      <c r="A601" s="46">
        <v>20070522</v>
      </c>
      <c r="B601" s="46">
        <v>503.5</v>
      </c>
      <c r="C601" s="7">
        <f t="shared" si="9"/>
        <v>7.0000000000000001E-3</v>
      </c>
      <c r="D601" s="7">
        <f>WIG!C601</f>
        <v>1.1995812644849392E-2</v>
      </c>
    </row>
    <row r="602" spans="1:4">
      <c r="A602" s="46">
        <v>20070523</v>
      </c>
      <c r="B602" s="46">
        <v>498.5</v>
      </c>
      <c r="C602" s="7">
        <f t="shared" si="9"/>
        <v>-9.9304865938430985E-3</v>
      </c>
      <c r="D602" s="7">
        <f>WIG!C602</f>
        <v>-4.4829614446216795E-3</v>
      </c>
    </row>
    <row r="603" spans="1:4">
      <c r="A603" s="46">
        <v>20070524</v>
      </c>
      <c r="B603" s="46">
        <v>502</v>
      </c>
      <c r="C603" s="7">
        <f t="shared" si="9"/>
        <v>7.0210631895687063E-3</v>
      </c>
      <c r="D603" s="7">
        <f>WIG!C603</f>
        <v>6.2246111548738626E-3</v>
      </c>
    </row>
    <row r="604" spans="1:4">
      <c r="A604" s="46">
        <v>20070525</v>
      </c>
      <c r="B604" s="46">
        <v>518.5</v>
      </c>
      <c r="C604" s="7">
        <f t="shared" si="9"/>
        <v>3.2868525896414341E-2</v>
      </c>
      <c r="D604" s="7">
        <f>WIG!C604</f>
        <v>-3.6197237944890878E-3</v>
      </c>
    </row>
    <row r="605" spans="1:4">
      <c r="A605" s="46">
        <v>20070528</v>
      </c>
      <c r="B605" s="46">
        <v>515</v>
      </c>
      <c r="C605" s="7">
        <f t="shared" si="9"/>
        <v>-6.7502410800385727E-3</v>
      </c>
      <c r="D605" s="7">
        <f>WIG!C605</f>
        <v>1.5550879368870516E-2</v>
      </c>
    </row>
    <row r="606" spans="1:4">
      <c r="A606" s="46">
        <v>20070529</v>
      </c>
      <c r="B606" s="46">
        <v>509</v>
      </c>
      <c r="C606" s="7">
        <f t="shared" si="9"/>
        <v>-1.1650485436893204E-2</v>
      </c>
      <c r="D606" s="7">
        <f>WIG!C606</f>
        <v>2.4840467542438086E-3</v>
      </c>
    </row>
    <row r="607" spans="1:4">
      <c r="A607" s="46">
        <v>20070530</v>
      </c>
      <c r="B607" s="46">
        <v>504</v>
      </c>
      <c r="C607" s="7">
        <f t="shared" si="9"/>
        <v>-9.823182711198428E-3</v>
      </c>
      <c r="D607" s="7">
        <f>WIG!C607</f>
        <v>-7.4104185495892294E-3</v>
      </c>
    </row>
    <row r="608" spans="1:4">
      <c r="A608" s="46">
        <v>20070531</v>
      </c>
      <c r="B608" s="46">
        <v>510</v>
      </c>
      <c r="C608" s="7">
        <f t="shared" si="9"/>
        <v>1.1904761904761904E-2</v>
      </c>
      <c r="D608" s="7">
        <f>WIG!C608</f>
        <v>2.0094855149632641E-2</v>
      </c>
    </row>
    <row r="609" spans="1:4">
      <c r="A609" s="46">
        <v>20070601</v>
      </c>
      <c r="B609" s="46">
        <v>522.5</v>
      </c>
      <c r="C609" s="7">
        <f t="shared" si="9"/>
        <v>2.4509803921568627E-2</v>
      </c>
      <c r="D609" s="7">
        <f>WIG!C609</f>
        <v>1.6434218526684346E-2</v>
      </c>
    </row>
    <row r="610" spans="1:4">
      <c r="A610" s="46">
        <v>20070604</v>
      </c>
      <c r="B610" s="46">
        <v>536</v>
      </c>
      <c r="C610" s="7">
        <f t="shared" si="9"/>
        <v>2.583732057416268E-2</v>
      </c>
      <c r="D610" s="7">
        <f>WIG!C610</f>
        <v>-1.7280390077139443E-3</v>
      </c>
    </row>
    <row r="611" spans="1:4">
      <c r="A611" s="46">
        <v>20070605</v>
      </c>
      <c r="B611" s="46">
        <v>532.5</v>
      </c>
      <c r="C611" s="7">
        <f t="shared" si="9"/>
        <v>-6.5298507462686565E-3</v>
      </c>
      <c r="D611" s="7">
        <f>WIG!C611</f>
        <v>1.9150637000543386E-3</v>
      </c>
    </row>
    <row r="612" spans="1:4">
      <c r="A612" s="46">
        <v>20070606</v>
      </c>
      <c r="B612" s="46">
        <v>535</v>
      </c>
      <c r="C612" s="7">
        <f t="shared" si="9"/>
        <v>4.6948356807511738E-3</v>
      </c>
      <c r="D612" s="7">
        <f>WIG!C612</f>
        <v>-1.6954728587548575E-2</v>
      </c>
    </row>
    <row r="613" spans="1:4">
      <c r="A613" s="46">
        <v>20070608</v>
      </c>
      <c r="B613" s="46">
        <v>510</v>
      </c>
      <c r="C613" s="7">
        <f t="shared" si="9"/>
        <v>-4.6728971962616821E-2</v>
      </c>
      <c r="D613" s="7">
        <f>WIG!C613</f>
        <v>-8.9851530891893825E-3</v>
      </c>
    </row>
    <row r="614" spans="1:4">
      <c r="A614" s="46">
        <v>20070611</v>
      </c>
      <c r="B614" s="46">
        <v>531</v>
      </c>
      <c r="C614" s="7">
        <f t="shared" si="9"/>
        <v>4.1176470588235294E-2</v>
      </c>
      <c r="D614" s="7">
        <f>WIG!C614</f>
        <v>1.456250073463743E-2</v>
      </c>
    </row>
    <row r="615" spans="1:4">
      <c r="A615" s="46">
        <v>20070612</v>
      </c>
      <c r="B615" s="46">
        <v>522</v>
      </c>
      <c r="C615" s="7">
        <f t="shared" si="9"/>
        <v>-1.6949152542372881E-2</v>
      </c>
      <c r="D615" s="7">
        <f>WIG!C615</f>
        <v>-8.2090998672052235E-3</v>
      </c>
    </row>
    <row r="616" spans="1:4">
      <c r="A616" s="46">
        <v>20070613</v>
      </c>
      <c r="B616" s="46">
        <v>520</v>
      </c>
      <c r="C616" s="7">
        <f t="shared" si="9"/>
        <v>-3.8314176245210726E-3</v>
      </c>
      <c r="D616" s="7">
        <f>WIG!C616</f>
        <v>7.4681903395619059E-3</v>
      </c>
    </row>
    <row r="617" spans="1:4">
      <c r="A617" s="46">
        <v>20070614</v>
      </c>
      <c r="B617" s="46">
        <v>539</v>
      </c>
      <c r="C617" s="7">
        <f t="shared" si="9"/>
        <v>3.653846153846154E-2</v>
      </c>
      <c r="D617" s="7">
        <f>WIG!C617</f>
        <v>1.3740450360362909E-2</v>
      </c>
    </row>
    <row r="618" spans="1:4">
      <c r="A618" s="46">
        <v>20070615</v>
      </c>
      <c r="B618" s="46">
        <v>542</v>
      </c>
      <c r="C618" s="7">
        <f t="shared" si="9"/>
        <v>5.5658627087198514E-3</v>
      </c>
      <c r="D618" s="7">
        <f>WIG!C618</f>
        <v>1.1428974174450473E-2</v>
      </c>
    </row>
    <row r="619" spans="1:4">
      <c r="A619" s="46">
        <v>20070618</v>
      </c>
      <c r="B619" s="46">
        <v>535</v>
      </c>
      <c r="C619" s="7">
        <f t="shared" si="9"/>
        <v>-1.2915129151291513E-2</v>
      </c>
      <c r="D619" s="7">
        <f>WIG!C619</f>
        <v>-1.8197333176849981E-3</v>
      </c>
    </row>
    <row r="620" spans="1:4">
      <c r="A620" s="46">
        <v>20070619</v>
      </c>
      <c r="B620" s="46">
        <v>528.5</v>
      </c>
      <c r="C620" s="7">
        <f t="shared" si="9"/>
        <v>-1.2149532710280374E-2</v>
      </c>
      <c r="D620" s="7">
        <f>WIG!C620</f>
        <v>2.3686800242747014E-3</v>
      </c>
    </row>
    <row r="621" spans="1:4">
      <c r="A621" s="46">
        <v>20070620</v>
      </c>
      <c r="B621" s="46">
        <v>528</v>
      </c>
      <c r="C621" s="7">
        <f t="shared" si="9"/>
        <v>-9.4607379375591296E-4</v>
      </c>
      <c r="D621" s="7">
        <f>WIG!C621</f>
        <v>-8.1498248154224413E-3</v>
      </c>
    </row>
    <row r="622" spans="1:4">
      <c r="A622" s="46">
        <v>20070621</v>
      </c>
      <c r="B622" s="46">
        <v>547</v>
      </c>
      <c r="C622" s="7">
        <f t="shared" si="9"/>
        <v>3.5984848484848488E-2</v>
      </c>
      <c r="D622" s="7">
        <f>WIG!C622</f>
        <v>9.7227911216780081E-4</v>
      </c>
    </row>
    <row r="623" spans="1:4">
      <c r="A623" s="46">
        <v>20070622</v>
      </c>
      <c r="B623" s="46">
        <v>550</v>
      </c>
      <c r="C623" s="7">
        <f t="shared" si="9"/>
        <v>5.4844606946983544E-3</v>
      </c>
      <c r="D623" s="7">
        <f>WIG!C623</f>
        <v>1.0914362246616885E-2</v>
      </c>
    </row>
    <row r="624" spans="1:4">
      <c r="A624" s="46">
        <v>20070625</v>
      </c>
      <c r="B624" s="46">
        <v>547.5</v>
      </c>
      <c r="C624" s="7">
        <f t="shared" si="9"/>
        <v>-4.5454545454545452E-3</v>
      </c>
      <c r="D624" s="7">
        <f>WIG!C624</f>
        <v>1.3411388129651533E-3</v>
      </c>
    </row>
    <row r="625" spans="1:4">
      <c r="A625" s="46">
        <v>20070626</v>
      </c>
      <c r="B625" s="46">
        <v>545</v>
      </c>
      <c r="C625" s="7">
        <f t="shared" si="9"/>
        <v>-4.5662100456621002E-3</v>
      </c>
      <c r="D625" s="7">
        <f>WIG!C625</f>
        <v>1.1819587987648667E-2</v>
      </c>
    </row>
    <row r="626" spans="1:4">
      <c r="A626" s="46">
        <v>20070627</v>
      </c>
      <c r="B626" s="46">
        <v>540</v>
      </c>
      <c r="C626" s="7">
        <f t="shared" si="9"/>
        <v>-9.1743119266055051E-3</v>
      </c>
      <c r="D626" s="7">
        <f>WIG!C626</f>
        <v>-1.4561718556150408E-2</v>
      </c>
    </row>
    <row r="627" spans="1:4">
      <c r="A627" s="46">
        <v>20070628</v>
      </c>
      <c r="B627" s="46">
        <v>541.5</v>
      </c>
      <c r="C627" s="7">
        <f t="shared" si="9"/>
        <v>2.7777777777777779E-3</v>
      </c>
      <c r="D627" s="7">
        <f>WIG!C627</f>
        <v>1.2438655688121863E-2</v>
      </c>
    </row>
    <row r="628" spans="1:4">
      <c r="A628" s="46">
        <v>20070629</v>
      </c>
      <c r="B628" s="46">
        <v>545</v>
      </c>
      <c r="C628" s="7">
        <f t="shared" si="9"/>
        <v>6.4635272391505077E-3</v>
      </c>
      <c r="D628" s="7">
        <f>WIG!C628</f>
        <v>-5.2326471537112564E-3</v>
      </c>
    </row>
    <row r="629" spans="1:4">
      <c r="A629" s="46">
        <v>20070702</v>
      </c>
      <c r="B629" s="46">
        <v>543</v>
      </c>
      <c r="C629" s="7">
        <f t="shared" si="9"/>
        <v>-3.669724770642202E-3</v>
      </c>
      <c r="D629" s="7">
        <f>WIG!C629</f>
        <v>-6.6633685287727654E-3</v>
      </c>
    </row>
    <row r="630" spans="1:4">
      <c r="A630" s="46">
        <v>20070703</v>
      </c>
      <c r="B630" s="46">
        <v>541</v>
      </c>
      <c r="C630" s="7">
        <f t="shared" si="9"/>
        <v>-3.6832412523020259E-3</v>
      </c>
      <c r="D630" s="7">
        <f>WIG!C630</f>
        <v>1.479065514335666E-2</v>
      </c>
    </row>
    <row r="631" spans="1:4">
      <c r="A631" s="46">
        <v>20070704</v>
      </c>
      <c r="B631" s="46">
        <v>542</v>
      </c>
      <c r="C631" s="7">
        <f t="shared" si="9"/>
        <v>1.8484288354898336E-3</v>
      </c>
      <c r="D631" s="7">
        <f>WIG!C631</f>
        <v>5.1573221979691313E-3</v>
      </c>
    </row>
    <row r="632" spans="1:4">
      <c r="A632" s="46">
        <v>20070705</v>
      </c>
      <c r="B632" s="46">
        <v>538.5</v>
      </c>
      <c r="C632" s="7">
        <f t="shared" si="9"/>
        <v>-6.4575645756457566E-3</v>
      </c>
      <c r="D632" s="7">
        <f>WIG!C632</f>
        <v>-1.518258004684781E-3</v>
      </c>
    </row>
    <row r="633" spans="1:4">
      <c r="A633" s="46">
        <v>20070706</v>
      </c>
      <c r="B633" s="46">
        <v>536</v>
      </c>
      <c r="C633" s="7">
        <f t="shared" si="9"/>
        <v>-4.642525533890436E-3</v>
      </c>
      <c r="D633" s="7">
        <f>WIG!C633</f>
        <v>1.074688317500881E-2</v>
      </c>
    </row>
    <row r="634" spans="1:4">
      <c r="A634" s="46">
        <v>20070709</v>
      </c>
      <c r="B634" s="46">
        <v>520</v>
      </c>
      <c r="C634" s="7">
        <f t="shared" si="9"/>
        <v>-2.9850746268656716E-2</v>
      </c>
      <c r="D634" s="7">
        <f>WIG!C634</f>
        <v>-4.1390582684152468E-3</v>
      </c>
    </row>
    <row r="635" spans="1:4">
      <c r="A635" s="46">
        <v>20070710</v>
      </c>
      <c r="B635" s="46">
        <v>520</v>
      </c>
      <c r="C635" s="7">
        <f t="shared" si="9"/>
        <v>0</v>
      </c>
      <c r="D635" s="7">
        <f>WIG!C635</f>
        <v>-1.5892679974866476E-2</v>
      </c>
    </row>
    <row r="636" spans="1:4">
      <c r="A636" s="46">
        <v>20070711</v>
      </c>
      <c r="B636" s="46">
        <v>517</v>
      </c>
      <c r="C636" s="7">
        <f t="shared" si="9"/>
        <v>-5.7692307692307696E-3</v>
      </c>
      <c r="D636" s="7">
        <f>WIG!C636</f>
        <v>-6.1056088665201284E-3</v>
      </c>
    </row>
    <row r="637" spans="1:4">
      <c r="A637" s="46">
        <v>20070712</v>
      </c>
      <c r="B637" s="46">
        <v>516.5</v>
      </c>
      <c r="C637" s="7">
        <f t="shared" si="9"/>
        <v>-9.6711798839458415E-4</v>
      </c>
      <c r="D637" s="7">
        <f>WIG!C637</f>
        <v>1.2272254115427489E-3</v>
      </c>
    </row>
    <row r="638" spans="1:4">
      <c r="A638" s="46">
        <v>20070713</v>
      </c>
      <c r="B638" s="46">
        <v>509.5</v>
      </c>
      <c r="C638" s="7">
        <f t="shared" si="9"/>
        <v>-1.3552758954501452E-2</v>
      </c>
      <c r="D638" s="7">
        <f>WIG!C638</f>
        <v>1.4239125651216806E-3</v>
      </c>
    </row>
    <row r="639" spans="1:4">
      <c r="A639" s="46">
        <v>20070716</v>
      </c>
      <c r="B639" s="46">
        <v>501</v>
      </c>
      <c r="C639" s="7">
        <f t="shared" si="9"/>
        <v>-1.6683022571148183E-2</v>
      </c>
      <c r="D639" s="7">
        <f>WIG!C639</f>
        <v>-1.3794570761238086E-2</v>
      </c>
    </row>
    <row r="640" spans="1:4">
      <c r="A640" s="46">
        <v>20070717</v>
      </c>
      <c r="B640" s="46">
        <v>507</v>
      </c>
      <c r="C640" s="7">
        <f t="shared" si="9"/>
        <v>1.1976047904191617E-2</v>
      </c>
      <c r="D640" s="7">
        <f>WIG!C640</f>
        <v>-3.4926550524494763E-4</v>
      </c>
    </row>
    <row r="641" spans="1:4">
      <c r="A641" s="46">
        <v>20070718</v>
      </c>
      <c r="B641" s="46">
        <v>511</v>
      </c>
      <c r="C641" s="7">
        <f t="shared" si="9"/>
        <v>7.889546351084813E-3</v>
      </c>
      <c r="D641" s="7">
        <f>WIG!C641</f>
        <v>-1.3088582728603539E-3</v>
      </c>
    </row>
    <row r="642" spans="1:4">
      <c r="A642" s="46">
        <v>20070719</v>
      </c>
      <c r="B642" s="46">
        <v>523</v>
      </c>
      <c r="C642" s="7">
        <f t="shared" si="9"/>
        <v>2.3483365949119372E-2</v>
      </c>
      <c r="D642" s="7">
        <f>WIG!C642</f>
        <v>1.4527589383353022E-2</v>
      </c>
    </row>
    <row r="643" spans="1:4">
      <c r="A643" s="46">
        <v>20070720</v>
      </c>
      <c r="B643" s="46">
        <v>521.5</v>
      </c>
      <c r="C643" s="7">
        <f t="shared" si="9"/>
        <v>-2.8680688336520078E-3</v>
      </c>
      <c r="D643" s="7">
        <f>WIG!C643</f>
        <v>-9.9846121006870805E-3</v>
      </c>
    </row>
    <row r="644" spans="1:4">
      <c r="A644" s="46">
        <v>20070723</v>
      </c>
      <c r="B644" s="46">
        <v>530</v>
      </c>
      <c r="C644" s="7">
        <f t="shared" ref="C644:C707" si="10">(B644-B643)/B643</f>
        <v>1.6299137104506232E-2</v>
      </c>
      <c r="D644" s="7">
        <f>WIG!C644</f>
        <v>1.2080029679442786E-2</v>
      </c>
    </row>
    <row r="645" spans="1:4">
      <c r="A645" s="46">
        <v>20070724</v>
      </c>
      <c r="B645" s="46">
        <v>530</v>
      </c>
      <c r="C645" s="7">
        <f t="shared" si="10"/>
        <v>0</v>
      </c>
      <c r="D645" s="7">
        <f>WIG!C645</f>
        <v>-1.2001707910897977E-2</v>
      </c>
    </row>
    <row r="646" spans="1:4">
      <c r="A646" s="46">
        <v>20070725</v>
      </c>
      <c r="B646" s="46">
        <v>529.5</v>
      </c>
      <c r="C646" s="7">
        <f t="shared" si="10"/>
        <v>-9.4339622641509435E-4</v>
      </c>
      <c r="D646" s="7">
        <f>WIG!C646</f>
        <v>-6.2927432848236819E-3</v>
      </c>
    </row>
    <row r="647" spans="1:4">
      <c r="A647" s="46">
        <v>20070726</v>
      </c>
      <c r="B647" s="46">
        <v>521</v>
      </c>
      <c r="C647" s="7">
        <f t="shared" si="10"/>
        <v>-1.6052880075542966E-2</v>
      </c>
      <c r="D647" s="7">
        <f>WIG!C647</f>
        <v>-2.5510499932759903E-2</v>
      </c>
    </row>
    <row r="648" spans="1:4">
      <c r="A648" s="46">
        <v>20070727</v>
      </c>
      <c r="B648" s="46">
        <v>520</v>
      </c>
      <c r="C648" s="7">
        <f t="shared" si="10"/>
        <v>-1.9193857965451055E-3</v>
      </c>
      <c r="D648" s="7">
        <f>WIG!C648</f>
        <v>-9.158203055762381E-3</v>
      </c>
    </row>
    <row r="649" spans="1:4">
      <c r="A649" s="46">
        <v>20070730</v>
      </c>
      <c r="B649" s="46">
        <v>524.5</v>
      </c>
      <c r="C649" s="7">
        <f t="shared" si="10"/>
        <v>8.6538461538461543E-3</v>
      </c>
      <c r="D649" s="7">
        <f>WIG!C649</f>
        <v>-9.8211979753219376E-4</v>
      </c>
    </row>
    <row r="650" spans="1:4">
      <c r="A650" s="46">
        <v>20070731</v>
      </c>
      <c r="B650" s="46">
        <v>511</v>
      </c>
      <c r="C650" s="7">
        <f t="shared" si="10"/>
        <v>-2.5738798856053385E-2</v>
      </c>
      <c r="D650" s="7">
        <f>WIG!C650</f>
        <v>1.7946862552555551E-2</v>
      </c>
    </row>
    <row r="651" spans="1:4">
      <c r="A651" s="46">
        <v>20070801</v>
      </c>
      <c r="B651" s="46">
        <v>503.5</v>
      </c>
      <c r="C651" s="7">
        <f t="shared" si="10"/>
        <v>-1.4677103718199608E-2</v>
      </c>
      <c r="D651" s="7">
        <f>WIG!C651</f>
        <v>-2.1568223410143264E-2</v>
      </c>
    </row>
    <row r="652" spans="1:4">
      <c r="A652" s="46">
        <v>20070802</v>
      </c>
      <c r="B652" s="46">
        <v>505</v>
      </c>
      <c r="C652" s="7">
        <f t="shared" si="10"/>
        <v>2.9791459781529296E-3</v>
      </c>
      <c r="D652" s="7">
        <f>WIG!C652</f>
        <v>2.0734459268352775E-3</v>
      </c>
    </row>
    <row r="653" spans="1:4">
      <c r="A653" s="46">
        <v>20070803</v>
      </c>
      <c r="B653" s="46">
        <v>500</v>
      </c>
      <c r="C653" s="7">
        <f t="shared" si="10"/>
        <v>-9.9009900990099011E-3</v>
      </c>
      <c r="D653" s="7">
        <f>WIG!C653</f>
        <v>-1.1886151426567274E-2</v>
      </c>
    </row>
    <row r="654" spans="1:4">
      <c r="A654" s="46">
        <v>20070806</v>
      </c>
      <c r="B654" s="46">
        <v>500</v>
      </c>
      <c r="C654" s="7">
        <f t="shared" si="10"/>
        <v>0</v>
      </c>
      <c r="D654" s="7">
        <f>WIG!C654</f>
        <v>-1.5146774501567815E-2</v>
      </c>
    </row>
    <row r="655" spans="1:4">
      <c r="A655" s="46">
        <v>20070807</v>
      </c>
      <c r="B655" s="46">
        <v>504</v>
      </c>
      <c r="C655" s="7">
        <f t="shared" si="10"/>
        <v>8.0000000000000002E-3</v>
      </c>
      <c r="D655" s="7">
        <f>WIG!C655</f>
        <v>9.7647575888763823E-3</v>
      </c>
    </row>
    <row r="656" spans="1:4">
      <c r="A656" s="46">
        <v>20070808</v>
      </c>
      <c r="B656" s="46">
        <v>500</v>
      </c>
      <c r="C656" s="7">
        <f t="shared" si="10"/>
        <v>-7.9365079365079361E-3</v>
      </c>
      <c r="D656" s="7">
        <f>WIG!C656</f>
        <v>-6.6690238919282665E-4</v>
      </c>
    </row>
    <row r="657" spans="1:4">
      <c r="A657" s="46">
        <v>20070809</v>
      </c>
      <c r="B657" s="46">
        <v>505</v>
      </c>
      <c r="C657" s="7">
        <f t="shared" si="10"/>
        <v>0.01</v>
      </c>
      <c r="D657" s="7">
        <f>WIG!C657</f>
        <v>-1.6178485671034068E-2</v>
      </c>
    </row>
    <row r="658" spans="1:4">
      <c r="A658" s="46">
        <v>20070810</v>
      </c>
      <c r="B658" s="46">
        <v>495</v>
      </c>
      <c r="C658" s="7">
        <f t="shared" si="10"/>
        <v>-1.9801980198019802E-2</v>
      </c>
      <c r="D658" s="7">
        <f>WIG!C658</f>
        <v>-3.1753611552990196E-2</v>
      </c>
    </row>
    <row r="659" spans="1:4">
      <c r="A659" s="46">
        <v>20070813</v>
      </c>
      <c r="B659" s="46">
        <v>504.5</v>
      </c>
      <c r="C659" s="7">
        <f t="shared" si="10"/>
        <v>1.9191919191919191E-2</v>
      </c>
      <c r="D659" s="7">
        <f>WIG!C659</f>
        <v>2.2469524213664306E-2</v>
      </c>
    </row>
    <row r="660" spans="1:4">
      <c r="A660" s="46">
        <v>20070814</v>
      </c>
      <c r="B660" s="46">
        <v>500</v>
      </c>
      <c r="C660" s="7">
        <f t="shared" si="10"/>
        <v>-8.9197224975222991E-3</v>
      </c>
      <c r="D660" s="7">
        <f>WIG!C660</f>
        <v>-9.7798171959845737E-3</v>
      </c>
    </row>
    <row r="661" spans="1:4">
      <c r="A661" s="46">
        <v>20070816</v>
      </c>
      <c r="B661" s="46">
        <v>485</v>
      </c>
      <c r="C661" s="7">
        <f t="shared" si="10"/>
        <v>-0.03</v>
      </c>
      <c r="D661" s="7">
        <f>WIG!C661</f>
        <v>-6.1111841218407625E-2</v>
      </c>
    </row>
    <row r="662" spans="1:4">
      <c r="A662" s="46">
        <v>20070817</v>
      </c>
      <c r="B662" s="46">
        <v>482</v>
      </c>
      <c r="C662" s="7">
        <f t="shared" si="10"/>
        <v>-6.1855670103092781E-3</v>
      </c>
      <c r="D662" s="7">
        <f>WIG!C662</f>
        <v>1.7941628053900312E-2</v>
      </c>
    </row>
    <row r="663" spans="1:4">
      <c r="A663" s="46">
        <v>20070820</v>
      </c>
      <c r="B663" s="46">
        <v>486</v>
      </c>
      <c r="C663" s="7">
        <f t="shared" si="10"/>
        <v>8.2987551867219917E-3</v>
      </c>
      <c r="D663" s="7">
        <f>WIG!C663</f>
        <v>4.4709884806214701E-3</v>
      </c>
    </row>
    <row r="664" spans="1:4">
      <c r="A664" s="46">
        <v>20070821</v>
      </c>
      <c r="B664" s="46">
        <v>476</v>
      </c>
      <c r="C664" s="7">
        <f t="shared" si="10"/>
        <v>-2.0576131687242798E-2</v>
      </c>
      <c r="D664" s="7">
        <f>WIG!C664</f>
        <v>-1.2761464405040555E-2</v>
      </c>
    </row>
    <row r="665" spans="1:4">
      <c r="A665" s="46">
        <v>20070822</v>
      </c>
      <c r="B665" s="46">
        <v>481.3</v>
      </c>
      <c r="C665" s="7">
        <f t="shared" si="10"/>
        <v>1.113445378151263E-2</v>
      </c>
      <c r="D665" s="7">
        <f>WIG!C665</f>
        <v>4.564964326651836E-2</v>
      </c>
    </row>
    <row r="666" spans="1:4">
      <c r="A666" s="46">
        <v>20070823</v>
      </c>
      <c r="B666" s="46">
        <v>487.6</v>
      </c>
      <c r="C666" s="7">
        <f t="shared" si="10"/>
        <v>1.3089549137751946E-2</v>
      </c>
      <c r="D666" s="7">
        <f>WIG!C666</f>
        <v>1.1271009407299091E-2</v>
      </c>
    </row>
    <row r="667" spans="1:4">
      <c r="A667" s="46">
        <v>20070824</v>
      </c>
      <c r="B667" s="46">
        <v>484</v>
      </c>
      <c r="C667" s="7">
        <f t="shared" si="10"/>
        <v>-7.3831009023790457E-3</v>
      </c>
      <c r="D667" s="7">
        <f>WIG!C667</f>
        <v>1.4429094124874288E-2</v>
      </c>
    </row>
    <row r="668" spans="1:4">
      <c r="A668" s="46">
        <v>20070827</v>
      </c>
      <c r="B668" s="46">
        <v>483</v>
      </c>
      <c r="C668" s="7">
        <f t="shared" si="10"/>
        <v>-2.0661157024793389E-3</v>
      </c>
      <c r="D668" s="7">
        <f>WIG!C668</f>
        <v>-5.7745893777832742E-4</v>
      </c>
    </row>
    <row r="669" spans="1:4">
      <c r="A669" s="46">
        <v>20070828</v>
      </c>
      <c r="B669" s="46">
        <v>469.3</v>
      </c>
      <c r="C669" s="7">
        <f t="shared" si="10"/>
        <v>-2.8364389233954429E-2</v>
      </c>
      <c r="D669" s="7">
        <f>WIG!C669</f>
        <v>-1.0428232367504705E-2</v>
      </c>
    </row>
    <row r="670" spans="1:4">
      <c r="A670" s="46">
        <v>20070829</v>
      </c>
      <c r="B670" s="46">
        <v>473</v>
      </c>
      <c r="C670" s="7">
        <f t="shared" si="10"/>
        <v>7.8840826763264191E-3</v>
      </c>
      <c r="D670" s="7">
        <f>WIG!C670</f>
        <v>8.6406378791192735E-3</v>
      </c>
    </row>
    <row r="671" spans="1:4">
      <c r="A671" s="46">
        <v>20070830</v>
      </c>
      <c r="B671" s="46">
        <v>482</v>
      </c>
      <c r="C671" s="7">
        <f t="shared" si="10"/>
        <v>1.9027484143763214E-2</v>
      </c>
      <c r="D671" s="7">
        <f>WIG!C671</f>
        <v>-1.4994664835243704E-2</v>
      </c>
    </row>
    <row r="672" spans="1:4">
      <c r="A672" s="46">
        <v>20070831</v>
      </c>
      <c r="B672" s="46">
        <v>500</v>
      </c>
      <c r="C672" s="7">
        <f t="shared" si="10"/>
        <v>3.7344398340248962E-2</v>
      </c>
      <c r="D672" s="7">
        <f>WIG!C672</f>
        <v>2.6892105983637091E-2</v>
      </c>
    </row>
    <row r="673" spans="1:4">
      <c r="A673" s="46">
        <v>20070903</v>
      </c>
      <c r="B673" s="46">
        <v>507</v>
      </c>
      <c r="C673" s="7">
        <f t="shared" si="10"/>
        <v>1.4E-2</v>
      </c>
      <c r="D673" s="7">
        <f>WIG!C673</f>
        <v>5.9469222187817136E-3</v>
      </c>
    </row>
    <row r="674" spans="1:4">
      <c r="A674" s="46">
        <v>20070904</v>
      </c>
      <c r="B674" s="46">
        <v>507</v>
      </c>
      <c r="C674" s="7">
        <f t="shared" si="10"/>
        <v>0</v>
      </c>
      <c r="D674" s="7">
        <f>WIG!C674</f>
        <v>6.4923208350556897E-3</v>
      </c>
    </row>
    <row r="675" spans="1:4">
      <c r="A675" s="46">
        <v>20070905</v>
      </c>
      <c r="B675" s="46">
        <v>502</v>
      </c>
      <c r="C675" s="7">
        <f t="shared" si="10"/>
        <v>-9.8619329388560158E-3</v>
      </c>
      <c r="D675" s="7">
        <f>WIG!C675</f>
        <v>-1.6427539432217787E-2</v>
      </c>
    </row>
    <row r="676" spans="1:4">
      <c r="A676" s="46">
        <v>20070906</v>
      </c>
      <c r="B676" s="46">
        <v>511</v>
      </c>
      <c r="C676" s="7">
        <f t="shared" si="10"/>
        <v>1.7928286852589643E-2</v>
      </c>
      <c r="D676" s="7">
        <f>WIG!C676</f>
        <v>-7.8981249010726673E-3</v>
      </c>
    </row>
    <row r="677" spans="1:4">
      <c r="A677" s="46">
        <v>20070907</v>
      </c>
      <c r="B677" s="46">
        <v>510</v>
      </c>
      <c r="C677" s="7">
        <f t="shared" si="10"/>
        <v>-1.9569471624266144E-3</v>
      </c>
      <c r="D677" s="7">
        <f>WIG!C677</f>
        <v>-1.2074094409541887E-2</v>
      </c>
    </row>
    <row r="678" spans="1:4">
      <c r="A678" s="46">
        <v>20070910</v>
      </c>
      <c r="B678" s="46">
        <v>495</v>
      </c>
      <c r="C678" s="7">
        <f t="shared" si="10"/>
        <v>-2.9411764705882353E-2</v>
      </c>
      <c r="D678" s="7">
        <f>WIG!C678</f>
        <v>-1.7285061360844525E-2</v>
      </c>
    </row>
    <row r="679" spans="1:4">
      <c r="A679" s="46">
        <v>20070911</v>
      </c>
      <c r="B679" s="46">
        <v>495</v>
      </c>
      <c r="C679" s="7">
        <f t="shared" si="10"/>
        <v>0</v>
      </c>
      <c r="D679" s="7">
        <f>WIG!C679</f>
        <v>8.903270233693264E-3</v>
      </c>
    </row>
    <row r="680" spans="1:4">
      <c r="A680" s="46">
        <v>20070912</v>
      </c>
      <c r="B680" s="46">
        <v>491.5</v>
      </c>
      <c r="C680" s="7">
        <f t="shared" si="10"/>
        <v>-7.0707070707070711E-3</v>
      </c>
      <c r="D680" s="7">
        <f>WIG!C680</f>
        <v>1.5804179338026445E-2</v>
      </c>
    </row>
    <row r="681" spans="1:4">
      <c r="A681" s="46">
        <v>20070913</v>
      </c>
      <c r="B681" s="46">
        <v>499</v>
      </c>
      <c r="C681" s="7">
        <f t="shared" si="10"/>
        <v>1.5259409969481181E-2</v>
      </c>
      <c r="D681" s="7">
        <f>WIG!C681</f>
        <v>1.3368075793802881E-2</v>
      </c>
    </row>
    <row r="682" spans="1:4">
      <c r="A682" s="46">
        <v>20070914</v>
      </c>
      <c r="B682" s="46">
        <v>496.4</v>
      </c>
      <c r="C682" s="7">
        <f t="shared" si="10"/>
        <v>-5.2104208416834125E-3</v>
      </c>
      <c r="D682" s="7">
        <f>WIG!C682</f>
        <v>-5.7154774387524789E-3</v>
      </c>
    </row>
    <row r="683" spans="1:4">
      <c r="A683" s="46">
        <v>20070917</v>
      </c>
      <c r="B683" s="46">
        <v>495.8</v>
      </c>
      <c r="C683" s="7">
        <f t="shared" si="10"/>
        <v>-1.2087026591457814E-3</v>
      </c>
      <c r="D683" s="7">
        <f>WIG!C683</f>
        <v>-1.4387892795465029E-3</v>
      </c>
    </row>
    <row r="684" spans="1:4">
      <c r="A684" s="46">
        <v>20070918</v>
      </c>
      <c r="B684" s="46">
        <v>511</v>
      </c>
      <c r="C684" s="7">
        <f t="shared" si="10"/>
        <v>3.0657523194836604E-2</v>
      </c>
      <c r="D684" s="7">
        <f>WIG!C684</f>
        <v>9.9043242708873498E-3</v>
      </c>
    </row>
    <row r="685" spans="1:4">
      <c r="A685" s="46">
        <v>20070919</v>
      </c>
      <c r="B685" s="46">
        <v>533</v>
      </c>
      <c r="C685" s="7">
        <f t="shared" si="10"/>
        <v>4.3052837573385516E-2</v>
      </c>
      <c r="D685" s="7">
        <f>WIG!C685</f>
        <v>3.2908092603676997E-2</v>
      </c>
    </row>
    <row r="686" spans="1:4">
      <c r="A686" s="46">
        <v>20070920</v>
      </c>
      <c r="B686" s="46">
        <v>539</v>
      </c>
      <c r="C686" s="7">
        <f t="shared" si="10"/>
        <v>1.125703564727955E-2</v>
      </c>
      <c r="D686" s="7">
        <f>WIG!C686</f>
        <v>4.3197849025193851E-4</v>
      </c>
    </row>
    <row r="687" spans="1:4">
      <c r="A687" s="46">
        <v>20070921</v>
      </c>
      <c r="B687" s="46">
        <v>548</v>
      </c>
      <c r="C687" s="7">
        <f t="shared" si="10"/>
        <v>1.6697588126159554E-2</v>
      </c>
      <c r="D687" s="7">
        <f>WIG!C687</f>
        <v>-5.4370963132505069E-3</v>
      </c>
    </row>
    <row r="688" spans="1:4">
      <c r="A688" s="46">
        <v>20070924</v>
      </c>
      <c r="B688" s="46">
        <v>523</v>
      </c>
      <c r="C688" s="7">
        <f t="shared" si="10"/>
        <v>-4.5620437956204379E-2</v>
      </c>
      <c r="D688" s="7">
        <f>WIG!C688</f>
        <v>-1.1066471589835036E-2</v>
      </c>
    </row>
    <row r="689" spans="1:4">
      <c r="A689" s="46">
        <v>20070925</v>
      </c>
      <c r="B689" s="46">
        <v>511</v>
      </c>
      <c r="C689" s="7">
        <f t="shared" si="10"/>
        <v>-2.2944550669216062E-2</v>
      </c>
      <c r="D689" s="7">
        <f>WIG!C689</f>
        <v>-8.7412360257162723E-3</v>
      </c>
    </row>
    <row r="690" spans="1:4">
      <c r="A690" s="46">
        <v>20070926</v>
      </c>
      <c r="B690" s="46">
        <v>520</v>
      </c>
      <c r="C690" s="7">
        <f t="shared" si="10"/>
        <v>1.7612524461839529E-2</v>
      </c>
      <c r="D690" s="7">
        <f>WIG!C690</f>
        <v>3.2577970521713144E-3</v>
      </c>
    </row>
    <row r="691" spans="1:4">
      <c r="A691" s="46">
        <v>20070927</v>
      </c>
      <c r="B691" s="46">
        <v>527</v>
      </c>
      <c r="C691" s="7">
        <f t="shared" si="10"/>
        <v>1.3461538461538462E-2</v>
      </c>
      <c r="D691" s="7">
        <f>WIG!C691</f>
        <v>-3.2757986290248976E-3</v>
      </c>
    </row>
    <row r="692" spans="1:4">
      <c r="A692" s="46">
        <v>20070928</v>
      </c>
      <c r="B692" s="46">
        <v>511</v>
      </c>
      <c r="C692" s="7">
        <f t="shared" si="10"/>
        <v>-3.0360531309297913E-2</v>
      </c>
      <c r="D692" s="7">
        <f>WIG!C692</f>
        <v>-1.0836750079345888E-2</v>
      </c>
    </row>
    <row r="693" spans="1:4">
      <c r="A693" s="46">
        <v>20071001</v>
      </c>
      <c r="B693" s="46">
        <v>520</v>
      </c>
      <c r="C693" s="7">
        <f t="shared" si="10"/>
        <v>1.7612524461839529E-2</v>
      </c>
      <c r="D693" s="7">
        <f>WIG!C693</f>
        <v>-1.348210304242637E-3</v>
      </c>
    </row>
    <row r="694" spans="1:4">
      <c r="A694" s="46">
        <v>20071002</v>
      </c>
      <c r="B694" s="46">
        <v>529.5</v>
      </c>
      <c r="C694" s="7">
        <f t="shared" si="10"/>
        <v>1.826923076923077E-2</v>
      </c>
      <c r="D694" s="7">
        <f>WIG!C694</f>
        <v>1.5077744933322033E-2</v>
      </c>
    </row>
    <row r="695" spans="1:4">
      <c r="A695" s="46">
        <v>20071003</v>
      </c>
      <c r="B695" s="46">
        <v>533.5</v>
      </c>
      <c r="C695" s="7">
        <f t="shared" si="10"/>
        <v>7.5542965061378663E-3</v>
      </c>
      <c r="D695" s="7">
        <f>WIG!C695</f>
        <v>-4.078172406180542E-3</v>
      </c>
    </row>
    <row r="696" spans="1:4">
      <c r="A696" s="46">
        <v>20071004</v>
      </c>
      <c r="B696" s="46">
        <v>540</v>
      </c>
      <c r="C696" s="7">
        <f t="shared" si="10"/>
        <v>1.2183692596063731E-2</v>
      </c>
      <c r="D696" s="7">
        <f>WIG!C696</f>
        <v>1.6593116375287198E-3</v>
      </c>
    </row>
    <row r="697" spans="1:4">
      <c r="A697" s="46">
        <v>20071005</v>
      </c>
      <c r="B697" s="46">
        <v>546</v>
      </c>
      <c r="C697" s="7">
        <f t="shared" si="10"/>
        <v>1.1111111111111112E-2</v>
      </c>
      <c r="D697" s="7">
        <f>WIG!C697</f>
        <v>8.2888752129674174E-3</v>
      </c>
    </row>
    <row r="698" spans="1:4">
      <c r="A698" s="46">
        <v>20071008</v>
      </c>
      <c r="B698" s="46">
        <v>550</v>
      </c>
      <c r="C698" s="7">
        <f t="shared" si="10"/>
        <v>7.326007326007326E-3</v>
      </c>
      <c r="D698" s="7">
        <f>WIG!C698</f>
        <v>3.2308159438907105E-3</v>
      </c>
    </row>
    <row r="699" spans="1:4">
      <c r="A699" s="46">
        <v>20071009</v>
      </c>
      <c r="B699" s="46">
        <v>575</v>
      </c>
      <c r="C699" s="7">
        <f t="shared" si="10"/>
        <v>4.5454545454545456E-2</v>
      </c>
      <c r="D699" s="7">
        <f>WIG!C699</f>
        <v>2.1296947936763441E-2</v>
      </c>
    </row>
    <row r="700" spans="1:4">
      <c r="A700" s="46">
        <v>20071010</v>
      </c>
      <c r="B700" s="46">
        <v>590</v>
      </c>
      <c r="C700" s="7">
        <f t="shared" si="10"/>
        <v>2.6086956521739129E-2</v>
      </c>
      <c r="D700" s="7">
        <f>WIG!C700</f>
        <v>-1.6030283441097516E-3</v>
      </c>
    </row>
    <row r="701" spans="1:4">
      <c r="A701" s="46">
        <v>20071011</v>
      </c>
      <c r="B701" s="46">
        <v>587</v>
      </c>
      <c r="C701" s="7">
        <f t="shared" si="10"/>
        <v>-5.084745762711864E-3</v>
      </c>
      <c r="D701" s="7">
        <f>WIG!C701</f>
        <v>1.7312711112466392E-2</v>
      </c>
    </row>
    <row r="702" spans="1:4">
      <c r="A702" s="46">
        <v>20071012</v>
      </c>
      <c r="B702" s="46">
        <v>575</v>
      </c>
      <c r="C702" s="7">
        <f t="shared" si="10"/>
        <v>-2.0442930153321975E-2</v>
      </c>
      <c r="D702" s="7">
        <f>WIG!C702</f>
        <v>-3.7981702591873088E-3</v>
      </c>
    </row>
    <row r="703" spans="1:4">
      <c r="A703" s="46">
        <v>20071015</v>
      </c>
      <c r="B703" s="46">
        <v>593.5</v>
      </c>
      <c r="C703" s="7">
        <f t="shared" si="10"/>
        <v>3.2173913043478261E-2</v>
      </c>
      <c r="D703" s="7">
        <f>WIG!C703</f>
        <v>7.4974308089183501E-3</v>
      </c>
    </row>
    <row r="704" spans="1:4">
      <c r="A704" s="46">
        <v>20071016</v>
      </c>
      <c r="B704" s="46">
        <v>591</v>
      </c>
      <c r="C704" s="7">
        <f t="shared" si="10"/>
        <v>-4.2122999157540014E-3</v>
      </c>
      <c r="D704" s="7">
        <f>WIG!C704</f>
        <v>-1.5412421083084622E-2</v>
      </c>
    </row>
    <row r="705" spans="1:4">
      <c r="A705" s="46">
        <v>20071017</v>
      </c>
      <c r="B705" s="46">
        <v>600</v>
      </c>
      <c r="C705" s="7">
        <f t="shared" si="10"/>
        <v>1.5228426395939087E-2</v>
      </c>
      <c r="D705" s="7">
        <f>WIG!C705</f>
        <v>5.012211420284525E-3</v>
      </c>
    </row>
    <row r="706" spans="1:4">
      <c r="A706" s="46">
        <v>20071018</v>
      </c>
      <c r="B706" s="46">
        <v>580</v>
      </c>
      <c r="C706" s="7">
        <f t="shared" si="10"/>
        <v>-3.3333333333333333E-2</v>
      </c>
      <c r="D706" s="7">
        <f>WIG!C706</f>
        <v>-1.6751840811535277E-2</v>
      </c>
    </row>
    <row r="707" spans="1:4">
      <c r="A707" s="46">
        <v>20071019</v>
      </c>
      <c r="B707" s="46">
        <v>593</v>
      </c>
      <c r="C707" s="7">
        <f t="shared" si="10"/>
        <v>2.2413793103448276E-2</v>
      </c>
      <c r="D707" s="7">
        <f>WIG!C707</f>
        <v>9.2678282958677926E-3</v>
      </c>
    </row>
    <row r="708" spans="1:4">
      <c r="A708" s="46">
        <v>20071022</v>
      </c>
      <c r="B708" s="46">
        <v>586.5</v>
      </c>
      <c r="C708" s="7">
        <f t="shared" ref="C708:C771" si="11">(B708-B707)/B707</f>
        <v>-1.0961214165261383E-2</v>
      </c>
      <c r="D708" s="7">
        <f>WIG!C708</f>
        <v>-8.0120153302536776E-3</v>
      </c>
    </row>
    <row r="709" spans="1:4">
      <c r="A709" s="46">
        <v>20071023</v>
      </c>
      <c r="B709" s="46">
        <v>594</v>
      </c>
      <c r="C709" s="7">
        <f t="shared" si="11"/>
        <v>1.278772378516624E-2</v>
      </c>
      <c r="D709" s="7">
        <f>WIG!C709</f>
        <v>1.9321422150176473E-2</v>
      </c>
    </row>
    <row r="710" spans="1:4">
      <c r="A710" s="46">
        <v>20071024</v>
      </c>
      <c r="B710" s="46">
        <v>586</v>
      </c>
      <c r="C710" s="7">
        <f t="shared" si="11"/>
        <v>-1.3468013468013467E-2</v>
      </c>
      <c r="D710" s="7">
        <f>WIG!C710</f>
        <v>-6.2680048686575424E-3</v>
      </c>
    </row>
    <row r="711" spans="1:4">
      <c r="A711" s="46">
        <v>20071025</v>
      </c>
      <c r="B711" s="46">
        <v>583.5</v>
      </c>
      <c r="C711" s="7">
        <f t="shared" si="11"/>
        <v>-4.2662116040955633E-3</v>
      </c>
      <c r="D711" s="7">
        <f>WIG!C711</f>
        <v>2.6412126594718317E-3</v>
      </c>
    </row>
    <row r="712" spans="1:4">
      <c r="A712" s="46">
        <v>20071026</v>
      </c>
      <c r="B712" s="46">
        <v>576</v>
      </c>
      <c r="C712" s="7">
        <f t="shared" si="11"/>
        <v>-1.2853470437017995E-2</v>
      </c>
      <c r="D712" s="7">
        <f>WIG!C712</f>
        <v>-3.741569755010402E-3</v>
      </c>
    </row>
    <row r="713" spans="1:4">
      <c r="A713" s="46">
        <v>20071029</v>
      </c>
      <c r="B713" s="46">
        <v>580</v>
      </c>
      <c r="C713" s="7">
        <f t="shared" si="11"/>
        <v>6.9444444444444441E-3</v>
      </c>
      <c r="D713" s="7">
        <f>WIG!C713</f>
        <v>6.2053449828411494E-3</v>
      </c>
    </row>
    <row r="714" spans="1:4">
      <c r="A714" s="46">
        <v>20071030</v>
      </c>
      <c r="B714" s="46">
        <v>582</v>
      </c>
      <c r="C714" s="7">
        <f t="shared" si="11"/>
        <v>3.4482758620689655E-3</v>
      </c>
      <c r="D714" s="7">
        <f>WIG!C714</f>
        <v>-6.2103637807983452E-3</v>
      </c>
    </row>
    <row r="715" spans="1:4">
      <c r="A715" s="46">
        <v>20071031</v>
      </c>
      <c r="B715" s="46">
        <v>572</v>
      </c>
      <c r="C715" s="7">
        <f t="shared" si="11"/>
        <v>-1.7182130584192441E-2</v>
      </c>
      <c r="D715" s="7">
        <f>WIG!C715</f>
        <v>-3.7422127979511669E-3</v>
      </c>
    </row>
    <row r="716" spans="1:4">
      <c r="A716" s="46">
        <v>20071102</v>
      </c>
      <c r="B716" s="46">
        <v>558</v>
      </c>
      <c r="C716" s="7">
        <f t="shared" si="11"/>
        <v>-2.4475524475524476E-2</v>
      </c>
      <c r="D716" s="7">
        <f>WIG!C716</f>
        <v>-1.5394653842461588E-2</v>
      </c>
    </row>
    <row r="717" spans="1:4">
      <c r="A717" s="46">
        <v>20071105</v>
      </c>
      <c r="B717" s="46">
        <v>543</v>
      </c>
      <c r="C717" s="7">
        <f t="shared" si="11"/>
        <v>-2.6881720430107527E-2</v>
      </c>
      <c r="D717" s="7">
        <f>WIG!C717</f>
        <v>-6.3633211674428546E-3</v>
      </c>
    </row>
    <row r="718" spans="1:4">
      <c r="A718" s="46">
        <v>20071106</v>
      </c>
      <c r="B718" s="46">
        <v>545</v>
      </c>
      <c r="C718" s="7">
        <f t="shared" si="11"/>
        <v>3.6832412523020259E-3</v>
      </c>
      <c r="D718" s="7">
        <f>WIG!C718</f>
        <v>-3.7521571705822964E-3</v>
      </c>
    </row>
    <row r="719" spans="1:4">
      <c r="A719" s="46">
        <v>20071107</v>
      </c>
      <c r="B719" s="46">
        <v>536</v>
      </c>
      <c r="C719" s="7">
        <f t="shared" si="11"/>
        <v>-1.6513761467889909E-2</v>
      </c>
      <c r="D719" s="7">
        <f>WIG!C719</f>
        <v>-2.5586157454051777E-2</v>
      </c>
    </row>
    <row r="720" spans="1:4">
      <c r="A720" s="46">
        <v>20071108</v>
      </c>
      <c r="B720" s="46">
        <v>525</v>
      </c>
      <c r="C720" s="7">
        <f t="shared" si="11"/>
        <v>-2.0522388059701493E-2</v>
      </c>
      <c r="D720" s="7">
        <f>WIG!C720</f>
        <v>-1.1292482331206629E-2</v>
      </c>
    </row>
    <row r="721" spans="1:4">
      <c r="A721" s="46">
        <v>20071109</v>
      </c>
      <c r="B721" s="46">
        <v>517</v>
      </c>
      <c r="C721" s="7">
        <f t="shared" si="11"/>
        <v>-1.5238095238095238E-2</v>
      </c>
      <c r="D721" s="7">
        <f>WIG!C721</f>
        <v>-1.7769713075109137E-2</v>
      </c>
    </row>
    <row r="722" spans="1:4">
      <c r="A722" s="46">
        <v>20071112</v>
      </c>
      <c r="B722" s="46">
        <v>513.5</v>
      </c>
      <c r="C722" s="7">
        <f t="shared" si="11"/>
        <v>-6.7698259187620891E-3</v>
      </c>
      <c r="D722" s="7">
        <f>WIG!C722</f>
        <v>-1.6803377095097705E-2</v>
      </c>
    </row>
    <row r="723" spans="1:4">
      <c r="A723" s="46">
        <v>20071113</v>
      </c>
      <c r="B723" s="46">
        <v>517</v>
      </c>
      <c r="C723" s="7">
        <f t="shared" si="11"/>
        <v>6.815968841285297E-3</v>
      </c>
      <c r="D723" s="7">
        <f>WIG!C723</f>
        <v>1.2819926043524114E-2</v>
      </c>
    </row>
    <row r="724" spans="1:4">
      <c r="A724" s="46">
        <v>20071114</v>
      </c>
      <c r="B724" s="46">
        <v>510</v>
      </c>
      <c r="C724" s="7">
        <f t="shared" si="11"/>
        <v>-1.3539651837524178E-2</v>
      </c>
      <c r="D724" s="7">
        <f>WIG!C724</f>
        <v>-1.0251585290026283E-2</v>
      </c>
    </row>
    <row r="725" spans="1:4">
      <c r="A725" s="46">
        <v>20071115</v>
      </c>
      <c r="B725" s="46">
        <v>510</v>
      </c>
      <c r="C725" s="7">
        <f t="shared" si="11"/>
        <v>0</v>
      </c>
      <c r="D725" s="7">
        <f>WIG!C725</f>
        <v>-3.1084285195972904E-2</v>
      </c>
    </row>
    <row r="726" spans="1:4">
      <c r="A726" s="46">
        <v>20071116</v>
      </c>
      <c r="B726" s="46">
        <v>516.5</v>
      </c>
      <c r="C726" s="7">
        <f t="shared" si="11"/>
        <v>1.2745098039215686E-2</v>
      </c>
      <c r="D726" s="7">
        <f>WIG!C726</f>
        <v>-1.4854252427686735E-3</v>
      </c>
    </row>
    <row r="727" spans="1:4">
      <c r="A727" s="46">
        <v>20071119</v>
      </c>
      <c r="B727" s="46">
        <v>520</v>
      </c>
      <c r="C727" s="7">
        <f t="shared" si="11"/>
        <v>6.7763794772507258E-3</v>
      </c>
      <c r="D727" s="7">
        <f>WIG!C727</f>
        <v>7.2679589283765691E-4</v>
      </c>
    </row>
    <row r="728" spans="1:4">
      <c r="A728" s="46">
        <v>20071120</v>
      </c>
      <c r="B728" s="46">
        <v>520</v>
      </c>
      <c r="C728" s="7">
        <f t="shared" si="11"/>
        <v>0</v>
      </c>
      <c r="D728" s="7">
        <f>WIG!C728</f>
        <v>1.9851326541632324E-3</v>
      </c>
    </row>
    <row r="729" spans="1:4">
      <c r="A729" s="46">
        <v>20071121</v>
      </c>
      <c r="B729" s="46">
        <v>519.5</v>
      </c>
      <c r="C729" s="7">
        <f t="shared" si="11"/>
        <v>-9.6153846153846159E-4</v>
      </c>
      <c r="D729" s="7">
        <f>WIG!C729</f>
        <v>-1.7922231848688082E-2</v>
      </c>
    </row>
    <row r="730" spans="1:4">
      <c r="A730" s="46">
        <v>20071122</v>
      </c>
      <c r="B730" s="46">
        <v>520</v>
      </c>
      <c r="C730" s="7">
        <f t="shared" si="11"/>
        <v>9.6246390760346492E-4</v>
      </c>
      <c r="D730" s="7">
        <f>WIG!C730</f>
        <v>1.7252603273533475E-2</v>
      </c>
    </row>
    <row r="731" spans="1:4">
      <c r="A731" s="46">
        <v>20071123</v>
      </c>
      <c r="B731" s="46">
        <v>520</v>
      </c>
      <c r="C731" s="7">
        <f t="shared" si="11"/>
        <v>0</v>
      </c>
      <c r="D731" s="7">
        <f>WIG!C731</f>
        <v>8.6413803768128489E-3</v>
      </c>
    </row>
    <row r="732" spans="1:4">
      <c r="A732" s="46">
        <v>20071126</v>
      </c>
      <c r="B732" s="46">
        <v>509</v>
      </c>
      <c r="C732" s="7">
        <f t="shared" si="11"/>
        <v>-2.1153846153846155E-2</v>
      </c>
      <c r="D732" s="7">
        <f>WIG!C732</f>
        <v>-1.2633172877568023E-2</v>
      </c>
    </row>
    <row r="733" spans="1:4">
      <c r="A733" s="46">
        <v>20071127</v>
      </c>
      <c r="B733" s="46">
        <v>496</v>
      </c>
      <c r="C733" s="7">
        <f t="shared" si="11"/>
        <v>-2.5540275049115914E-2</v>
      </c>
      <c r="D733" s="7">
        <f>WIG!C733</f>
        <v>-1.4630302787378714E-2</v>
      </c>
    </row>
    <row r="734" spans="1:4">
      <c r="A734" s="46">
        <v>20071128</v>
      </c>
      <c r="B734" s="46">
        <v>499.8</v>
      </c>
      <c r="C734" s="7">
        <f t="shared" si="11"/>
        <v>7.6612903225806682E-3</v>
      </c>
      <c r="D734" s="7">
        <f>WIG!C734</f>
        <v>2.2041424509421977E-2</v>
      </c>
    </row>
    <row r="735" spans="1:4">
      <c r="A735" s="46">
        <v>20071129</v>
      </c>
      <c r="B735" s="46">
        <v>491.2</v>
      </c>
      <c r="C735" s="7">
        <f t="shared" si="11"/>
        <v>-1.7206882753101286E-2</v>
      </c>
      <c r="D735" s="7">
        <f>WIG!C735</f>
        <v>5.8623114276976553E-3</v>
      </c>
    </row>
    <row r="736" spans="1:4">
      <c r="A736" s="46">
        <v>20071130</v>
      </c>
      <c r="B736" s="46">
        <v>495</v>
      </c>
      <c r="C736" s="7">
        <f t="shared" si="11"/>
        <v>7.7361563517915543E-3</v>
      </c>
      <c r="D736" s="7">
        <f>WIG!C736</f>
        <v>1.0247689479769517E-2</v>
      </c>
    </row>
    <row r="737" spans="1:4">
      <c r="A737" s="46">
        <v>20071203</v>
      </c>
      <c r="B737" s="46">
        <v>492.1</v>
      </c>
      <c r="C737" s="7">
        <f t="shared" si="11"/>
        <v>-5.858585858585813E-3</v>
      </c>
      <c r="D737" s="7">
        <f>WIG!C737</f>
        <v>-4.7187487429490313E-3</v>
      </c>
    </row>
    <row r="738" spans="1:4">
      <c r="A738" s="46">
        <v>20071204</v>
      </c>
      <c r="B738" s="46">
        <v>500</v>
      </c>
      <c r="C738" s="7">
        <f t="shared" si="11"/>
        <v>1.6053647632594953E-2</v>
      </c>
      <c r="D738" s="7">
        <f>WIG!C738</f>
        <v>1.8001227380585283E-3</v>
      </c>
    </row>
    <row r="739" spans="1:4">
      <c r="A739" s="46">
        <v>20071205</v>
      </c>
      <c r="B739" s="46">
        <v>506.5</v>
      </c>
      <c r="C739" s="7">
        <f t="shared" si="11"/>
        <v>1.2999999999999999E-2</v>
      </c>
      <c r="D739" s="7">
        <f>WIG!C739</f>
        <v>2.881727249193429E-2</v>
      </c>
    </row>
    <row r="740" spans="1:4">
      <c r="A740" s="46">
        <v>20071206</v>
      </c>
      <c r="B740" s="46">
        <v>507.5</v>
      </c>
      <c r="C740" s="7">
        <f t="shared" si="11"/>
        <v>1.9743336623889436E-3</v>
      </c>
      <c r="D740" s="7">
        <f>WIG!C740</f>
        <v>-2.885989980558065E-4</v>
      </c>
    </row>
    <row r="741" spans="1:4">
      <c r="A741" s="46">
        <v>20071207</v>
      </c>
      <c r="B741" s="46">
        <v>502.5</v>
      </c>
      <c r="C741" s="7">
        <f t="shared" si="11"/>
        <v>-9.852216748768473E-3</v>
      </c>
      <c r="D741" s="7">
        <f>WIG!C741</f>
        <v>8.7673058852310703E-3</v>
      </c>
    </row>
    <row r="742" spans="1:4">
      <c r="A742" s="46">
        <v>20071210</v>
      </c>
      <c r="B742" s="46">
        <v>518</v>
      </c>
      <c r="C742" s="7">
        <f t="shared" si="11"/>
        <v>3.0845771144278607E-2</v>
      </c>
      <c r="D742" s="7">
        <f>WIG!C742</f>
        <v>2.7159180425470517E-3</v>
      </c>
    </row>
    <row r="743" spans="1:4">
      <c r="A743" s="46">
        <v>20071211</v>
      </c>
      <c r="B743" s="46">
        <v>510</v>
      </c>
      <c r="C743" s="7">
        <f t="shared" si="11"/>
        <v>-1.5444015444015444E-2</v>
      </c>
      <c r="D743" s="7">
        <f>WIG!C743</f>
        <v>-6.7728502268218395E-3</v>
      </c>
    </row>
    <row r="744" spans="1:4">
      <c r="A744" s="46">
        <v>20071212</v>
      </c>
      <c r="B744" s="46">
        <v>518.5</v>
      </c>
      <c r="C744" s="7">
        <f t="shared" si="11"/>
        <v>1.6666666666666666E-2</v>
      </c>
      <c r="D744" s="7">
        <f>WIG!C744</f>
        <v>3.990456331276866E-3</v>
      </c>
    </row>
    <row r="745" spans="1:4">
      <c r="A745" s="46">
        <v>20071213</v>
      </c>
      <c r="B745" s="46">
        <v>506</v>
      </c>
      <c r="C745" s="7">
        <f t="shared" si="11"/>
        <v>-2.4108003857280617E-2</v>
      </c>
      <c r="D745" s="7">
        <f>WIG!C745</f>
        <v>-1.5237286938771482E-2</v>
      </c>
    </row>
    <row r="746" spans="1:4">
      <c r="A746" s="46">
        <v>20071214</v>
      </c>
      <c r="B746" s="46">
        <v>490</v>
      </c>
      <c r="C746" s="7">
        <f t="shared" si="11"/>
        <v>-3.1620553359683792E-2</v>
      </c>
      <c r="D746" s="7">
        <f>WIG!C746</f>
        <v>-1.4983762437972524E-2</v>
      </c>
    </row>
    <row r="747" spans="1:4">
      <c r="A747" s="46">
        <v>20071217</v>
      </c>
      <c r="B747" s="46">
        <v>470</v>
      </c>
      <c r="C747" s="7">
        <f t="shared" si="11"/>
        <v>-4.0816326530612242E-2</v>
      </c>
      <c r="D747" s="7">
        <f>WIG!C747</f>
        <v>-2.5843926093594666E-2</v>
      </c>
    </row>
    <row r="748" spans="1:4">
      <c r="A748" s="46">
        <v>20071218</v>
      </c>
      <c r="B748" s="46">
        <v>475</v>
      </c>
      <c r="C748" s="7">
        <f t="shared" si="11"/>
        <v>1.0638297872340425E-2</v>
      </c>
      <c r="D748" s="7">
        <f>WIG!C748</f>
        <v>-4.8911935952764404E-3</v>
      </c>
    </row>
    <row r="749" spans="1:4">
      <c r="A749" s="46">
        <v>20071219</v>
      </c>
      <c r="B749" s="46">
        <v>471.5</v>
      </c>
      <c r="C749" s="7">
        <f t="shared" si="11"/>
        <v>-7.3684210526315788E-3</v>
      </c>
      <c r="D749" s="7">
        <f>WIG!C749</f>
        <v>-1.2671721690827873E-3</v>
      </c>
    </row>
    <row r="750" spans="1:4">
      <c r="A750" s="46">
        <v>20071220</v>
      </c>
      <c r="B750" s="46">
        <v>486</v>
      </c>
      <c r="C750" s="7">
        <f t="shared" si="11"/>
        <v>3.0752916224814422E-2</v>
      </c>
      <c r="D750" s="7">
        <f>WIG!C750</f>
        <v>4.523547345959741E-3</v>
      </c>
    </row>
    <row r="751" spans="1:4">
      <c r="A751" s="46">
        <v>20071221</v>
      </c>
      <c r="B751" s="46">
        <v>491</v>
      </c>
      <c r="C751" s="7">
        <f t="shared" si="11"/>
        <v>1.0288065843621399E-2</v>
      </c>
      <c r="D751" s="7">
        <f>WIG!C751</f>
        <v>8.7257529582440065E-3</v>
      </c>
    </row>
    <row r="752" spans="1:4">
      <c r="A752" s="46">
        <v>20071227</v>
      </c>
      <c r="B752" s="46">
        <v>501</v>
      </c>
      <c r="C752" s="7">
        <f t="shared" si="11"/>
        <v>2.0366598778004074E-2</v>
      </c>
      <c r="D752" s="7">
        <f>WIG!C752</f>
        <v>1.3773724980042127E-2</v>
      </c>
    </row>
    <row r="753" spans="1:4">
      <c r="A753" s="46">
        <v>20071228</v>
      </c>
      <c r="B753" s="46">
        <v>505</v>
      </c>
      <c r="C753" s="7">
        <f t="shared" si="11"/>
        <v>7.9840319361277438E-3</v>
      </c>
      <c r="D753" s="7">
        <f>WIG!C753</f>
        <v>-1.6131099683120476E-2</v>
      </c>
    </row>
    <row r="754" spans="1:4">
      <c r="A754" s="46">
        <v>20080102</v>
      </c>
      <c r="B754" s="46">
        <v>500</v>
      </c>
      <c r="C754" s="7">
        <f t="shared" si="11"/>
        <v>-9.9009900990099011E-3</v>
      </c>
      <c r="D754" s="7">
        <f>WIG!C754</f>
        <v>-2.2848757577467703E-3</v>
      </c>
    </row>
    <row r="755" spans="1:4">
      <c r="A755" s="46">
        <v>20080103</v>
      </c>
      <c r="B755" s="46">
        <v>485</v>
      </c>
      <c r="C755" s="7">
        <f t="shared" si="11"/>
        <v>-0.03</v>
      </c>
      <c r="D755" s="7">
        <f>WIG!C755</f>
        <v>-4.2181941050103852E-4</v>
      </c>
    </row>
    <row r="756" spans="1:4">
      <c r="A756" s="46">
        <v>20080104</v>
      </c>
      <c r="B756" s="46">
        <v>476</v>
      </c>
      <c r="C756" s="7">
        <f t="shared" si="11"/>
        <v>-1.8556701030927835E-2</v>
      </c>
      <c r="D756" s="7">
        <f>WIG!C756</f>
        <v>-1.1662228366190748E-2</v>
      </c>
    </row>
    <row r="757" spans="1:4">
      <c r="A757" s="46">
        <v>20080107</v>
      </c>
      <c r="B757" s="46">
        <v>470</v>
      </c>
      <c r="C757" s="7">
        <f t="shared" si="11"/>
        <v>-1.2605042016806723E-2</v>
      </c>
      <c r="D757" s="7">
        <f>WIG!C757</f>
        <v>-2.064201868561839E-2</v>
      </c>
    </row>
    <row r="758" spans="1:4">
      <c r="A758" s="46">
        <v>20080108</v>
      </c>
      <c r="B758" s="46">
        <v>460.1</v>
      </c>
      <c r="C758" s="7">
        <f t="shared" si="11"/>
        <v>-2.1063829787233992E-2</v>
      </c>
      <c r="D758" s="7">
        <f>WIG!C758</f>
        <v>2.6826879598857187E-3</v>
      </c>
    </row>
    <row r="759" spans="1:4">
      <c r="A759" s="46">
        <v>20080109</v>
      </c>
      <c r="B759" s="46">
        <v>447.8</v>
      </c>
      <c r="C759" s="7">
        <f t="shared" si="11"/>
        <v>-2.6733318843729648E-2</v>
      </c>
      <c r="D759" s="7">
        <f>WIG!C759</f>
        <v>-2.6799661806276784E-2</v>
      </c>
    </row>
    <row r="760" spans="1:4">
      <c r="A760" s="46">
        <v>20080110</v>
      </c>
      <c r="B760" s="46">
        <v>422.8</v>
      </c>
      <c r="C760" s="7">
        <f t="shared" si="11"/>
        <v>-5.5828494863778472E-2</v>
      </c>
      <c r="D760" s="7">
        <f>WIG!C760</f>
        <v>-2.4720178438707191E-2</v>
      </c>
    </row>
    <row r="761" spans="1:4">
      <c r="A761" s="46">
        <v>20080111</v>
      </c>
      <c r="B761" s="46">
        <v>420</v>
      </c>
      <c r="C761" s="7">
        <f t="shared" si="11"/>
        <v>-6.6225165562914176E-3</v>
      </c>
      <c r="D761" s="7">
        <f>WIG!C761</f>
        <v>-1.4132300901486974E-2</v>
      </c>
    </row>
    <row r="762" spans="1:4">
      <c r="A762" s="46">
        <v>20080114</v>
      </c>
      <c r="B762" s="46">
        <v>425</v>
      </c>
      <c r="C762" s="7">
        <f t="shared" si="11"/>
        <v>1.1904761904761904E-2</v>
      </c>
      <c r="D762" s="7">
        <f>WIG!C762</f>
        <v>-1.499757345217795E-2</v>
      </c>
    </row>
    <row r="763" spans="1:4">
      <c r="A763" s="46">
        <v>20080115</v>
      </c>
      <c r="B763" s="46">
        <v>403.2</v>
      </c>
      <c r="C763" s="7">
        <f t="shared" si="11"/>
        <v>-5.1294117647058851E-2</v>
      </c>
      <c r="D763" s="7">
        <f>WIG!C763</f>
        <v>-3.5880602510669282E-2</v>
      </c>
    </row>
    <row r="764" spans="1:4">
      <c r="A764" s="46">
        <v>20080116</v>
      </c>
      <c r="B764" s="46">
        <v>386</v>
      </c>
      <c r="C764" s="7">
        <f t="shared" si="11"/>
        <v>-4.2658730158730132E-2</v>
      </c>
      <c r="D764" s="7">
        <f>WIG!C764</f>
        <v>-3.4654071441286086E-2</v>
      </c>
    </row>
    <row r="765" spans="1:4">
      <c r="A765" s="46">
        <v>20080117</v>
      </c>
      <c r="B765" s="46">
        <v>390</v>
      </c>
      <c r="C765" s="7">
        <f t="shared" si="11"/>
        <v>1.0362694300518135E-2</v>
      </c>
      <c r="D765" s="7">
        <f>WIG!C765</f>
        <v>7.4422729849190541E-3</v>
      </c>
    </row>
    <row r="766" spans="1:4">
      <c r="A766" s="46">
        <v>20080118</v>
      </c>
      <c r="B766" s="46">
        <v>380</v>
      </c>
      <c r="C766" s="7">
        <f t="shared" si="11"/>
        <v>-2.564102564102564E-2</v>
      </c>
      <c r="D766" s="7">
        <f>WIG!C766</f>
        <v>1.2456379149297852E-2</v>
      </c>
    </row>
    <row r="767" spans="1:4">
      <c r="A767" s="46">
        <v>20080121</v>
      </c>
      <c r="B767" s="46">
        <v>363.5</v>
      </c>
      <c r="C767" s="7">
        <f t="shared" si="11"/>
        <v>-4.3421052631578951E-2</v>
      </c>
      <c r="D767" s="7">
        <f>WIG!C767</f>
        <v>-5.5577846775646284E-2</v>
      </c>
    </row>
    <row r="768" spans="1:4">
      <c r="A768" s="46">
        <v>20080122</v>
      </c>
      <c r="B768" s="46">
        <v>374.1</v>
      </c>
      <c r="C768" s="7">
        <f t="shared" si="11"/>
        <v>2.9160935350756596E-2</v>
      </c>
      <c r="D768" s="7">
        <f>WIG!C768</f>
        <v>1.3565910630932407E-2</v>
      </c>
    </row>
    <row r="769" spans="1:4">
      <c r="A769" s="46">
        <v>20080123</v>
      </c>
      <c r="B769" s="46">
        <v>365</v>
      </c>
      <c r="C769" s="7">
        <f t="shared" si="11"/>
        <v>-2.4325046778936172E-2</v>
      </c>
      <c r="D769" s="7">
        <f>WIG!C769</f>
        <v>5.5172358759094401E-3</v>
      </c>
    </row>
    <row r="770" spans="1:4">
      <c r="A770" s="46">
        <v>20080124</v>
      </c>
      <c r="B770" s="46">
        <v>389</v>
      </c>
      <c r="C770" s="7">
        <f t="shared" si="11"/>
        <v>6.575342465753424E-2</v>
      </c>
      <c r="D770" s="7">
        <f>WIG!C770</f>
        <v>4.18115839951749E-2</v>
      </c>
    </row>
    <row r="771" spans="1:4">
      <c r="A771" s="46">
        <v>20080125</v>
      </c>
      <c r="B771" s="46">
        <v>377</v>
      </c>
      <c r="C771" s="7">
        <f t="shared" si="11"/>
        <v>-3.0848329048843187E-2</v>
      </c>
      <c r="D771" s="7">
        <f>WIG!C771</f>
        <v>5.5723037838722386E-3</v>
      </c>
    </row>
    <row r="772" spans="1:4">
      <c r="A772" s="46">
        <v>20080128</v>
      </c>
      <c r="B772" s="46">
        <v>363.1</v>
      </c>
      <c r="C772" s="7">
        <f t="shared" ref="C772:C835" si="12">(B772-B771)/B771</f>
        <v>-3.6870026525198878E-2</v>
      </c>
      <c r="D772" s="7">
        <f>WIG!C772</f>
        <v>-1.8725194420192569E-2</v>
      </c>
    </row>
    <row r="773" spans="1:4">
      <c r="A773" s="46">
        <v>20080129</v>
      </c>
      <c r="B773" s="46">
        <v>376.8</v>
      </c>
      <c r="C773" s="7">
        <f t="shared" si="12"/>
        <v>3.7730652712751271E-2</v>
      </c>
      <c r="D773" s="7">
        <f>WIG!C773</f>
        <v>3.0126386890091648E-2</v>
      </c>
    </row>
    <row r="774" spans="1:4">
      <c r="A774" s="46">
        <v>20080130</v>
      </c>
      <c r="B774" s="46">
        <v>384</v>
      </c>
      <c r="C774" s="7">
        <f t="shared" si="12"/>
        <v>1.9108280254777038E-2</v>
      </c>
      <c r="D774" s="7">
        <f>WIG!C774</f>
        <v>8.6170950892717306E-3</v>
      </c>
    </row>
    <row r="775" spans="1:4">
      <c r="A775" s="46">
        <v>20080131</v>
      </c>
      <c r="B775" s="46">
        <v>368</v>
      </c>
      <c r="C775" s="7">
        <f t="shared" si="12"/>
        <v>-4.1666666666666664E-2</v>
      </c>
      <c r="D775" s="7">
        <f>WIG!C775</f>
        <v>-1.4513629334042868E-2</v>
      </c>
    </row>
    <row r="776" spans="1:4">
      <c r="A776" s="46">
        <v>20080201</v>
      </c>
      <c r="B776" s="46">
        <v>388</v>
      </c>
      <c r="C776" s="7">
        <f t="shared" si="12"/>
        <v>5.434782608695652E-2</v>
      </c>
      <c r="D776" s="7">
        <f>WIG!C776</f>
        <v>2.8156055743708445E-2</v>
      </c>
    </row>
    <row r="777" spans="1:4">
      <c r="A777" s="46">
        <v>20080204</v>
      </c>
      <c r="B777" s="46">
        <v>391</v>
      </c>
      <c r="C777" s="7">
        <f t="shared" si="12"/>
        <v>7.7319587628865982E-3</v>
      </c>
      <c r="D777" s="7">
        <f>WIG!C777</f>
        <v>6.8697267590370776E-3</v>
      </c>
    </row>
    <row r="778" spans="1:4">
      <c r="A778" s="46">
        <v>20080205</v>
      </c>
      <c r="B778" s="46">
        <v>375.1</v>
      </c>
      <c r="C778" s="7">
        <f t="shared" si="12"/>
        <v>-4.0664961636828589E-2</v>
      </c>
      <c r="D778" s="7">
        <f>WIG!C778</f>
        <v>-3.1448053741241287E-2</v>
      </c>
    </row>
    <row r="779" spans="1:4">
      <c r="A779" s="46">
        <v>20080206</v>
      </c>
      <c r="B779" s="46">
        <v>383</v>
      </c>
      <c r="C779" s="7">
        <f t="shared" si="12"/>
        <v>2.1061050386563522E-2</v>
      </c>
      <c r="D779" s="7">
        <f>WIG!C779</f>
        <v>1.1381725614982947E-3</v>
      </c>
    </row>
    <row r="780" spans="1:4">
      <c r="A780" s="46">
        <v>20080207</v>
      </c>
      <c r="B780" s="46">
        <v>386</v>
      </c>
      <c r="C780" s="7">
        <f t="shared" si="12"/>
        <v>7.832898172323759E-3</v>
      </c>
      <c r="D780" s="7">
        <f>WIG!C780</f>
        <v>-1.3898544277968411E-2</v>
      </c>
    </row>
    <row r="781" spans="1:4">
      <c r="A781" s="46">
        <v>20080208</v>
      </c>
      <c r="B781" s="46">
        <v>394.8</v>
      </c>
      <c r="C781" s="7">
        <f t="shared" si="12"/>
        <v>2.2797927461139927E-2</v>
      </c>
      <c r="D781" s="7">
        <f>WIG!C781</f>
        <v>6.8901196762902964E-3</v>
      </c>
    </row>
    <row r="782" spans="1:4">
      <c r="A782" s="46">
        <v>20080211</v>
      </c>
      <c r="B782" s="46">
        <v>403</v>
      </c>
      <c r="C782" s="7">
        <f t="shared" si="12"/>
        <v>2.077001013171223E-2</v>
      </c>
      <c r="D782" s="7">
        <f>WIG!C782</f>
        <v>7.4254585830584169E-3</v>
      </c>
    </row>
    <row r="783" spans="1:4">
      <c r="A783" s="46">
        <v>20080212</v>
      </c>
      <c r="B783" s="46">
        <v>414.5</v>
      </c>
      <c r="C783" s="7">
        <f t="shared" si="12"/>
        <v>2.8535980148883373E-2</v>
      </c>
      <c r="D783" s="7">
        <f>WIG!C783</f>
        <v>2.9660206477154401E-2</v>
      </c>
    </row>
    <row r="784" spans="1:4">
      <c r="A784" s="46">
        <v>20080213</v>
      </c>
      <c r="B784" s="46">
        <v>430.3</v>
      </c>
      <c r="C784" s="7">
        <f t="shared" si="12"/>
        <v>3.8118214716525961E-2</v>
      </c>
      <c r="D784" s="7">
        <f>WIG!C784</f>
        <v>8.2259801763743118E-3</v>
      </c>
    </row>
    <row r="785" spans="1:4">
      <c r="A785" s="46">
        <v>20080214</v>
      </c>
      <c r="B785" s="46">
        <v>436.6</v>
      </c>
      <c r="C785" s="7">
        <f t="shared" si="12"/>
        <v>1.4640948175691405E-2</v>
      </c>
      <c r="D785" s="7">
        <f>WIG!C785</f>
        <v>5.2032935238615959E-3</v>
      </c>
    </row>
    <row r="786" spans="1:4">
      <c r="A786" s="46">
        <v>20080215</v>
      </c>
      <c r="B786" s="46">
        <v>431</v>
      </c>
      <c r="C786" s="7">
        <f t="shared" si="12"/>
        <v>-1.2826385707741691E-2</v>
      </c>
      <c r="D786" s="7">
        <f>WIG!C786</f>
        <v>-1.4389947344929698E-2</v>
      </c>
    </row>
    <row r="787" spans="1:4">
      <c r="A787" s="46">
        <v>20080218</v>
      </c>
      <c r="B787" s="46">
        <v>447.2</v>
      </c>
      <c r="C787" s="7">
        <f t="shared" si="12"/>
        <v>3.7587006960556821E-2</v>
      </c>
      <c r="D787" s="7">
        <f>WIG!C787</f>
        <v>1.7929220463825935E-2</v>
      </c>
    </row>
    <row r="788" spans="1:4">
      <c r="A788" s="46">
        <v>20080219</v>
      </c>
      <c r="B788" s="46">
        <v>439</v>
      </c>
      <c r="C788" s="7">
        <f t="shared" si="12"/>
        <v>-1.8336314847942729E-2</v>
      </c>
      <c r="D788" s="7">
        <f>WIG!C788</f>
        <v>-8.7361857195536051E-4</v>
      </c>
    </row>
    <row r="789" spans="1:4">
      <c r="A789" s="46">
        <v>20080220</v>
      </c>
      <c r="B789" s="46">
        <v>439</v>
      </c>
      <c r="C789" s="7">
        <f t="shared" si="12"/>
        <v>0</v>
      </c>
      <c r="D789" s="7">
        <f>WIG!C789</f>
        <v>-6.2253637510747244E-3</v>
      </c>
    </row>
    <row r="790" spans="1:4">
      <c r="A790" s="46">
        <v>20080221</v>
      </c>
      <c r="B790" s="46">
        <v>443.8</v>
      </c>
      <c r="C790" s="7">
        <f t="shared" si="12"/>
        <v>1.0933940774487498E-2</v>
      </c>
      <c r="D790" s="7">
        <f>WIG!C790</f>
        <v>-2.320943996365898E-3</v>
      </c>
    </row>
    <row r="791" spans="1:4">
      <c r="A791" s="46">
        <v>20080222</v>
      </c>
      <c r="B791" s="46">
        <v>435</v>
      </c>
      <c r="C791" s="7">
        <f t="shared" si="12"/>
        <v>-1.9828751689950453E-2</v>
      </c>
      <c r="D791" s="7">
        <f>WIG!C791</f>
        <v>-8.0767373512749541E-3</v>
      </c>
    </row>
    <row r="792" spans="1:4">
      <c r="A792" s="46">
        <v>20080225</v>
      </c>
      <c r="B792" s="46">
        <v>433.8</v>
      </c>
      <c r="C792" s="7">
        <f t="shared" si="12"/>
        <v>-2.7586206896551462E-3</v>
      </c>
      <c r="D792" s="7">
        <f>WIG!C792</f>
        <v>1.8836087916883066E-3</v>
      </c>
    </row>
    <row r="793" spans="1:4">
      <c r="A793" s="46">
        <v>20080226</v>
      </c>
      <c r="B793" s="46">
        <v>417</v>
      </c>
      <c r="C793" s="7">
        <f t="shared" si="12"/>
        <v>-3.872752420470265E-2</v>
      </c>
      <c r="D793" s="7">
        <f>WIG!C793</f>
        <v>-7.5771374080406875E-3</v>
      </c>
    </row>
    <row r="794" spans="1:4">
      <c r="A794" s="46">
        <v>20080227</v>
      </c>
      <c r="B794" s="46">
        <v>418.7</v>
      </c>
      <c r="C794" s="7">
        <f t="shared" si="12"/>
        <v>4.0767386091126829E-3</v>
      </c>
      <c r="D794" s="7">
        <f>WIG!C794</f>
        <v>-2.6220102445598946E-3</v>
      </c>
    </row>
    <row r="795" spans="1:4">
      <c r="A795" s="46">
        <v>20080228</v>
      </c>
      <c r="B795" s="46">
        <v>414.6</v>
      </c>
      <c r="C795" s="7">
        <f t="shared" si="12"/>
        <v>-9.7922139957008977E-3</v>
      </c>
      <c r="D795" s="7">
        <f>WIG!C795</f>
        <v>-8.273337241180798E-3</v>
      </c>
    </row>
    <row r="796" spans="1:4">
      <c r="A796" s="46">
        <v>20080229</v>
      </c>
      <c r="B796" s="46">
        <v>415</v>
      </c>
      <c r="C796" s="7">
        <f t="shared" si="12"/>
        <v>9.6478533526284907E-4</v>
      </c>
      <c r="D796" s="7">
        <f>WIG!C796</f>
        <v>-2.0275647205223062E-2</v>
      </c>
    </row>
    <row r="797" spans="1:4">
      <c r="A797" s="46">
        <v>20080303</v>
      </c>
      <c r="B797" s="46">
        <v>402</v>
      </c>
      <c r="C797" s="7">
        <f t="shared" si="12"/>
        <v>-3.1325301204819279E-2</v>
      </c>
      <c r="D797" s="7">
        <f>WIG!C797</f>
        <v>-2.0309540844240592E-2</v>
      </c>
    </row>
    <row r="798" spans="1:4">
      <c r="A798" s="46">
        <v>20080304</v>
      </c>
      <c r="B798" s="46">
        <v>366</v>
      </c>
      <c r="C798" s="7">
        <f t="shared" si="12"/>
        <v>-8.9552238805970144E-2</v>
      </c>
      <c r="D798" s="7">
        <f>WIG!C798</f>
        <v>-1.6091294836312942E-2</v>
      </c>
    </row>
    <row r="799" spans="1:4">
      <c r="A799" s="46">
        <v>20080305</v>
      </c>
      <c r="B799" s="46">
        <v>364.9</v>
      </c>
      <c r="C799" s="7">
        <f t="shared" si="12"/>
        <v>-3.0054644808743792E-3</v>
      </c>
      <c r="D799" s="7">
        <f>WIG!C799</f>
        <v>2.1058254629299084E-2</v>
      </c>
    </row>
    <row r="800" spans="1:4">
      <c r="A800" s="46">
        <v>20080306</v>
      </c>
      <c r="B800" s="46">
        <v>355.9</v>
      </c>
      <c r="C800" s="7">
        <f t="shared" si="12"/>
        <v>-2.4664291586736095E-2</v>
      </c>
      <c r="D800" s="7">
        <f>WIG!C800</f>
        <v>-9.332656579789116E-3</v>
      </c>
    </row>
    <row r="801" spans="1:4">
      <c r="A801" s="46">
        <v>20080307</v>
      </c>
      <c r="B801" s="46">
        <v>350</v>
      </c>
      <c r="C801" s="7">
        <f t="shared" si="12"/>
        <v>-1.6577690362461303E-2</v>
      </c>
      <c r="D801" s="7">
        <f>WIG!C801</f>
        <v>-1.1726135790007697E-2</v>
      </c>
    </row>
    <row r="802" spans="1:4">
      <c r="A802" s="46">
        <v>20080310</v>
      </c>
      <c r="B802" s="46">
        <v>359</v>
      </c>
      <c r="C802" s="7">
        <f t="shared" si="12"/>
        <v>2.5714285714285714E-2</v>
      </c>
      <c r="D802" s="7">
        <f>WIG!C802</f>
        <v>1.3208940247162805E-2</v>
      </c>
    </row>
    <row r="803" spans="1:4">
      <c r="A803" s="46">
        <v>20080311</v>
      </c>
      <c r="B803" s="46">
        <v>365</v>
      </c>
      <c r="C803" s="7">
        <f t="shared" si="12"/>
        <v>1.6713091922005572E-2</v>
      </c>
      <c r="D803" s="7">
        <f>WIG!C803</f>
        <v>2.0446215235614833E-2</v>
      </c>
    </row>
    <row r="804" spans="1:4">
      <c r="A804" s="46">
        <v>20080312</v>
      </c>
      <c r="B804" s="46">
        <v>367</v>
      </c>
      <c r="C804" s="7">
        <f t="shared" si="12"/>
        <v>5.4794520547945206E-3</v>
      </c>
      <c r="D804" s="7">
        <f>WIG!C804</f>
        <v>5.8765272412722429E-3</v>
      </c>
    </row>
    <row r="805" spans="1:4">
      <c r="A805" s="46">
        <v>20080313</v>
      </c>
      <c r="B805" s="46">
        <v>354.7</v>
      </c>
      <c r="C805" s="7">
        <f t="shared" si="12"/>
        <v>-3.3514986376021828E-2</v>
      </c>
      <c r="D805" s="7">
        <f>WIG!C805</f>
        <v>-2.5205662160976104E-2</v>
      </c>
    </row>
    <row r="806" spans="1:4">
      <c r="A806" s="46">
        <v>20080314</v>
      </c>
      <c r="B806" s="46">
        <v>342.5</v>
      </c>
      <c r="C806" s="7">
        <f t="shared" si="12"/>
        <v>-3.4395263603044797E-2</v>
      </c>
      <c r="D806" s="7">
        <f>WIG!C806</f>
        <v>-3.9716679928536126E-3</v>
      </c>
    </row>
    <row r="807" spans="1:4">
      <c r="A807" s="46">
        <v>20080317</v>
      </c>
      <c r="B807" s="46">
        <v>331.8</v>
      </c>
      <c r="C807" s="7">
        <f t="shared" si="12"/>
        <v>-3.1240875912408726E-2</v>
      </c>
      <c r="D807" s="7">
        <f>WIG!C807</f>
        <v>-2.8234338478147675E-2</v>
      </c>
    </row>
    <row r="808" spans="1:4">
      <c r="A808" s="46">
        <v>20080318</v>
      </c>
      <c r="B808" s="46">
        <v>358</v>
      </c>
      <c r="C808" s="7">
        <f t="shared" si="12"/>
        <v>7.8963230861965009E-2</v>
      </c>
      <c r="D808" s="7">
        <f>WIG!C808</f>
        <v>3.1133509443871932E-2</v>
      </c>
    </row>
    <row r="809" spans="1:4">
      <c r="A809" s="46">
        <v>20080319</v>
      </c>
      <c r="B809" s="46">
        <v>358.1</v>
      </c>
      <c r="C809" s="7">
        <f t="shared" si="12"/>
        <v>2.79329608938611E-4</v>
      </c>
      <c r="D809" s="7">
        <f>WIG!C809</f>
        <v>7.2212264084769604E-3</v>
      </c>
    </row>
    <row r="810" spans="1:4">
      <c r="A810" s="46">
        <v>20080320</v>
      </c>
      <c r="B810" s="46">
        <v>361</v>
      </c>
      <c r="C810" s="7">
        <f t="shared" si="12"/>
        <v>8.0982965652051861E-3</v>
      </c>
      <c r="D810" s="7">
        <f>WIG!C810</f>
        <v>-1.6365375166363418E-2</v>
      </c>
    </row>
    <row r="811" spans="1:4">
      <c r="A811" s="46">
        <v>20080325</v>
      </c>
      <c r="B811" s="46">
        <v>369.5</v>
      </c>
      <c r="C811" s="7">
        <f t="shared" si="12"/>
        <v>2.3545706371191136E-2</v>
      </c>
      <c r="D811" s="7">
        <f>WIG!C811</f>
        <v>3.021760773096735E-2</v>
      </c>
    </row>
    <row r="812" spans="1:4">
      <c r="A812" s="46">
        <v>20080326</v>
      </c>
      <c r="B812" s="46">
        <v>370</v>
      </c>
      <c r="C812" s="7">
        <f t="shared" si="12"/>
        <v>1.3531799729364006E-3</v>
      </c>
      <c r="D812" s="7">
        <f>WIG!C812</f>
        <v>1.9062904412696375E-3</v>
      </c>
    </row>
    <row r="813" spans="1:4">
      <c r="A813" s="46">
        <v>20080327</v>
      </c>
      <c r="B813" s="46">
        <v>374.2</v>
      </c>
      <c r="C813" s="7">
        <f t="shared" si="12"/>
        <v>1.135135135135132E-2</v>
      </c>
      <c r="D813" s="7">
        <f>WIG!C813</f>
        <v>1.3327086096838591E-2</v>
      </c>
    </row>
    <row r="814" spans="1:4">
      <c r="A814" s="46">
        <v>20080328</v>
      </c>
      <c r="B814" s="46">
        <v>368.9</v>
      </c>
      <c r="C814" s="7">
        <f t="shared" si="12"/>
        <v>-1.4163548904329266E-2</v>
      </c>
      <c r="D814" s="7">
        <f>WIG!C814</f>
        <v>-1.5766760253602063E-3</v>
      </c>
    </row>
    <row r="815" spans="1:4">
      <c r="A815" s="46">
        <v>20080331</v>
      </c>
      <c r="B815" s="46">
        <v>361.7</v>
      </c>
      <c r="C815" s="7">
        <f t="shared" si="12"/>
        <v>-1.9517484413120057E-2</v>
      </c>
      <c r="D815" s="7">
        <f>WIG!C815</f>
        <v>1.5558017135097275E-3</v>
      </c>
    </row>
    <row r="816" spans="1:4">
      <c r="A816" s="46">
        <v>20080401</v>
      </c>
      <c r="B816" s="46">
        <v>368.9</v>
      </c>
      <c r="C816" s="7">
        <f t="shared" si="12"/>
        <v>1.9905999447055539E-2</v>
      </c>
      <c r="D816" s="7">
        <f>WIG!C816</f>
        <v>1.1945734419078159E-2</v>
      </c>
    </row>
    <row r="817" spans="1:4">
      <c r="A817" s="46">
        <v>20080402</v>
      </c>
      <c r="B817" s="46">
        <v>385.2</v>
      </c>
      <c r="C817" s="7">
        <f t="shared" si="12"/>
        <v>4.4185416101924675E-2</v>
      </c>
      <c r="D817" s="7">
        <f>WIG!C817</f>
        <v>-7.566150819565779E-4</v>
      </c>
    </row>
    <row r="818" spans="1:4">
      <c r="A818" s="46">
        <v>20080403</v>
      </c>
      <c r="B818" s="46">
        <v>378</v>
      </c>
      <c r="C818" s="7">
        <f t="shared" si="12"/>
        <v>-1.86915887850467E-2</v>
      </c>
      <c r="D818" s="7">
        <f>WIG!C818</f>
        <v>-8.4563643647891287E-3</v>
      </c>
    </row>
    <row r="819" spans="1:4">
      <c r="A819" s="46">
        <v>20080404</v>
      </c>
      <c r="B819" s="46">
        <v>382.5</v>
      </c>
      <c r="C819" s="7">
        <f t="shared" si="12"/>
        <v>1.1904761904761904E-2</v>
      </c>
      <c r="D819" s="7">
        <f>WIG!C819</f>
        <v>9.9298862778735338E-3</v>
      </c>
    </row>
    <row r="820" spans="1:4">
      <c r="A820" s="46">
        <v>20080407</v>
      </c>
      <c r="B820" s="46">
        <v>385.9</v>
      </c>
      <c r="C820" s="7">
        <f t="shared" si="12"/>
        <v>8.8888888888888299E-3</v>
      </c>
      <c r="D820" s="7">
        <f>WIG!C820</f>
        <v>5.8722000448004335E-3</v>
      </c>
    </row>
    <row r="821" spans="1:4">
      <c r="A821" s="46">
        <v>20080408</v>
      </c>
      <c r="B821" s="46">
        <v>385.4</v>
      </c>
      <c r="C821" s="7">
        <f t="shared" si="12"/>
        <v>-1.295672454003628E-3</v>
      </c>
      <c r="D821" s="7">
        <f>WIG!C821</f>
        <v>-1.3329791482749051E-2</v>
      </c>
    </row>
    <row r="822" spans="1:4">
      <c r="A822" s="46">
        <v>20080409</v>
      </c>
      <c r="B822" s="46">
        <v>382.8</v>
      </c>
      <c r="C822" s="7">
        <f t="shared" si="12"/>
        <v>-6.746237675142621E-3</v>
      </c>
      <c r="D822" s="7">
        <f>WIG!C822</f>
        <v>6.3967966275053426E-3</v>
      </c>
    </row>
    <row r="823" spans="1:4">
      <c r="A823" s="46">
        <v>20080410</v>
      </c>
      <c r="B823" s="46">
        <v>372.9</v>
      </c>
      <c r="C823" s="7">
        <f t="shared" si="12"/>
        <v>-2.5862068965517331E-2</v>
      </c>
      <c r="D823" s="7">
        <f>WIG!C823</f>
        <v>-8.4231592912280811E-3</v>
      </c>
    </row>
    <row r="824" spans="1:4">
      <c r="A824" s="46">
        <v>20080411</v>
      </c>
      <c r="B824" s="46">
        <v>356</v>
      </c>
      <c r="C824" s="7">
        <f t="shared" si="12"/>
        <v>-4.5320461249664733E-2</v>
      </c>
      <c r="D824" s="7">
        <f>WIG!C824</f>
        <v>-2.2526012081718345E-2</v>
      </c>
    </row>
    <row r="825" spans="1:4">
      <c r="A825" s="46">
        <v>20080414</v>
      </c>
      <c r="B825" s="46">
        <v>350.1</v>
      </c>
      <c r="C825" s="7">
        <f t="shared" si="12"/>
        <v>-1.6573033707865104E-2</v>
      </c>
      <c r="D825" s="7">
        <f>WIG!C825</f>
        <v>-7.4043571990418874E-3</v>
      </c>
    </row>
    <row r="826" spans="1:4">
      <c r="A826" s="46">
        <v>20080415</v>
      </c>
      <c r="B826" s="46">
        <v>351</v>
      </c>
      <c r="C826" s="7">
        <f t="shared" si="12"/>
        <v>2.5706940874035337E-3</v>
      </c>
      <c r="D826" s="7">
        <f>WIG!C826</f>
        <v>6.208191250479049E-3</v>
      </c>
    </row>
    <row r="827" spans="1:4">
      <c r="A827" s="46">
        <v>20080416</v>
      </c>
      <c r="B827" s="46">
        <v>350</v>
      </c>
      <c r="C827" s="7">
        <f t="shared" si="12"/>
        <v>-2.8490028490028491E-3</v>
      </c>
      <c r="D827" s="7">
        <f>WIG!C827</f>
        <v>2.5403291344116463E-3</v>
      </c>
    </row>
    <row r="828" spans="1:4">
      <c r="A828" s="46">
        <v>20080417</v>
      </c>
      <c r="B828" s="46">
        <v>350</v>
      </c>
      <c r="C828" s="7">
        <f t="shared" si="12"/>
        <v>0</v>
      </c>
      <c r="D828" s="7">
        <f>WIG!C828</f>
        <v>-2.7089580442535908E-3</v>
      </c>
    </row>
    <row r="829" spans="1:4">
      <c r="A829" s="46">
        <v>20080418</v>
      </c>
      <c r="B829" s="46">
        <v>356.8</v>
      </c>
      <c r="C829" s="7">
        <f t="shared" si="12"/>
        <v>1.9428571428571462E-2</v>
      </c>
      <c r="D829" s="7">
        <f>WIG!C829</f>
        <v>1.0204379086789176E-2</v>
      </c>
    </row>
    <row r="830" spans="1:4">
      <c r="A830" s="46">
        <v>20080421</v>
      </c>
      <c r="B830" s="46">
        <v>355.3</v>
      </c>
      <c r="C830" s="7">
        <f t="shared" si="12"/>
        <v>-4.2040358744394619E-3</v>
      </c>
      <c r="D830" s="7">
        <f>WIG!C830</f>
        <v>-1.094065448464048E-2</v>
      </c>
    </row>
    <row r="831" spans="1:4">
      <c r="A831" s="46">
        <v>20080422</v>
      </c>
      <c r="B831" s="46">
        <v>349.8</v>
      </c>
      <c r="C831" s="7">
        <f t="shared" si="12"/>
        <v>-1.5479876160990712E-2</v>
      </c>
      <c r="D831" s="7">
        <f>WIG!C831</f>
        <v>-1.7152700669241846E-2</v>
      </c>
    </row>
    <row r="832" spans="1:4">
      <c r="A832" s="46">
        <v>20080423</v>
      </c>
      <c r="B832" s="46">
        <v>345</v>
      </c>
      <c r="C832" s="7">
        <f t="shared" si="12"/>
        <v>-1.3722126929674132E-2</v>
      </c>
      <c r="D832" s="7">
        <f>WIG!C832</f>
        <v>-1.6428046611892681E-2</v>
      </c>
    </row>
    <row r="833" spans="1:4">
      <c r="A833" s="46">
        <v>20080424</v>
      </c>
      <c r="B833" s="46">
        <v>355.4</v>
      </c>
      <c r="C833" s="7">
        <f t="shared" si="12"/>
        <v>3.0144927536231818E-2</v>
      </c>
      <c r="D833" s="7">
        <f>WIG!C833</f>
        <v>1.2423233212862036E-2</v>
      </c>
    </row>
    <row r="834" spans="1:4">
      <c r="A834" s="46">
        <v>20080425</v>
      </c>
      <c r="B834" s="46">
        <v>364</v>
      </c>
      <c r="C834" s="7">
        <f t="shared" si="12"/>
        <v>2.4198086662915091E-2</v>
      </c>
      <c r="D834" s="7">
        <f>WIG!C834</f>
        <v>6.6876394754157402E-3</v>
      </c>
    </row>
    <row r="835" spans="1:4">
      <c r="A835" s="46">
        <v>20080428</v>
      </c>
      <c r="B835" s="46">
        <v>373</v>
      </c>
      <c r="C835" s="7">
        <f t="shared" si="12"/>
        <v>2.4725274725274724E-2</v>
      </c>
      <c r="D835" s="7">
        <f>WIG!C835</f>
        <v>1.1727803598682205E-2</v>
      </c>
    </row>
    <row r="836" spans="1:4">
      <c r="A836" s="46">
        <v>20080429</v>
      </c>
      <c r="B836" s="46">
        <v>364.5</v>
      </c>
      <c r="C836" s="7">
        <f t="shared" ref="C836:C899" si="13">(B836-B835)/B835</f>
        <v>-2.2788203753351208E-2</v>
      </c>
      <c r="D836" s="7">
        <f>WIG!C836</f>
        <v>-1.2476323420895507E-2</v>
      </c>
    </row>
    <row r="837" spans="1:4">
      <c r="A837" s="46">
        <v>20080430</v>
      </c>
      <c r="B837" s="46">
        <v>360</v>
      </c>
      <c r="C837" s="7">
        <f t="shared" si="13"/>
        <v>-1.2345679012345678E-2</v>
      </c>
      <c r="D837" s="7">
        <f>WIG!C837</f>
        <v>1.0123990051027616E-2</v>
      </c>
    </row>
    <row r="838" spans="1:4">
      <c r="A838" s="46">
        <v>20080505</v>
      </c>
      <c r="B838" s="46">
        <v>370</v>
      </c>
      <c r="C838" s="7">
        <f t="shared" si="13"/>
        <v>2.7777777777777776E-2</v>
      </c>
      <c r="D838" s="7">
        <f>WIG!C838</f>
        <v>1.5764638960469361E-2</v>
      </c>
    </row>
    <row r="839" spans="1:4">
      <c r="A839" s="46">
        <v>20080506</v>
      </c>
      <c r="B839" s="46">
        <v>371</v>
      </c>
      <c r="C839" s="7">
        <f t="shared" si="13"/>
        <v>2.7027027027027029E-3</v>
      </c>
      <c r="D839" s="7">
        <f>WIG!C839</f>
        <v>2.2847301758120659E-3</v>
      </c>
    </row>
    <row r="840" spans="1:4">
      <c r="A840" s="46">
        <v>20080507</v>
      </c>
      <c r="B840" s="46">
        <v>385</v>
      </c>
      <c r="C840" s="7">
        <f t="shared" si="13"/>
        <v>3.7735849056603772E-2</v>
      </c>
      <c r="D840" s="7">
        <f>WIG!C840</f>
        <v>1.5315460107522105E-2</v>
      </c>
    </row>
    <row r="841" spans="1:4">
      <c r="A841" s="46">
        <v>20080508</v>
      </c>
      <c r="B841" s="46">
        <v>374</v>
      </c>
      <c r="C841" s="7">
        <f t="shared" si="13"/>
        <v>-2.8571428571428571E-2</v>
      </c>
      <c r="D841" s="7">
        <f>WIG!C841</f>
        <v>-1.1072361529179349E-2</v>
      </c>
    </row>
    <row r="842" spans="1:4">
      <c r="A842" s="46">
        <v>20080509</v>
      </c>
      <c r="B842" s="46">
        <v>373</v>
      </c>
      <c r="C842" s="7">
        <f t="shared" si="13"/>
        <v>-2.6737967914438501E-3</v>
      </c>
      <c r="D842" s="7">
        <f>WIG!C842</f>
        <v>-2.7500569873151843E-3</v>
      </c>
    </row>
    <row r="843" spans="1:4">
      <c r="A843" s="46">
        <v>20080512</v>
      </c>
      <c r="B843" s="46">
        <v>374.7</v>
      </c>
      <c r="C843" s="7">
        <f t="shared" si="13"/>
        <v>4.5576407506702108E-3</v>
      </c>
      <c r="D843" s="7">
        <f>WIG!C843</f>
        <v>7.5182788759177947E-3</v>
      </c>
    </row>
    <row r="844" spans="1:4">
      <c r="A844" s="46">
        <v>20080513</v>
      </c>
      <c r="B844" s="46">
        <v>375</v>
      </c>
      <c r="C844" s="7">
        <f t="shared" si="13"/>
        <v>8.0064051240995835E-4</v>
      </c>
      <c r="D844" s="7">
        <f>WIG!C844</f>
        <v>1.2063010410264512E-3</v>
      </c>
    </row>
    <row r="845" spans="1:4">
      <c r="A845" s="46">
        <v>20080514</v>
      </c>
      <c r="B845" s="46">
        <v>378</v>
      </c>
      <c r="C845" s="7">
        <f t="shared" si="13"/>
        <v>8.0000000000000002E-3</v>
      </c>
      <c r="D845" s="7">
        <f>WIG!C845</f>
        <v>6.3935026118221673E-3</v>
      </c>
    </row>
    <row r="846" spans="1:4">
      <c r="A846" s="46">
        <v>20080515</v>
      </c>
      <c r="B846" s="46">
        <v>378</v>
      </c>
      <c r="C846" s="7">
        <f t="shared" si="13"/>
        <v>0</v>
      </c>
      <c r="D846" s="7">
        <f>WIG!C846</f>
        <v>-1.1601497060822981E-2</v>
      </c>
    </row>
    <row r="847" spans="1:4">
      <c r="A847" s="46">
        <v>20080516</v>
      </c>
      <c r="B847" s="46">
        <v>391</v>
      </c>
      <c r="C847" s="7">
        <f t="shared" si="13"/>
        <v>3.439153439153439E-2</v>
      </c>
      <c r="D847" s="7">
        <f>WIG!C847</f>
        <v>4.1802107378967343E-3</v>
      </c>
    </row>
    <row r="848" spans="1:4">
      <c r="A848" s="46">
        <v>20080519</v>
      </c>
      <c r="B848" s="46">
        <v>398</v>
      </c>
      <c r="C848" s="7">
        <f t="shared" si="13"/>
        <v>1.7902813299232736E-2</v>
      </c>
      <c r="D848" s="7">
        <f>WIG!C848</f>
        <v>-5.2247270664965628E-3</v>
      </c>
    </row>
    <row r="849" spans="1:4">
      <c r="A849" s="46">
        <v>20080520</v>
      </c>
      <c r="B849" s="46">
        <v>389.9</v>
      </c>
      <c r="C849" s="7">
        <f t="shared" si="13"/>
        <v>-2.0351758793969905E-2</v>
      </c>
      <c r="D849" s="7">
        <f>WIG!C849</f>
        <v>-1.4349666378955163E-2</v>
      </c>
    </row>
    <row r="850" spans="1:4">
      <c r="A850" s="46">
        <v>20080521</v>
      </c>
      <c r="B850" s="46">
        <v>384</v>
      </c>
      <c r="C850" s="7">
        <f t="shared" si="13"/>
        <v>-1.5132085150038414E-2</v>
      </c>
      <c r="D850" s="7">
        <f>WIG!C850</f>
        <v>-2.1711763054700731E-4</v>
      </c>
    </row>
    <row r="851" spans="1:4">
      <c r="A851" s="46">
        <v>20080523</v>
      </c>
      <c r="B851" s="46">
        <v>384</v>
      </c>
      <c r="C851" s="7">
        <f t="shared" si="13"/>
        <v>0</v>
      </c>
      <c r="D851" s="7">
        <f>WIG!C851</f>
        <v>-9.3819013893227787E-3</v>
      </c>
    </row>
    <row r="852" spans="1:4">
      <c r="A852" s="46">
        <v>20080526</v>
      </c>
      <c r="B852" s="46">
        <v>389</v>
      </c>
      <c r="C852" s="7">
        <f t="shared" si="13"/>
        <v>1.3020833333333334E-2</v>
      </c>
      <c r="D852" s="7">
        <f>WIG!C852</f>
        <v>9.9046891069885443E-4</v>
      </c>
    </row>
    <row r="853" spans="1:4">
      <c r="A853" s="46">
        <v>20080527</v>
      </c>
      <c r="B853" s="46">
        <v>400.6</v>
      </c>
      <c r="C853" s="7">
        <f t="shared" si="13"/>
        <v>2.9820051413881807E-2</v>
      </c>
      <c r="D853" s="7">
        <f>WIG!C853</f>
        <v>-7.9815478454216195E-4</v>
      </c>
    </row>
    <row r="854" spans="1:4">
      <c r="A854" s="46">
        <v>20080528</v>
      </c>
      <c r="B854" s="46">
        <v>410</v>
      </c>
      <c r="C854" s="7">
        <f t="shared" si="13"/>
        <v>2.3464802795806233E-2</v>
      </c>
      <c r="D854" s="7">
        <f>WIG!C854</f>
        <v>6.1331623976392385E-3</v>
      </c>
    </row>
    <row r="855" spans="1:4">
      <c r="A855" s="46">
        <v>20080529</v>
      </c>
      <c r="B855" s="46">
        <v>417</v>
      </c>
      <c r="C855" s="7">
        <f t="shared" si="13"/>
        <v>1.7073170731707318E-2</v>
      </c>
      <c r="D855" s="7">
        <f>WIG!C855</f>
        <v>-6.8698563556091798E-3</v>
      </c>
    </row>
    <row r="856" spans="1:4">
      <c r="A856" s="46">
        <v>20080530</v>
      </c>
      <c r="B856" s="46">
        <v>410</v>
      </c>
      <c r="C856" s="7">
        <f t="shared" si="13"/>
        <v>-1.6786570743405275E-2</v>
      </c>
      <c r="D856" s="7">
        <f>WIG!C856</f>
        <v>1.6735937837699956E-3</v>
      </c>
    </row>
    <row r="857" spans="1:4">
      <c r="A857" s="46">
        <v>20080602</v>
      </c>
      <c r="B857" s="46">
        <v>409.5</v>
      </c>
      <c r="C857" s="7">
        <f t="shared" si="13"/>
        <v>-1.2195121951219512E-3</v>
      </c>
      <c r="D857" s="7">
        <f>WIG!C857</f>
        <v>-5.0115347229908493E-3</v>
      </c>
    </row>
    <row r="858" spans="1:4">
      <c r="A858" s="46">
        <v>20080603</v>
      </c>
      <c r="B858" s="46">
        <v>412.9</v>
      </c>
      <c r="C858" s="7">
        <f t="shared" si="13"/>
        <v>8.3028083028082473E-3</v>
      </c>
      <c r="D858" s="7">
        <f>WIG!C858</f>
        <v>6.50064517130343E-3</v>
      </c>
    </row>
    <row r="859" spans="1:4">
      <c r="A859" s="46">
        <v>20080604</v>
      </c>
      <c r="B859" s="46">
        <v>403.2</v>
      </c>
      <c r="C859" s="7">
        <f t="shared" si="13"/>
        <v>-2.3492371034148678E-2</v>
      </c>
      <c r="D859" s="7">
        <f>WIG!C859</f>
        <v>-1.6783049043365764E-2</v>
      </c>
    </row>
    <row r="860" spans="1:4">
      <c r="A860" s="46">
        <v>20080605</v>
      </c>
      <c r="B860" s="46">
        <v>405.9</v>
      </c>
      <c r="C860" s="7">
        <f t="shared" si="13"/>
        <v>6.6964285714285433E-3</v>
      </c>
      <c r="D860" s="7">
        <f>WIG!C860</f>
        <v>4.1750247393141354E-3</v>
      </c>
    </row>
    <row r="861" spans="1:4">
      <c r="A861" s="46">
        <v>20080606</v>
      </c>
      <c r="B861" s="46">
        <v>407</v>
      </c>
      <c r="C861" s="7">
        <f t="shared" si="13"/>
        <v>2.7100271002710591E-3</v>
      </c>
      <c r="D861" s="7">
        <f>WIG!C861</f>
        <v>-6.0949606055307123E-3</v>
      </c>
    </row>
    <row r="862" spans="1:4">
      <c r="A862" s="46">
        <v>20080609</v>
      </c>
      <c r="B862" s="46">
        <v>395</v>
      </c>
      <c r="C862" s="7">
        <f t="shared" si="13"/>
        <v>-2.9484029484029485E-2</v>
      </c>
      <c r="D862" s="7">
        <f>WIG!C862</f>
        <v>-1.7237894865493694E-2</v>
      </c>
    </row>
    <row r="863" spans="1:4">
      <c r="A863" s="46">
        <v>20080610</v>
      </c>
      <c r="B863" s="46">
        <v>384</v>
      </c>
      <c r="C863" s="7">
        <f t="shared" si="13"/>
        <v>-2.7848101265822784E-2</v>
      </c>
      <c r="D863" s="7">
        <f>WIG!C863</f>
        <v>-2.7698465697096376E-2</v>
      </c>
    </row>
    <row r="864" spans="1:4">
      <c r="A864" s="46">
        <v>20080611</v>
      </c>
      <c r="B864" s="46">
        <v>372.1</v>
      </c>
      <c r="C864" s="7">
        <f t="shared" si="13"/>
        <v>-3.0989583333333275E-2</v>
      </c>
      <c r="D864" s="7">
        <f>WIG!C864</f>
        <v>-1.8596776050241265E-2</v>
      </c>
    </row>
    <row r="865" spans="1:4">
      <c r="A865" s="46">
        <v>20080612</v>
      </c>
      <c r="B865" s="46">
        <v>377</v>
      </c>
      <c r="C865" s="7">
        <f t="shared" si="13"/>
        <v>1.3168503090566989E-2</v>
      </c>
      <c r="D865" s="7">
        <f>WIG!C865</f>
        <v>1.1442439520844557E-2</v>
      </c>
    </row>
    <row r="866" spans="1:4">
      <c r="A866" s="46">
        <v>20080613</v>
      </c>
      <c r="B866" s="46">
        <v>375</v>
      </c>
      <c r="C866" s="7">
        <f t="shared" si="13"/>
        <v>-5.3050397877984082E-3</v>
      </c>
      <c r="D866" s="7">
        <f>WIG!C866</f>
        <v>3.7632504727936416E-3</v>
      </c>
    </row>
    <row r="867" spans="1:4">
      <c r="A867" s="46">
        <v>20080616</v>
      </c>
      <c r="B867" s="46">
        <v>376</v>
      </c>
      <c r="C867" s="7">
        <f t="shared" si="13"/>
        <v>2.6666666666666666E-3</v>
      </c>
      <c r="D867" s="7">
        <f>WIG!C867</f>
        <v>-6.8859958389228381E-3</v>
      </c>
    </row>
    <row r="868" spans="1:4">
      <c r="A868" s="46">
        <v>20080617</v>
      </c>
      <c r="B868" s="46">
        <v>381</v>
      </c>
      <c r="C868" s="7">
        <f t="shared" si="13"/>
        <v>1.3297872340425532E-2</v>
      </c>
      <c r="D868" s="7">
        <f>WIG!C868</f>
        <v>5.4631577319447294E-3</v>
      </c>
    </row>
    <row r="869" spans="1:4">
      <c r="A869" s="46">
        <v>20080618</v>
      </c>
      <c r="B869" s="46">
        <v>381.5</v>
      </c>
      <c r="C869" s="7">
        <f t="shared" si="13"/>
        <v>1.3123359580052493E-3</v>
      </c>
      <c r="D869" s="7">
        <f>WIG!C869</f>
        <v>-1.4561884277659917E-2</v>
      </c>
    </row>
    <row r="870" spans="1:4">
      <c r="A870" s="46">
        <v>20080619</v>
      </c>
      <c r="B870" s="46">
        <v>387.3</v>
      </c>
      <c r="C870" s="7">
        <f t="shared" si="13"/>
        <v>1.5203145478374865E-2</v>
      </c>
      <c r="D870" s="7">
        <f>WIG!C870</f>
        <v>8.9697684116360008E-3</v>
      </c>
    </row>
    <row r="871" spans="1:4">
      <c r="A871" s="46">
        <v>20080620</v>
      </c>
      <c r="B871" s="46">
        <v>380</v>
      </c>
      <c r="C871" s="7">
        <f t="shared" si="13"/>
        <v>-1.8848437903434059E-2</v>
      </c>
      <c r="D871" s="7">
        <f>WIG!C871</f>
        <v>-7.4552652912134223E-3</v>
      </c>
    </row>
    <row r="872" spans="1:4">
      <c r="A872" s="46">
        <v>20080623</v>
      </c>
      <c r="B872" s="46">
        <v>380</v>
      </c>
      <c r="C872" s="7">
        <f t="shared" si="13"/>
        <v>0</v>
      </c>
      <c r="D872" s="7">
        <f>WIG!C872</f>
        <v>-1.663951144799506E-2</v>
      </c>
    </row>
    <row r="873" spans="1:4">
      <c r="A873" s="46">
        <v>20080624</v>
      </c>
      <c r="B873" s="46">
        <v>375</v>
      </c>
      <c r="C873" s="7">
        <f t="shared" si="13"/>
        <v>-1.3157894736842105E-2</v>
      </c>
      <c r="D873" s="7">
        <f>WIG!C873</f>
        <v>-6.2906665499625229E-3</v>
      </c>
    </row>
    <row r="874" spans="1:4">
      <c r="A874" s="46">
        <v>20080625</v>
      </c>
      <c r="B874" s="46">
        <v>368</v>
      </c>
      <c r="C874" s="7">
        <f t="shared" si="13"/>
        <v>-1.8666666666666668E-2</v>
      </c>
      <c r="D874" s="7">
        <f>WIG!C874</f>
        <v>1.6911777134009311E-3</v>
      </c>
    </row>
    <row r="875" spans="1:4">
      <c r="A875" s="46">
        <v>20080626</v>
      </c>
      <c r="B875" s="46">
        <v>371</v>
      </c>
      <c r="C875" s="7">
        <f t="shared" si="13"/>
        <v>8.152173913043478E-3</v>
      </c>
      <c r="D875" s="7">
        <f>WIG!C875</f>
        <v>9.5372156986431528E-4</v>
      </c>
    </row>
    <row r="876" spans="1:4">
      <c r="A876" s="46">
        <v>20080627</v>
      </c>
      <c r="B876" s="46">
        <v>355</v>
      </c>
      <c r="C876" s="7">
        <f t="shared" si="13"/>
        <v>-4.3126684636118601E-2</v>
      </c>
      <c r="D876" s="7">
        <f>WIG!C876</f>
        <v>-1.7654698533147814E-2</v>
      </c>
    </row>
    <row r="877" spans="1:4">
      <c r="A877" s="46">
        <v>20080630</v>
      </c>
      <c r="B877" s="46">
        <v>354</v>
      </c>
      <c r="C877" s="7">
        <f t="shared" si="13"/>
        <v>-2.8169014084507044E-3</v>
      </c>
      <c r="D877" s="7">
        <f>WIG!C877</f>
        <v>-5.500336807107287E-3</v>
      </c>
    </row>
    <row r="878" spans="1:4">
      <c r="A878" s="46">
        <v>20080701</v>
      </c>
      <c r="B878" s="46">
        <v>350.1</v>
      </c>
      <c r="C878" s="7">
        <f t="shared" si="13"/>
        <v>-1.1016949152542308E-2</v>
      </c>
      <c r="D878" s="7">
        <f>WIG!C878</f>
        <v>-1.5964269899621561E-2</v>
      </c>
    </row>
    <row r="879" spans="1:4">
      <c r="A879" s="46">
        <v>20080702</v>
      </c>
      <c r="B879" s="46">
        <v>348</v>
      </c>
      <c r="C879" s="7">
        <f t="shared" si="13"/>
        <v>-5.9982862039417951E-3</v>
      </c>
      <c r="D879" s="7">
        <f>WIG!C879</f>
        <v>-1.7140292802633346E-3</v>
      </c>
    </row>
    <row r="880" spans="1:4">
      <c r="A880" s="46">
        <v>20080703</v>
      </c>
      <c r="B880" s="46">
        <v>346.1</v>
      </c>
      <c r="C880" s="7">
        <f t="shared" si="13"/>
        <v>-5.4597701149424636E-3</v>
      </c>
      <c r="D880" s="7">
        <f>WIG!C880</f>
        <v>-7.8730845801791623E-3</v>
      </c>
    </row>
    <row r="881" spans="1:4">
      <c r="A881" s="46">
        <v>20080704</v>
      </c>
      <c r="B881" s="46">
        <v>354.7</v>
      </c>
      <c r="C881" s="7">
        <f t="shared" si="13"/>
        <v>2.4848309737070112E-2</v>
      </c>
      <c r="D881" s="7">
        <f>WIG!C881</f>
        <v>-1.2910655292934904E-2</v>
      </c>
    </row>
    <row r="882" spans="1:4">
      <c r="A882" s="46">
        <v>20080707</v>
      </c>
      <c r="B882" s="46">
        <v>364</v>
      </c>
      <c r="C882" s="7">
        <f t="shared" si="13"/>
        <v>2.6219340287566992E-2</v>
      </c>
      <c r="D882" s="7">
        <f>WIG!C882</f>
        <v>-2.8400349433937802E-3</v>
      </c>
    </row>
    <row r="883" spans="1:4">
      <c r="A883" s="46">
        <v>20080708</v>
      </c>
      <c r="B883" s="46">
        <v>379.9</v>
      </c>
      <c r="C883" s="7">
        <f t="shared" si="13"/>
        <v>4.3681318681318616E-2</v>
      </c>
      <c r="D883" s="7">
        <f>WIG!C883</f>
        <v>-1.0592425946756067E-3</v>
      </c>
    </row>
    <row r="884" spans="1:4">
      <c r="A884" s="46">
        <v>20080709</v>
      </c>
      <c r="B884" s="46">
        <v>381</v>
      </c>
      <c r="C884" s="7">
        <f t="shared" si="13"/>
        <v>2.8954988154778175E-3</v>
      </c>
      <c r="D884" s="7">
        <f>WIG!C884</f>
        <v>1.4539260797483295E-2</v>
      </c>
    </row>
    <row r="885" spans="1:4">
      <c r="A885" s="46">
        <v>20080710</v>
      </c>
      <c r="B885" s="46">
        <v>365.6</v>
      </c>
      <c r="C885" s="7">
        <f t="shared" si="13"/>
        <v>-4.0419947506561617E-2</v>
      </c>
      <c r="D885" s="7">
        <f>WIG!C885</f>
        <v>-9.2552896565188114E-3</v>
      </c>
    </row>
    <row r="886" spans="1:4">
      <c r="A886" s="46">
        <v>20080711</v>
      </c>
      <c r="B886" s="46">
        <v>350.1</v>
      </c>
      <c r="C886" s="7">
        <f t="shared" si="13"/>
        <v>-4.2396061269146607E-2</v>
      </c>
      <c r="D886" s="7">
        <f>WIG!C886</f>
        <v>-1.7786012252973191E-2</v>
      </c>
    </row>
    <row r="887" spans="1:4">
      <c r="A887" s="46">
        <v>20080714</v>
      </c>
      <c r="B887" s="46">
        <v>345.5</v>
      </c>
      <c r="C887" s="7">
        <f t="shared" si="13"/>
        <v>-1.3139103113396236E-2</v>
      </c>
      <c r="D887" s="7">
        <f>WIG!C887</f>
        <v>-2.5547216496539524E-3</v>
      </c>
    </row>
    <row r="888" spans="1:4">
      <c r="A888" s="46">
        <v>20080715</v>
      </c>
      <c r="B888" s="46">
        <v>340</v>
      </c>
      <c r="C888" s="7">
        <f t="shared" si="13"/>
        <v>-1.5918958031837915E-2</v>
      </c>
      <c r="D888" s="7">
        <f>WIG!C888</f>
        <v>-3.0244560241492868E-2</v>
      </c>
    </row>
    <row r="889" spans="1:4">
      <c r="A889" s="46">
        <v>20080716</v>
      </c>
      <c r="B889" s="46">
        <v>341</v>
      </c>
      <c r="C889" s="7">
        <f t="shared" si="13"/>
        <v>2.9411764705882353E-3</v>
      </c>
      <c r="D889" s="7">
        <f>WIG!C889</f>
        <v>-3.8925355313044019E-3</v>
      </c>
    </row>
    <row r="890" spans="1:4">
      <c r="A890" s="46">
        <v>20080717</v>
      </c>
      <c r="B890" s="46">
        <v>362</v>
      </c>
      <c r="C890" s="7">
        <f t="shared" si="13"/>
        <v>6.1583577712609971E-2</v>
      </c>
      <c r="D890" s="7">
        <f>WIG!C890</f>
        <v>3.1331825192527911E-2</v>
      </c>
    </row>
    <row r="891" spans="1:4">
      <c r="A891" s="46">
        <v>20080718</v>
      </c>
      <c r="B891" s="46">
        <v>371.8</v>
      </c>
      <c r="C891" s="7">
        <f t="shared" si="13"/>
        <v>2.707182320441992E-2</v>
      </c>
      <c r="D891" s="7">
        <f>WIG!C891</f>
        <v>4.2533192460821358E-3</v>
      </c>
    </row>
    <row r="892" spans="1:4">
      <c r="A892" s="46">
        <v>20080721</v>
      </c>
      <c r="B892" s="46">
        <v>395</v>
      </c>
      <c r="C892" s="7">
        <f t="shared" si="13"/>
        <v>6.2399139322216211E-2</v>
      </c>
      <c r="D892" s="7">
        <f>WIG!C892</f>
        <v>2.3118747628532835E-2</v>
      </c>
    </row>
    <row r="893" spans="1:4">
      <c r="A893" s="46">
        <v>20080722</v>
      </c>
      <c r="B893" s="46">
        <v>389</v>
      </c>
      <c r="C893" s="7">
        <f t="shared" si="13"/>
        <v>-1.5189873417721518E-2</v>
      </c>
      <c r="D893" s="7">
        <f>WIG!C893</f>
        <v>1.3541203300209059E-3</v>
      </c>
    </row>
    <row r="894" spans="1:4">
      <c r="A894" s="46">
        <v>20080723</v>
      </c>
      <c r="B894" s="46">
        <v>390</v>
      </c>
      <c r="C894" s="7">
        <f t="shared" si="13"/>
        <v>2.5706940874035988E-3</v>
      </c>
      <c r="D894" s="7">
        <f>WIG!C894</f>
        <v>2.2697955083496708E-2</v>
      </c>
    </row>
    <row r="895" spans="1:4">
      <c r="A895" s="46">
        <v>20080724</v>
      </c>
      <c r="B895" s="46">
        <v>385</v>
      </c>
      <c r="C895" s="7">
        <f t="shared" si="13"/>
        <v>-1.282051282051282E-2</v>
      </c>
      <c r="D895" s="7">
        <f>WIG!C895</f>
        <v>-7.8805892703502547E-3</v>
      </c>
    </row>
    <row r="896" spans="1:4">
      <c r="A896" s="46">
        <v>20080725</v>
      </c>
      <c r="B896" s="46">
        <v>390</v>
      </c>
      <c r="C896" s="7">
        <f t="shared" si="13"/>
        <v>1.2987012987012988E-2</v>
      </c>
      <c r="D896" s="7">
        <f>WIG!C896</f>
        <v>6.404125821100521E-3</v>
      </c>
    </row>
    <row r="897" spans="1:4">
      <c r="A897" s="46">
        <v>20080728</v>
      </c>
      <c r="B897" s="46">
        <v>391</v>
      </c>
      <c r="C897" s="7">
        <f t="shared" si="13"/>
        <v>2.5641025641025641E-3</v>
      </c>
      <c r="D897" s="7">
        <f>WIG!C897</f>
        <v>5.8830636221749791E-3</v>
      </c>
    </row>
    <row r="898" spans="1:4">
      <c r="A898" s="46">
        <v>20080729</v>
      </c>
      <c r="B898" s="46">
        <v>383.7</v>
      </c>
      <c r="C898" s="7">
        <f t="shared" si="13"/>
        <v>-1.867007672634274E-2</v>
      </c>
      <c r="D898" s="7">
        <f>WIG!C898</f>
        <v>-2.5073704460037164E-4</v>
      </c>
    </row>
    <row r="899" spans="1:4">
      <c r="A899" s="46">
        <v>20080730</v>
      </c>
      <c r="B899" s="46">
        <v>404.9</v>
      </c>
      <c r="C899" s="7">
        <f t="shared" si="13"/>
        <v>5.5251498566588453E-2</v>
      </c>
      <c r="D899" s="7">
        <f>WIG!C899</f>
        <v>3.7855619007257958E-2</v>
      </c>
    </row>
    <row r="900" spans="1:4">
      <c r="A900" s="46">
        <v>20080731</v>
      </c>
      <c r="B900" s="46">
        <v>388.3</v>
      </c>
      <c r="C900" s="7">
        <f t="shared" ref="C900:C963" si="14">(B900-B899)/B899</f>
        <v>-4.0997777228945334E-2</v>
      </c>
      <c r="D900" s="7">
        <f>WIG!C900</f>
        <v>-2.4825326831436821E-4</v>
      </c>
    </row>
    <row r="901" spans="1:4">
      <c r="A901" s="46">
        <v>20080801</v>
      </c>
      <c r="B901" s="46">
        <v>386.9</v>
      </c>
      <c r="C901" s="7">
        <f t="shared" si="14"/>
        <v>-3.6054596961113418E-3</v>
      </c>
      <c r="D901" s="7">
        <f>WIG!C901</f>
        <v>-9.1473271481775364E-3</v>
      </c>
    </row>
    <row r="902" spans="1:4">
      <c r="A902" s="46">
        <v>20080804</v>
      </c>
      <c r="B902" s="46">
        <v>391</v>
      </c>
      <c r="C902" s="7">
        <f t="shared" si="14"/>
        <v>1.059705350219701E-2</v>
      </c>
      <c r="D902" s="7">
        <f>WIG!C902</f>
        <v>-9.2772299825335906E-3</v>
      </c>
    </row>
    <row r="903" spans="1:4">
      <c r="A903" s="46">
        <v>20080805</v>
      </c>
      <c r="B903" s="46">
        <v>383</v>
      </c>
      <c r="C903" s="7">
        <f t="shared" si="14"/>
        <v>-2.0460358056265986E-2</v>
      </c>
      <c r="D903" s="7">
        <f>WIG!C903</f>
        <v>1.1774012374327675E-2</v>
      </c>
    </row>
    <row r="904" spans="1:4">
      <c r="A904" s="46">
        <v>20080806</v>
      </c>
      <c r="B904" s="46">
        <v>379.3</v>
      </c>
      <c r="C904" s="7">
        <f t="shared" si="14"/>
        <v>-9.6605744125326069E-3</v>
      </c>
      <c r="D904" s="7">
        <f>WIG!C904</f>
        <v>-1.6171612068402716E-2</v>
      </c>
    </row>
    <row r="905" spans="1:4">
      <c r="A905" s="46">
        <v>20080807</v>
      </c>
      <c r="B905" s="46">
        <v>375</v>
      </c>
      <c r="C905" s="7">
        <f t="shared" si="14"/>
        <v>-1.1336672818349621E-2</v>
      </c>
      <c r="D905" s="7">
        <f>WIG!C905</f>
        <v>-1.237730508845563E-2</v>
      </c>
    </row>
    <row r="906" spans="1:4">
      <c r="A906" s="46">
        <v>20080808</v>
      </c>
      <c r="B906" s="46">
        <v>370</v>
      </c>
      <c r="C906" s="7">
        <f t="shared" si="14"/>
        <v>-1.3333333333333334E-2</v>
      </c>
      <c r="D906" s="7">
        <f>WIG!C906</f>
        <v>-6.657666298099516E-3</v>
      </c>
    </row>
    <row r="907" spans="1:4">
      <c r="A907" s="46">
        <v>20080811</v>
      </c>
      <c r="B907" s="46">
        <v>374.8</v>
      </c>
      <c r="C907" s="7">
        <f t="shared" si="14"/>
        <v>1.2972972972973004E-2</v>
      </c>
      <c r="D907" s="7">
        <f>WIG!C907</f>
        <v>7.3347323697184859E-3</v>
      </c>
    </row>
    <row r="908" spans="1:4">
      <c r="A908" s="46">
        <v>20080812</v>
      </c>
      <c r="B908" s="46">
        <v>371</v>
      </c>
      <c r="C908" s="7">
        <f t="shared" si="14"/>
        <v>-1.0138740661686263E-2</v>
      </c>
      <c r="D908" s="7">
        <f>WIG!C908</f>
        <v>1.2405384522964125E-2</v>
      </c>
    </row>
    <row r="909" spans="1:4">
      <c r="A909" s="46">
        <v>20080813</v>
      </c>
      <c r="B909" s="46">
        <v>372.8</v>
      </c>
      <c r="C909" s="7">
        <f t="shared" si="14"/>
        <v>4.8517520215633726E-3</v>
      </c>
      <c r="D909" s="7">
        <f>WIG!C909</f>
        <v>-9.8461188153010203E-3</v>
      </c>
    </row>
    <row r="910" spans="1:4">
      <c r="A910" s="46">
        <v>20080814</v>
      </c>
      <c r="B910" s="46">
        <v>370</v>
      </c>
      <c r="C910" s="7">
        <f t="shared" si="14"/>
        <v>-7.5107296137339359E-3</v>
      </c>
      <c r="D910" s="7">
        <f>WIG!C910</f>
        <v>-3.5639672436575246E-3</v>
      </c>
    </row>
    <row r="911" spans="1:4">
      <c r="A911" s="46">
        <v>20080818</v>
      </c>
      <c r="B911" s="46">
        <v>368.3</v>
      </c>
      <c r="C911" s="7">
        <f t="shared" si="14"/>
        <v>-4.5945945945945641E-3</v>
      </c>
      <c r="D911" s="7">
        <f>WIG!C911</f>
        <v>-4.0742274614421732E-3</v>
      </c>
    </row>
    <row r="912" spans="1:4">
      <c r="A912" s="46">
        <v>20080819</v>
      </c>
      <c r="B912" s="46">
        <v>358</v>
      </c>
      <c r="C912" s="7">
        <f t="shared" si="14"/>
        <v>-2.7966331794732586E-2</v>
      </c>
      <c r="D912" s="7">
        <f>WIG!C912</f>
        <v>-2.3549463004098617E-2</v>
      </c>
    </row>
    <row r="913" spans="1:4">
      <c r="A913" s="46">
        <v>20080820</v>
      </c>
      <c r="B913" s="46">
        <v>363.8</v>
      </c>
      <c r="C913" s="7">
        <f t="shared" si="14"/>
        <v>1.6201117318435786E-2</v>
      </c>
      <c r="D913" s="7">
        <f>WIG!C913</f>
        <v>2.7819761332290582E-3</v>
      </c>
    </row>
    <row r="914" spans="1:4">
      <c r="A914" s="46">
        <v>20080821</v>
      </c>
      <c r="B914" s="46">
        <v>366</v>
      </c>
      <c r="C914" s="7">
        <f t="shared" si="14"/>
        <v>6.0472787245739101E-3</v>
      </c>
      <c r="D914" s="7">
        <f>WIG!C914</f>
        <v>3.7880934032022005E-4</v>
      </c>
    </row>
    <row r="915" spans="1:4">
      <c r="A915" s="46">
        <v>20080822</v>
      </c>
      <c r="B915" s="46">
        <v>370</v>
      </c>
      <c r="C915" s="7">
        <f t="shared" si="14"/>
        <v>1.092896174863388E-2</v>
      </c>
      <c r="D915" s="7">
        <f>WIG!C915</f>
        <v>1.2732797453841522E-2</v>
      </c>
    </row>
    <row r="916" spans="1:4">
      <c r="A916" s="46">
        <v>20080825</v>
      </c>
      <c r="B916" s="46">
        <v>360</v>
      </c>
      <c r="C916" s="7">
        <f t="shared" si="14"/>
        <v>-2.7027027027027029E-2</v>
      </c>
      <c r="D916" s="7">
        <f>WIG!C916</f>
        <v>-3.2097434061190049E-3</v>
      </c>
    </row>
    <row r="917" spans="1:4">
      <c r="A917" s="46">
        <v>20080826</v>
      </c>
      <c r="B917" s="46">
        <v>360.1</v>
      </c>
      <c r="C917" s="7">
        <f t="shared" si="14"/>
        <v>2.7777777777784093E-4</v>
      </c>
      <c r="D917" s="7">
        <f>WIG!C917</f>
        <v>-1.1981146736402423E-2</v>
      </c>
    </row>
    <row r="918" spans="1:4">
      <c r="A918" s="46">
        <v>20080827</v>
      </c>
      <c r="B918" s="46">
        <v>352.7</v>
      </c>
      <c r="C918" s="7">
        <f t="shared" si="14"/>
        <v>-2.0549847264648802E-2</v>
      </c>
      <c r="D918" s="7">
        <f>WIG!C918</f>
        <v>-8.3125204150858497E-3</v>
      </c>
    </row>
    <row r="919" spans="1:4">
      <c r="A919" s="46">
        <v>20080828</v>
      </c>
      <c r="B919" s="46">
        <v>353</v>
      </c>
      <c r="C919" s="7">
        <f t="shared" si="14"/>
        <v>8.5058123050754577E-4</v>
      </c>
      <c r="D919" s="7">
        <f>WIG!C919</f>
        <v>1.7272652874455573E-2</v>
      </c>
    </row>
    <row r="920" spans="1:4">
      <c r="A920" s="46">
        <v>20080829</v>
      </c>
      <c r="B920" s="46">
        <v>355</v>
      </c>
      <c r="C920" s="7">
        <f t="shared" si="14"/>
        <v>5.6657223796033997E-3</v>
      </c>
      <c r="D920" s="7">
        <f>WIG!C920</f>
        <v>8.2667723373589189E-3</v>
      </c>
    </row>
    <row r="921" spans="1:4">
      <c r="A921" s="46">
        <v>20080901</v>
      </c>
      <c r="B921" s="46">
        <v>355.1</v>
      </c>
      <c r="C921" s="7">
        <f t="shared" si="14"/>
        <v>2.8169014084513446E-4</v>
      </c>
      <c r="D921" s="7">
        <f>WIG!C921</f>
        <v>-1.0293514616446285E-3</v>
      </c>
    </row>
    <row r="922" spans="1:4">
      <c r="A922" s="46">
        <v>20080902</v>
      </c>
      <c r="B922" s="46">
        <v>375</v>
      </c>
      <c r="C922" s="7">
        <f t="shared" si="14"/>
        <v>5.6040551957195088E-2</v>
      </c>
      <c r="D922" s="7">
        <f>WIG!C922</f>
        <v>2.3467283611600758E-2</v>
      </c>
    </row>
    <row r="923" spans="1:4">
      <c r="A923" s="46">
        <v>20080903</v>
      </c>
      <c r="B923" s="46">
        <v>366.3</v>
      </c>
      <c r="C923" s="7">
        <f t="shared" si="14"/>
        <v>-2.3199999999999971E-2</v>
      </c>
      <c r="D923" s="7">
        <f>WIG!C923</f>
        <v>-5.7220310153748444E-3</v>
      </c>
    </row>
    <row r="924" spans="1:4">
      <c r="A924" s="46">
        <v>20080904</v>
      </c>
      <c r="B924" s="46">
        <v>358.1</v>
      </c>
      <c r="C924" s="7">
        <f t="shared" si="14"/>
        <v>-2.2386022386022355E-2</v>
      </c>
      <c r="D924" s="7">
        <f>WIG!C924</f>
        <v>2.6902492982169447E-3</v>
      </c>
    </row>
    <row r="925" spans="1:4">
      <c r="A925" s="46">
        <v>20080905</v>
      </c>
      <c r="B925" s="46">
        <v>335.4</v>
      </c>
      <c r="C925" s="7">
        <f t="shared" si="14"/>
        <v>-6.3390114493158456E-2</v>
      </c>
      <c r="D925" s="7">
        <f>WIG!C925</f>
        <v>-3.2705063103703295E-2</v>
      </c>
    </row>
    <row r="926" spans="1:4">
      <c r="A926" s="46">
        <v>20080908</v>
      </c>
      <c r="B926" s="46">
        <v>357.9</v>
      </c>
      <c r="C926" s="7">
        <f t="shared" si="14"/>
        <v>6.7084078711985698E-2</v>
      </c>
      <c r="D926" s="7">
        <f>WIG!C926</f>
        <v>1.8563885119628747E-2</v>
      </c>
    </row>
    <row r="927" spans="1:4">
      <c r="A927" s="46">
        <v>20080909</v>
      </c>
      <c r="B927" s="46">
        <v>356</v>
      </c>
      <c r="C927" s="7">
        <f t="shared" si="14"/>
        <v>-5.3087454596255305E-3</v>
      </c>
      <c r="D927" s="7">
        <f>WIG!C927</f>
        <v>-1.0027679613090474E-2</v>
      </c>
    </row>
    <row r="928" spans="1:4">
      <c r="A928" s="46">
        <v>20080910</v>
      </c>
      <c r="B928" s="46">
        <v>349.9</v>
      </c>
      <c r="C928" s="7">
        <f t="shared" si="14"/>
        <v>-1.7134831460674221E-2</v>
      </c>
      <c r="D928" s="7">
        <f>WIG!C928</f>
        <v>-1.675835097448744E-2</v>
      </c>
    </row>
    <row r="929" spans="1:4">
      <c r="A929" s="46">
        <v>20080911</v>
      </c>
      <c r="B929" s="46">
        <v>339</v>
      </c>
      <c r="C929" s="7">
        <f t="shared" si="14"/>
        <v>-3.1151757645041377E-2</v>
      </c>
      <c r="D929" s="7">
        <f>WIG!C929</f>
        <v>-1.3478357225869758E-2</v>
      </c>
    </row>
    <row r="930" spans="1:4">
      <c r="A930" s="46">
        <v>20080912</v>
      </c>
      <c r="B930" s="46">
        <v>338</v>
      </c>
      <c r="C930" s="7">
        <f t="shared" si="14"/>
        <v>-2.9498525073746312E-3</v>
      </c>
      <c r="D930" s="7">
        <f>WIG!C930</f>
        <v>2.102258871650262E-3</v>
      </c>
    </row>
    <row r="931" spans="1:4">
      <c r="A931" s="46">
        <v>20080915</v>
      </c>
      <c r="B931" s="46">
        <v>323.89999999999998</v>
      </c>
      <c r="C931" s="7">
        <f t="shared" si="14"/>
        <v>-4.1715976331361017E-2</v>
      </c>
      <c r="D931" s="7">
        <f>WIG!C931</f>
        <v>-3.6192809851887886E-2</v>
      </c>
    </row>
    <row r="932" spans="1:4">
      <c r="A932" s="46">
        <v>20080916</v>
      </c>
      <c r="B932" s="46">
        <v>310</v>
      </c>
      <c r="C932" s="7">
        <f t="shared" si="14"/>
        <v>-4.2914479777709104E-2</v>
      </c>
      <c r="D932" s="7">
        <f>WIG!C932</f>
        <v>-3.0345207668028153E-2</v>
      </c>
    </row>
    <row r="933" spans="1:4">
      <c r="A933" s="46">
        <v>20080917</v>
      </c>
      <c r="B933" s="46">
        <v>302</v>
      </c>
      <c r="C933" s="7">
        <f t="shared" si="14"/>
        <v>-2.5806451612903226E-2</v>
      </c>
      <c r="D933" s="7">
        <f>WIG!C933</f>
        <v>-3.5398414046020196E-3</v>
      </c>
    </row>
    <row r="934" spans="1:4">
      <c r="A934" s="46">
        <v>20080918</v>
      </c>
      <c r="B934" s="46">
        <v>301.8</v>
      </c>
      <c r="C934" s="7">
        <f t="shared" si="14"/>
        <v>-6.6225165562910145E-4</v>
      </c>
      <c r="D934" s="7">
        <f>WIG!C934</f>
        <v>4.0330438954817799E-3</v>
      </c>
    </row>
    <row r="935" spans="1:4">
      <c r="A935" s="46">
        <v>20080919</v>
      </c>
      <c r="B935" s="46">
        <v>325</v>
      </c>
      <c r="C935" s="7">
        <f t="shared" si="14"/>
        <v>7.687210072895953E-2</v>
      </c>
      <c r="D935" s="7">
        <f>WIG!C935</f>
        <v>4.8731398552208358E-2</v>
      </c>
    </row>
    <row r="936" spans="1:4">
      <c r="A936" s="46">
        <v>20080922</v>
      </c>
      <c r="B936" s="46">
        <v>323</v>
      </c>
      <c r="C936" s="7">
        <f t="shared" si="14"/>
        <v>-6.1538461538461538E-3</v>
      </c>
      <c r="D936" s="7">
        <f>WIG!C936</f>
        <v>-2.1667845381465739E-3</v>
      </c>
    </row>
    <row r="937" spans="1:4">
      <c r="A937" s="46">
        <v>20080923</v>
      </c>
      <c r="B937" s="46">
        <v>319.60000000000002</v>
      </c>
      <c r="C937" s="7">
        <f t="shared" si="14"/>
        <v>-1.0526315789473615E-2</v>
      </c>
      <c r="D937" s="7">
        <f>WIG!C937</f>
        <v>-2.278784059823611E-2</v>
      </c>
    </row>
    <row r="938" spans="1:4">
      <c r="A938" s="46">
        <v>20080924</v>
      </c>
      <c r="B938" s="46">
        <v>320</v>
      </c>
      <c r="C938" s="7">
        <f t="shared" si="14"/>
        <v>1.2515644555693905E-3</v>
      </c>
      <c r="D938" s="7">
        <f>WIG!C938</f>
        <v>2.1523515195586234E-3</v>
      </c>
    </row>
    <row r="939" spans="1:4">
      <c r="A939" s="46">
        <v>20080925</v>
      </c>
      <c r="B939" s="46">
        <v>331.5</v>
      </c>
      <c r="C939" s="7">
        <f t="shared" si="14"/>
        <v>3.5937499999999997E-2</v>
      </c>
      <c r="D939" s="7">
        <f>WIG!C939</f>
        <v>2.4383431623073208E-2</v>
      </c>
    </row>
    <row r="940" spans="1:4">
      <c r="A940" s="46">
        <v>20080926</v>
      </c>
      <c r="B940" s="46">
        <v>329.8</v>
      </c>
      <c r="C940" s="7">
        <f t="shared" si="14"/>
        <v>-5.1282051282050935E-3</v>
      </c>
      <c r="D940" s="7">
        <f>WIG!C940</f>
        <v>1.5726501068355049E-3</v>
      </c>
    </row>
    <row r="941" spans="1:4">
      <c r="A941" s="46">
        <v>20080929</v>
      </c>
      <c r="B941" s="46">
        <v>312</v>
      </c>
      <c r="C941" s="7">
        <f t="shared" si="14"/>
        <v>-5.3972104305639812E-2</v>
      </c>
      <c r="D941" s="7">
        <f>WIG!C941</f>
        <v>-4.1750843851906451E-2</v>
      </c>
    </row>
    <row r="942" spans="1:4">
      <c r="A942" s="46">
        <v>20080930</v>
      </c>
      <c r="B942" s="46">
        <v>311</v>
      </c>
      <c r="C942" s="7">
        <f t="shared" si="14"/>
        <v>-3.205128205128205E-3</v>
      </c>
      <c r="D942" s="7">
        <f>WIG!C942</f>
        <v>1.3907286924518418E-2</v>
      </c>
    </row>
    <row r="943" spans="1:4">
      <c r="A943" s="46">
        <v>20081001</v>
      </c>
      <c r="B943" s="46">
        <v>323</v>
      </c>
      <c r="C943" s="7">
        <f t="shared" si="14"/>
        <v>3.8585209003215437E-2</v>
      </c>
      <c r="D943" s="7">
        <f>WIG!C943</f>
        <v>1.1126029074060148E-2</v>
      </c>
    </row>
    <row r="944" spans="1:4">
      <c r="A944" s="46">
        <v>20081002</v>
      </c>
      <c r="B944" s="46">
        <v>313</v>
      </c>
      <c r="C944" s="7">
        <f t="shared" si="14"/>
        <v>-3.0959752321981424E-2</v>
      </c>
      <c r="D944" s="7">
        <f>WIG!C944</f>
        <v>-1.5970905495264025E-2</v>
      </c>
    </row>
    <row r="945" spans="1:4">
      <c r="A945" s="46">
        <v>20081003</v>
      </c>
      <c r="B945" s="46">
        <v>302.89999999999998</v>
      </c>
      <c r="C945" s="7">
        <f t="shared" si="14"/>
        <v>-3.2268370607028828E-2</v>
      </c>
      <c r="D945" s="7">
        <f>WIG!C945</f>
        <v>-9.3970760886669096E-3</v>
      </c>
    </row>
    <row r="946" spans="1:4">
      <c r="A946" s="46">
        <v>20081006</v>
      </c>
      <c r="B946" s="46">
        <v>269.2</v>
      </c>
      <c r="C946" s="7">
        <f t="shared" si="14"/>
        <v>-0.11125784087157475</v>
      </c>
      <c r="D946" s="7">
        <f>WIG!C946</f>
        <v>-5.4248312597219517E-2</v>
      </c>
    </row>
    <row r="947" spans="1:4">
      <c r="A947" s="46">
        <v>20081007</v>
      </c>
      <c r="B947" s="46">
        <v>260.10000000000002</v>
      </c>
      <c r="C947" s="7">
        <f t="shared" si="14"/>
        <v>-3.3803863298662577E-2</v>
      </c>
      <c r="D947" s="7">
        <f>WIG!C947</f>
        <v>-1.9103825789231782E-2</v>
      </c>
    </row>
    <row r="948" spans="1:4">
      <c r="A948" s="46">
        <v>20081008</v>
      </c>
      <c r="B948" s="46">
        <v>252</v>
      </c>
      <c r="C948" s="7">
        <f t="shared" si="14"/>
        <v>-3.1141868512110812E-2</v>
      </c>
      <c r="D948" s="7">
        <f>WIG!C948</f>
        <v>-1.532010843255723E-2</v>
      </c>
    </row>
    <row r="949" spans="1:4">
      <c r="A949" s="46">
        <v>20081009</v>
      </c>
      <c r="B949" s="46">
        <v>246.2</v>
      </c>
      <c r="C949" s="7">
        <f t="shared" si="14"/>
        <v>-2.3015873015873062E-2</v>
      </c>
      <c r="D949" s="7">
        <f>WIG!C949</f>
        <v>2.3960108692873848E-3</v>
      </c>
    </row>
    <row r="950" spans="1:4">
      <c r="A950" s="46">
        <v>20081010</v>
      </c>
      <c r="B950" s="46">
        <v>220.2</v>
      </c>
      <c r="C950" s="7">
        <f t="shared" si="14"/>
        <v>-0.10560519902518278</v>
      </c>
      <c r="D950" s="7">
        <f>WIG!C950</f>
        <v>-7.9545949876097269E-2</v>
      </c>
    </row>
    <row r="951" spans="1:4">
      <c r="A951" s="46">
        <v>20081013</v>
      </c>
      <c r="B951" s="46">
        <v>231.5</v>
      </c>
      <c r="C951" s="7">
        <f t="shared" si="14"/>
        <v>5.1316984559491428E-2</v>
      </c>
      <c r="D951" s="7">
        <f>WIG!C951</f>
        <v>1.6541769029896288E-2</v>
      </c>
    </row>
    <row r="952" spans="1:4">
      <c r="A952" s="46">
        <v>20081014</v>
      </c>
      <c r="B952" s="46">
        <v>240</v>
      </c>
      <c r="C952" s="7">
        <f t="shared" si="14"/>
        <v>3.6717062634989202E-2</v>
      </c>
      <c r="D952" s="7">
        <f>WIG!C952</f>
        <v>3.8097411178612504E-2</v>
      </c>
    </row>
    <row r="953" spans="1:4">
      <c r="A953" s="46">
        <v>20081015</v>
      </c>
      <c r="B953" s="46">
        <v>212</v>
      </c>
      <c r="C953" s="7">
        <f t="shared" si="14"/>
        <v>-0.11666666666666667</v>
      </c>
      <c r="D953" s="7">
        <f>WIG!C953</f>
        <v>-5.372124360366895E-2</v>
      </c>
    </row>
    <row r="954" spans="1:4">
      <c r="A954" s="46">
        <v>20081016</v>
      </c>
      <c r="B954" s="46">
        <v>190.2</v>
      </c>
      <c r="C954" s="7">
        <f t="shared" si="14"/>
        <v>-0.10283018867924534</v>
      </c>
      <c r="D954" s="7">
        <f>WIG!C954</f>
        <v>-3.0645239861136396E-2</v>
      </c>
    </row>
    <row r="955" spans="1:4">
      <c r="A955" s="46">
        <v>20081017</v>
      </c>
      <c r="B955" s="46">
        <v>184</v>
      </c>
      <c r="C955" s="7">
        <f t="shared" si="14"/>
        <v>-3.2597266035751783E-2</v>
      </c>
      <c r="D955" s="7">
        <f>WIG!C955</f>
        <v>-4.7343213503735299E-2</v>
      </c>
    </row>
    <row r="956" spans="1:4">
      <c r="A956" s="46">
        <v>20081020</v>
      </c>
      <c r="B956" s="46">
        <v>184.7</v>
      </c>
      <c r="C956" s="7">
        <f t="shared" si="14"/>
        <v>3.8043478260868947E-3</v>
      </c>
      <c r="D956" s="7">
        <f>WIG!C956</f>
        <v>1.5818423502656773E-3</v>
      </c>
    </row>
    <row r="957" spans="1:4">
      <c r="A957" s="46">
        <v>20081021</v>
      </c>
      <c r="B957" s="46">
        <v>192</v>
      </c>
      <c r="C957" s="7">
        <f t="shared" si="14"/>
        <v>3.9523551705468389E-2</v>
      </c>
      <c r="D957" s="7">
        <f>WIG!C957</f>
        <v>1.4875412144974563E-2</v>
      </c>
    </row>
    <row r="958" spans="1:4">
      <c r="A958" s="46">
        <v>20081022</v>
      </c>
      <c r="B958" s="46">
        <v>172</v>
      </c>
      <c r="C958" s="7">
        <f t="shared" si="14"/>
        <v>-0.10416666666666667</v>
      </c>
      <c r="D958" s="7">
        <f>WIG!C958</f>
        <v>-6.2356405093239406E-2</v>
      </c>
    </row>
    <row r="959" spans="1:4">
      <c r="A959" s="46">
        <v>20081023</v>
      </c>
      <c r="B959" s="46">
        <v>152</v>
      </c>
      <c r="C959" s="7">
        <f t="shared" si="14"/>
        <v>-0.11627906976744186</v>
      </c>
      <c r="D959" s="7">
        <f>WIG!C959</f>
        <v>-3.6981920479432627E-2</v>
      </c>
    </row>
    <row r="960" spans="1:4">
      <c r="A960" s="46">
        <v>20081024</v>
      </c>
      <c r="B960" s="46">
        <v>145</v>
      </c>
      <c r="C960" s="7">
        <f t="shared" si="14"/>
        <v>-4.6052631578947366E-2</v>
      </c>
      <c r="D960" s="7">
        <f>WIG!C960</f>
        <v>-3.7372922320378477E-2</v>
      </c>
    </row>
    <row r="961" spans="1:4">
      <c r="A961" s="46">
        <v>20081027</v>
      </c>
      <c r="B961" s="46">
        <v>150</v>
      </c>
      <c r="C961" s="7">
        <f t="shared" si="14"/>
        <v>3.4482758620689655E-2</v>
      </c>
      <c r="D961" s="7">
        <f>WIG!C961</f>
        <v>-5.0570569668179066E-4</v>
      </c>
    </row>
    <row r="962" spans="1:4">
      <c r="A962" s="46">
        <v>20081028</v>
      </c>
      <c r="B962" s="46">
        <v>152.1</v>
      </c>
      <c r="C962" s="7">
        <f t="shared" si="14"/>
        <v>1.3999999999999962E-2</v>
      </c>
      <c r="D962" s="7">
        <f>WIG!C962</f>
        <v>2.355549753546481E-2</v>
      </c>
    </row>
    <row r="963" spans="1:4">
      <c r="A963" s="46">
        <v>20081029</v>
      </c>
      <c r="B963" s="46">
        <v>167.9</v>
      </c>
      <c r="C963" s="7">
        <f t="shared" si="14"/>
        <v>0.10387902695595011</v>
      </c>
      <c r="D963" s="7">
        <f>WIG!C963</f>
        <v>6.2726167724032361E-2</v>
      </c>
    </row>
    <row r="964" spans="1:4">
      <c r="A964" s="46">
        <v>20081030</v>
      </c>
      <c r="B964" s="46">
        <v>176.2</v>
      </c>
      <c r="C964" s="7">
        <f t="shared" ref="C964:C1027" si="15">(B964-B963)/B963</f>
        <v>4.9434187016080898E-2</v>
      </c>
      <c r="D964" s="7">
        <f>WIG!C964</f>
        <v>2.0338923876506012E-2</v>
      </c>
    </row>
    <row r="965" spans="1:4">
      <c r="A965" s="46">
        <v>20081031</v>
      </c>
      <c r="B965" s="46">
        <v>184</v>
      </c>
      <c r="C965" s="7">
        <f t="shared" si="15"/>
        <v>4.426787741203185E-2</v>
      </c>
      <c r="D965" s="7">
        <f>WIG!C965</f>
        <v>1.2145939466693579E-2</v>
      </c>
    </row>
    <row r="966" spans="1:4">
      <c r="A966" s="46">
        <v>20081103</v>
      </c>
      <c r="B966" s="46">
        <v>182.7</v>
      </c>
      <c r="C966" s="7">
        <f t="shared" si="15"/>
        <v>-7.0652173913044094E-3</v>
      </c>
      <c r="D966" s="7">
        <f>WIG!C966</f>
        <v>2.0734540829225765E-3</v>
      </c>
    </row>
    <row r="967" spans="1:4">
      <c r="A967" s="46">
        <v>20081104</v>
      </c>
      <c r="B967" s="46">
        <v>194.7</v>
      </c>
      <c r="C967" s="7">
        <f t="shared" si="15"/>
        <v>6.5681444991789822E-2</v>
      </c>
      <c r="D967" s="7">
        <f>WIG!C967</f>
        <v>4.022358776410135E-2</v>
      </c>
    </row>
    <row r="968" spans="1:4">
      <c r="A968" s="46">
        <v>20081105</v>
      </c>
      <c r="B968" s="46">
        <v>194.8</v>
      </c>
      <c r="C968" s="7">
        <f t="shared" si="15"/>
        <v>5.1361068310232531E-4</v>
      </c>
      <c r="D968" s="7">
        <f>WIG!C968</f>
        <v>-1.7902038273626082E-2</v>
      </c>
    </row>
    <row r="969" spans="1:4">
      <c r="A969" s="46">
        <v>20081106</v>
      </c>
      <c r="B969" s="46">
        <v>192.9</v>
      </c>
      <c r="C969" s="7">
        <f t="shared" si="15"/>
        <v>-9.7535934291581392E-3</v>
      </c>
      <c r="D969" s="7">
        <f>WIG!C969</f>
        <v>-3.7626291552677035E-2</v>
      </c>
    </row>
    <row r="970" spans="1:4">
      <c r="A970" s="46">
        <v>20081107</v>
      </c>
      <c r="B970" s="46">
        <v>194</v>
      </c>
      <c r="C970" s="7">
        <f t="shared" si="15"/>
        <v>5.7024364955935419E-3</v>
      </c>
      <c r="D970" s="7">
        <f>WIG!C970</f>
        <v>1.6102264697082976E-2</v>
      </c>
    </row>
    <row r="971" spans="1:4">
      <c r="A971" s="46">
        <v>20081110</v>
      </c>
      <c r="B971" s="46">
        <v>201</v>
      </c>
      <c r="C971" s="7">
        <f t="shared" si="15"/>
        <v>3.608247422680412E-2</v>
      </c>
      <c r="D971" s="7">
        <f>WIG!C971</f>
        <v>1.381348211050646E-2</v>
      </c>
    </row>
    <row r="972" spans="1:4">
      <c r="A972" s="46">
        <v>20081112</v>
      </c>
      <c r="B972" s="46">
        <v>191.6</v>
      </c>
      <c r="C972" s="7">
        <f t="shared" si="15"/>
        <v>-4.6766169154228883E-2</v>
      </c>
      <c r="D972" s="7">
        <f>WIG!C972</f>
        <v>-4.2657559096154804E-2</v>
      </c>
    </row>
    <row r="973" spans="1:4">
      <c r="A973" s="46">
        <v>20081113</v>
      </c>
      <c r="B973" s="46">
        <v>183</v>
      </c>
      <c r="C973" s="7">
        <f t="shared" si="15"/>
        <v>-4.4885177453027114E-2</v>
      </c>
      <c r="D973" s="7">
        <f>WIG!C973</f>
        <v>-3.2188873090426867E-2</v>
      </c>
    </row>
    <row r="974" spans="1:4">
      <c r="A974" s="46">
        <v>20081114</v>
      </c>
      <c r="B974" s="46">
        <v>185.8</v>
      </c>
      <c r="C974" s="7">
        <f t="shared" si="15"/>
        <v>1.5300546448087494E-2</v>
      </c>
      <c r="D974" s="7">
        <f>WIG!C974</f>
        <v>1.5283599126373303E-2</v>
      </c>
    </row>
    <row r="975" spans="1:4">
      <c r="A975" s="46">
        <v>20081117</v>
      </c>
      <c r="B975" s="46">
        <v>184</v>
      </c>
      <c r="C975" s="7">
        <f t="shared" si="15"/>
        <v>-9.687836383207811E-3</v>
      </c>
      <c r="D975" s="7">
        <f>WIG!C975</f>
        <v>-1.9448857439104072E-2</v>
      </c>
    </row>
    <row r="976" spans="1:4">
      <c r="A976" s="46">
        <v>20081118</v>
      </c>
      <c r="B976" s="46">
        <v>177</v>
      </c>
      <c r="C976" s="7">
        <f t="shared" si="15"/>
        <v>-3.8043478260869568E-2</v>
      </c>
      <c r="D976" s="7">
        <f>WIG!C976</f>
        <v>-3.0271237753598839E-2</v>
      </c>
    </row>
    <row r="977" spans="1:4">
      <c r="A977" s="46">
        <v>20081119</v>
      </c>
      <c r="B977" s="46">
        <v>181.8</v>
      </c>
      <c r="C977" s="7">
        <f t="shared" si="15"/>
        <v>2.7118644067796675E-2</v>
      </c>
      <c r="D977" s="7">
        <f>WIG!C977</f>
        <v>1.2798983343167017E-2</v>
      </c>
    </row>
    <row r="978" spans="1:4">
      <c r="A978" s="46">
        <v>20081120</v>
      </c>
      <c r="B978" s="46">
        <v>167</v>
      </c>
      <c r="C978" s="7">
        <f t="shared" si="15"/>
        <v>-8.1408140814081459E-2</v>
      </c>
      <c r="D978" s="7">
        <f>WIG!C978</f>
        <v>-4.8091525573040195E-2</v>
      </c>
    </row>
    <row r="979" spans="1:4">
      <c r="A979" s="46">
        <v>20081121</v>
      </c>
      <c r="B979" s="46">
        <v>171</v>
      </c>
      <c r="C979" s="7">
        <f t="shared" si="15"/>
        <v>2.3952095808383235E-2</v>
      </c>
      <c r="D979" s="7">
        <f>WIG!C979</f>
        <v>2.1562430214521793E-2</v>
      </c>
    </row>
    <row r="980" spans="1:4">
      <c r="A980" s="46">
        <v>20081124</v>
      </c>
      <c r="B980" s="46">
        <v>194</v>
      </c>
      <c r="C980" s="7">
        <f t="shared" si="15"/>
        <v>0.13450292397660818</v>
      </c>
      <c r="D980" s="7">
        <f>WIG!C980</f>
        <v>6.2053642466532583E-2</v>
      </c>
    </row>
    <row r="981" spans="1:4">
      <c r="A981" s="46">
        <v>20081125</v>
      </c>
      <c r="B981" s="46">
        <v>199.9</v>
      </c>
      <c r="C981" s="7">
        <f t="shared" si="15"/>
        <v>3.0412371134020649E-2</v>
      </c>
      <c r="D981" s="7">
        <f>WIG!C981</f>
        <v>9.9368387323836085E-3</v>
      </c>
    </row>
    <row r="982" spans="1:4">
      <c r="A982" s="46">
        <v>20081126</v>
      </c>
      <c r="B982" s="46">
        <v>205</v>
      </c>
      <c r="C982" s="7">
        <f t="shared" si="15"/>
        <v>2.5512756378189064E-2</v>
      </c>
      <c r="D982" s="7">
        <f>WIG!C982</f>
        <v>5.188700896914878E-4</v>
      </c>
    </row>
    <row r="983" spans="1:4">
      <c r="A983" s="46">
        <v>20081127</v>
      </c>
      <c r="B983" s="46">
        <v>218</v>
      </c>
      <c r="C983" s="7">
        <f t="shared" si="15"/>
        <v>6.3414634146341464E-2</v>
      </c>
      <c r="D983" s="7">
        <f>WIG!C983</f>
        <v>1.0904200851636016E-2</v>
      </c>
    </row>
    <row r="984" spans="1:4">
      <c r="A984" s="46">
        <v>20081128</v>
      </c>
      <c r="B984" s="46">
        <v>209</v>
      </c>
      <c r="C984" s="7">
        <f t="shared" si="15"/>
        <v>-4.1284403669724773E-2</v>
      </c>
      <c r="D984" s="7">
        <f>WIG!C984</f>
        <v>-1.5008633622185701E-2</v>
      </c>
    </row>
    <row r="985" spans="1:4">
      <c r="A985" s="46">
        <v>20081201</v>
      </c>
      <c r="B985" s="46">
        <v>204</v>
      </c>
      <c r="C985" s="7">
        <f t="shared" si="15"/>
        <v>-2.3923444976076555E-2</v>
      </c>
      <c r="D985" s="7">
        <f>WIG!C985</f>
        <v>-1.935599918761792E-2</v>
      </c>
    </row>
    <row r="986" spans="1:4">
      <c r="A986" s="46">
        <v>20081202</v>
      </c>
      <c r="B986" s="46">
        <v>210.1</v>
      </c>
      <c r="C986" s="7">
        <f t="shared" si="15"/>
        <v>2.9901960784313699E-2</v>
      </c>
      <c r="D986" s="7">
        <f>WIG!C986</f>
        <v>1.515469295950839E-2</v>
      </c>
    </row>
    <row r="987" spans="1:4">
      <c r="A987" s="46">
        <v>20081203</v>
      </c>
      <c r="B987" s="46">
        <v>210.2</v>
      </c>
      <c r="C987" s="7">
        <f t="shared" si="15"/>
        <v>4.7596382674914E-4</v>
      </c>
      <c r="D987" s="7">
        <f>WIG!C987</f>
        <v>-1.3789541305124574E-2</v>
      </c>
    </row>
    <row r="988" spans="1:4">
      <c r="A988" s="46">
        <v>20081204</v>
      </c>
      <c r="B988" s="46">
        <v>227.2</v>
      </c>
      <c r="C988" s="7">
        <f t="shared" si="15"/>
        <v>8.0875356803044723E-2</v>
      </c>
      <c r="D988" s="7">
        <f>WIG!C988</f>
        <v>2.5407985967715471E-2</v>
      </c>
    </row>
    <row r="989" spans="1:4">
      <c r="A989" s="46">
        <v>20081205</v>
      </c>
      <c r="B989" s="46">
        <v>219.4</v>
      </c>
      <c r="C989" s="7">
        <f t="shared" si="15"/>
        <v>-3.4330985915492884E-2</v>
      </c>
      <c r="D989" s="7">
        <f>WIG!C989</f>
        <v>-1.2153418510512362E-2</v>
      </c>
    </row>
    <row r="990" spans="1:4">
      <c r="A990" s="46">
        <v>20081208</v>
      </c>
      <c r="B990" s="46">
        <v>229</v>
      </c>
      <c r="C990" s="7">
        <f t="shared" si="15"/>
        <v>4.3755697356426593E-2</v>
      </c>
      <c r="D990" s="7">
        <f>WIG!C990</f>
        <v>3.9409144516751655E-2</v>
      </c>
    </row>
    <row r="991" spans="1:4">
      <c r="A991" s="46">
        <v>20081209</v>
      </c>
      <c r="B991" s="46">
        <v>232</v>
      </c>
      <c r="C991" s="7">
        <f t="shared" si="15"/>
        <v>1.3100436681222707E-2</v>
      </c>
      <c r="D991" s="7">
        <f>WIG!C991</f>
        <v>1.424484966741334E-2</v>
      </c>
    </row>
    <row r="992" spans="1:4">
      <c r="A992" s="46">
        <v>20081210</v>
      </c>
      <c r="B992" s="46">
        <v>226.8</v>
      </c>
      <c r="C992" s="7">
        <f t="shared" si="15"/>
        <v>-2.2413793103448227E-2</v>
      </c>
      <c r="D992" s="7">
        <f>WIG!C992</f>
        <v>-4.6626094721779468E-3</v>
      </c>
    </row>
    <row r="993" spans="1:4">
      <c r="A993" s="46">
        <v>20081211</v>
      </c>
      <c r="B993" s="46">
        <v>220</v>
      </c>
      <c r="C993" s="7">
        <f t="shared" si="15"/>
        <v>-2.9982363315696696E-2</v>
      </c>
      <c r="D993" s="7">
        <f>WIG!C993</f>
        <v>-5.2927022593593706E-3</v>
      </c>
    </row>
    <row r="994" spans="1:4">
      <c r="A994" s="46">
        <v>20081212</v>
      </c>
      <c r="B994" s="46">
        <v>215</v>
      </c>
      <c r="C994" s="7">
        <f t="shared" si="15"/>
        <v>-2.2727272727272728E-2</v>
      </c>
      <c r="D994" s="7">
        <f>WIG!C994</f>
        <v>-2.9904647730678469E-2</v>
      </c>
    </row>
    <row r="995" spans="1:4">
      <c r="A995" s="46">
        <v>20081215</v>
      </c>
      <c r="B995" s="46">
        <v>219</v>
      </c>
      <c r="C995" s="7">
        <f t="shared" si="15"/>
        <v>1.8604651162790697E-2</v>
      </c>
      <c r="D995" s="7">
        <f>WIG!C995</f>
        <v>1.4881381617719762E-2</v>
      </c>
    </row>
    <row r="996" spans="1:4">
      <c r="A996" s="46">
        <v>20081216</v>
      </c>
      <c r="B996" s="46">
        <v>222</v>
      </c>
      <c r="C996" s="7">
        <f t="shared" si="15"/>
        <v>1.3698630136986301E-2</v>
      </c>
      <c r="D996" s="7">
        <f>WIG!C996</f>
        <v>1.9179996277759789E-2</v>
      </c>
    </row>
    <row r="997" spans="1:4">
      <c r="A997" s="46">
        <v>20081217</v>
      </c>
      <c r="B997" s="46">
        <v>216.5</v>
      </c>
      <c r="C997" s="7">
        <f t="shared" si="15"/>
        <v>-2.4774774774774775E-2</v>
      </c>
      <c r="D997" s="7">
        <f>WIG!C997</f>
        <v>-3.0532954477490607E-2</v>
      </c>
    </row>
    <row r="998" spans="1:4">
      <c r="A998" s="46">
        <v>20081218</v>
      </c>
      <c r="B998" s="46">
        <v>208.9</v>
      </c>
      <c r="C998" s="7">
        <f t="shared" si="15"/>
        <v>-3.5103926096997667E-2</v>
      </c>
      <c r="D998" s="7">
        <f>WIG!C998</f>
        <v>2.3727615732278652E-5</v>
      </c>
    </row>
    <row r="999" spans="1:4">
      <c r="A999" s="46">
        <v>20081219</v>
      </c>
      <c r="B999" s="46">
        <v>204.6</v>
      </c>
      <c r="C999" s="7">
        <f t="shared" si="15"/>
        <v>-2.0584011488750654E-2</v>
      </c>
      <c r="D999" s="7">
        <f>WIG!C999</f>
        <v>-6.3030003040712435E-3</v>
      </c>
    </row>
    <row r="1000" spans="1:4">
      <c r="A1000" s="46">
        <v>20081222</v>
      </c>
      <c r="B1000" s="46">
        <v>198.1</v>
      </c>
      <c r="C1000" s="7">
        <f t="shared" si="15"/>
        <v>-3.1769305962854349E-2</v>
      </c>
      <c r="D1000" s="7">
        <f>WIG!C1000</f>
        <v>-1.460718486589262E-2</v>
      </c>
    </row>
    <row r="1001" spans="1:4">
      <c r="A1001" s="46">
        <v>20081223</v>
      </c>
      <c r="B1001" s="46">
        <v>195</v>
      </c>
      <c r="C1001" s="7">
        <f t="shared" si="15"/>
        <v>-1.5648662291771805E-2</v>
      </c>
      <c r="D1001" s="7">
        <f>WIG!C1001</f>
        <v>-1.8002145793149741E-3</v>
      </c>
    </row>
    <row r="1002" spans="1:4">
      <c r="A1002" s="46">
        <v>20081229</v>
      </c>
      <c r="B1002" s="46">
        <v>195.3</v>
      </c>
      <c r="C1002" s="7">
        <f t="shared" si="15"/>
        <v>1.5384615384615968E-3</v>
      </c>
      <c r="D1002" s="7">
        <f>WIG!C1002</f>
        <v>1.1936679801421294E-2</v>
      </c>
    </row>
    <row r="1003" spans="1:4">
      <c r="A1003" s="46">
        <v>20081230</v>
      </c>
      <c r="B1003" s="46">
        <v>199</v>
      </c>
      <c r="C1003" s="7">
        <f t="shared" si="15"/>
        <v>1.8945212493599532E-2</v>
      </c>
      <c r="D1003" s="7">
        <f>WIG!C1003</f>
        <v>1.0898323769159231E-2</v>
      </c>
    </row>
    <row r="1004" spans="1:4">
      <c r="A1004" s="46">
        <v>20081231</v>
      </c>
      <c r="B1004" s="46">
        <v>196.5</v>
      </c>
      <c r="C1004" s="7">
        <f t="shared" si="15"/>
        <v>-1.2562814070351759E-2</v>
      </c>
      <c r="D1004" s="7">
        <f>WIG!C1004</f>
        <v>-5.9351156812714632E-3</v>
      </c>
    </row>
    <row r="1005" spans="1:4">
      <c r="A1005" s="46">
        <v>20090105</v>
      </c>
      <c r="B1005" s="46">
        <v>207.5</v>
      </c>
      <c r="C1005" s="7">
        <f t="shared" si="15"/>
        <v>5.5979643765903309E-2</v>
      </c>
      <c r="D1005" s="7">
        <f>WIG!C1005</f>
        <v>4.0517631435136002E-2</v>
      </c>
    </row>
    <row r="1006" spans="1:4">
      <c r="A1006" s="46">
        <v>20090106</v>
      </c>
      <c r="B1006" s="46">
        <v>217.6</v>
      </c>
      <c r="C1006" s="7">
        <f t="shared" si="15"/>
        <v>4.8674698795180694E-2</v>
      </c>
      <c r="D1006" s="7">
        <f>WIG!C1006</f>
        <v>2.1237206990852662E-2</v>
      </c>
    </row>
    <row r="1007" spans="1:4">
      <c r="A1007" s="46">
        <v>20090107</v>
      </c>
      <c r="B1007" s="46">
        <v>215.5</v>
      </c>
      <c r="C1007" s="7">
        <f t="shared" si="15"/>
        <v>-9.6507352941176214E-3</v>
      </c>
      <c r="D1007" s="7">
        <f>WIG!C1007</f>
        <v>-1.4398154116481311E-2</v>
      </c>
    </row>
    <row r="1008" spans="1:4">
      <c r="A1008" s="46">
        <v>20090108</v>
      </c>
      <c r="B1008" s="46">
        <v>210</v>
      </c>
      <c r="C1008" s="7">
        <f t="shared" si="15"/>
        <v>-2.5522041763341066E-2</v>
      </c>
      <c r="D1008" s="7">
        <f>WIG!C1008</f>
        <v>-1.1110222751497463E-2</v>
      </c>
    </row>
    <row r="1009" spans="1:4">
      <c r="A1009" s="46">
        <v>20090109</v>
      </c>
      <c r="B1009" s="46">
        <v>202</v>
      </c>
      <c r="C1009" s="7">
        <f t="shared" si="15"/>
        <v>-3.8095238095238099E-2</v>
      </c>
      <c r="D1009" s="7">
        <f>WIG!C1009</f>
        <v>-1.8443518917452585E-2</v>
      </c>
    </row>
    <row r="1010" spans="1:4">
      <c r="A1010" s="46">
        <v>20090112</v>
      </c>
      <c r="B1010" s="46">
        <v>200</v>
      </c>
      <c r="C1010" s="7">
        <f t="shared" si="15"/>
        <v>-9.9009900990099011E-3</v>
      </c>
      <c r="D1010" s="7">
        <f>WIG!C1010</f>
        <v>-1.1398466187187664E-2</v>
      </c>
    </row>
    <row r="1011" spans="1:4">
      <c r="A1011" s="46">
        <v>20090113</v>
      </c>
      <c r="B1011" s="46">
        <v>193.1</v>
      </c>
      <c r="C1011" s="7">
        <f t="shared" si="15"/>
        <v>-3.4500000000000031E-2</v>
      </c>
      <c r="D1011" s="7">
        <f>WIG!C1011</f>
        <v>-1.2579057634097774E-2</v>
      </c>
    </row>
    <row r="1012" spans="1:4">
      <c r="A1012" s="46">
        <v>20090114</v>
      </c>
      <c r="B1012" s="46">
        <v>178.4</v>
      </c>
      <c r="C1012" s="7">
        <f t="shared" si="15"/>
        <v>-7.6126359399274937E-2</v>
      </c>
      <c r="D1012" s="7">
        <f>WIG!C1012</f>
        <v>-2.929870160631021E-2</v>
      </c>
    </row>
    <row r="1013" spans="1:4">
      <c r="A1013" s="46">
        <v>20090115</v>
      </c>
      <c r="B1013" s="46">
        <v>176</v>
      </c>
      <c r="C1013" s="7">
        <f t="shared" si="15"/>
        <v>-1.345291479820631E-2</v>
      </c>
      <c r="D1013" s="7">
        <f>WIG!C1013</f>
        <v>-1.1740215375171817E-2</v>
      </c>
    </row>
    <row r="1014" spans="1:4">
      <c r="A1014" s="46">
        <v>20090116</v>
      </c>
      <c r="B1014" s="46">
        <v>170.7</v>
      </c>
      <c r="C1014" s="7">
        <f t="shared" si="15"/>
        <v>-3.0113636363636429E-2</v>
      </c>
      <c r="D1014" s="7">
        <f>WIG!C1014</f>
        <v>9.8893857886663689E-3</v>
      </c>
    </row>
    <row r="1015" spans="1:4">
      <c r="A1015" s="46">
        <v>20090119</v>
      </c>
      <c r="B1015" s="46">
        <v>160.5</v>
      </c>
      <c r="C1015" s="7">
        <f t="shared" si="15"/>
        <v>-5.9753954305799585E-2</v>
      </c>
      <c r="D1015" s="7">
        <f>WIG!C1015</f>
        <v>-2.6787576603331358E-2</v>
      </c>
    </row>
    <row r="1016" spans="1:4">
      <c r="A1016" s="46">
        <v>20090120</v>
      </c>
      <c r="B1016" s="46">
        <v>163.19999999999999</v>
      </c>
      <c r="C1016" s="7">
        <f t="shared" si="15"/>
        <v>1.6822429906541984E-2</v>
      </c>
      <c r="D1016" s="7">
        <f>WIG!C1016</f>
        <v>-6.7664108425865843E-3</v>
      </c>
    </row>
    <row r="1017" spans="1:4">
      <c r="A1017" s="46">
        <v>20090121</v>
      </c>
      <c r="B1017" s="46">
        <v>149.69999999999999</v>
      </c>
      <c r="C1017" s="7">
        <f t="shared" si="15"/>
        <v>-8.2720588235294129E-2</v>
      </c>
      <c r="D1017" s="7">
        <f>WIG!C1017</f>
        <v>1.2857134953085537E-2</v>
      </c>
    </row>
    <row r="1018" spans="1:4">
      <c r="A1018" s="46">
        <v>20090122</v>
      </c>
      <c r="B1018" s="46">
        <v>134.5</v>
      </c>
      <c r="C1018" s="7">
        <f t="shared" si="15"/>
        <v>-0.10153640614562451</v>
      </c>
      <c r="D1018" s="7">
        <f>WIG!C1018</f>
        <v>-2.7187393552329332E-2</v>
      </c>
    </row>
    <row r="1019" spans="1:4">
      <c r="A1019" s="46">
        <v>20090123</v>
      </c>
      <c r="B1019" s="46">
        <v>139.5</v>
      </c>
      <c r="C1019" s="7">
        <f t="shared" si="15"/>
        <v>3.717472118959108E-2</v>
      </c>
      <c r="D1019" s="7">
        <f>WIG!C1019</f>
        <v>-5.3750178986771788E-3</v>
      </c>
    </row>
    <row r="1020" spans="1:4">
      <c r="A1020" s="46">
        <v>20090126</v>
      </c>
      <c r="B1020" s="46">
        <v>140</v>
      </c>
      <c r="C1020" s="7">
        <f t="shared" si="15"/>
        <v>3.5842293906810036E-3</v>
      </c>
      <c r="D1020" s="7">
        <f>WIG!C1020</f>
        <v>2.4723364787482868E-2</v>
      </c>
    </row>
    <row r="1021" spans="1:4">
      <c r="A1021" s="46">
        <v>20090127</v>
      </c>
      <c r="B1021" s="46">
        <v>135.5</v>
      </c>
      <c r="C1021" s="7">
        <f t="shared" si="15"/>
        <v>-3.214285714285714E-2</v>
      </c>
      <c r="D1021" s="7">
        <f>WIG!C1021</f>
        <v>-2.3577894533449741E-2</v>
      </c>
    </row>
    <row r="1022" spans="1:4">
      <c r="A1022" s="46">
        <v>20090128</v>
      </c>
      <c r="B1022" s="46">
        <v>139.30000000000001</v>
      </c>
      <c r="C1022" s="7">
        <f t="shared" si="15"/>
        <v>2.8044280442804513E-2</v>
      </c>
      <c r="D1022" s="7">
        <f>WIG!C1022</f>
        <v>9.1762235535699649E-3</v>
      </c>
    </row>
    <row r="1023" spans="1:4">
      <c r="A1023" s="46">
        <v>20090129</v>
      </c>
      <c r="B1023" s="46">
        <v>139.5</v>
      </c>
      <c r="C1023" s="7">
        <f t="shared" si="15"/>
        <v>1.4357501794686907E-3</v>
      </c>
      <c r="D1023" s="7">
        <f>WIG!C1023</f>
        <v>-6.9697515498432054E-3</v>
      </c>
    </row>
    <row r="1024" spans="1:4">
      <c r="A1024" s="46">
        <v>20090130</v>
      </c>
      <c r="B1024" s="46">
        <v>137</v>
      </c>
      <c r="C1024" s="7">
        <f t="shared" si="15"/>
        <v>-1.7921146953405017E-2</v>
      </c>
      <c r="D1024" s="7">
        <f>WIG!C1024</f>
        <v>-7.2290048183981485E-3</v>
      </c>
    </row>
    <row r="1025" spans="1:4">
      <c r="A1025" s="46">
        <v>20090202</v>
      </c>
      <c r="B1025" s="46">
        <v>126</v>
      </c>
      <c r="C1025" s="7">
        <f t="shared" si="15"/>
        <v>-8.0291970802919707E-2</v>
      </c>
      <c r="D1025" s="7">
        <f>WIG!C1025</f>
        <v>-3.1476146185431361E-2</v>
      </c>
    </row>
    <row r="1026" spans="1:4">
      <c r="A1026" s="46">
        <v>20090203</v>
      </c>
      <c r="B1026" s="46">
        <v>114.8</v>
      </c>
      <c r="C1026" s="7">
        <f t="shared" si="15"/>
        <v>-8.8888888888888906E-2</v>
      </c>
      <c r="D1026" s="7">
        <f>WIG!C1026</f>
        <v>-3.7585179410047458E-2</v>
      </c>
    </row>
    <row r="1027" spans="1:4">
      <c r="A1027" s="46">
        <v>20090204</v>
      </c>
      <c r="B1027" s="46">
        <v>116.3</v>
      </c>
      <c r="C1027" s="7">
        <f t="shared" si="15"/>
        <v>1.3066202090592335E-2</v>
      </c>
      <c r="D1027" s="7">
        <f>WIG!C1027</f>
        <v>9.8358261885392699E-3</v>
      </c>
    </row>
    <row r="1028" spans="1:4">
      <c r="A1028" s="46">
        <v>20090205</v>
      </c>
      <c r="B1028" s="46">
        <v>119.5</v>
      </c>
      <c r="C1028" s="7">
        <f t="shared" ref="C1028:C1091" si="16">(B1028-B1027)/B1027</f>
        <v>2.7515047291487557E-2</v>
      </c>
      <c r="D1028" s="7">
        <f>WIG!C1028</f>
        <v>3.5780561953651139E-3</v>
      </c>
    </row>
    <row r="1029" spans="1:4">
      <c r="A1029" s="46">
        <v>20090206</v>
      </c>
      <c r="B1029" s="46">
        <v>128</v>
      </c>
      <c r="C1029" s="7">
        <f t="shared" si="16"/>
        <v>7.1129707112970716E-2</v>
      </c>
      <c r="D1029" s="7">
        <f>WIG!C1029</f>
        <v>2.552143682335856E-2</v>
      </c>
    </row>
    <row r="1030" spans="1:4">
      <c r="A1030" s="46">
        <v>20090209</v>
      </c>
      <c r="B1030" s="46">
        <v>137</v>
      </c>
      <c r="C1030" s="7">
        <f t="shared" si="16"/>
        <v>7.03125E-2</v>
      </c>
      <c r="D1030" s="7">
        <f>WIG!C1030</f>
        <v>2.3243774869994453E-2</v>
      </c>
    </row>
    <row r="1031" spans="1:4">
      <c r="A1031" s="46">
        <v>20090210</v>
      </c>
      <c r="B1031" s="46">
        <v>133.69999999999999</v>
      </c>
      <c r="C1031" s="7">
        <f t="shared" si="16"/>
        <v>-2.4087591240875995E-2</v>
      </c>
      <c r="D1031" s="7">
        <f>WIG!C1031</f>
        <v>4.6865128306978971E-3</v>
      </c>
    </row>
    <row r="1032" spans="1:4">
      <c r="A1032" s="46">
        <v>20090211</v>
      </c>
      <c r="B1032" s="46">
        <v>131</v>
      </c>
      <c r="C1032" s="7">
        <f t="shared" si="16"/>
        <v>-2.0194465220643148E-2</v>
      </c>
      <c r="D1032" s="7">
        <f>WIG!C1032</f>
        <v>-1.8742805543239989E-2</v>
      </c>
    </row>
    <row r="1033" spans="1:4">
      <c r="A1033" s="46">
        <v>20090212</v>
      </c>
      <c r="B1033" s="46">
        <v>126.5</v>
      </c>
      <c r="C1033" s="7">
        <f t="shared" si="16"/>
        <v>-3.4351145038167941E-2</v>
      </c>
      <c r="D1033" s="7">
        <f>WIG!C1033</f>
        <v>-2.3197125199644696E-2</v>
      </c>
    </row>
    <row r="1034" spans="1:4">
      <c r="A1034" s="46">
        <v>20090213</v>
      </c>
      <c r="B1034" s="46">
        <v>123.5</v>
      </c>
      <c r="C1034" s="7">
        <f t="shared" si="16"/>
        <v>-2.3715415019762844E-2</v>
      </c>
      <c r="D1034" s="7">
        <f>WIG!C1034</f>
        <v>-3.8320354770942885E-4</v>
      </c>
    </row>
    <row r="1035" spans="1:4">
      <c r="A1035" s="46">
        <v>20090216</v>
      </c>
      <c r="B1035" s="46">
        <v>115.2</v>
      </c>
      <c r="C1035" s="7">
        <f t="shared" si="16"/>
        <v>-6.7206477732793493E-2</v>
      </c>
      <c r="D1035" s="7">
        <f>WIG!C1035</f>
        <v>-3.2506250140625539E-2</v>
      </c>
    </row>
    <row r="1036" spans="1:4">
      <c r="A1036" s="46">
        <v>20090217</v>
      </c>
      <c r="B1036" s="46">
        <v>100</v>
      </c>
      <c r="C1036" s="7">
        <f t="shared" si="16"/>
        <v>-0.13194444444444448</v>
      </c>
      <c r="D1036" s="7">
        <f>WIG!C1036</f>
        <v>-6.6498696564291859E-2</v>
      </c>
    </row>
    <row r="1037" spans="1:4">
      <c r="A1037" s="46">
        <v>20090218</v>
      </c>
      <c r="B1037" s="46">
        <v>97</v>
      </c>
      <c r="C1037" s="7">
        <f t="shared" si="16"/>
        <v>-0.03</v>
      </c>
      <c r="D1037" s="7">
        <f>WIG!C1037</f>
        <v>2.1880881515145478E-3</v>
      </c>
    </row>
    <row r="1038" spans="1:4">
      <c r="A1038" s="46">
        <v>20090219</v>
      </c>
      <c r="B1038" s="46">
        <v>107.5</v>
      </c>
      <c r="C1038" s="7">
        <f t="shared" si="16"/>
        <v>0.10824742268041238</v>
      </c>
      <c r="D1038" s="7">
        <f>WIG!C1038</f>
        <v>4.1211341209512004E-2</v>
      </c>
    </row>
    <row r="1039" spans="1:4">
      <c r="A1039" s="46">
        <v>20090220</v>
      </c>
      <c r="B1039" s="46">
        <v>105</v>
      </c>
      <c r="C1039" s="7">
        <f t="shared" si="16"/>
        <v>-2.3255813953488372E-2</v>
      </c>
      <c r="D1039" s="7">
        <f>WIG!C1039</f>
        <v>-1.6574254633777725E-2</v>
      </c>
    </row>
    <row r="1040" spans="1:4">
      <c r="A1040" s="46">
        <v>20090223</v>
      </c>
      <c r="B1040" s="46">
        <v>100.7</v>
      </c>
      <c r="C1040" s="7">
        <f t="shared" si="16"/>
        <v>-4.0952380952380928E-2</v>
      </c>
      <c r="D1040" s="7">
        <f>WIG!C1040</f>
        <v>-8.0415728612946713E-3</v>
      </c>
    </row>
    <row r="1041" spans="1:4">
      <c r="A1041" s="46">
        <v>20090224</v>
      </c>
      <c r="B1041" s="46">
        <v>93.4</v>
      </c>
      <c r="C1041" s="7">
        <f t="shared" si="16"/>
        <v>-7.2492552135054594E-2</v>
      </c>
      <c r="D1041" s="7">
        <f>WIG!C1041</f>
        <v>-7.9160546343067344E-3</v>
      </c>
    </row>
    <row r="1042" spans="1:4">
      <c r="A1042" s="46">
        <v>20090225</v>
      </c>
      <c r="B1042" s="46">
        <v>99</v>
      </c>
      <c r="C1042" s="7">
        <f t="shared" si="16"/>
        <v>5.9957173447537405E-2</v>
      </c>
      <c r="D1042" s="7">
        <f>WIG!C1042</f>
        <v>-2.8690371131642003E-3</v>
      </c>
    </row>
    <row r="1043" spans="1:4">
      <c r="A1043" s="46">
        <v>20090226</v>
      </c>
      <c r="B1043" s="46">
        <v>96.5</v>
      </c>
      <c r="C1043" s="7">
        <f t="shared" si="16"/>
        <v>-2.5252525252525252E-2</v>
      </c>
      <c r="D1043" s="7">
        <f>WIG!C1043</f>
        <v>2.335582637660983E-2</v>
      </c>
    </row>
    <row r="1044" spans="1:4">
      <c r="A1044" s="46">
        <v>20090227</v>
      </c>
      <c r="B1044" s="46">
        <v>95.1</v>
      </c>
      <c r="C1044" s="7">
        <f t="shared" si="16"/>
        <v>-1.4507772020725448E-2</v>
      </c>
      <c r="D1044" s="7">
        <f>WIG!C1044</f>
        <v>-1.0606082030645995E-2</v>
      </c>
    </row>
    <row r="1045" spans="1:4">
      <c r="A1045" s="46">
        <v>20090302</v>
      </c>
      <c r="B1045" s="46">
        <v>92.7</v>
      </c>
      <c r="C1045" s="7">
        <f t="shared" si="16"/>
        <v>-2.5236593059936821E-2</v>
      </c>
      <c r="D1045" s="7">
        <f>WIG!C1045</f>
        <v>3.6467157659370261E-3</v>
      </c>
    </row>
    <row r="1046" spans="1:4">
      <c r="A1046" s="46">
        <v>20090303</v>
      </c>
      <c r="B1046" s="46">
        <v>96.2</v>
      </c>
      <c r="C1046" s="7">
        <f t="shared" si="16"/>
        <v>3.7756202804746494E-2</v>
      </c>
      <c r="D1046" s="7">
        <f>WIG!C1046</f>
        <v>1.0528322427577624E-2</v>
      </c>
    </row>
    <row r="1047" spans="1:4">
      <c r="A1047" s="46">
        <v>20090304</v>
      </c>
      <c r="B1047" s="46">
        <v>103.5</v>
      </c>
      <c r="C1047" s="7">
        <f t="shared" si="16"/>
        <v>7.5883575883575846E-2</v>
      </c>
      <c r="D1047" s="7">
        <f>WIG!C1047</f>
        <v>3.2754141656117029E-2</v>
      </c>
    </row>
    <row r="1048" spans="1:4">
      <c r="A1048" s="46">
        <v>20090305</v>
      </c>
      <c r="B1048" s="46">
        <v>103.2</v>
      </c>
      <c r="C1048" s="7">
        <f t="shared" si="16"/>
        <v>-2.8985507246376539E-3</v>
      </c>
      <c r="D1048" s="7">
        <f>WIG!C1048</f>
        <v>-7.5837569394896862E-3</v>
      </c>
    </row>
    <row r="1049" spans="1:4">
      <c r="A1049" s="46">
        <v>20090306</v>
      </c>
      <c r="B1049" s="46">
        <v>108.5</v>
      </c>
      <c r="C1049" s="7">
        <f t="shared" si="16"/>
        <v>5.1356589147286795E-2</v>
      </c>
      <c r="D1049" s="7">
        <f>WIG!C1049</f>
        <v>1.7793696897767275E-2</v>
      </c>
    </row>
    <row r="1050" spans="1:4">
      <c r="A1050" s="46">
        <v>20090309</v>
      </c>
      <c r="B1050" s="46">
        <v>105.3</v>
      </c>
      <c r="C1050" s="7">
        <f t="shared" si="16"/>
        <v>-2.9493087557603714E-2</v>
      </c>
      <c r="D1050" s="7">
        <f>WIG!C1050</f>
        <v>-1.0126147623527515E-2</v>
      </c>
    </row>
    <row r="1051" spans="1:4">
      <c r="A1051" s="46">
        <v>20090310</v>
      </c>
      <c r="B1051" s="46">
        <v>106.2</v>
      </c>
      <c r="C1051" s="7">
        <f t="shared" si="16"/>
        <v>8.5470085470086016E-3</v>
      </c>
      <c r="D1051" s="7">
        <f>WIG!C1051</f>
        <v>1.4090868470993965E-2</v>
      </c>
    </row>
    <row r="1052" spans="1:4">
      <c r="A1052" s="46">
        <v>20090311</v>
      </c>
      <c r="B1052" s="46">
        <v>108.7</v>
      </c>
      <c r="C1052" s="7">
        <f t="shared" si="16"/>
        <v>2.3540489642184557E-2</v>
      </c>
      <c r="D1052" s="7">
        <f>WIG!C1052</f>
        <v>8.5161541259807499E-3</v>
      </c>
    </row>
    <row r="1053" spans="1:4">
      <c r="A1053" s="46">
        <v>20090312</v>
      </c>
      <c r="B1053" s="46">
        <v>111</v>
      </c>
      <c r="C1053" s="7">
        <f t="shared" si="16"/>
        <v>2.1159153633854618E-2</v>
      </c>
      <c r="D1053" s="7">
        <f>WIG!C1053</f>
        <v>-2.9467467846629172E-3</v>
      </c>
    </row>
    <row r="1054" spans="1:4">
      <c r="A1054" s="46">
        <v>20090313</v>
      </c>
      <c r="B1054" s="46">
        <v>119.9</v>
      </c>
      <c r="C1054" s="7">
        <f t="shared" si="16"/>
        <v>8.0180180180180236E-2</v>
      </c>
      <c r="D1054" s="7">
        <f>WIG!C1054</f>
        <v>5.5085620149258017E-4</v>
      </c>
    </row>
    <row r="1055" spans="1:4">
      <c r="A1055" s="46">
        <v>20090316</v>
      </c>
      <c r="B1055" s="46">
        <v>123.9</v>
      </c>
      <c r="C1055" s="7">
        <f t="shared" si="16"/>
        <v>3.336113427856547E-2</v>
      </c>
      <c r="D1055" s="7">
        <f>WIG!C1055</f>
        <v>1.3845370566128888E-2</v>
      </c>
    </row>
    <row r="1056" spans="1:4">
      <c r="A1056" s="46">
        <v>20090317</v>
      </c>
      <c r="B1056" s="46">
        <v>120.3</v>
      </c>
      <c r="C1056" s="7">
        <f t="shared" si="16"/>
        <v>-2.9055690072639292E-2</v>
      </c>
      <c r="D1056" s="7">
        <f>WIG!C1056</f>
        <v>-1.3089001893385717E-2</v>
      </c>
    </row>
    <row r="1057" spans="1:4">
      <c r="A1057" s="46">
        <v>20090318</v>
      </c>
      <c r="B1057" s="46">
        <v>115</v>
      </c>
      <c r="C1057" s="7">
        <f t="shared" si="16"/>
        <v>-4.4056525353283436E-2</v>
      </c>
      <c r="D1057" s="7">
        <f>WIG!C1057</f>
        <v>-1.2838706978818034E-2</v>
      </c>
    </row>
    <row r="1058" spans="1:4">
      <c r="A1058" s="46">
        <v>20090319</v>
      </c>
      <c r="B1058" s="46">
        <v>118.3</v>
      </c>
      <c r="C1058" s="7">
        <f t="shared" si="16"/>
        <v>2.8695652173913018E-2</v>
      </c>
      <c r="D1058" s="7">
        <f>WIG!C1058</f>
        <v>1.9074099151243057E-2</v>
      </c>
    </row>
    <row r="1059" spans="1:4">
      <c r="A1059" s="46">
        <v>20090320</v>
      </c>
      <c r="B1059" s="46">
        <v>120</v>
      </c>
      <c r="C1059" s="7">
        <f t="shared" si="16"/>
        <v>1.4370245139475933E-2</v>
      </c>
      <c r="D1059" s="7">
        <f>WIG!C1059</f>
        <v>1.0841893870062746E-2</v>
      </c>
    </row>
    <row r="1060" spans="1:4">
      <c r="A1060" s="46">
        <v>20090323</v>
      </c>
      <c r="B1060" s="46">
        <v>125</v>
      </c>
      <c r="C1060" s="7">
        <f t="shared" si="16"/>
        <v>4.1666666666666664E-2</v>
      </c>
      <c r="D1060" s="7">
        <f>WIG!C1060</f>
        <v>3.1846485521934635E-2</v>
      </c>
    </row>
    <row r="1061" spans="1:4">
      <c r="A1061" s="46">
        <v>20090324</v>
      </c>
      <c r="B1061" s="46">
        <v>124</v>
      </c>
      <c r="C1061" s="7">
        <f t="shared" si="16"/>
        <v>-8.0000000000000002E-3</v>
      </c>
      <c r="D1061" s="7">
        <f>WIG!C1061</f>
        <v>4.5465230585116671E-3</v>
      </c>
    </row>
    <row r="1062" spans="1:4">
      <c r="A1062" s="46">
        <v>20090325</v>
      </c>
      <c r="B1062" s="46">
        <v>128</v>
      </c>
      <c r="C1062" s="7">
        <f t="shared" si="16"/>
        <v>3.2258064516129031E-2</v>
      </c>
      <c r="D1062" s="7">
        <f>WIG!C1062</f>
        <v>4.2288934772461172E-2</v>
      </c>
    </row>
    <row r="1063" spans="1:4">
      <c r="A1063" s="46">
        <v>20090326</v>
      </c>
      <c r="B1063" s="46">
        <v>127.7</v>
      </c>
      <c r="C1063" s="7">
        <f t="shared" si="16"/>
        <v>-2.3437499999999778E-3</v>
      </c>
      <c r="D1063" s="7">
        <f>WIG!C1063</f>
        <v>-3.5698585401849783E-3</v>
      </c>
    </row>
    <row r="1064" spans="1:4">
      <c r="A1064" s="46">
        <v>20090327</v>
      </c>
      <c r="B1064" s="46">
        <v>121.2</v>
      </c>
      <c r="C1064" s="7">
        <f t="shared" si="16"/>
        <v>-5.0900548159749412E-2</v>
      </c>
      <c r="D1064" s="7">
        <f>WIG!C1064</f>
        <v>-2.2582303412280225E-2</v>
      </c>
    </row>
    <row r="1065" spans="1:4">
      <c r="A1065" s="46">
        <v>20090330</v>
      </c>
      <c r="B1065" s="46">
        <v>109.7</v>
      </c>
      <c r="C1065" s="7">
        <f t="shared" si="16"/>
        <v>-9.4884488448844881E-2</v>
      </c>
      <c r="D1065" s="7">
        <f>WIG!C1065</f>
        <v>-3.3566719340731861E-2</v>
      </c>
    </row>
    <row r="1066" spans="1:4">
      <c r="A1066" s="46">
        <v>20090331</v>
      </c>
      <c r="B1066" s="46">
        <v>105</v>
      </c>
      <c r="C1066" s="7">
        <f t="shared" si="16"/>
        <v>-4.2844120328167756E-2</v>
      </c>
      <c r="D1066" s="7">
        <f>WIG!C1066</f>
        <v>2.3369396599176163E-3</v>
      </c>
    </row>
    <row r="1067" spans="1:4">
      <c r="A1067" s="46">
        <v>20090401</v>
      </c>
      <c r="B1067" s="46">
        <v>102.4</v>
      </c>
      <c r="C1067" s="7">
        <f t="shared" si="16"/>
        <v>-2.4761904761904707E-2</v>
      </c>
      <c r="D1067" s="7">
        <f>WIG!C1067</f>
        <v>4.5585560398267158E-3</v>
      </c>
    </row>
    <row r="1068" spans="1:4">
      <c r="A1068" s="46">
        <v>20090402</v>
      </c>
      <c r="B1068" s="46">
        <v>116.5</v>
      </c>
      <c r="C1068" s="7">
        <f t="shared" si="16"/>
        <v>0.13769531249999994</v>
      </c>
      <c r="D1068" s="7">
        <f>WIG!C1068</f>
        <v>5.9705479528644703E-2</v>
      </c>
    </row>
    <row r="1069" spans="1:4">
      <c r="A1069" s="46">
        <v>20090403</v>
      </c>
      <c r="B1069" s="46">
        <v>124.6</v>
      </c>
      <c r="C1069" s="7">
        <f t="shared" si="16"/>
        <v>6.9527896995708105E-2</v>
      </c>
      <c r="D1069" s="7">
        <f>WIG!C1069</f>
        <v>2.207030669878679E-2</v>
      </c>
    </row>
    <row r="1070" spans="1:4">
      <c r="A1070" s="46">
        <v>20090406</v>
      </c>
      <c r="B1070" s="46">
        <v>122</v>
      </c>
      <c r="C1070" s="7">
        <f t="shared" si="16"/>
        <v>-2.0866773675762396E-2</v>
      </c>
      <c r="D1070" s="7">
        <f>WIG!C1070</f>
        <v>9.8913889700382954E-3</v>
      </c>
    </row>
    <row r="1071" spans="1:4">
      <c r="A1071" s="46">
        <v>20090407</v>
      </c>
      <c r="B1071" s="46">
        <v>118</v>
      </c>
      <c r="C1071" s="7">
        <f t="shared" si="16"/>
        <v>-3.2786885245901641E-2</v>
      </c>
      <c r="D1071" s="7">
        <f>WIG!C1071</f>
        <v>-9.0361035216003742E-3</v>
      </c>
    </row>
    <row r="1072" spans="1:4">
      <c r="A1072" s="46">
        <v>20090408</v>
      </c>
      <c r="B1072" s="46">
        <v>127.4</v>
      </c>
      <c r="C1072" s="7">
        <f t="shared" si="16"/>
        <v>7.9661016949152591E-2</v>
      </c>
      <c r="D1072" s="7">
        <f>WIG!C1072</f>
        <v>4.5585618562077809E-2</v>
      </c>
    </row>
    <row r="1073" spans="1:4">
      <c r="A1073" s="46">
        <v>20090409</v>
      </c>
      <c r="B1073" s="46">
        <v>130</v>
      </c>
      <c r="C1073" s="7">
        <f t="shared" si="16"/>
        <v>2.0408163265306076E-2</v>
      </c>
      <c r="D1073" s="7">
        <f>WIG!C1073</f>
        <v>2.3851513275649265E-2</v>
      </c>
    </row>
    <row r="1074" spans="1:4">
      <c r="A1074" s="46">
        <v>20090414</v>
      </c>
      <c r="B1074" s="46">
        <v>134</v>
      </c>
      <c r="C1074" s="7">
        <f t="shared" si="16"/>
        <v>3.0769230769230771E-2</v>
      </c>
      <c r="D1074" s="7">
        <f>WIG!C1074</f>
        <v>1.8752337796204444E-3</v>
      </c>
    </row>
    <row r="1075" spans="1:4">
      <c r="A1075" s="46">
        <v>20090415</v>
      </c>
      <c r="B1075" s="46">
        <v>132</v>
      </c>
      <c r="C1075" s="7">
        <f t="shared" si="16"/>
        <v>-1.4925373134328358E-2</v>
      </c>
      <c r="D1075" s="7">
        <f>WIG!C1075</f>
        <v>7.2888218827104776E-3</v>
      </c>
    </row>
    <row r="1076" spans="1:4">
      <c r="A1076" s="46">
        <v>20090416</v>
      </c>
      <c r="B1076" s="46">
        <v>129.30000000000001</v>
      </c>
      <c r="C1076" s="7">
        <f t="shared" si="16"/>
        <v>-2.0454545454545368E-2</v>
      </c>
      <c r="D1076" s="7">
        <f>WIG!C1076</f>
        <v>-4.9563253448808601E-3</v>
      </c>
    </row>
    <row r="1077" spans="1:4">
      <c r="A1077" s="46">
        <v>20090417</v>
      </c>
      <c r="B1077" s="46">
        <v>123</v>
      </c>
      <c r="C1077" s="7">
        <f t="shared" si="16"/>
        <v>-4.8723897911833028E-2</v>
      </c>
      <c r="D1077" s="7">
        <f>WIG!C1077</f>
        <v>-2.6457232385185023E-2</v>
      </c>
    </row>
    <row r="1078" spans="1:4">
      <c r="A1078" s="46">
        <v>20090420</v>
      </c>
      <c r="B1078" s="46">
        <v>120</v>
      </c>
      <c r="C1078" s="7">
        <f t="shared" si="16"/>
        <v>-2.4390243902439025E-2</v>
      </c>
      <c r="D1078" s="7">
        <f>WIG!C1078</f>
        <v>-2.5202926419298378E-2</v>
      </c>
    </row>
    <row r="1079" spans="1:4">
      <c r="A1079" s="46">
        <v>20090421</v>
      </c>
      <c r="B1079" s="46">
        <v>123.5</v>
      </c>
      <c r="C1079" s="7">
        <f t="shared" si="16"/>
        <v>2.9166666666666667E-2</v>
      </c>
      <c r="D1079" s="7">
        <f>WIG!C1079</f>
        <v>5.0130804508588351E-3</v>
      </c>
    </row>
    <row r="1080" spans="1:4">
      <c r="A1080" s="46">
        <v>20090422</v>
      </c>
      <c r="B1080" s="46">
        <v>133</v>
      </c>
      <c r="C1080" s="7">
        <f t="shared" si="16"/>
        <v>7.6923076923076927E-2</v>
      </c>
      <c r="D1080" s="7">
        <f>WIG!C1080</f>
        <v>2.2248267123798106E-2</v>
      </c>
    </row>
    <row r="1081" spans="1:4">
      <c r="A1081" s="46">
        <v>20090423</v>
      </c>
      <c r="B1081" s="46">
        <v>131.5</v>
      </c>
      <c r="C1081" s="7">
        <f t="shared" si="16"/>
        <v>-1.1278195488721804E-2</v>
      </c>
      <c r="D1081" s="7">
        <f>WIG!C1081</f>
        <v>1.0524220581014055E-2</v>
      </c>
    </row>
    <row r="1082" spans="1:4">
      <c r="A1082" s="46">
        <v>20090424</v>
      </c>
      <c r="B1082" s="46">
        <v>135</v>
      </c>
      <c r="C1082" s="7">
        <f t="shared" si="16"/>
        <v>2.6615969581749048E-2</v>
      </c>
      <c r="D1082" s="7">
        <f>WIG!C1082</f>
        <v>2.1653553249133272E-2</v>
      </c>
    </row>
    <row r="1083" spans="1:4">
      <c r="A1083" s="46">
        <v>20090427</v>
      </c>
      <c r="B1083" s="46">
        <v>132.80000000000001</v>
      </c>
      <c r="C1083" s="7">
        <f t="shared" si="16"/>
        <v>-1.6296296296296212E-2</v>
      </c>
      <c r="D1083" s="7">
        <f>WIG!C1083</f>
        <v>-1.1103841005256691E-2</v>
      </c>
    </row>
    <row r="1084" spans="1:4">
      <c r="A1084" s="46">
        <v>20090428</v>
      </c>
      <c r="B1084" s="46">
        <v>128.5</v>
      </c>
      <c r="C1084" s="7">
        <f t="shared" si="16"/>
        <v>-3.237951807228924E-2</v>
      </c>
      <c r="D1084" s="7">
        <f>WIG!C1084</f>
        <v>-2.4528422483179189E-2</v>
      </c>
    </row>
    <row r="1085" spans="1:4">
      <c r="A1085" s="46">
        <v>20090429</v>
      </c>
      <c r="B1085" s="46">
        <v>140</v>
      </c>
      <c r="C1085" s="7">
        <f t="shared" si="16"/>
        <v>8.9494163424124515E-2</v>
      </c>
      <c r="D1085" s="7">
        <f>WIG!C1085</f>
        <v>3.4972220330954706E-2</v>
      </c>
    </row>
    <row r="1086" spans="1:4">
      <c r="A1086" s="46">
        <v>20090430</v>
      </c>
      <c r="B1086" s="46">
        <v>150.80000000000001</v>
      </c>
      <c r="C1086" s="7">
        <f t="shared" si="16"/>
        <v>7.7142857142857221E-2</v>
      </c>
      <c r="D1086" s="7">
        <f>WIG!C1086</f>
        <v>2.6338397244387274E-2</v>
      </c>
    </row>
    <row r="1087" spans="1:4">
      <c r="A1087" s="46">
        <v>20090504</v>
      </c>
      <c r="B1087" s="46">
        <v>161.69999999999999</v>
      </c>
      <c r="C1087" s="7">
        <f t="shared" si="16"/>
        <v>7.2281167108753153E-2</v>
      </c>
      <c r="D1087" s="7">
        <f>WIG!C1087</f>
        <v>3.4448226690311237E-2</v>
      </c>
    </row>
    <row r="1088" spans="1:4">
      <c r="A1088" s="46">
        <v>20090505</v>
      </c>
      <c r="B1088" s="46">
        <v>163.1</v>
      </c>
      <c r="C1088" s="7">
        <f t="shared" si="16"/>
        <v>8.6580086580086944E-3</v>
      </c>
      <c r="D1088" s="7">
        <f>WIG!C1088</f>
        <v>-8.0351092968079137E-3</v>
      </c>
    </row>
    <row r="1089" spans="1:4">
      <c r="A1089" s="46">
        <v>20090506</v>
      </c>
      <c r="B1089" s="46">
        <v>162</v>
      </c>
      <c r="C1089" s="7">
        <f t="shared" si="16"/>
        <v>-6.7443286327406151E-3</v>
      </c>
      <c r="D1089" s="7">
        <f>WIG!C1089</f>
        <v>3.7035221072865766E-3</v>
      </c>
    </row>
    <row r="1090" spans="1:4">
      <c r="A1090" s="46">
        <v>20090507</v>
      </c>
      <c r="B1090" s="46">
        <v>165.5</v>
      </c>
      <c r="C1090" s="7">
        <f t="shared" si="16"/>
        <v>2.1604938271604937E-2</v>
      </c>
      <c r="D1090" s="7">
        <f>WIG!C1090</f>
        <v>-5.5652326369627324E-3</v>
      </c>
    </row>
    <row r="1091" spans="1:4">
      <c r="A1091" s="46">
        <v>20090508</v>
      </c>
      <c r="B1091" s="46">
        <v>159.5</v>
      </c>
      <c r="C1091" s="7">
        <f t="shared" si="16"/>
        <v>-3.6253776435045321E-2</v>
      </c>
      <c r="D1091" s="7">
        <f>WIG!C1091</f>
        <v>-7.6208715652657224E-4</v>
      </c>
    </row>
    <row r="1092" spans="1:4">
      <c r="A1092" s="46">
        <v>20090511</v>
      </c>
      <c r="B1092" s="46">
        <v>157</v>
      </c>
      <c r="C1092" s="7">
        <f t="shared" ref="C1092:C1155" si="17">(B1092-B1091)/B1091</f>
        <v>-1.5673981191222569E-2</v>
      </c>
      <c r="D1092" s="7">
        <f>WIG!C1092</f>
        <v>-7.8916815608672999E-3</v>
      </c>
    </row>
    <row r="1093" spans="1:4">
      <c r="A1093" s="46">
        <v>20090512</v>
      </c>
      <c r="B1093" s="46">
        <v>157</v>
      </c>
      <c r="C1093" s="7">
        <f t="shared" si="17"/>
        <v>0</v>
      </c>
      <c r="D1093" s="7">
        <f>WIG!C1093</f>
        <v>2.369502569068201E-2</v>
      </c>
    </row>
    <row r="1094" spans="1:4">
      <c r="A1094" s="46">
        <v>20090513</v>
      </c>
      <c r="B1094" s="46">
        <v>151.80000000000001</v>
      </c>
      <c r="C1094" s="7">
        <f t="shared" si="17"/>
        <v>-3.3121019108280185E-2</v>
      </c>
      <c r="D1094" s="7">
        <f>WIG!C1094</f>
        <v>-2.2110831658496376E-2</v>
      </c>
    </row>
    <row r="1095" spans="1:4">
      <c r="A1095" s="46">
        <v>20090514</v>
      </c>
      <c r="B1095" s="46">
        <v>147.5</v>
      </c>
      <c r="C1095" s="7">
        <f t="shared" si="17"/>
        <v>-2.8326745718050137E-2</v>
      </c>
      <c r="D1095" s="7">
        <f>WIG!C1095</f>
        <v>-6.2281257003251279E-3</v>
      </c>
    </row>
    <row r="1096" spans="1:4">
      <c r="A1096" s="46">
        <v>20090515</v>
      </c>
      <c r="B1096" s="46">
        <v>149</v>
      </c>
      <c r="C1096" s="7">
        <f t="shared" si="17"/>
        <v>1.0169491525423728E-2</v>
      </c>
      <c r="D1096" s="7">
        <f>WIG!C1096</f>
        <v>3.8507031192163161E-3</v>
      </c>
    </row>
    <row r="1097" spans="1:4">
      <c r="A1097" s="46">
        <v>20090518</v>
      </c>
      <c r="B1097" s="46">
        <v>155.5</v>
      </c>
      <c r="C1097" s="7">
        <f t="shared" si="17"/>
        <v>4.3624161073825503E-2</v>
      </c>
      <c r="D1097" s="7">
        <f>WIG!C1097</f>
        <v>1.5936093854080281E-2</v>
      </c>
    </row>
    <row r="1098" spans="1:4">
      <c r="A1098" s="46">
        <v>20090519</v>
      </c>
      <c r="B1098" s="46">
        <v>156.6</v>
      </c>
      <c r="C1098" s="7">
        <f t="shared" si="17"/>
        <v>7.0739549839227934E-3</v>
      </c>
      <c r="D1098" s="7">
        <f>WIG!C1098</f>
        <v>1.4014841447802103E-2</v>
      </c>
    </row>
    <row r="1099" spans="1:4">
      <c r="A1099" s="46">
        <v>20090520</v>
      </c>
      <c r="B1099" s="46">
        <v>162</v>
      </c>
      <c r="C1099" s="7">
        <f t="shared" si="17"/>
        <v>3.4482758620689689E-2</v>
      </c>
      <c r="D1099" s="7">
        <f>WIG!C1099</f>
        <v>-2.032181038299307E-4</v>
      </c>
    </row>
    <row r="1100" spans="1:4">
      <c r="A1100" s="46">
        <v>20090521</v>
      </c>
      <c r="B1100" s="46">
        <v>154</v>
      </c>
      <c r="C1100" s="7">
        <f t="shared" si="17"/>
        <v>-4.9382716049382713E-2</v>
      </c>
      <c r="D1100" s="7">
        <f>WIG!C1100</f>
        <v>-2.0614331768191815E-2</v>
      </c>
    </row>
    <row r="1101" spans="1:4">
      <c r="A1101" s="46">
        <v>20090522</v>
      </c>
      <c r="B1101" s="46">
        <v>154</v>
      </c>
      <c r="C1101" s="7">
        <f t="shared" si="17"/>
        <v>0</v>
      </c>
      <c r="D1101" s="7">
        <f>WIG!C1101</f>
        <v>-9.4921526506872196E-3</v>
      </c>
    </row>
    <row r="1102" spans="1:4">
      <c r="A1102" s="46">
        <v>20090525</v>
      </c>
      <c r="B1102" s="46">
        <v>149.19999999999999</v>
      </c>
      <c r="C1102" s="7">
        <f t="shared" si="17"/>
        <v>-3.1168831168831242E-2</v>
      </c>
      <c r="D1102" s="7">
        <f>WIG!C1102</f>
        <v>-6.8881842690483213E-3</v>
      </c>
    </row>
    <row r="1103" spans="1:4">
      <c r="A1103" s="46">
        <v>20090526</v>
      </c>
      <c r="B1103" s="46">
        <v>147.6</v>
      </c>
      <c r="C1103" s="7">
        <f t="shared" si="17"/>
        <v>-1.0723860589812294E-2</v>
      </c>
      <c r="D1103" s="7">
        <f>WIG!C1103</f>
        <v>5.4080694972895858E-4</v>
      </c>
    </row>
    <row r="1104" spans="1:4">
      <c r="A1104" s="46">
        <v>20090527</v>
      </c>
      <c r="B1104" s="46">
        <v>151.19999999999999</v>
      </c>
      <c r="C1104" s="7">
        <f t="shared" si="17"/>
        <v>2.4390243902438987E-2</v>
      </c>
      <c r="D1104" s="7">
        <f>WIG!C1104</f>
        <v>1.9253822797462735E-2</v>
      </c>
    </row>
    <row r="1105" spans="1:4">
      <c r="A1105" s="46">
        <v>20090528</v>
      </c>
      <c r="B1105" s="46">
        <v>147</v>
      </c>
      <c r="C1105" s="7">
        <f t="shared" si="17"/>
        <v>-2.7777777777777703E-2</v>
      </c>
      <c r="D1105" s="7">
        <f>WIG!C1105</f>
        <v>-1.0778710987877303E-2</v>
      </c>
    </row>
    <row r="1106" spans="1:4">
      <c r="A1106" s="46">
        <v>20090529</v>
      </c>
      <c r="B1106" s="46">
        <v>147</v>
      </c>
      <c r="C1106" s="7">
        <f t="shared" si="17"/>
        <v>0</v>
      </c>
      <c r="D1106" s="7">
        <f>WIG!C1106</f>
        <v>-4.4713153407874642E-3</v>
      </c>
    </row>
    <row r="1107" spans="1:4">
      <c r="A1107" s="46">
        <v>20090601</v>
      </c>
      <c r="B1107" s="46">
        <v>160</v>
      </c>
      <c r="C1107" s="7">
        <f t="shared" si="17"/>
        <v>8.8435374149659865E-2</v>
      </c>
      <c r="D1107" s="7">
        <f>WIG!C1107</f>
        <v>4.9750841668167144E-2</v>
      </c>
    </row>
    <row r="1108" spans="1:4">
      <c r="A1108" s="46">
        <v>20090602</v>
      </c>
      <c r="B1108" s="46">
        <v>164.1</v>
      </c>
      <c r="C1108" s="7">
        <f t="shared" si="17"/>
        <v>2.5624999999999964E-2</v>
      </c>
      <c r="D1108" s="7">
        <f>WIG!C1108</f>
        <v>1.9142960637134908E-2</v>
      </c>
    </row>
    <row r="1109" spans="1:4">
      <c r="A1109" s="46">
        <v>20090603</v>
      </c>
      <c r="B1109" s="46">
        <v>163.5</v>
      </c>
      <c r="C1109" s="7">
        <f t="shared" si="17"/>
        <v>-3.6563071297988684E-3</v>
      </c>
      <c r="D1109" s="7">
        <f>WIG!C1109</f>
        <v>-1.0844160811965226E-2</v>
      </c>
    </row>
    <row r="1110" spans="1:4">
      <c r="A1110" s="46">
        <v>20090604</v>
      </c>
      <c r="B1110" s="46">
        <v>168</v>
      </c>
      <c r="C1110" s="7">
        <f t="shared" si="17"/>
        <v>2.7522935779816515E-2</v>
      </c>
      <c r="D1110" s="7">
        <f>WIG!C1110</f>
        <v>1.3810878999800444E-2</v>
      </c>
    </row>
    <row r="1111" spans="1:4">
      <c r="A1111" s="46">
        <v>20090605</v>
      </c>
      <c r="B1111" s="46">
        <v>165.2</v>
      </c>
      <c r="C1111" s="7">
        <f t="shared" si="17"/>
        <v>-1.6666666666666736E-2</v>
      </c>
      <c r="D1111" s="7">
        <f>WIG!C1111</f>
        <v>-1.9116842561326132E-3</v>
      </c>
    </row>
    <row r="1112" spans="1:4">
      <c r="A1112" s="46">
        <v>20090608</v>
      </c>
      <c r="B1112" s="46">
        <v>163.9</v>
      </c>
      <c r="C1112" s="7">
        <f t="shared" si="17"/>
        <v>-7.86924939467302E-3</v>
      </c>
      <c r="D1112" s="7">
        <f>WIG!C1112</f>
        <v>-1.7961382883483902E-2</v>
      </c>
    </row>
    <row r="1113" spans="1:4">
      <c r="A1113" s="46">
        <v>20090609</v>
      </c>
      <c r="B1113" s="46">
        <v>179</v>
      </c>
      <c r="C1113" s="7">
        <f t="shared" si="17"/>
        <v>9.2129347162904177E-2</v>
      </c>
      <c r="D1113" s="7">
        <f>WIG!C1113</f>
        <v>1.5761279530508453E-2</v>
      </c>
    </row>
    <row r="1114" spans="1:4">
      <c r="A1114" s="46">
        <v>20090610</v>
      </c>
      <c r="B1114" s="46">
        <v>195</v>
      </c>
      <c r="C1114" s="7">
        <f t="shared" si="17"/>
        <v>8.9385474860335198E-2</v>
      </c>
      <c r="D1114" s="7">
        <f>WIG!C1114</f>
        <v>1.9016917051977084E-2</v>
      </c>
    </row>
    <row r="1115" spans="1:4">
      <c r="A1115" s="46">
        <v>20090612</v>
      </c>
      <c r="B1115" s="46">
        <v>195</v>
      </c>
      <c r="C1115" s="7">
        <f t="shared" si="17"/>
        <v>0</v>
      </c>
      <c r="D1115" s="7">
        <f>WIG!C1115</f>
        <v>1.3973253492138425E-2</v>
      </c>
    </row>
    <row r="1116" spans="1:4">
      <c r="A1116" s="46">
        <v>20090615</v>
      </c>
      <c r="B1116" s="46">
        <v>186</v>
      </c>
      <c r="C1116" s="7">
        <f t="shared" si="17"/>
        <v>-4.6153846153846156E-2</v>
      </c>
      <c r="D1116" s="7">
        <f>WIG!C1116</f>
        <v>-1.3764933486637461E-2</v>
      </c>
    </row>
    <row r="1117" spans="1:4">
      <c r="A1117" s="46">
        <v>20090616</v>
      </c>
      <c r="B1117" s="46">
        <v>190.5</v>
      </c>
      <c r="C1117" s="7">
        <f t="shared" si="17"/>
        <v>2.4193548387096774E-2</v>
      </c>
      <c r="D1117" s="7">
        <f>WIG!C1117</f>
        <v>-4.0210294136077147E-3</v>
      </c>
    </row>
    <row r="1118" spans="1:4">
      <c r="A1118" s="46">
        <v>20090617</v>
      </c>
      <c r="B1118" s="46">
        <v>181.8</v>
      </c>
      <c r="C1118" s="7">
        <f t="shared" si="17"/>
        <v>-4.5669291338582614E-2</v>
      </c>
      <c r="D1118" s="7">
        <f>WIG!C1118</f>
        <v>-2.0855733738171157E-2</v>
      </c>
    </row>
    <row r="1119" spans="1:4">
      <c r="A1119" s="46">
        <v>20090618</v>
      </c>
      <c r="B1119" s="46">
        <v>179.9</v>
      </c>
      <c r="C1119" s="7">
        <f t="shared" si="17"/>
        <v>-1.0451045104510481E-2</v>
      </c>
      <c r="D1119" s="7">
        <f>WIG!C1119</f>
        <v>-1.4354614230987297E-3</v>
      </c>
    </row>
    <row r="1120" spans="1:4">
      <c r="A1120" s="46">
        <v>20090619</v>
      </c>
      <c r="B1120" s="46">
        <v>185.7</v>
      </c>
      <c r="C1120" s="7">
        <f t="shared" si="17"/>
        <v>3.2240133407448489E-2</v>
      </c>
      <c r="D1120" s="7">
        <f>WIG!C1120</f>
        <v>1.5283515436984377E-2</v>
      </c>
    </row>
    <row r="1121" spans="1:4">
      <c r="A1121" s="46">
        <v>20090622</v>
      </c>
      <c r="B1121" s="46">
        <v>174</v>
      </c>
      <c r="C1121" s="7">
        <f t="shared" si="17"/>
        <v>-6.3004846526655833E-2</v>
      </c>
      <c r="D1121" s="7">
        <f>WIG!C1121</f>
        <v>-5.0096922224232711E-2</v>
      </c>
    </row>
    <row r="1122" spans="1:4">
      <c r="A1122" s="46">
        <v>20090623</v>
      </c>
      <c r="B1122" s="46">
        <v>164.2</v>
      </c>
      <c r="C1122" s="7">
        <f t="shared" si="17"/>
        <v>-5.6321839080459839E-2</v>
      </c>
      <c r="D1122" s="7">
        <f>WIG!C1122</f>
        <v>-2.6284922015949392E-3</v>
      </c>
    </row>
    <row r="1123" spans="1:4">
      <c r="A1123" s="46">
        <v>20090624</v>
      </c>
      <c r="B1123" s="46">
        <v>173</v>
      </c>
      <c r="C1123" s="7">
        <f t="shared" si="17"/>
        <v>5.3593179049939169E-2</v>
      </c>
      <c r="D1123" s="7">
        <f>WIG!C1123</f>
        <v>1.3037950507365925E-2</v>
      </c>
    </row>
    <row r="1124" spans="1:4">
      <c r="A1124" s="46">
        <v>20090625</v>
      </c>
      <c r="B1124" s="46">
        <v>170.6</v>
      </c>
      <c r="C1124" s="7">
        <f t="shared" si="17"/>
        <v>-1.3872832369942229E-2</v>
      </c>
      <c r="D1124" s="7">
        <f>WIG!C1124</f>
        <v>-6.180009746962061E-3</v>
      </c>
    </row>
    <row r="1125" spans="1:4">
      <c r="A1125" s="46">
        <v>20090626</v>
      </c>
      <c r="B1125" s="46">
        <v>169.9</v>
      </c>
      <c r="C1125" s="7">
        <f t="shared" si="17"/>
        <v>-4.1031652989448339E-3</v>
      </c>
      <c r="D1125" s="7">
        <f>WIG!C1125</f>
        <v>5.4263918730039495E-3</v>
      </c>
    </row>
    <row r="1126" spans="1:4">
      <c r="A1126" s="46">
        <v>20090629</v>
      </c>
      <c r="B1126" s="46">
        <v>171</v>
      </c>
      <c r="C1126" s="7">
        <f t="shared" si="17"/>
        <v>6.4743967039434629E-3</v>
      </c>
      <c r="D1126" s="7">
        <f>WIG!C1126</f>
        <v>8.6972268006762395E-3</v>
      </c>
    </row>
    <row r="1127" spans="1:4">
      <c r="A1127" s="46">
        <v>20090630</v>
      </c>
      <c r="B1127" s="46">
        <v>171</v>
      </c>
      <c r="C1127" s="7">
        <f t="shared" si="17"/>
        <v>0</v>
      </c>
      <c r="D1127" s="7">
        <f>WIG!C1127</f>
        <v>-3.4950854558058689E-3</v>
      </c>
    </row>
    <row r="1128" spans="1:4">
      <c r="A1128" s="46">
        <v>20090701</v>
      </c>
      <c r="B1128" s="46">
        <v>172.5</v>
      </c>
      <c r="C1128" s="7">
        <f t="shared" si="17"/>
        <v>8.771929824561403E-3</v>
      </c>
      <c r="D1128" s="7">
        <f>WIG!C1128</f>
        <v>8.8661604265487994E-3</v>
      </c>
    </row>
    <row r="1129" spans="1:4">
      <c r="A1129" s="46">
        <v>20090702</v>
      </c>
      <c r="B1129" s="46">
        <v>171.5</v>
      </c>
      <c r="C1129" s="7">
        <f t="shared" si="17"/>
        <v>-5.7971014492753624E-3</v>
      </c>
      <c r="D1129" s="7">
        <f>WIG!C1129</f>
        <v>-1.422313663680439E-2</v>
      </c>
    </row>
    <row r="1130" spans="1:4">
      <c r="A1130" s="46">
        <v>20090703</v>
      </c>
      <c r="B1130" s="46">
        <v>170.1</v>
      </c>
      <c r="C1130" s="7">
        <f t="shared" si="17"/>
        <v>-8.1632653061224827E-3</v>
      </c>
      <c r="D1130" s="7">
        <f>WIG!C1130</f>
        <v>-4.8637720710930183E-3</v>
      </c>
    </row>
    <row r="1131" spans="1:4">
      <c r="A1131" s="46">
        <v>20090706</v>
      </c>
      <c r="B1131" s="46">
        <v>167</v>
      </c>
      <c r="C1131" s="7">
        <f t="shared" si="17"/>
        <v>-1.8224573780129302E-2</v>
      </c>
      <c r="D1131" s="7">
        <f>WIG!C1131</f>
        <v>-8.9725661100610518E-3</v>
      </c>
    </row>
    <row r="1132" spans="1:4">
      <c r="A1132" s="46">
        <v>20090707</v>
      </c>
      <c r="B1132" s="46">
        <v>162.6</v>
      </c>
      <c r="C1132" s="7">
        <f t="shared" si="17"/>
        <v>-2.634730538922159E-2</v>
      </c>
      <c r="D1132" s="7">
        <f>WIG!C1132</f>
        <v>1.2803762563272069E-4</v>
      </c>
    </row>
    <row r="1133" spans="1:4">
      <c r="A1133" s="46">
        <v>20090708</v>
      </c>
      <c r="B1133" s="46">
        <v>157</v>
      </c>
      <c r="C1133" s="7">
        <f t="shared" si="17"/>
        <v>-3.4440344403443998E-2</v>
      </c>
      <c r="D1133" s="7">
        <f>WIG!C1133</f>
        <v>-3.169363379224356E-3</v>
      </c>
    </row>
    <row r="1134" spans="1:4">
      <c r="A1134" s="46">
        <v>20090709</v>
      </c>
      <c r="B1134" s="46">
        <v>145.5</v>
      </c>
      <c r="C1134" s="7">
        <f t="shared" si="17"/>
        <v>-7.32484076433121E-2</v>
      </c>
      <c r="D1134" s="7">
        <f>WIG!C1134</f>
        <v>6.6036337131605656E-3</v>
      </c>
    </row>
    <row r="1135" spans="1:4">
      <c r="A1135" s="46">
        <v>20090710</v>
      </c>
      <c r="B1135" s="46">
        <v>149</v>
      </c>
      <c r="C1135" s="7">
        <f t="shared" si="17"/>
        <v>2.4054982817869417E-2</v>
      </c>
      <c r="D1135" s="7">
        <f>WIG!C1135</f>
        <v>-1.0994083294784912E-2</v>
      </c>
    </row>
    <row r="1136" spans="1:4">
      <c r="A1136" s="46">
        <v>20090713</v>
      </c>
      <c r="B1136" s="46">
        <v>154</v>
      </c>
      <c r="C1136" s="7">
        <f t="shared" si="17"/>
        <v>3.3557046979865772E-2</v>
      </c>
      <c r="D1136" s="7">
        <f>WIG!C1136</f>
        <v>6.0415757672362697E-3</v>
      </c>
    </row>
    <row r="1137" spans="1:4">
      <c r="A1137" s="46">
        <v>20090714</v>
      </c>
      <c r="B1137" s="46">
        <v>170</v>
      </c>
      <c r="C1137" s="7">
        <f t="shared" si="17"/>
        <v>0.1038961038961039</v>
      </c>
      <c r="D1137" s="7">
        <f>WIG!C1137</f>
        <v>4.210822419854994E-2</v>
      </c>
    </row>
    <row r="1138" spans="1:4">
      <c r="A1138" s="46">
        <v>20090715</v>
      </c>
      <c r="B1138" s="46">
        <v>169</v>
      </c>
      <c r="C1138" s="7">
        <f t="shared" si="17"/>
        <v>-5.8823529411764705E-3</v>
      </c>
      <c r="D1138" s="7">
        <f>WIG!C1138</f>
        <v>2.0986123279905237E-2</v>
      </c>
    </row>
    <row r="1139" spans="1:4">
      <c r="A1139" s="46">
        <v>20090716</v>
      </c>
      <c r="B1139" s="46">
        <v>171.5</v>
      </c>
      <c r="C1139" s="7">
        <f t="shared" si="17"/>
        <v>1.4792899408284023E-2</v>
      </c>
      <c r="D1139" s="7">
        <f>WIG!C1139</f>
        <v>5.6252604798470566E-4</v>
      </c>
    </row>
    <row r="1140" spans="1:4">
      <c r="A1140" s="46">
        <v>20090717</v>
      </c>
      <c r="B1140" s="46">
        <v>160</v>
      </c>
      <c r="C1140" s="7">
        <f t="shared" si="17"/>
        <v>-6.7055393586005832E-2</v>
      </c>
      <c r="D1140" s="7">
        <f>WIG!C1140</f>
        <v>-5.3433578838965566E-3</v>
      </c>
    </row>
    <row r="1141" spans="1:4">
      <c r="A1141" s="46">
        <v>20090720</v>
      </c>
      <c r="B1141" s="46">
        <v>174.7</v>
      </c>
      <c r="C1141" s="7">
        <f t="shared" si="17"/>
        <v>9.1874999999999929E-2</v>
      </c>
      <c r="D1141" s="7">
        <f>WIG!C1141</f>
        <v>4.0487651166535792E-2</v>
      </c>
    </row>
    <row r="1142" spans="1:4">
      <c r="A1142" s="46">
        <v>20090721</v>
      </c>
      <c r="B1142" s="46">
        <v>178</v>
      </c>
      <c r="C1142" s="7">
        <f t="shared" si="17"/>
        <v>1.8889524899828345E-2</v>
      </c>
      <c r="D1142" s="7">
        <f>WIG!C1142</f>
        <v>1.3411492648951914E-2</v>
      </c>
    </row>
    <row r="1143" spans="1:4">
      <c r="A1143" s="46">
        <v>20090722</v>
      </c>
      <c r="B1143" s="46">
        <v>176.5</v>
      </c>
      <c r="C1143" s="7">
        <f t="shared" si="17"/>
        <v>-8.4269662921348312E-3</v>
      </c>
      <c r="D1143" s="7">
        <f>WIG!C1143</f>
        <v>-1.3004614268998464E-2</v>
      </c>
    </row>
    <row r="1144" spans="1:4">
      <c r="A1144" s="46">
        <v>20090723</v>
      </c>
      <c r="B1144" s="46">
        <v>186.8</v>
      </c>
      <c r="C1144" s="7">
        <f t="shared" si="17"/>
        <v>5.8356940509915078E-2</v>
      </c>
      <c r="D1144" s="7">
        <f>WIG!C1144</f>
        <v>2.1322908556577709E-2</v>
      </c>
    </row>
    <row r="1145" spans="1:4">
      <c r="A1145" s="46">
        <v>20090724</v>
      </c>
      <c r="B1145" s="46">
        <v>184</v>
      </c>
      <c r="C1145" s="7">
        <f t="shared" si="17"/>
        <v>-1.4989293361884428E-2</v>
      </c>
      <c r="D1145" s="7">
        <f>WIG!C1145</f>
        <v>1.3946226457298814E-2</v>
      </c>
    </row>
    <row r="1146" spans="1:4">
      <c r="A1146" s="46">
        <v>20090727</v>
      </c>
      <c r="B1146" s="46">
        <v>178</v>
      </c>
      <c r="C1146" s="7">
        <f t="shared" si="17"/>
        <v>-3.2608695652173912E-2</v>
      </c>
      <c r="D1146" s="7">
        <f>WIG!C1146</f>
        <v>1.6445515515876559E-3</v>
      </c>
    </row>
    <row r="1147" spans="1:4">
      <c r="A1147" s="46">
        <v>20090728</v>
      </c>
      <c r="B1147" s="46">
        <v>176.4</v>
      </c>
      <c r="C1147" s="7">
        <f t="shared" si="17"/>
        <v>-8.9887640449437881E-3</v>
      </c>
      <c r="D1147" s="7">
        <f>WIG!C1147</f>
        <v>-1.2356319645071034E-2</v>
      </c>
    </row>
    <row r="1148" spans="1:4">
      <c r="A1148" s="46">
        <v>20090729</v>
      </c>
      <c r="B1148" s="46">
        <v>179.2</v>
      </c>
      <c r="C1148" s="7">
        <f t="shared" si="17"/>
        <v>1.5873015873015775E-2</v>
      </c>
      <c r="D1148" s="7">
        <f>WIG!C1148</f>
        <v>5.6451768763612483E-3</v>
      </c>
    </row>
    <row r="1149" spans="1:4">
      <c r="A1149" s="46">
        <v>20090730</v>
      </c>
      <c r="B1149" s="46">
        <v>192</v>
      </c>
      <c r="C1149" s="7">
        <f t="shared" si="17"/>
        <v>7.1428571428571494E-2</v>
      </c>
      <c r="D1149" s="7">
        <f>WIG!C1149</f>
        <v>4.0017609782476489E-2</v>
      </c>
    </row>
    <row r="1150" spans="1:4">
      <c r="A1150" s="46">
        <v>20090731</v>
      </c>
      <c r="B1150" s="46">
        <v>193</v>
      </c>
      <c r="C1150" s="7">
        <f t="shared" si="17"/>
        <v>5.208333333333333E-3</v>
      </c>
      <c r="D1150" s="7">
        <f>WIG!C1150</f>
        <v>2.4536901868598355E-3</v>
      </c>
    </row>
    <row r="1151" spans="1:4">
      <c r="A1151" s="46">
        <v>20090803</v>
      </c>
      <c r="B1151" s="46">
        <v>199.4</v>
      </c>
      <c r="C1151" s="7">
        <f t="shared" si="17"/>
        <v>3.3160621761658057E-2</v>
      </c>
      <c r="D1151" s="7">
        <f>WIG!C1151</f>
        <v>1.2016085349910218E-2</v>
      </c>
    </row>
    <row r="1152" spans="1:4">
      <c r="A1152" s="46">
        <v>20090804</v>
      </c>
      <c r="B1152" s="46">
        <v>195</v>
      </c>
      <c r="C1152" s="7">
        <f t="shared" si="17"/>
        <v>-2.206619859578739E-2</v>
      </c>
      <c r="D1152" s="7">
        <f>WIG!C1152</f>
        <v>-9.0145579688844426E-3</v>
      </c>
    </row>
    <row r="1153" spans="1:4">
      <c r="A1153" s="46">
        <v>20090805</v>
      </c>
      <c r="B1153" s="46">
        <v>194.5</v>
      </c>
      <c r="C1153" s="7">
        <f t="shared" si="17"/>
        <v>-2.5641025641025641E-3</v>
      </c>
      <c r="D1153" s="7">
        <f>WIG!C1153</f>
        <v>-1.9441849206762171E-2</v>
      </c>
    </row>
    <row r="1154" spans="1:4">
      <c r="A1154" s="46">
        <v>20090806</v>
      </c>
      <c r="B1154" s="46">
        <v>194.6</v>
      </c>
      <c r="C1154" s="7">
        <f t="shared" si="17"/>
        <v>5.1413881748069059E-4</v>
      </c>
      <c r="D1154" s="7">
        <f>WIG!C1154</f>
        <v>8.7373595513719482E-3</v>
      </c>
    </row>
    <row r="1155" spans="1:4">
      <c r="A1155" s="46">
        <v>20090807</v>
      </c>
      <c r="B1155" s="46">
        <v>198.5</v>
      </c>
      <c r="C1155" s="7">
        <f t="shared" si="17"/>
        <v>2.0041109969167553E-2</v>
      </c>
      <c r="D1155" s="7">
        <f>WIG!C1155</f>
        <v>1.26806208003805E-2</v>
      </c>
    </row>
    <row r="1156" spans="1:4">
      <c r="A1156" s="46">
        <v>20090810</v>
      </c>
      <c r="B1156" s="46">
        <v>197</v>
      </c>
      <c r="C1156" s="7">
        <f t="shared" ref="C1156:C1219" si="18">(B1156-B1155)/B1155</f>
        <v>-7.556675062972292E-3</v>
      </c>
      <c r="D1156" s="7">
        <f>WIG!C1156</f>
        <v>1.1251472210647935E-2</v>
      </c>
    </row>
    <row r="1157" spans="1:4">
      <c r="A1157" s="46">
        <v>20090811</v>
      </c>
      <c r="B1157" s="46">
        <v>199</v>
      </c>
      <c r="C1157" s="7">
        <f t="shared" si="18"/>
        <v>1.015228426395939E-2</v>
      </c>
      <c r="D1157" s="7">
        <f>WIG!C1157</f>
        <v>-1.487208233719001E-2</v>
      </c>
    </row>
    <row r="1158" spans="1:4">
      <c r="A1158" s="46">
        <v>20090812</v>
      </c>
      <c r="B1158" s="46">
        <v>194.9</v>
      </c>
      <c r="C1158" s="7">
        <f t="shared" si="18"/>
        <v>-2.0603015075376856E-2</v>
      </c>
      <c r="D1158" s="7">
        <f>WIG!C1158</f>
        <v>-1.8124761609510322E-3</v>
      </c>
    </row>
    <row r="1159" spans="1:4">
      <c r="A1159" s="46">
        <v>20090813</v>
      </c>
      <c r="B1159" s="46">
        <v>206.5</v>
      </c>
      <c r="C1159" s="7">
        <f t="shared" si="18"/>
        <v>5.9517701385325777E-2</v>
      </c>
      <c r="D1159" s="7">
        <f>WIG!C1159</f>
        <v>2.1954430943216786E-2</v>
      </c>
    </row>
    <row r="1160" spans="1:4">
      <c r="A1160" s="46">
        <v>20090814</v>
      </c>
      <c r="B1160" s="46">
        <v>210</v>
      </c>
      <c r="C1160" s="7">
        <f t="shared" si="18"/>
        <v>1.6949152542372881E-2</v>
      </c>
      <c r="D1160" s="7">
        <f>WIG!C1160</f>
        <v>-5.1894376706340482E-3</v>
      </c>
    </row>
    <row r="1161" spans="1:4">
      <c r="A1161" s="46">
        <v>20090817</v>
      </c>
      <c r="B1161" s="46">
        <v>203</v>
      </c>
      <c r="C1161" s="7">
        <f t="shared" si="18"/>
        <v>-3.3333333333333333E-2</v>
      </c>
      <c r="D1161" s="7">
        <f>WIG!C1161</f>
        <v>-2.4175323382473305E-2</v>
      </c>
    </row>
    <row r="1162" spans="1:4">
      <c r="A1162" s="46">
        <v>20090818</v>
      </c>
      <c r="B1162" s="46">
        <v>207.8</v>
      </c>
      <c r="C1162" s="7">
        <f t="shared" si="18"/>
        <v>2.3645320197044392E-2</v>
      </c>
      <c r="D1162" s="7">
        <f>WIG!C1162</f>
        <v>8.3727374808131218E-3</v>
      </c>
    </row>
    <row r="1163" spans="1:4">
      <c r="A1163" s="46">
        <v>20090819</v>
      </c>
      <c r="B1163" s="46">
        <v>211.4</v>
      </c>
      <c r="C1163" s="7">
        <f t="shared" si="18"/>
        <v>1.7324350336862339E-2</v>
      </c>
      <c r="D1163" s="7">
        <f>WIG!C1163</f>
        <v>1.0266429991358706E-2</v>
      </c>
    </row>
    <row r="1164" spans="1:4">
      <c r="A1164" s="46">
        <v>20090820</v>
      </c>
      <c r="B1164" s="46">
        <v>221</v>
      </c>
      <c r="C1164" s="7">
        <f t="shared" si="18"/>
        <v>4.5411542100283794E-2</v>
      </c>
      <c r="D1164" s="7">
        <f>WIG!C1164</f>
        <v>2.8883491873015445E-2</v>
      </c>
    </row>
    <row r="1165" spans="1:4">
      <c r="A1165" s="46">
        <v>20090821</v>
      </c>
      <c r="B1165" s="46">
        <v>243.5</v>
      </c>
      <c r="C1165" s="7">
        <f t="shared" si="18"/>
        <v>0.10180995475113122</v>
      </c>
      <c r="D1165" s="7">
        <f>WIG!C1165</f>
        <v>3.5142896846880455E-2</v>
      </c>
    </row>
    <row r="1166" spans="1:4">
      <c r="A1166" s="46">
        <v>20090824</v>
      </c>
      <c r="B1166" s="46">
        <v>259.7</v>
      </c>
      <c r="C1166" s="7">
        <f t="shared" si="18"/>
        <v>6.652977412731001E-2</v>
      </c>
      <c r="D1166" s="7">
        <f>WIG!C1166</f>
        <v>2.1861043760858127E-2</v>
      </c>
    </row>
    <row r="1167" spans="1:4">
      <c r="A1167" s="46">
        <v>20090825</v>
      </c>
      <c r="B1167" s="46">
        <v>278</v>
      </c>
      <c r="C1167" s="7">
        <f t="shared" si="18"/>
        <v>7.046592221794383E-2</v>
      </c>
      <c r="D1167" s="7">
        <f>WIG!C1167</f>
        <v>1.1384912242484398E-2</v>
      </c>
    </row>
    <row r="1168" spans="1:4">
      <c r="A1168" s="46">
        <v>20090826</v>
      </c>
      <c r="B1168" s="46">
        <v>255</v>
      </c>
      <c r="C1168" s="7">
        <f t="shared" si="18"/>
        <v>-8.2733812949640287E-2</v>
      </c>
      <c r="D1168" s="7">
        <f>WIG!C1168</f>
        <v>-2.473934142751268E-2</v>
      </c>
    </row>
    <row r="1169" spans="1:4">
      <c r="A1169" s="46">
        <v>20090827</v>
      </c>
      <c r="B1169" s="46">
        <v>248</v>
      </c>
      <c r="C1169" s="7">
        <f t="shared" si="18"/>
        <v>-2.7450980392156862E-2</v>
      </c>
      <c r="D1169" s="7">
        <f>WIG!C1169</f>
        <v>-9.9055524998208303E-3</v>
      </c>
    </row>
    <row r="1170" spans="1:4">
      <c r="A1170" s="46">
        <v>20090828</v>
      </c>
      <c r="B1170" s="46">
        <v>254.5</v>
      </c>
      <c r="C1170" s="7">
        <f t="shared" si="18"/>
        <v>2.620967741935484E-2</v>
      </c>
      <c r="D1170" s="7">
        <f>WIG!C1170</f>
        <v>1.0432537762250461E-2</v>
      </c>
    </row>
    <row r="1171" spans="1:4">
      <c r="A1171" s="46">
        <v>20090831</v>
      </c>
      <c r="B1171" s="46">
        <v>250</v>
      </c>
      <c r="C1171" s="7">
        <f t="shared" si="18"/>
        <v>-1.768172888015717E-2</v>
      </c>
      <c r="D1171" s="7">
        <f>WIG!C1171</f>
        <v>-7.2548926779647215E-3</v>
      </c>
    </row>
    <row r="1172" spans="1:4">
      <c r="A1172" s="46">
        <v>20090901</v>
      </c>
      <c r="B1172" s="46">
        <v>240</v>
      </c>
      <c r="C1172" s="7">
        <f t="shared" si="18"/>
        <v>-0.04</v>
      </c>
      <c r="D1172" s="7">
        <f>WIG!C1172</f>
        <v>-1.5348535993904398E-2</v>
      </c>
    </row>
    <row r="1173" spans="1:4">
      <c r="A1173" s="46">
        <v>20090902</v>
      </c>
      <c r="B1173" s="46">
        <v>230</v>
      </c>
      <c r="C1173" s="7">
        <f t="shared" si="18"/>
        <v>-4.1666666666666664E-2</v>
      </c>
      <c r="D1173" s="7">
        <f>WIG!C1173</f>
        <v>-4.2487452575055061E-2</v>
      </c>
    </row>
    <row r="1174" spans="1:4">
      <c r="A1174" s="46">
        <v>20090903</v>
      </c>
      <c r="B1174" s="46">
        <v>235</v>
      </c>
      <c r="C1174" s="7">
        <f t="shared" si="18"/>
        <v>2.1739130434782608E-2</v>
      </c>
      <c r="D1174" s="7">
        <f>WIG!C1174</f>
        <v>6.2896192638348071E-3</v>
      </c>
    </row>
    <row r="1175" spans="1:4">
      <c r="A1175" s="46">
        <v>20090904</v>
      </c>
      <c r="B1175" s="46">
        <v>234.5</v>
      </c>
      <c r="C1175" s="7">
        <f t="shared" si="18"/>
        <v>-2.1276595744680851E-3</v>
      </c>
      <c r="D1175" s="7">
        <f>WIG!C1175</f>
        <v>5.0603411384184966E-3</v>
      </c>
    </row>
    <row r="1176" spans="1:4">
      <c r="A1176" s="46">
        <v>20090907</v>
      </c>
      <c r="B1176" s="46">
        <v>243.7</v>
      </c>
      <c r="C1176" s="7">
        <f t="shared" si="18"/>
        <v>3.9232409381663065E-2</v>
      </c>
      <c r="D1176" s="7">
        <f>WIG!C1176</f>
        <v>3.15147278446824E-2</v>
      </c>
    </row>
    <row r="1177" spans="1:4">
      <c r="A1177" s="46">
        <v>20090908</v>
      </c>
      <c r="B1177" s="46">
        <v>249.6</v>
      </c>
      <c r="C1177" s="7">
        <f t="shared" si="18"/>
        <v>2.4210094378334043E-2</v>
      </c>
      <c r="D1177" s="7">
        <f>WIG!C1177</f>
        <v>-1.9015745648128604E-3</v>
      </c>
    </row>
    <row r="1178" spans="1:4">
      <c r="A1178" s="46">
        <v>20090909</v>
      </c>
      <c r="B1178" s="46">
        <v>259</v>
      </c>
      <c r="C1178" s="7">
        <f t="shared" si="18"/>
        <v>3.7660256410256436E-2</v>
      </c>
      <c r="D1178" s="7">
        <f>WIG!C1178</f>
        <v>7.3344331359966796E-3</v>
      </c>
    </row>
    <row r="1179" spans="1:4">
      <c r="A1179" s="46">
        <v>20090910</v>
      </c>
      <c r="B1179" s="46">
        <v>261</v>
      </c>
      <c r="C1179" s="7">
        <f t="shared" si="18"/>
        <v>7.7220077220077222E-3</v>
      </c>
      <c r="D1179" s="7">
        <f>WIG!C1179</f>
        <v>-1.3715374540556151E-2</v>
      </c>
    </row>
    <row r="1180" spans="1:4">
      <c r="A1180" s="46">
        <v>20090911</v>
      </c>
      <c r="B1180" s="46">
        <v>255</v>
      </c>
      <c r="C1180" s="7">
        <f t="shared" si="18"/>
        <v>-2.2988505747126436E-2</v>
      </c>
      <c r="D1180" s="7">
        <f>WIG!C1180</f>
        <v>-1.0007098919170624E-2</v>
      </c>
    </row>
    <row r="1181" spans="1:4">
      <c r="A1181" s="46">
        <v>20090914</v>
      </c>
      <c r="B1181" s="46">
        <v>248.9</v>
      </c>
      <c r="C1181" s="7">
        <f t="shared" si="18"/>
        <v>-2.3921568627450956E-2</v>
      </c>
      <c r="D1181" s="7">
        <f>WIG!C1181</f>
        <v>-2.0895101292631852E-2</v>
      </c>
    </row>
    <row r="1182" spans="1:4">
      <c r="A1182" s="46">
        <v>20090915</v>
      </c>
      <c r="B1182" s="46">
        <v>249.3</v>
      </c>
      <c r="C1182" s="7">
        <f t="shared" si="18"/>
        <v>1.6070711128967684E-3</v>
      </c>
      <c r="D1182" s="7">
        <f>WIG!C1182</f>
        <v>2.968219071344049E-3</v>
      </c>
    </row>
    <row r="1183" spans="1:4">
      <c r="A1183" s="46">
        <v>20090916</v>
      </c>
      <c r="B1183" s="46">
        <v>257</v>
      </c>
      <c r="C1183" s="7">
        <f t="shared" si="18"/>
        <v>3.088648215002001E-2</v>
      </c>
      <c r="D1183" s="7">
        <f>WIG!C1183</f>
        <v>1.7921654860602865E-2</v>
      </c>
    </row>
    <row r="1184" spans="1:4">
      <c r="A1184" s="46">
        <v>20090917</v>
      </c>
      <c r="B1184" s="46">
        <v>264</v>
      </c>
      <c r="C1184" s="7">
        <f t="shared" si="18"/>
        <v>2.7237354085603113E-2</v>
      </c>
      <c r="D1184" s="7">
        <f>WIG!C1184</f>
        <v>7.8859057654731661E-3</v>
      </c>
    </row>
    <row r="1185" spans="1:4">
      <c r="A1185" s="46">
        <v>20090918</v>
      </c>
      <c r="B1185" s="46">
        <v>261.39999999999998</v>
      </c>
      <c r="C1185" s="7">
        <f t="shared" si="18"/>
        <v>-9.8484848484849345E-3</v>
      </c>
      <c r="D1185" s="7">
        <f>WIG!C1185</f>
        <v>-1.4491976466177109E-3</v>
      </c>
    </row>
    <row r="1186" spans="1:4">
      <c r="A1186" s="46">
        <v>20090921</v>
      </c>
      <c r="B1186" s="46">
        <v>254</v>
      </c>
      <c r="C1186" s="7">
        <f t="shared" si="18"/>
        <v>-2.8309104820198844E-2</v>
      </c>
      <c r="D1186" s="7">
        <f>WIG!C1186</f>
        <v>-5.1404420405872274E-3</v>
      </c>
    </row>
    <row r="1187" spans="1:4">
      <c r="A1187" s="46">
        <v>20090922</v>
      </c>
      <c r="B1187" s="46">
        <v>263</v>
      </c>
      <c r="C1187" s="7">
        <f t="shared" si="18"/>
        <v>3.5433070866141732E-2</v>
      </c>
      <c r="D1187" s="7">
        <f>WIG!C1187</f>
        <v>4.1937970886163106E-2</v>
      </c>
    </row>
    <row r="1188" spans="1:4">
      <c r="A1188" s="46">
        <v>20090923</v>
      </c>
      <c r="B1188" s="46">
        <v>262.39999999999998</v>
      </c>
      <c r="C1188" s="7">
        <f t="shared" si="18"/>
        <v>-2.281368821292862E-3</v>
      </c>
      <c r="D1188" s="7">
        <f>WIG!C1188</f>
        <v>7.6788710165266822E-3</v>
      </c>
    </row>
    <row r="1189" spans="1:4">
      <c r="A1189" s="46">
        <v>20090924</v>
      </c>
      <c r="B1189" s="46">
        <v>265</v>
      </c>
      <c r="C1189" s="7">
        <f t="shared" si="18"/>
        <v>9.9085365853659405E-3</v>
      </c>
      <c r="D1189" s="7">
        <f>WIG!C1189</f>
        <v>-4.1256584851103277E-3</v>
      </c>
    </row>
    <row r="1190" spans="1:4">
      <c r="A1190" s="46">
        <v>20090925</v>
      </c>
      <c r="B1190" s="46">
        <v>260.10000000000002</v>
      </c>
      <c r="C1190" s="7">
        <f t="shared" si="18"/>
        <v>-1.8490566037735762E-2</v>
      </c>
      <c r="D1190" s="7">
        <f>WIG!C1190</f>
        <v>-3.6285891210115894E-3</v>
      </c>
    </row>
    <row r="1191" spans="1:4">
      <c r="A1191" s="46">
        <v>20090928</v>
      </c>
      <c r="B1191" s="46">
        <v>262.2</v>
      </c>
      <c r="C1191" s="7">
        <f t="shared" si="18"/>
        <v>8.0738177623989448E-3</v>
      </c>
      <c r="D1191" s="7">
        <f>WIG!C1191</f>
        <v>3.4104784090261291E-3</v>
      </c>
    </row>
    <row r="1192" spans="1:4">
      <c r="A1192" s="46">
        <v>20090929</v>
      </c>
      <c r="B1192" s="46">
        <v>255</v>
      </c>
      <c r="C1192" s="7">
        <f t="shared" si="18"/>
        <v>-2.7459954233409568E-2</v>
      </c>
      <c r="D1192" s="7">
        <f>WIG!C1192</f>
        <v>-1.5668050857336756E-2</v>
      </c>
    </row>
    <row r="1193" spans="1:4">
      <c r="A1193" s="46">
        <v>20090930</v>
      </c>
      <c r="B1193" s="46">
        <v>240.1</v>
      </c>
      <c r="C1193" s="7">
        <f t="shared" si="18"/>
        <v>-5.8431372549019631E-2</v>
      </c>
      <c r="D1193" s="7">
        <f>WIG!C1193</f>
        <v>-4.3397488138550563E-3</v>
      </c>
    </row>
    <row r="1194" spans="1:4">
      <c r="A1194" s="46">
        <v>20091001</v>
      </c>
      <c r="B1194" s="46">
        <v>259</v>
      </c>
      <c r="C1194" s="7">
        <f t="shared" si="18"/>
        <v>7.8717201166180778E-2</v>
      </c>
      <c r="D1194" s="7">
        <f>WIG!C1194</f>
        <v>1.6233762777964629E-2</v>
      </c>
    </row>
    <row r="1195" spans="1:4">
      <c r="A1195" s="46">
        <v>20091002</v>
      </c>
      <c r="B1195" s="46">
        <v>247</v>
      </c>
      <c r="C1195" s="7">
        <f t="shared" si="18"/>
        <v>-4.633204633204633E-2</v>
      </c>
      <c r="D1195" s="7">
        <f>WIG!C1195</f>
        <v>-2.9975341964300361E-2</v>
      </c>
    </row>
    <row r="1196" spans="1:4">
      <c r="A1196" s="46">
        <v>20091005</v>
      </c>
      <c r="B1196" s="46">
        <v>253</v>
      </c>
      <c r="C1196" s="7">
        <f t="shared" si="18"/>
        <v>2.4291497975708502E-2</v>
      </c>
      <c r="D1196" s="7">
        <f>WIG!C1196</f>
        <v>2.9012876555985813E-3</v>
      </c>
    </row>
    <row r="1197" spans="1:4">
      <c r="A1197" s="46">
        <v>20091006</v>
      </c>
      <c r="B1197" s="46">
        <v>265</v>
      </c>
      <c r="C1197" s="7">
        <f t="shared" si="18"/>
        <v>4.7430830039525688E-2</v>
      </c>
      <c r="D1197" s="7">
        <f>WIG!C1197</f>
        <v>2.5189553496209001E-2</v>
      </c>
    </row>
    <row r="1198" spans="1:4">
      <c r="A1198" s="46">
        <v>20091007</v>
      </c>
      <c r="B1198" s="46">
        <v>258.89999999999998</v>
      </c>
      <c r="C1198" s="7">
        <f t="shared" si="18"/>
        <v>-2.3018867924528386E-2</v>
      </c>
      <c r="D1198" s="7">
        <f>WIG!C1198</f>
        <v>-1.1664531752893314E-2</v>
      </c>
    </row>
    <row r="1199" spans="1:4">
      <c r="A1199" s="46">
        <v>20091008</v>
      </c>
      <c r="B1199" s="46">
        <v>266.3</v>
      </c>
      <c r="C1199" s="7">
        <f t="shared" si="18"/>
        <v>2.8582464271919794E-2</v>
      </c>
      <c r="D1199" s="7">
        <f>WIG!C1199</f>
        <v>7.8021648742929708E-3</v>
      </c>
    </row>
    <row r="1200" spans="1:4">
      <c r="A1200" s="46">
        <v>20091009</v>
      </c>
      <c r="B1200" s="46">
        <v>262.5</v>
      </c>
      <c r="C1200" s="7">
        <f t="shared" si="18"/>
        <v>-1.4269620728501731E-2</v>
      </c>
      <c r="D1200" s="7">
        <f>WIG!C1200</f>
        <v>2.0715164771094342E-3</v>
      </c>
    </row>
    <row r="1201" spans="1:4">
      <c r="A1201" s="46">
        <v>20091012</v>
      </c>
      <c r="B1201" s="46">
        <v>269.89999999999998</v>
      </c>
      <c r="C1201" s="7">
        <f t="shared" si="18"/>
        <v>2.8190476190476103E-2</v>
      </c>
      <c r="D1201" s="7">
        <f>WIG!C1201</f>
        <v>6.3931958824713486E-3</v>
      </c>
    </row>
    <row r="1202" spans="1:4">
      <c r="A1202" s="46">
        <v>20091013</v>
      </c>
      <c r="B1202" s="46">
        <v>270</v>
      </c>
      <c r="C1202" s="7">
        <f t="shared" si="18"/>
        <v>3.7050759540579011E-4</v>
      </c>
      <c r="D1202" s="7">
        <f>WIG!C1202</f>
        <v>-5.7843655637488441E-3</v>
      </c>
    </row>
    <row r="1203" spans="1:4">
      <c r="A1203" s="46">
        <v>20091014</v>
      </c>
      <c r="B1203" s="46">
        <v>280</v>
      </c>
      <c r="C1203" s="7">
        <f t="shared" si="18"/>
        <v>3.7037037037037035E-2</v>
      </c>
      <c r="D1203" s="7">
        <f>WIG!C1203</f>
        <v>2.4608609332806196E-2</v>
      </c>
    </row>
    <row r="1204" spans="1:4">
      <c r="A1204" s="46">
        <v>20091015</v>
      </c>
      <c r="B1204" s="46">
        <v>274.89999999999998</v>
      </c>
      <c r="C1204" s="7">
        <f t="shared" si="18"/>
        <v>-1.8214285714285794E-2</v>
      </c>
      <c r="D1204" s="7">
        <f>WIG!C1204</f>
        <v>-8.938339645104083E-3</v>
      </c>
    </row>
    <row r="1205" spans="1:4">
      <c r="A1205" s="46">
        <v>20091016</v>
      </c>
      <c r="B1205" s="46">
        <v>268.89999999999998</v>
      </c>
      <c r="C1205" s="7">
        <f t="shared" si="18"/>
        <v>-2.1826118588577668E-2</v>
      </c>
      <c r="D1205" s="7">
        <f>WIG!C1205</f>
        <v>-4.0420509997946327E-3</v>
      </c>
    </row>
    <row r="1206" spans="1:4">
      <c r="A1206" s="46">
        <v>20091019</v>
      </c>
      <c r="B1206" s="46">
        <v>270.10000000000002</v>
      </c>
      <c r="C1206" s="7">
        <f t="shared" si="18"/>
        <v>4.4626255113426761E-3</v>
      </c>
      <c r="D1206" s="7">
        <f>WIG!C1206</f>
        <v>1.4122062994049923E-2</v>
      </c>
    </row>
    <row r="1207" spans="1:4">
      <c r="A1207" s="46">
        <v>20091020</v>
      </c>
      <c r="B1207" s="46">
        <v>277.8</v>
      </c>
      <c r="C1207" s="7">
        <f t="shared" si="18"/>
        <v>2.8507960014809285E-2</v>
      </c>
      <c r="D1207" s="7">
        <f>WIG!C1207</f>
        <v>9.1404070069959886E-3</v>
      </c>
    </row>
    <row r="1208" spans="1:4">
      <c r="A1208" s="46">
        <v>20091021</v>
      </c>
      <c r="B1208" s="46">
        <v>280.5</v>
      </c>
      <c r="C1208" s="7">
        <f t="shared" si="18"/>
        <v>9.7192224622029821E-3</v>
      </c>
      <c r="D1208" s="7">
        <f>WIG!C1208</f>
        <v>7.1109657105961699E-3</v>
      </c>
    </row>
    <row r="1209" spans="1:4">
      <c r="A1209" s="46">
        <v>20091022</v>
      </c>
      <c r="B1209" s="46">
        <v>284.5</v>
      </c>
      <c r="C1209" s="7">
        <f t="shared" si="18"/>
        <v>1.4260249554367201E-2</v>
      </c>
      <c r="D1209" s="7">
        <f>WIG!C1209</f>
        <v>5.6368022912399668E-4</v>
      </c>
    </row>
    <row r="1210" spans="1:4">
      <c r="A1210" s="46">
        <v>20091023</v>
      </c>
      <c r="B1210" s="46">
        <v>291</v>
      </c>
      <c r="C1210" s="7">
        <f t="shared" si="18"/>
        <v>2.2847100175746926E-2</v>
      </c>
      <c r="D1210" s="7">
        <f>WIG!C1210</f>
        <v>1.4883109177165446E-2</v>
      </c>
    </row>
    <row r="1211" spans="1:4">
      <c r="A1211" s="46">
        <v>20091026</v>
      </c>
      <c r="B1211" s="46">
        <v>283.2</v>
      </c>
      <c r="C1211" s="7">
        <f t="shared" si="18"/>
        <v>-2.6804123711340246E-2</v>
      </c>
      <c r="D1211" s="7">
        <f>WIG!C1211</f>
        <v>-9.4704956965389244E-3</v>
      </c>
    </row>
    <row r="1212" spans="1:4">
      <c r="A1212" s="46">
        <v>20091027</v>
      </c>
      <c r="B1212" s="46">
        <v>275</v>
      </c>
      <c r="C1212" s="7">
        <f t="shared" si="18"/>
        <v>-2.8954802259886968E-2</v>
      </c>
      <c r="D1212" s="7">
        <f>WIG!C1212</f>
        <v>-1.8421012380888051E-2</v>
      </c>
    </row>
    <row r="1213" spans="1:4">
      <c r="A1213" s="46">
        <v>20091028</v>
      </c>
      <c r="B1213" s="46">
        <v>269.89999999999998</v>
      </c>
      <c r="C1213" s="7">
        <f t="shared" si="18"/>
        <v>-1.8545454545454629E-2</v>
      </c>
      <c r="D1213" s="7">
        <f>WIG!C1213</f>
        <v>-2.0869048102573434E-2</v>
      </c>
    </row>
    <row r="1214" spans="1:4">
      <c r="A1214" s="46">
        <v>20091029</v>
      </c>
      <c r="B1214" s="46">
        <v>272.2</v>
      </c>
      <c r="C1214" s="7">
        <f t="shared" si="18"/>
        <v>8.5216746943312764E-3</v>
      </c>
      <c r="D1214" s="7">
        <f>WIG!C1214</f>
        <v>1.1302632062970918E-2</v>
      </c>
    </row>
    <row r="1215" spans="1:4">
      <c r="A1215" s="46">
        <v>20091030</v>
      </c>
      <c r="B1215" s="46">
        <v>272.5</v>
      </c>
      <c r="C1215" s="7">
        <f t="shared" si="18"/>
        <v>1.1021307861866694E-3</v>
      </c>
      <c r="D1215" s="7">
        <f>WIG!C1215</f>
        <v>-8.6597508361014285E-3</v>
      </c>
    </row>
    <row r="1216" spans="1:4">
      <c r="A1216" s="46">
        <v>20091102</v>
      </c>
      <c r="B1216" s="46">
        <v>272</v>
      </c>
      <c r="C1216" s="7">
        <f t="shared" si="18"/>
        <v>-1.834862385321101E-3</v>
      </c>
      <c r="D1216" s="7">
        <f>WIG!C1216</f>
        <v>-3.5765997112487771E-3</v>
      </c>
    </row>
    <row r="1217" spans="1:4">
      <c r="A1217" s="46">
        <v>20091103</v>
      </c>
      <c r="B1217" s="46">
        <v>259.7</v>
      </c>
      <c r="C1217" s="7">
        <f t="shared" si="18"/>
        <v>-4.5220588235294158E-2</v>
      </c>
      <c r="D1217" s="7">
        <f>WIG!C1217</f>
        <v>-2.3475507519955658E-2</v>
      </c>
    </row>
    <row r="1218" spans="1:4">
      <c r="A1218" s="46">
        <v>20091104</v>
      </c>
      <c r="B1218" s="46">
        <v>256.5</v>
      </c>
      <c r="C1218" s="7">
        <f t="shared" si="18"/>
        <v>-1.2321909896033842E-2</v>
      </c>
      <c r="D1218" s="7">
        <f>WIG!C1218</f>
        <v>2.0252337178440782E-2</v>
      </c>
    </row>
    <row r="1219" spans="1:4">
      <c r="A1219" s="46">
        <v>20091105</v>
      </c>
      <c r="B1219" s="46">
        <v>250</v>
      </c>
      <c r="C1219" s="7">
        <f t="shared" si="18"/>
        <v>-2.5341130604288498E-2</v>
      </c>
      <c r="D1219" s="7">
        <f>WIG!C1219</f>
        <v>1.8737040774866664E-2</v>
      </c>
    </row>
    <row r="1220" spans="1:4">
      <c r="A1220" s="46">
        <v>20091106</v>
      </c>
      <c r="B1220" s="46">
        <v>239.4</v>
      </c>
      <c r="C1220" s="7">
        <f t="shared" ref="C1220:C1283" si="19">(B1220-B1219)/B1219</f>
        <v>-4.2399999999999979E-2</v>
      </c>
      <c r="D1220" s="7">
        <f>WIG!C1220</f>
        <v>-8.7159373280029356E-3</v>
      </c>
    </row>
    <row r="1221" spans="1:4">
      <c r="A1221" s="46">
        <v>20091109</v>
      </c>
      <c r="B1221" s="46">
        <v>250</v>
      </c>
      <c r="C1221" s="7">
        <f t="shared" si="19"/>
        <v>4.4277360066833728E-2</v>
      </c>
      <c r="D1221" s="7">
        <f>WIG!C1221</f>
        <v>3.0072763971866284E-2</v>
      </c>
    </row>
    <row r="1222" spans="1:4">
      <c r="A1222" s="46">
        <v>20091110</v>
      </c>
      <c r="B1222" s="46">
        <v>248</v>
      </c>
      <c r="C1222" s="7">
        <f t="shared" si="19"/>
        <v>-8.0000000000000002E-3</v>
      </c>
      <c r="D1222" s="7">
        <f>WIG!C1222</f>
        <v>4.9597939677091685E-3</v>
      </c>
    </row>
    <row r="1223" spans="1:4">
      <c r="A1223" s="46">
        <v>20091112</v>
      </c>
      <c r="B1223" s="46">
        <v>245</v>
      </c>
      <c r="C1223" s="7">
        <f t="shared" si="19"/>
        <v>-1.2096774193548387E-2</v>
      </c>
      <c r="D1223" s="7">
        <f>WIG!C1223</f>
        <v>8.7623044379227018E-3</v>
      </c>
    </row>
    <row r="1224" spans="1:4">
      <c r="A1224" s="46">
        <v>20091113</v>
      </c>
      <c r="B1224" s="46">
        <v>244.7</v>
      </c>
      <c r="C1224" s="7">
        <f t="shared" si="19"/>
        <v>-1.2244897959184137E-3</v>
      </c>
      <c r="D1224" s="7">
        <f>WIG!C1224</f>
        <v>-1.1108553553921797E-2</v>
      </c>
    </row>
    <row r="1225" spans="1:4">
      <c r="A1225" s="46">
        <v>20091116</v>
      </c>
      <c r="B1225" s="46">
        <v>253</v>
      </c>
      <c r="C1225" s="7">
        <f t="shared" si="19"/>
        <v>3.3919084593379695E-2</v>
      </c>
      <c r="D1225" s="7">
        <f>WIG!C1225</f>
        <v>2.5214874792842189E-2</v>
      </c>
    </row>
    <row r="1226" spans="1:4">
      <c r="A1226" s="46">
        <v>20091117</v>
      </c>
      <c r="B1226" s="46">
        <v>249</v>
      </c>
      <c r="C1226" s="7">
        <f t="shared" si="19"/>
        <v>-1.5810276679841896E-2</v>
      </c>
      <c r="D1226" s="7">
        <f>WIG!C1226</f>
        <v>-1.5328947142594041E-3</v>
      </c>
    </row>
    <row r="1227" spans="1:4">
      <c r="A1227" s="46">
        <v>20091118</v>
      </c>
      <c r="B1227" s="46">
        <v>248</v>
      </c>
      <c r="C1227" s="7">
        <f t="shared" si="19"/>
        <v>-4.0160642570281121E-3</v>
      </c>
      <c r="D1227" s="7">
        <f>WIG!C1227</f>
        <v>-1.811651678434761E-2</v>
      </c>
    </row>
    <row r="1228" spans="1:4">
      <c r="A1228" s="46">
        <v>20091119</v>
      </c>
      <c r="B1228" s="46">
        <v>240.7</v>
      </c>
      <c r="C1228" s="7">
        <f t="shared" si="19"/>
        <v>-2.9435483870967789E-2</v>
      </c>
      <c r="D1228" s="7">
        <f>WIG!C1228</f>
        <v>-1.6039894661288037E-2</v>
      </c>
    </row>
    <row r="1229" spans="1:4">
      <c r="A1229" s="46">
        <v>20091120</v>
      </c>
      <c r="B1229" s="46">
        <v>237</v>
      </c>
      <c r="C1229" s="7">
        <f t="shared" si="19"/>
        <v>-1.5371832156211004E-2</v>
      </c>
      <c r="D1229" s="7">
        <f>WIG!C1229</f>
        <v>5.8519812708131913E-3</v>
      </c>
    </row>
    <row r="1230" spans="1:4">
      <c r="A1230" s="46">
        <v>20091123</v>
      </c>
      <c r="B1230" s="46">
        <v>243.5</v>
      </c>
      <c r="C1230" s="7">
        <f t="shared" si="19"/>
        <v>2.7426160337552744E-2</v>
      </c>
      <c r="D1230" s="7">
        <f>WIG!C1230</f>
        <v>2.0750145675791594E-2</v>
      </c>
    </row>
    <row r="1231" spans="1:4">
      <c r="A1231" s="46">
        <v>20091124</v>
      </c>
      <c r="B1231" s="46">
        <v>242</v>
      </c>
      <c r="C1231" s="7">
        <f t="shared" si="19"/>
        <v>-6.1601642710472282E-3</v>
      </c>
      <c r="D1231" s="7">
        <f>WIG!C1231</f>
        <v>-1.1017357195815747E-2</v>
      </c>
    </row>
    <row r="1232" spans="1:4">
      <c r="A1232" s="46">
        <v>20091125</v>
      </c>
      <c r="B1232" s="46">
        <v>240.2</v>
      </c>
      <c r="C1232" s="7">
        <f t="shared" si="19"/>
        <v>-7.4380165289256667E-3</v>
      </c>
      <c r="D1232" s="7">
        <f>WIG!C1232</f>
        <v>-1.8217635412000938E-3</v>
      </c>
    </row>
    <row r="1233" spans="1:4">
      <c r="A1233" s="46">
        <v>20091126</v>
      </c>
      <c r="B1233" s="46">
        <v>234</v>
      </c>
      <c r="C1233" s="7">
        <f t="shared" si="19"/>
        <v>-2.5811823480432927E-2</v>
      </c>
      <c r="D1233" s="7">
        <f>WIG!C1233</f>
        <v>-1.5085441622247316E-2</v>
      </c>
    </row>
    <row r="1234" spans="1:4">
      <c r="A1234" s="46">
        <v>20091127</v>
      </c>
      <c r="B1234" s="46">
        <v>230</v>
      </c>
      <c r="C1234" s="7">
        <f t="shared" si="19"/>
        <v>-1.7094017094017096E-2</v>
      </c>
      <c r="D1234" s="7">
        <f>WIG!C1234</f>
        <v>-4.9088564375908321E-3</v>
      </c>
    </row>
    <row r="1235" spans="1:4">
      <c r="A1235" s="46">
        <v>20091130</v>
      </c>
      <c r="B1235" s="46">
        <v>230</v>
      </c>
      <c r="C1235" s="7">
        <f t="shared" si="19"/>
        <v>0</v>
      </c>
      <c r="D1235" s="7">
        <f>WIG!C1235</f>
        <v>1.2750763436416884E-2</v>
      </c>
    </row>
    <row r="1236" spans="1:4">
      <c r="A1236" s="46">
        <v>20091201</v>
      </c>
      <c r="B1236" s="46">
        <v>239</v>
      </c>
      <c r="C1236" s="7">
        <f t="shared" si="19"/>
        <v>3.9130434782608699E-2</v>
      </c>
      <c r="D1236" s="7">
        <f>WIG!C1236</f>
        <v>8.1876654971806719E-3</v>
      </c>
    </row>
    <row r="1237" spans="1:4">
      <c r="A1237" s="46">
        <v>20091202</v>
      </c>
      <c r="B1237" s="46">
        <v>242.7</v>
      </c>
      <c r="C1237" s="7">
        <f t="shared" si="19"/>
        <v>1.5481171548117107E-2</v>
      </c>
      <c r="D1237" s="7">
        <f>WIG!C1237</f>
        <v>5.919474399187912E-3</v>
      </c>
    </row>
    <row r="1238" spans="1:4">
      <c r="A1238" s="46">
        <v>20091203</v>
      </c>
      <c r="B1238" s="46">
        <v>246.2</v>
      </c>
      <c r="C1238" s="7">
        <f t="shared" si="19"/>
        <v>1.4421096003296252E-2</v>
      </c>
      <c r="D1238" s="7">
        <f>WIG!C1238</f>
        <v>1.4954490071319398E-3</v>
      </c>
    </row>
    <row r="1239" spans="1:4">
      <c r="A1239" s="46">
        <v>20091204</v>
      </c>
      <c r="B1239" s="46">
        <v>253</v>
      </c>
      <c r="C1239" s="7">
        <f t="shared" si="19"/>
        <v>2.7619821283509389E-2</v>
      </c>
      <c r="D1239" s="7">
        <f>WIG!C1239</f>
        <v>1.6196281660880094E-2</v>
      </c>
    </row>
    <row r="1240" spans="1:4">
      <c r="A1240" s="46">
        <v>20091207</v>
      </c>
      <c r="B1240" s="46">
        <v>251.9</v>
      </c>
      <c r="C1240" s="7">
        <f t="shared" si="19"/>
        <v>-4.3478260869564992E-3</v>
      </c>
      <c r="D1240" s="7">
        <f>WIG!C1240</f>
        <v>-5.3952053389548825E-3</v>
      </c>
    </row>
    <row r="1241" spans="1:4">
      <c r="A1241" s="46">
        <v>20091208</v>
      </c>
      <c r="B1241" s="46">
        <v>245.1</v>
      </c>
      <c r="C1241" s="7">
        <f t="shared" si="19"/>
        <v>-2.6994839221913501E-2</v>
      </c>
      <c r="D1241" s="7">
        <f>WIG!C1241</f>
        <v>-1.7864750238294279E-2</v>
      </c>
    </row>
    <row r="1242" spans="1:4">
      <c r="A1242" s="46">
        <v>20091209</v>
      </c>
      <c r="B1242" s="46">
        <v>244.1</v>
      </c>
      <c r="C1242" s="7">
        <f t="shared" si="19"/>
        <v>-4.0799673602611181E-3</v>
      </c>
      <c r="D1242" s="7">
        <f>WIG!C1242</f>
        <v>-1.6426840245132159E-2</v>
      </c>
    </row>
    <row r="1243" spans="1:4">
      <c r="A1243" s="46">
        <v>20091210</v>
      </c>
      <c r="B1243" s="46">
        <v>248</v>
      </c>
      <c r="C1243" s="7">
        <f t="shared" si="19"/>
        <v>1.5977058582548161E-2</v>
      </c>
      <c r="D1243" s="7">
        <f>WIG!C1243</f>
        <v>-2.0868204967503133E-3</v>
      </c>
    </row>
    <row r="1244" spans="1:4">
      <c r="A1244" s="46">
        <v>20091211</v>
      </c>
      <c r="B1244" s="46">
        <v>251.5</v>
      </c>
      <c r="C1244" s="7">
        <f t="shared" si="19"/>
        <v>1.4112903225806451E-2</v>
      </c>
      <c r="D1244" s="7">
        <f>WIG!C1244</f>
        <v>7.5028357747504446E-3</v>
      </c>
    </row>
    <row r="1245" spans="1:4">
      <c r="A1245" s="46">
        <v>20091214</v>
      </c>
      <c r="B1245" s="46">
        <v>252.7</v>
      </c>
      <c r="C1245" s="7">
        <f t="shared" si="19"/>
        <v>4.7713717693836522E-3</v>
      </c>
      <c r="D1245" s="7">
        <f>WIG!C1245</f>
        <v>7.7768911541854563E-3</v>
      </c>
    </row>
    <row r="1246" spans="1:4">
      <c r="A1246" s="46">
        <v>20091215</v>
      </c>
      <c r="B1246" s="46">
        <v>250</v>
      </c>
      <c r="C1246" s="7">
        <f t="shared" si="19"/>
        <v>-1.0684606252473245E-2</v>
      </c>
      <c r="D1246" s="7">
        <f>WIG!C1246</f>
        <v>9.6404397589428675E-4</v>
      </c>
    </row>
    <row r="1247" spans="1:4">
      <c r="A1247" s="46">
        <v>20091216</v>
      </c>
      <c r="B1247" s="46">
        <v>250</v>
      </c>
      <c r="C1247" s="7">
        <f t="shared" si="19"/>
        <v>0</v>
      </c>
      <c r="D1247" s="7">
        <f>WIG!C1247</f>
        <v>2.9493841863672057E-3</v>
      </c>
    </row>
    <row r="1248" spans="1:4">
      <c r="A1248" s="46">
        <v>20091217</v>
      </c>
      <c r="B1248" s="46">
        <v>250</v>
      </c>
      <c r="C1248" s="7">
        <f t="shared" si="19"/>
        <v>0</v>
      </c>
      <c r="D1248" s="7">
        <f>WIG!C1248</f>
        <v>-9.327070369676475E-3</v>
      </c>
    </row>
    <row r="1249" spans="1:4">
      <c r="A1249" s="46">
        <v>20091218</v>
      </c>
      <c r="B1249" s="46">
        <v>246.3</v>
      </c>
      <c r="C1249" s="7">
        <f t="shared" si="19"/>
        <v>-1.4799999999999954E-2</v>
      </c>
      <c r="D1249" s="7">
        <f>WIG!C1249</f>
        <v>-3.8886738487000955E-3</v>
      </c>
    </row>
    <row r="1250" spans="1:4">
      <c r="A1250" s="46">
        <v>20091221</v>
      </c>
      <c r="B1250" s="46">
        <v>246.3</v>
      </c>
      <c r="C1250" s="7">
        <f t="shared" si="19"/>
        <v>0</v>
      </c>
      <c r="D1250" s="7">
        <f>WIG!C1250</f>
        <v>4.6675695541468897E-3</v>
      </c>
    </row>
    <row r="1251" spans="1:4">
      <c r="A1251" s="46">
        <v>20091222</v>
      </c>
      <c r="B1251" s="46">
        <v>252.4</v>
      </c>
      <c r="C1251" s="7">
        <f t="shared" si="19"/>
        <v>2.4766544863986984E-2</v>
      </c>
      <c r="D1251" s="7">
        <f>WIG!C1251</f>
        <v>5.3941776632742723E-3</v>
      </c>
    </row>
    <row r="1252" spans="1:4">
      <c r="A1252" s="46">
        <v>20091223</v>
      </c>
      <c r="B1252" s="46">
        <v>250.3</v>
      </c>
      <c r="C1252" s="7">
        <f t="shared" si="19"/>
        <v>-8.3201267828842875E-3</v>
      </c>
      <c r="D1252" s="7">
        <f>WIG!C1252</f>
        <v>-2.7816208984912999E-3</v>
      </c>
    </row>
    <row r="1253" spans="1:4">
      <c r="A1253" s="46">
        <v>20091228</v>
      </c>
      <c r="B1253" s="46">
        <v>253</v>
      </c>
      <c r="C1253" s="7">
        <f t="shared" si="19"/>
        <v>1.0787055533359922E-2</v>
      </c>
      <c r="D1253" s="7">
        <f>WIG!C1253</f>
        <v>9.1699289224679778E-3</v>
      </c>
    </row>
    <row r="1254" spans="1:4">
      <c r="A1254" s="46">
        <v>20091229</v>
      </c>
      <c r="B1254" s="46">
        <v>256</v>
      </c>
      <c r="C1254" s="7">
        <f t="shared" si="19"/>
        <v>1.1857707509881422E-2</v>
      </c>
      <c r="D1254" s="7">
        <f>WIG!C1254</f>
        <v>5.7677672199062373E-3</v>
      </c>
    </row>
    <row r="1255" spans="1:4">
      <c r="A1255" s="46">
        <v>20091230</v>
      </c>
      <c r="B1255" s="46">
        <v>261.5</v>
      </c>
      <c r="C1255" s="7">
        <f t="shared" si="19"/>
        <v>2.1484375E-2</v>
      </c>
      <c r="D1255" s="7">
        <f>WIG!C1255</f>
        <v>-4.6349211393118851E-3</v>
      </c>
    </row>
    <row r="1256" spans="1:4">
      <c r="A1256" s="46">
        <v>20091231</v>
      </c>
      <c r="B1256" s="46">
        <v>260</v>
      </c>
      <c r="C1256" s="7">
        <f t="shared" si="19"/>
        <v>-5.7361376673040155E-3</v>
      </c>
      <c r="D1256" s="7">
        <f>WIG!C1256</f>
        <v>-2.7053612893153112E-3</v>
      </c>
    </row>
    <row r="1257" spans="1:4">
      <c r="A1257" s="46">
        <v>20100104</v>
      </c>
      <c r="B1257" s="46">
        <v>271.39999999999998</v>
      </c>
      <c r="C1257" s="7">
        <f t="shared" si="19"/>
        <v>4.3846153846153757E-2</v>
      </c>
      <c r="D1257" s="7">
        <f>WIG!C1257</f>
        <v>1.9738163291692916E-2</v>
      </c>
    </row>
    <row r="1258" spans="1:4">
      <c r="A1258" s="46">
        <v>20100105</v>
      </c>
      <c r="B1258" s="46">
        <v>278</v>
      </c>
      <c r="C1258" s="7">
        <f t="shared" si="19"/>
        <v>2.4318349299926392E-2</v>
      </c>
      <c r="D1258" s="7">
        <f>WIG!C1258</f>
        <v>6.7874523853201614E-3</v>
      </c>
    </row>
    <row r="1259" spans="1:4">
      <c r="A1259" s="46">
        <v>20100106</v>
      </c>
      <c r="B1259" s="46">
        <v>280</v>
      </c>
      <c r="C1259" s="7">
        <f t="shared" si="19"/>
        <v>7.1942446043165471E-3</v>
      </c>
      <c r="D1259" s="7">
        <f>WIG!C1259</f>
        <v>4.6275455519828789E-3</v>
      </c>
    </row>
    <row r="1260" spans="1:4">
      <c r="A1260" s="46">
        <v>20100107</v>
      </c>
      <c r="B1260" s="46">
        <v>274.2</v>
      </c>
      <c r="C1260" s="7">
        <f t="shared" si="19"/>
        <v>-2.0714285714285754E-2</v>
      </c>
      <c r="D1260" s="7">
        <f>WIG!C1260</f>
        <v>-1.0291215477825145E-2</v>
      </c>
    </row>
    <row r="1261" spans="1:4">
      <c r="A1261" s="46">
        <v>20100108</v>
      </c>
      <c r="B1261" s="46">
        <v>273.2</v>
      </c>
      <c r="C1261" s="7">
        <f t="shared" si="19"/>
        <v>-3.6469730123997084E-3</v>
      </c>
      <c r="D1261" s="7">
        <f>WIG!C1261</f>
        <v>2.5574789661503218E-3</v>
      </c>
    </row>
    <row r="1262" spans="1:4">
      <c r="A1262" s="46">
        <v>20100111</v>
      </c>
      <c r="B1262" s="46">
        <v>279</v>
      </c>
      <c r="C1262" s="7">
        <f t="shared" si="19"/>
        <v>2.1229868228404142E-2</v>
      </c>
      <c r="D1262" s="7">
        <f>WIG!C1262</f>
        <v>1.0280306916120582E-2</v>
      </c>
    </row>
    <row r="1263" spans="1:4">
      <c r="A1263" s="46">
        <v>20100112</v>
      </c>
      <c r="B1263" s="46">
        <v>276.10000000000002</v>
      </c>
      <c r="C1263" s="7">
        <f t="shared" si="19"/>
        <v>-1.0394265232974828E-2</v>
      </c>
      <c r="D1263" s="7">
        <f>WIG!C1263</f>
        <v>-9.2267979145975541E-3</v>
      </c>
    </row>
    <row r="1264" spans="1:4">
      <c r="A1264" s="46">
        <v>20100113</v>
      </c>
      <c r="B1264" s="46">
        <v>282</v>
      </c>
      <c r="C1264" s="7">
        <f t="shared" si="19"/>
        <v>2.1369069177834033E-2</v>
      </c>
      <c r="D1264" s="7">
        <f>WIG!C1264</f>
        <v>4.3773174392521021E-3</v>
      </c>
    </row>
    <row r="1265" spans="1:4">
      <c r="A1265" s="46">
        <v>20100114</v>
      </c>
      <c r="B1265" s="46">
        <v>282</v>
      </c>
      <c r="C1265" s="7">
        <f t="shared" si="19"/>
        <v>0</v>
      </c>
      <c r="D1265" s="7">
        <f>WIG!C1265</f>
        <v>-1.2603164864952543E-3</v>
      </c>
    </row>
    <row r="1266" spans="1:4">
      <c r="A1266" s="46">
        <v>20100115</v>
      </c>
      <c r="B1266" s="46">
        <v>282</v>
      </c>
      <c r="C1266" s="7">
        <f t="shared" si="19"/>
        <v>0</v>
      </c>
      <c r="D1266" s="7">
        <f>WIG!C1266</f>
        <v>-2.3880097185084289E-3</v>
      </c>
    </row>
    <row r="1267" spans="1:4">
      <c r="A1267" s="46">
        <v>20100118</v>
      </c>
      <c r="B1267" s="46">
        <v>285.5</v>
      </c>
      <c r="C1267" s="7">
        <f t="shared" si="19"/>
        <v>1.2411347517730497E-2</v>
      </c>
      <c r="D1267" s="7">
        <f>WIG!C1267</f>
        <v>6.487114450205487E-3</v>
      </c>
    </row>
    <row r="1268" spans="1:4">
      <c r="A1268" s="46">
        <v>20100119</v>
      </c>
      <c r="B1268" s="46">
        <v>289.39999999999998</v>
      </c>
      <c r="C1268" s="7">
        <f t="shared" si="19"/>
        <v>1.3660245183887837E-2</v>
      </c>
      <c r="D1268" s="7">
        <f>WIG!C1268</f>
        <v>7.0040042272229066E-3</v>
      </c>
    </row>
    <row r="1269" spans="1:4">
      <c r="A1269" s="46">
        <v>20100120</v>
      </c>
      <c r="B1269" s="46">
        <v>290</v>
      </c>
      <c r="C1269" s="7">
        <f t="shared" si="19"/>
        <v>2.0732550103663536E-3</v>
      </c>
      <c r="D1269" s="7">
        <f>WIG!C1269</f>
        <v>1.7294350079045781E-3</v>
      </c>
    </row>
    <row r="1270" spans="1:4">
      <c r="A1270" s="46">
        <v>20100121</v>
      </c>
      <c r="B1270" s="46">
        <v>281</v>
      </c>
      <c r="C1270" s="7">
        <f t="shared" si="19"/>
        <v>-3.1034482758620689E-2</v>
      </c>
      <c r="D1270" s="7">
        <f>WIG!C1270</f>
        <v>-6.4917854897048183E-3</v>
      </c>
    </row>
    <row r="1271" spans="1:4">
      <c r="A1271" s="46">
        <v>20100122</v>
      </c>
      <c r="B1271" s="46">
        <v>268.7</v>
      </c>
      <c r="C1271" s="7">
        <f t="shared" si="19"/>
        <v>-4.3772241992882606E-2</v>
      </c>
      <c r="D1271" s="7">
        <f>WIG!C1271</f>
        <v>-2.1279395090918328E-2</v>
      </c>
    </row>
    <row r="1272" spans="1:4">
      <c r="A1272" s="46">
        <v>20100125</v>
      </c>
      <c r="B1272" s="46">
        <v>267</v>
      </c>
      <c r="C1272" s="7">
        <f t="shared" si="19"/>
        <v>-6.3267584666914355E-3</v>
      </c>
      <c r="D1272" s="7">
        <f>WIG!C1272</f>
        <v>1.065801439190373E-3</v>
      </c>
    </row>
    <row r="1273" spans="1:4">
      <c r="A1273" s="46">
        <v>20100126</v>
      </c>
      <c r="B1273" s="46">
        <v>266.89999999999998</v>
      </c>
      <c r="C1273" s="7">
        <f t="shared" si="19"/>
        <v>-3.7453183520607769E-4</v>
      </c>
      <c r="D1273" s="7">
        <f>WIG!C1273</f>
        <v>-1.1249970069362684E-2</v>
      </c>
    </row>
    <row r="1274" spans="1:4">
      <c r="A1274" s="46">
        <v>20100127</v>
      </c>
      <c r="B1274" s="46">
        <v>263.5</v>
      </c>
      <c r="C1274" s="7">
        <f t="shared" si="19"/>
        <v>-1.2738853503184629E-2</v>
      </c>
      <c r="D1274" s="7">
        <f>WIG!C1274</f>
        <v>-2.3353128817444795E-3</v>
      </c>
    </row>
    <row r="1275" spans="1:4">
      <c r="A1275" s="46">
        <v>20100128</v>
      </c>
      <c r="B1275" s="46">
        <v>259.89999999999998</v>
      </c>
      <c r="C1275" s="7">
        <f t="shared" si="19"/>
        <v>-1.3662239089184148E-2</v>
      </c>
      <c r="D1275" s="7">
        <f>WIG!C1275</f>
        <v>-1.0793009693189908E-3</v>
      </c>
    </row>
    <row r="1276" spans="1:4">
      <c r="A1276" s="46">
        <v>20100129</v>
      </c>
      <c r="B1276" s="46">
        <v>258.39999999999998</v>
      </c>
      <c r="C1276" s="7">
        <f t="shared" si="19"/>
        <v>-5.7714505579068874E-3</v>
      </c>
      <c r="D1276" s="7">
        <f>WIG!C1276</f>
        <v>3.5157142456321319E-3</v>
      </c>
    </row>
    <row r="1277" spans="1:4">
      <c r="A1277" s="46">
        <v>20100201</v>
      </c>
      <c r="B1277" s="46">
        <v>253.3</v>
      </c>
      <c r="C1277" s="7">
        <f t="shared" si="19"/>
        <v>-1.9736842105263028E-2</v>
      </c>
      <c r="D1277" s="7">
        <f>WIG!C1277</f>
        <v>-8.0213169518596091E-3</v>
      </c>
    </row>
    <row r="1278" spans="1:4">
      <c r="A1278" s="46">
        <v>20100202</v>
      </c>
      <c r="B1278" s="46">
        <v>254.1</v>
      </c>
      <c r="C1278" s="7">
        <f t="shared" si="19"/>
        <v>3.1583103039872994E-3</v>
      </c>
      <c r="D1278" s="7">
        <f>WIG!C1278</f>
        <v>4.2046518931753291E-3</v>
      </c>
    </row>
    <row r="1279" spans="1:4">
      <c r="A1279" s="46">
        <v>20100203</v>
      </c>
      <c r="B1279" s="46">
        <v>256</v>
      </c>
      <c r="C1279" s="7">
        <f t="shared" si="19"/>
        <v>7.4773711137347725E-3</v>
      </c>
      <c r="D1279" s="7">
        <f>WIG!C1279</f>
        <v>5.3806608958196795E-3</v>
      </c>
    </row>
    <row r="1280" spans="1:4">
      <c r="A1280" s="46">
        <v>20100204</v>
      </c>
      <c r="B1280" s="46">
        <v>243.1</v>
      </c>
      <c r="C1280" s="7">
        <f t="shared" si="19"/>
        <v>-5.0390625000000022E-2</v>
      </c>
      <c r="D1280" s="7">
        <f>WIG!C1280</f>
        <v>-3.3385902295511381E-2</v>
      </c>
    </row>
    <row r="1281" spans="1:4">
      <c r="A1281" s="46">
        <v>20100205</v>
      </c>
      <c r="B1281" s="46">
        <v>231.1</v>
      </c>
      <c r="C1281" s="7">
        <f t="shared" si="19"/>
        <v>-4.9362402303578773E-2</v>
      </c>
      <c r="D1281" s="7">
        <f>WIG!C1281</f>
        <v>-3.2915215399544041E-2</v>
      </c>
    </row>
    <row r="1282" spans="1:4">
      <c r="A1282" s="46">
        <v>20100208</v>
      </c>
      <c r="B1282" s="46">
        <v>231</v>
      </c>
      <c r="C1282" s="7">
        <f t="shared" si="19"/>
        <v>-4.3271311120724501E-4</v>
      </c>
      <c r="D1282" s="7">
        <f>WIG!C1282</f>
        <v>-4.4161918144997488E-3</v>
      </c>
    </row>
    <row r="1283" spans="1:4">
      <c r="A1283" s="46">
        <v>20100209</v>
      </c>
      <c r="B1283" s="46">
        <v>232.5</v>
      </c>
      <c r="C1283" s="7">
        <f t="shared" si="19"/>
        <v>6.4935064935064939E-3</v>
      </c>
      <c r="D1283" s="7">
        <f>WIG!C1283</f>
        <v>7.4651929653151809E-3</v>
      </c>
    </row>
    <row r="1284" spans="1:4">
      <c r="A1284" s="46">
        <v>20100210</v>
      </c>
      <c r="B1284" s="46">
        <v>235.4</v>
      </c>
      <c r="C1284" s="7">
        <f t="shared" ref="C1284:C1347" si="20">(B1284-B1283)/B1283</f>
        <v>1.2473118279569918E-2</v>
      </c>
      <c r="D1284" s="7">
        <f>WIG!C1284</f>
        <v>4.5353029202193041E-3</v>
      </c>
    </row>
    <row r="1285" spans="1:4">
      <c r="A1285" s="46">
        <v>20100211</v>
      </c>
      <c r="B1285" s="46">
        <v>229</v>
      </c>
      <c r="C1285" s="7">
        <f t="shared" si="20"/>
        <v>-2.718776550552254E-2</v>
      </c>
      <c r="D1285" s="7">
        <f>WIG!C1285</f>
        <v>-1.2281863866591997E-2</v>
      </c>
    </row>
    <row r="1286" spans="1:4">
      <c r="A1286" s="46">
        <v>20100212</v>
      </c>
      <c r="B1286" s="46">
        <v>235.3</v>
      </c>
      <c r="C1286" s="7">
        <f t="shared" si="20"/>
        <v>2.7510917030567735E-2</v>
      </c>
      <c r="D1286" s="7">
        <f>WIG!C1286</f>
        <v>1.6357148445496319E-2</v>
      </c>
    </row>
    <row r="1287" spans="1:4">
      <c r="A1287" s="46">
        <v>20100215</v>
      </c>
      <c r="B1287" s="46">
        <v>237.9</v>
      </c>
      <c r="C1287" s="7">
        <f t="shared" si="20"/>
        <v>1.1049723756906053E-2</v>
      </c>
      <c r="D1287" s="7">
        <f>WIG!C1287</f>
        <v>1.5973158997928089E-2</v>
      </c>
    </row>
    <row r="1288" spans="1:4">
      <c r="A1288" s="46">
        <v>20100216</v>
      </c>
      <c r="B1288" s="46">
        <v>242.3</v>
      </c>
      <c r="C1288" s="7">
        <f t="shared" si="20"/>
        <v>1.8495166036149667E-2</v>
      </c>
      <c r="D1288" s="7">
        <f>WIG!C1288</f>
        <v>-4.5592870791397152E-3</v>
      </c>
    </row>
    <row r="1289" spans="1:4">
      <c r="A1289" s="46">
        <v>20100217</v>
      </c>
      <c r="B1289" s="46">
        <v>248.8</v>
      </c>
      <c r="C1289" s="7">
        <f t="shared" si="20"/>
        <v>2.6826248452331818E-2</v>
      </c>
      <c r="D1289" s="7">
        <f>WIG!C1289</f>
        <v>1.3750152815679397E-2</v>
      </c>
    </row>
    <row r="1290" spans="1:4">
      <c r="A1290" s="46">
        <v>20100218</v>
      </c>
      <c r="B1290" s="46">
        <v>241</v>
      </c>
      <c r="C1290" s="7">
        <f t="shared" si="20"/>
        <v>-3.1350482315112588E-2</v>
      </c>
      <c r="D1290" s="7">
        <f>WIG!C1290</f>
        <v>-7.8216622941571987E-3</v>
      </c>
    </row>
    <row r="1291" spans="1:4">
      <c r="A1291" s="46">
        <v>20100219</v>
      </c>
      <c r="B1291" s="46">
        <v>237</v>
      </c>
      <c r="C1291" s="7">
        <f t="shared" si="20"/>
        <v>-1.6597510373443983E-2</v>
      </c>
      <c r="D1291" s="7">
        <f>WIG!C1291</f>
        <v>1.6451341038270155E-3</v>
      </c>
    </row>
    <row r="1292" spans="1:4">
      <c r="A1292" s="46">
        <v>20100222</v>
      </c>
      <c r="B1292" s="46">
        <v>234.6</v>
      </c>
      <c r="C1292" s="7">
        <f t="shared" si="20"/>
        <v>-1.0126582278481037E-2</v>
      </c>
      <c r="D1292" s="7">
        <f>WIG!C1292</f>
        <v>5.5094437257439156E-3</v>
      </c>
    </row>
    <row r="1293" spans="1:4">
      <c r="A1293" s="46">
        <v>20100223</v>
      </c>
      <c r="B1293" s="46">
        <v>228.1</v>
      </c>
      <c r="C1293" s="7">
        <f t="shared" si="20"/>
        <v>-2.7706734867860187E-2</v>
      </c>
      <c r="D1293" s="7">
        <f>WIG!C1293</f>
        <v>-8.4669353373677571E-3</v>
      </c>
    </row>
    <row r="1294" spans="1:4">
      <c r="A1294" s="46">
        <v>20100224</v>
      </c>
      <c r="B1294" s="46">
        <v>227.5</v>
      </c>
      <c r="C1294" s="7">
        <f t="shared" si="20"/>
        <v>-2.6304252520823949E-3</v>
      </c>
      <c r="D1294" s="7">
        <f>WIG!C1294</f>
        <v>-2.2510055434319756E-3</v>
      </c>
    </row>
    <row r="1295" spans="1:4">
      <c r="A1295" s="46">
        <v>20100225</v>
      </c>
      <c r="B1295" s="46">
        <v>220.1</v>
      </c>
      <c r="C1295" s="7">
        <f t="shared" si="20"/>
        <v>-3.2527472527472553E-2</v>
      </c>
      <c r="D1295" s="7">
        <f>WIG!C1295</f>
        <v>-1.2944002351279705E-2</v>
      </c>
    </row>
    <row r="1296" spans="1:4">
      <c r="A1296" s="46">
        <v>20100226</v>
      </c>
      <c r="B1296" s="46">
        <v>231.2</v>
      </c>
      <c r="C1296" s="7">
        <f t="shared" si="20"/>
        <v>5.0431621990004519E-2</v>
      </c>
      <c r="D1296" s="7">
        <f>WIG!C1296</f>
        <v>2.0003430876146231E-2</v>
      </c>
    </row>
    <row r="1297" spans="1:4">
      <c r="A1297" s="46">
        <v>20100301</v>
      </c>
      <c r="B1297" s="46">
        <v>223.3</v>
      </c>
      <c r="C1297" s="7">
        <f t="shared" si="20"/>
        <v>-3.4169550173010287E-2</v>
      </c>
      <c r="D1297" s="7">
        <f>WIG!C1297</f>
        <v>7.1684310028181306E-3</v>
      </c>
    </row>
    <row r="1298" spans="1:4">
      <c r="A1298" s="46">
        <v>20100302</v>
      </c>
      <c r="B1298" s="46">
        <v>228.7</v>
      </c>
      <c r="C1298" s="7">
        <f t="shared" si="20"/>
        <v>2.4182713837886147E-2</v>
      </c>
      <c r="D1298" s="7">
        <f>WIG!C1298</f>
        <v>1.6657479629272994E-2</v>
      </c>
    </row>
    <row r="1299" spans="1:4">
      <c r="A1299" s="46">
        <v>20100303</v>
      </c>
      <c r="B1299" s="46">
        <v>237</v>
      </c>
      <c r="C1299" s="7">
        <f t="shared" si="20"/>
        <v>3.6292085701792792E-2</v>
      </c>
      <c r="D1299" s="7">
        <f>WIG!C1299</f>
        <v>4.0713501785016619E-3</v>
      </c>
    </row>
    <row r="1300" spans="1:4">
      <c r="A1300" s="46">
        <v>20100304</v>
      </c>
      <c r="B1300" s="46">
        <v>233.8</v>
      </c>
      <c r="C1300" s="7">
        <f t="shared" si="20"/>
        <v>-1.3502109704641302E-2</v>
      </c>
      <c r="D1300" s="7">
        <f>WIG!C1300</f>
        <v>2.2237929766838445E-3</v>
      </c>
    </row>
    <row r="1301" spans="1:4">
      <c r="A1301" s="46">
        <v>20100305</v>
      </c>
      <c r="B1301" s="46">
        <v>236.9</v>
      </c>
      <c r="C1301" s="7">
        <f t="shared" si="20"/>
        <v>1.3259195893926408E-2</v>
      </c>
      <c r="D1301" s="7">
        <f>WIG!C1301</f>
        <v>1.1756441020855421E-2</v>
      </c>
    </row>
    <row r="1302" spans="1:4">
      <c r="A1302" s="46">
        <v>20100308</v>
      </c>
      <c r="B1302" s="46">
        <v>238.9</v>
      </c>
      <c r="C1302" s="7">
        <f t="shared" si="20"/>
        <v>8.4423807513718859E-3</v>
      </c>
      <c r="D1302" s="7">
        <f>WIG!C1302</f>
        <v>6.4503690810492204E-3</v>
      </c>
    </row>
    <row r="1303" spans="1:4">
      <c r="A1303" s="46">
        <v>20100309</v>
      </c>
      <c r="B1303" s="46">
        <v>235</v>
      </c>
      <c r="C1303" s="7">
        <f t="shared" si="20"/>
        <v>-1.6324822101297636E-2</v>
      </c>
      <c r="D1303" s="7">
        <f>WIG!C1303</f>
        <v>-7.2830988280567579E-4</v>
      </c>
    </row>
    <row r="1304" spans="1:4">
      <c r="A1304" s="46">
        <v>20100310</v>
      </c>
      <c r="B1304" s="46">
        <v>237.8</v>
      </c>
      <c r="C1304" s="7">
        <f t="shared" si="20"/>
        <v>1.1914893617021326E-2</v>
      </c>
      <c r="D1304" s="7">
        <f>WIG!C1304</f>
        <v>1.0003695946778366E-2</v>
      </c>
    </row>
    <row r="1305" spans="1:4">
      <c r="A1305" s="46">
        <v>20100311</v>
      </c>
      <c r="B1305" s="46">
        <v>234.5</v>
      </c>
      <c r="C1305" s="7">
        <f t="shared" si="20"/>
        <v>-1.3877207737594665E-2</v>
      </c>
      <c r="D1305" s="7">
        <f>WIG!C1305</f>
        <v>3.2519333512238653E-4</v>
      </c>
    </row>
    <row r="1306" spans="1:4">
      <c r="A1306" s="46">
        <v>20100312</v>
      </c>
      <c r="B1306" s="46">
        <v>238</v>
      </c>
      <c r="C1306" s="7">
        <f t="shared" si="20"/>
        <v>1.4925373134328358E-2</v>
      </c>
      <c r="D1306" s="7">
        <f>WIG!C1306</f>
        <v>6.0791140838052172E-3</v>
      </c>
    </row>
    <row r="1307" spans="1:4">
      <c r="A1307" s="46">
        <v>20100315</v>
      </c>
      <c r="B1307" s="46">
        <v>235.6</v>
      </c>
      <c r="C1307" s="7">
        <f t="shared" si="20"/>
        <v>-1.0084033613445401E-2</v>
      </c>
      <c r="D1307" s="7">
        <f>WIG!C1307</f>
        <v>-6.650813504760684E-3</v>
      </c>
    </row>
    <row r="1308" spans="1:4">
      <c r="A1308" s="46">
        <v>20100316</v>
      </c>
      <c r="B1308" s="46">
        <v>239.4</v>
      </c>
      <c r="C1308" s="7">
        <f t="shared" si="20"/>
        <v>1.6129032258064564E-2</v>
      </c>
      <c r="D1308" s="7">
        <f>WIG!C1308</f>
        <v>1.6444428067584414E-2</v>
      </c>
    </row>
    <row r="1309" spans="1:4">
      <c r="A1309" s="46">
        <v>20100317</v>
      </c>
      <c r="B1309" s="46">
        <v>246</v>
      </c>
      <c r="C1309" s="7">
        <f t="shared" si="20"/>
        <v>2.7568922305764385E-2</v>
      </c>
      <c r="D1309" s="7">
        <f>WIG!C1309</f>
        <v>7.3884038910900047E-3</v>
      </c>
    </row>
    <row r="1310" spans="1:4">
      <c r="A1310" s="46">
        <v>20100318</v>
      </c>
      <c r="B1310" s="46">
        <v>246</v>
      </c>
      <c r="C1310" s="7">
        <f t="shared" si="20"/>
        <v>0</v>
      </c>
      <c r="D1310" s="7">
        <f>WIG!C1310</f>
        <v>-5.217957877888992E-3</v>
      </c>
    </row>
    <row r="1311" spans="1:4">
      <c r="A1311" s="46">
        <v>20100319</v>
      </c>
      <c r="B1311" s="46">
        <v>246</v>
      </c>
      <c r="C1311" s="7">
        <f t="shared" si="20"/>
        <v>0</v>
      </c>
      <c r="D1311" s="7">
        <f>WIG!C1311</f>
        <v>-3.1201255524724485E-3</v>
      </c>
    </row>
    <row r="1312" spans="1:4">
      <c r="A1312" s="46">
        <v>20100322</v>
      </c>
      <c r="B1312" s="46">
        <v>251</v>
      </c>
      <c r="C1312" s="7">
        <f t="shared" si="20"/>
        <v>2.032520325203252E-2</v>
      </c>
      <c r="D1312" s="7">
        <f>WIG!C1312</f>
        <v>-1.3128528607478955E-3</v>
      </c>
    </row>
    <row r="1313" spans="1:4">
      <c r="A1313" s="46">
        <v>20100323</v>
      </c>
      <c r="B1313" s="46">
        <v>253</v>
      </c>
      <c r="C1313" s="7">
        <f t="shared" si="20"/>
        <v>7.9681274900398405E-3</v>
      </c>
      <c r="D1313" s="7">
        <f>WIG!C1313</f>
        <v>7.8335704371630139E-3</v>
      </c>
    </row>
    <row r="1314" spans="1:4">
      <c r="A1314" s="46">
        <v>20100324</v>
      </c>
      <c r="B1314" s="46">
        <v>252</v>
      </c>
      <c r="C1314" s="7">
        <f t="shared" si="20"/>
        <v>-3.952569169960474E-3</v>
      </c>
      <c r="D1314" s="7">
        <f>WIG!C1314</f>
        <v>-2.2023476108684143E-3</v>
      </c>
    </row>
    <row r="1315" spans="1:4">
      <c r="A1315" s="46">
        <v>20100325</v>
      </c>
      <c r="B1315" s="46">
        <v>259.89999999999998</v>
      </c>
      <c r="C1315" s="7">
        <f t="shared" si="20"/>
        <v>3.1349206349206259E-2</v>
      </c>
      <c r="D1315" s="7">
        <f>WIG!C1315</f>
        <v>1.5322201255122764E-2</v>
      </c>
    </row>
    <row r="1316" spans="1:4">
      <c r="A1316" s="46">
        <v>20100326</v>
      </c>
      <c r="B1316" s="46">
        <v>263.89999999999998</v>
      </c>
      <c r="C1316" s="7">
        <f t="shared" si="20"/>
        <v>1.5390534821085034E-2</v>
      </c>
      <c r="D1316" s="7">
        <f>WIG!C1316</f>
        <v>-8.2770336355839427E-4</v>
      </c>
    </row>
    <row r="1317" spans="1:4">
      <c r="A1317" s="46">
        <v>20100329</v>
      </c>
      <c r="B1317" s="46">
        <v>266.89999999999998</v>
      </c>
      <c r="C1317" s="7">
        <f t="shared" si="20"/>
        <v>1.1367942402425162E-2</v>
      </c>
      <c r="D1317" s="7">
        <f>WIG!C1317</f>
        <v>-1.1529514661211386E-3</v>
      </c>
    </row>
    <row r="1318" spans="1:4">
      <c r="A1318" s="46">
        <v>20100330</v>
      </c>
      <c r="B1318" s="46">
        <v>265</v>
      </c>
      <c r="C1318" s="7">
        <f t="shared" si="20"/>
        <v>-7.1187710753090197E-3</v>
      </c>
      <c r="D1318" s="7">
        <f>WIG!C1318</f>
        <v>5.688524195296616E-3</v>
      </c>
    </row>
    <row r="1319" spans="1:4">
      <c r="A1319" s="46">
        <v>20100331</v>
      </c>
      <c r="B1319" s="46">
        <v>259.89999999999998</v>
      </c>
      <c r="C1319" s="7">
        <f t="shared" si="20"/>
        <v>-1.924528301886801E-2</v>
      </c>
      <c r="D1319" s="7">
        <f>WIG!C1319</f>
        <v>-3.3117659973396184E-3</v>
      </c>
    </row>
    <row r="1320" spans="1:4">
      <c r="A1320" s="46">
        <v>20100401</v>
      </c>
      <c r="B1320" s="46">
        <v>270.89999999999998</v>
      </c>
      <c r="C1320" s="7">
        <f t="shared" si="20"/>
        <v>4.2323970757983845E-2</v>
      </c>
      <c r="D1320" s="7">
        <f>WIG!C1320</f>
        <v>1.6603956367673072E-2</v>
      </c>
    </row>
    <row r="1321" spans="1:4">
      <c r="A1321" s="46">
        <v>20100406</v>
      </c>
      <c r="B1321" s="46">
        <v>275</v>
      </c>
      <c r="C1321" s="7">
        <f t="shared" si="20"/>
        <v>1.5134736064968709E-2</v>
      </c>
      <c r="D1321" s="7">
        <f>WIG!C1321</f>
        <v>9.5181395504051244E-3</v>
      </c>
    </row>
    <row r="1322" spans="1:4">
      <c r="A1322" s="46">
        <v>20100407</v>
      </c>
      <c r="B1322" s="46">
        <v>273</v>
      </c>
      <c r="C1322" s="7">
        <f t="shared" si="20"/>
        <v>-7.2727272727272727E-3</v>
      </c>
      <c r="D1322" s="7">
        <f>WIG!C1322</f>
        <v>-5.8314572720588147E-3</v>
      </c>
    </row>
    <row r="1323" spans="1:4">
      <c r="A1323" s="46">
        <v>20100408</v>
      </c>
      <c r="B1323" s="46">
        <v>266.2</v>
      </c>
      <c r="C1323" s="7">
        <f t="shared" si="20"/>
        <v>-2.4908424908424952E-2</v>
      </c>
      <c r="D1323" s="7">
        <f>WIG!C1323</f>
        <v>-1.3641365863750886E-2</v>
      </c>
    </row>
    <row r="1324" spans="1:4">
      <c r="A1324" s="46">
        <v>20100409</v>
      </c>
      <c r="B1324" s="46">
        <v>279.7</v>
      </c>
      <c r="C1324" s="7">
        <f t="shared" si="20"/>
        <v>5.0713749060856503E-2</v>
      </c>
      <c r="D1324" s="7">
        <f>WIG!C1324</f>
        <v>1.2759263247591156E-2</v>
      </c>
    </row>
    <row r="1325" spans="1:4">
      <c r="A1325" s="46">
        <v>20100412</v>
      </c>
      <c r="B1325" s="46">
        <v>285</v>
      </c>
      <c r="C1325" s="7">
        <f t="shared" si="20"/>
        <v>1.8948873793350061E-2</v>
      </c>
      <c r="D1325" s="7">
        <f>WIG!C1325</f>
        <v>6.7490726323926643E-3</v>
      </c>
    </row>
    <row r="1326" spans="1:4">
      <c r="A1326" s="46">
        <v>20100413</v>
      </c>
      <c r="B1326" s="46">
        <v>289.7</v>
      </c>
      <c r="C1326" s="7">
        <f t="shared" si="20"/>
        <v>1.64912280701754E-2</v>
      </c>
      <c r="D1326" s="7">
        <f>WIG!C1326</f>
        <v>3.9856069055994228E-3</v>
      </c>
    </row>
    <row r="1327" spans="1:4">
      <c r="A1327" s="46">
        <v>20100414</v>
      </c>
      <c r="B1327" s="46">
        <v>294</v>
      </c>
      <c r="C1327" s="7">
        <f t="shared" si="20"/>
        <v>1.484294097342082E-2</v>
      </c>
      <c r="D1327" s="7">
        <f>WIG!C1327</f>
        <v>8.0232694022409033E-3</v>
      </c>
    </row>
    <row r="1328" spans="1:4">
      <c r="A1328" s="46">
        <v>20100415</v>
      </c>
      <c r="B1328" s="46">
        <v>293.7</v>
      </c>
      <c r="C1328" s="7">
        <f t="shared" si="20"/>
        <v>-1.0204081632653448E-3</v>
      </c>
      <c r="D1328" s="7">
        <f>WIG!C1328</f>
        <v>-4.1720878475178837E-4</v>
      </c>
    </row>
    <row r="1329" spans="1:4">
      <c r="A1329" s="46">
        <v>20100416</v>
      </c>
      <c r="B1329" s="46">
        <v>287</v>
      </c>
      <c r="C1329" s="7">
        <f t="shared" si="20"/>
        <v>-2.2812393598910415E-2</v>
      </c>
      <c r="D1329" s="7">
        <f>WIG!C1329</f>
        <v>-3.3524541162489535E-3</v>
      </c>
    </row>
    <row r="1330" spans="1:4">
      <c r="A1330" s="46">
        <v>20100419</v>
      </c>
      <c r="B1330" s="46">
        <v>275</v>
      </c>
      <c r="C1330" s="7">
        <f t="shared" si="20"/>
        <v>-4.1811846689895474E-2</v>
      </c>
      <c r="D1330" s="7">
        <f>WIG!C1330</f>
        <v>-2.3287647836438614E-2</v>
      </c>
    </row>
    <row r="1331" spans="1:4">
      <c r="A1331" s="46">
        <v>20100420</v>
      </c>
      <c r="B1331" s="46">
        <v>280.60000000000002</v>
      </c>
      <c r="C1331" s="7">
        <f t="shared" si="20"/>
        <v>2.0363636363636445E-2</v>
      </c>
      <c r="D1331" s="7">
        <f>WIG!C1331</f>
        <v>1.3452341843411755E-2</v>
      </c>
    </row>
    <row r="1332" spans="1:4">
      <c r="A1332" s="46">
        <v>20100421</v>
      </c>
      <c r="B1332" s="46">
        <v>276</v>
      </c>
      <c r="C1332" s="7">
        <f t="shared" si="20"/>
        <v>-1.63934426229509E-2</v>
      </c>
      <c r="D1332" s="7">
        <f>WIG!C1332</f>
        <v>-5.7310275174903332E-3</v>
      </c>
    </row>
    <row r="1333" spans="1:4">
      <c r="A1333" s="46">
        <v>20100422</v>
      </c>
      <c r="B1333" s="46">
        <v>265.3</v>
      </c>
      <c r="C1333" s="7">
        <f t="shared" si="20"/>
        <v>-3.8768115942028947E-2</v>
      </c>
      <c r="D1333" s="7">
        <f>WIG!C1333</f>
        <v>-1.9860802692594964E-2</v>
      </c>
    </row>
    <row r="1334" spans="1:4">
      <c r="A1334" s="46">
        <v>20100423</v>
      </c>
      <c r="B1334" s="46">
        <v>274.2</v>
      </c>
      <c r="C1334" s="7">
        <f t="shared" si="20"/>
        <v>3.3546928006030818E-2</v>
      </c>
      <c r="D1334" s="7">
        <f>WIG!C1334</f>
        <v>1.0635643286208959E-2</v>
      </c>
    </row>
    <row r="1335" spans="1:4">
      <c r="A1335" s="46">
        <v>20100426</v>
      </c>
      <c r="B1335" s="46">
        <v>286.7</v>
      </c>
      <c r="C1335" s="7">
        <f t="shared" si="20"/>
        <v>4.5587162654996356E-2</v>
      </c>
      <c r="D1335" s="7">
        <f>WIG!C1335</f>
        <v>1.9967544943385797E-2</v>
      </c>
    </row>
    <row r="1336" spans="1:4">
      <c r="A1336" s="46">
        <v>20100427</v>
      </c>
      <c r="B1336" s="46">
        <v>277.2</v>
      </c>
      <c r="C1336" s="7">
        <f t="shared" si="20"/>
        <v>-3.3135681897453785E-2</v>
      </c>
      <c r="D1336" s="7">
        <f>WIG!C1336</f>
        <v>-1.1568820454379972E-2</v>
      </c>
    </row>
    <row r="1337" spans="1:4">
      <c r="A1337" s="46">
        <v>20100428</v>
      </c>
      <c r="B1337" s="46">
        <v>271</v>
      </c>
      <c r="C1337" s="7">
        <f t="shared" si="20"/>
        <v>-2.2366522366522326E-2</v>
      </c>
      <c r="D1337" s="7">
        <f>WIG!C1337</f>
        <v>-1.7498528138447805E-2</v>
      </c>
    </row>
    <row r="1338" spans="1:4">
      <c r="A1338" s="46">
        <v>20100429</v>
      </c>
      <c r="B1338" s="46">
        <v>277.2</v>
      </c>
      <c r="C1338" s="7">
        <f t="shared" si="20"/>
        <v>2.287822878228778E-2</v>
      </c>
      <c r="D1338" s="7">
        <f>WIG!C1338</f>
        <v>1.4841856033807825E-2</v>
      </c>
    </row>
    <row r="1339" spans="1:4">
      <c r="A1339" s="46">
        <v>20100430</v>
      </c>
      <c r="B1339" s="46">
        <v>282</v>
      </c>
      <c r="C1339" s="7">
        <f t="shared" si="20"/>
        <v>1.7316017316017358E-2</v>
      </c>
      <c r="D1339" s="7">
        <f>WIG!C1339</f>
        <v>6.0745331107483098E-3</v>
      </c>
    </row>
    <row r="1340" spans="1:4">
      <c r="A1340" s="46">
        <v>20100504</v>
      </c>
      <c r="B1340" s="46">
        <v>271.5</v>
      </c>
      <c r="C1340" s="7">
        <f t="shared" si="20"/>
        <v>-3.7234042553191488E-2</v>
      </c>
      <c r="D1340" s="7">
        <f>WIG!C1340</f>
        <v>-2.9437232836826786E-2</v>
      </c>
    </row>
    <row r="1341" spans="1:4">
      <c r="A1341" s="46">
        <v>20100505</v>
      </c>
      <c r="B1341" s="46">
        <v>267</v>
      </c>
      <c r="C1341" s="7">
        <f t="shared" si="20"/>
        <v>-1.6574585635359115E-2</v>
      </c>
      <c r="D1341" s="7">
        <f>WIG!C1341</f>
        <v>-1.7438556444112727E-2</v>
      </c>
    </row>
    <row r="1342" spans="1:4">
      <c r="A1342" s="46">
        <v>20100506</v>
      </c>
      <c r="B1342" s="46">
        <v>270.5</v>
      </c>
      <c r="C1342" s="7">
        <f t="shared" si="20"/>
        <v>1.3108614232209739E-2</v>
      </c>
      <c r="D1342" s="7">
        <f>WIG!C1342</f>
        <v>-7.6966859539961789E-3</v>
      </c>
    </row>
    <row r="1343" spans="1:4">
      <c r="A1343" s="46">
        <v>20100507</v>
      </c>
      <c r="B1343" s="46">
        <v>265.60000000000002</v>
      </c>
      <c r="C1343" s="7">
        <f t="shared" si="20"/>
        <v>-1.8114602587800285E-2</v>
      </c>
      <c r="D1343" s="7">
        <f>WIG!C1343</f>
        <v>-2.554398180918193E-2</v>
      </c>
    </row>
    <row r="1344" spans="1:4">
      <c r="A1344" s="46">
        <v>20100510</v>
      </c>
      <c r="B1344" s="46">
        <v>275.89999999999998</v>
      </c>
      <c r="C1344" s="7">
        <f t="shared" si="20"/>
        <v>3.8780120481927534E-2</v>
      </c>
      <c r="D1344" s="7">
        <f>WIG!C1344</f>
        <v>4.6858773687129179E-2</v>
      </c>
    </row>
    <row r="1345" spans="1:4">
      <c r="A1345" s="46">
        <v>20100511</v>
      </c>
      <c r="B1345" s="46">
        <v>271</v>
      </c>
      <c r="C1345" s="7">
        <f t="shared" si="20"/>
        <v>-1.7760057992026016E-2</v>
      </c>
      <c r="D1345" s="7">
        <f>WIG!C1345</f>
        <v>-8.1645007040424353E-3</v>
      </c>
    </row>
    <row r="1346" spans="1:4">
      <c r="A1346" s="46">
        <v>20100512</v>
      </c>
      <c r="B1346" s="46">
        <v>275</v>
      </c>
      <c r="C1346" s="7">
        <f t="shared" si="20"/>
        <v>1.4760147601476014E-2</v>
      </c>
      <c r="D1346" s="7">
        <f>WIG!C1346</f>
        <v>1.0698350329239293E-2</v>
      </c>
    </row>
    <row r="1347" spans="1:4">
      <c r="A1347" s="46">
        <v>20100513</v>
      </c>
      <c r="B1347" s="46">
        <v>266</v>
      </c>
      <c r="C1347" s="7">
        <f t="shared" si="20"/>
        <v>-3.272727272727273E-2</v>
      </c>
      <c r="D1347" s="7">
        <f>WIG!C1347</f>
        <v>4.3416410878215246E-4</v>
      </c>
    </row>
    <row r="1348" spans="1:4">
      <c r="A1348" s="46">
        <v>20100514</v>
      </c>
      <c r="B1348" s="46">
        <v>239.9</v>
      </c>
      <c r="C1348" s="7">
        <f t="shared" ref="C1348:C1411" si="21">(B1348-B1347)/B1347</f>
        <v>-9.8120300751879677E-2</v>
      </c>
      <c r="D1348" s="7">
        <f>WIG!C1348</f>
        <v>-2.0024912447372485E-2</v>
      </c>
    </row>
    <row r="1349" spans="1:4">
      <c r="A1349" s="46">
        <v>20100517</v>
      </c>
      <c r="B1349" s="46">
        <v>240.5</v>
      </c>
      <c r="C1349" s="7">
        <f t="shared" si="21"/>
        <v>2.5010421008753408E-3</v>
      </c>
      <c r="D1349" s="7">
        <f>WIG!C1349</f>
        <v>5.042428019656574E-3</v>
      </c>
    </row>
    <row r="1350" spans="1:4">
      <c r="A1350" s="46">
        <v>20100518</v>
      </c>
      <c r="B1350" s="46">
        <v>242.9</v>
      </c>
      <c r="C1350" s="7">
        <f t="shared" si="21"/>
        <v>9.9792099792100023E-3</v>
      </c>
      <c r="D1350" s="7">
        <f>WIG!C1350</f>
        <v>6.7844613356194093E-3</v>
      </c>
    </row>
    <row r="1351" spans="1:4">
      <c r="A1351" s="46">
        <v>20100519</v>
      </c>
      <c r="B1351" s="46">
        <v>234</v>
      </c>
      <c r="C1351" s="7">
        <f t="shared" si="21"/>
        <v>-3.6640592836558274E-2</v>
      </c>
      <c r="D1351" s="7">
        <f>WIG!C1351</f>
        <v>-2.6969406426202328E-2</v>
      </c>
    </row>
    <row r="1352" spans="1:4">
      <c r="A1352" s="46">
        <v>20100520</v>
      </c>
      <c r="B1352" s="46">
        <v>223</v>
      </c>
      <c r="C1352" s="7">
        <f t="shared" si="21"/>
        <v>-4.7008547008547008E-2</v>
      </c>
      <c r="D1352" s="7">
        <f>WIG!C1352</f>
        <v>-2.8159774569485568E-2</v>
      </c>
    </row>
    <row r="1353" spans="1:4">
      <c r="A1353" s="46">
        <v>20100521</v>
      </c>
      <c r="B1353" s="46">
        <v>221.1</v>
      </c>
      <c r="C1353" s="7">
        <f t="shared" si="21"/>
        <v>-8.5201793721973347E-3</v>
      </c>
      <c r="D1353" s="7">
        <f>WIG!C1353</f>
        <v>7.0656363779771237E-3</v>
      </c>
    </row>
    <row r="1354" spans="1:4">
      <c r="A1354" s="46">
        <v>20100524</v>
      </c>
      <c r="B1354" s="46">
        <v>229.2</v>
      </c>
      <c r="C1354" s="7">
        <f t="shared" si="21"/>
        <v>3.6635006784260488E-2</v>
      </c>
      <c r="D1354" s="7">
        <f>WIG!C1354</f>
        <v>8.5908247980070757E-3</v>
      </c>
    </row>
    <row r="1355" spans="1:4">
      <c r="A1355" s="46">
        <v>20100525</v>
      </c>
      <c r="B1355" s="46">
        <v>222.5</v>
      </c>
      <c r="C1355" s="7">
        <f t="shared" si="21"/>
        <v>-2.923211169284463E-2</v>
      </c>
      <c r="D1355" s="7">
        <f>WIG!C1355</f>
        <v>-2.0321823578435382E-2</v>
      </c>
    </row>
    <row r="1356" spans="1:4">
      <c r="A1356" s="46">
        <v>20100526</v>
      </c>
      <c r="B1356" s="46">
        <v>248</v>
      </c>
      <c r="C1356" s="7">
        <f t="shared" si="21"/>
        <v>0.1146067415730337</v>
      </c>
      <c r="D1356" s="7">
        <f>WIG!C1356</f>
        <v>3.6844367475108879E-2</v>
      </c>
    </row>
    <row r="1357" spans="1:4">
      <c r="A1357" s="46">
        <v>20100527</v>
      </c>
      <c r="B1357" s="46">
        <v>247.2</v>
      </c>
      <c r="C1357" s="7">
        <f t="shared" si="21"/>
        <v>-3.2258064516129492E-3</v>
      </c>
      <c r="D1357" s="7">
        <f>WIG!C1357</f>
        <v>1.0008796475885659E-2</v>
      </c>
    </row>
    <row r="1358" spans="1:4">
      <c r="A1358" s="46">
        <v>20100528</v>
      </c>
      <c r="B1358" s="46">
        <v>254.5</v>
      </c>
      <c r="C1358" s="7">
        <f t="shared" si="21"/>
        <v>2.9530744336569627E-2</v>
      </c>
      <c r="D1358" s="7">
        <f>WIG!C1358</f>
        <v>1.1060110815971795E-2</v>
      </c>
    </row>
    <row r="1359" spans="1:4">
      <c r="A1359" s="46">
        <v>20100531</v>
      </c>
      <c r="B1359" s="46">
        <v>255.5</v>
      </c>
      <c r="C1359" s="7">
        <f t="shared" si="21"/>
        <v>3.929273084479371E-3</v>
      </c>
      <c r="D1359" s="7">
        <f>WIG!C1359</f>
        <v>2.9201261459719735E-3</v>
      </c>
    </row>
    <row r="1360" spans="1:4">
      <c r="A1360" s="46">
        <v>20100601</v>
      </c>
      <c r="B1360" s="46">
        <v>249</v>
      </c>
      <c r="C1360" s="7">
        <f t="shared" si="21"/>
        <v>-2.5440313111545987E-2</v>
      </c>
      <c r="D1360" s="7">
        <f>WIG!C1360</f>
        <v>-1.4412441677829152E-2</v>
      </c>
    </row>
    <row r="1361" spans="1:4">
      <c r="A1361" s="46">
        <v>20100602</v>
      </c>
      <c r="B1361" s="46">
        <v>248.8</v>
      </c>
      <c r="C1361" s="7">
        <f t="shared" si="21"/>
        <v>-8.0321285140557688E-4</v>
      </c>
      <c r="D1361" s="7">
        <f>WIG!C1361</f>
        <v>3.9548963952980359E-3</v>
      </c>
    </row>
    <row r="1362" spans="1:4">
      <c r="A1362" s="46">
        <v>20100604</v>
      </c>
      <c r="B1362" s="46">
        <v>241</v>
      </c>
      <c r="C1362" s="7">
        <f t="shared" si="21"/>
        <v>-3.1350482315112588E-2</v>
      </c>
      <c r="D1362" s="7">
        <f>WIG!C1362</f>
        <v>-1.5628049454146167E-2</v>
      </c>
    </row>
    <row r="1363" spans="1:4">
      <c r="A1363" s="46">
        <v>20100607</v>
      </c>
      <c r="B1363" s="46">
        <v>238</v>
      </c>
      <c r="C1363" s="7">
        <f t="shared" si="21"/>
        <v>-1.2448132780082987E-2</v>
      </c>
      <c r="D1363" s="7">
        <f>WIG!C1363</f>
        <v>-1.0492640393204612E-2</v>
      </c>
    </row>
    <row r="1364" spans="1:4">
      <c r="A1364" s="46">
        <v>20100608</v>
      </c>
      <c r="B1364" s="46">
        <v>238</v>
      </c>
      <c r="C1364" s="7">
        <f t="shared" si="21"/>
        <v>0</v>
      </c>
      <c r="D1364" s="7">
        <f>WIG!C1364</f>
        <v>-1.290886074494601E-3</v>
      </c>
    </row>
    <row r="1365" spans="1:4">
      <c r="A1365" s="46">
        <v>20100609</v>
      </c>
      <c r="B1365" s="46">
        <v>237.9</v>
      </c>
      <c r="C1365" s="7">
        <f t="shared" si="21"/>
        <v>-4.2016806722686687E-4</v>
      </c>
      <c r="D1365" s="7">
        <f>WIG!C1365</f>
        <v>5.43713461629861E-3</v>
      </c>
    </row>
    <row r="1366" spans="1:4">
      <c r="A1366" s="46">
        <v>20100610</v>
      </c>
      <c r="B1366" s="46">
        <v>238.5</v>
      </c>
      <c r="C1366" s="7">
        <f t="shared" si="21"/>
        <v>2.5220680958385638E-3</v>
      </c>
      <c r="D1366" s="7">
        <f>WIG!C1366</f>
        <v>1.1797738132410448E-2</v>
      </c>
    </row>
    <row r="1367" spans="1:4">
      <c r="A1367" s="46">
        <v>20100611</v>
      </c>
      <c r="B1367" s="46">
        <v>238.8</v>
      </c>
      <c r="C1367" s="7">
        <f t="shared" si="21"/>
        <v>1.2578616352201734E-3</v>
      </c>
      <c r="D1367" s="7">
        <f>WIG!C1367</f>
        <v>-7.6327937672732843E-4</v>
      </c>
    </row>
    <row r="1368" spans="1:4">
      <c r="A1368" s="46">
        <v>20100614</v>
      </c>
      <c r="B1368" s="46">
        <v>242</v>
      </c>
      <c r="C1368" s="7">
        <f t="shared" si="21"/>
        <v>1.3400335008375161E-2</v>
      </c>
      <c r="D1368" s="7">
        <f>WIG!C1368</f>
        <v>8.4595793982566031E-3</v>
      </c>
    </row>
    <row r="1369" spans="1:4">
      <c r="A1369" s="46">
        <v>20100615</v>
      </c>
      <c r="B1369" s="46">
        <v>239.9</v>
      </c>
      <c r="C1369" s="7">
        <f t="shared" si="21"/>
        <v>-8.6776859504132005E-3</v>
      </c>
      <c r="D1369" s="7">
        <f>WIG!C1369</f>
        <v>2.2040369112735977E-3</v>
      </c>
    </row>
    <row r="1370" spans="1:4">
      <c r="A1370" s="46">
        <v>20100616</v>
      </c>
      <c r="B1370" s="46">
        <v>240</v>
      </c>
      <c r="C1370" s="7">
        <f t="shared" si="21"/>
        <v>4.1684035014587044E-4</v>
      </c>
      <c r="D1370" s="7">
        <f>WIG!C1370</f>
        <v>5.7682469812887056E-4</v>
      </c>
    </row>
    <row r="1371" spans="1:4">
      <c r="A1371" s="46">
        <v>20100617</v>
      </c>
      <c r="B1371" s="46">
        <v>236</v>
      </c>
      <c r="C1371" s="7">
        <f t="shared" si="21"/>
        <v>-1.6666666666666666E-2</v>
      </c>
      <c r="D1371" s="7">
        <f>WIG!C1371</f>
        <v>-8.6279145827939819E-3</v>
      </c>
    </row>
    <row r="1372" spans="1:4">
      <c r="A1372" s="46">
        <v>20100618</v>
      </c>
      <c r="B1372" s="46">
        <v>235</v>
      </c>
      <c r="C1372" s="7">
        <f t="shared" si="21"/>
        <v>-4.2372881355932203E-3</v>
      </c>
      <c r="D1372" s="7">
        <f>WIG!C1372</f>
        <v>5.6211754835257721E-4</v>
      </c>
    </row>
    <row r="1373" spans="1:4">
      <c r="A1373" s="46">
        <v>20100621</v>
      </c>
      <c r="B1373" s="46">
        <v>238</v>
      </c>
      <c r="C1373" s="7">
        <f t="shared" si="21"/>
        <v>1.276595744680851E-2</v>
      </c>
      <c r="D1373" s="7">
        <f>WIG!C1373</f>
        <v>1.1063323889012485E-2</v>
      </c>
    </row>
    <row r="1374" spans="1:4">
      <c r="A1374" s="46">
        <v>20100622</v>
      </c>
      <c r="B1374" s="46">
        <v>234</v>
      </c>
      <c r="C1374" s="7">
        <f t="shared" si="21"/>
        <v>-1.680672268907563E-2</v>
      </c>
      <c r="D1374" s="7">
        <f>WIG!C1374</f>
        <v>-5.2903633761170734E-3</v>
      </c>
    </row>
    <row r="1375" spans="1:4">
      <c r="A1375" s="46">
        <v>20100623</v>
      </c>
      <c r="B1375" s="46">
        <v>231.9</v>
      </c>
      <c r="C1375" s="7">
        <f t="shared" si="21"/>
        <v>-8.9743589743589494E-3</v>
      </c>
      <c r="D1375" s="7">
        <f>WIG!C1375</f>
        <v>-1.5776696660831806E-2</v>
      </c>
    </row>
    <row r="1376" spans="1:4">
      <c r="A1376" s="46">
        <v>20100624</v>
      </c>
      <c r="B1376" s="46">
        <v>232</v>
      </c>
      <c r="C1376" s="7">
        <f t="shared" si="21"/>
        <v>4.3122035360066541E-4</v>
      </c>
      <c r="D1376" s="7">
        <f>WIG!C1376</f>
        <v>-2.7171192141940887E-3</v>
      </c>
    </row>
    <row r="1377" spans="1:4">
      <c r="A1377" s="46">
        <v>20100625</v>
      </c>
      <c r="B1377" s="46">
        <v>230.1</v>
      </c>
      <c r="C1377" s="7">
        <f t="shared" si="21"/>
        <v>-8.1896551724138181E-3</v>
      </c>
      <c r="D1377" s="7">
        <f>WIG!C1377</f>
        <v>3.4442352736512275E-3</v>
      </c>
    </row>
    <row r="1378" spans="1:4">
      <c r="A1378" s="46">
        <v>20100628</v>
      </c>
      <c r="B1378" s="46">
        <v>228</v>
      </c>
      <c r="C1378" s="7">
        <f t="shared" si="21"/>
        <v>-9.1264667535853727E-3</v>
      </c>
      <c r="D1378" s="7">
        <f>WIG!C1378</f>
        <v>-9.7085358834377681E-5</v>
      </c>
    </row>
    <row r="1379" spans="1:4">
      <c r="A1379" s="46">
        <v>20100629</v>
      </c>
      <c r="B1379" s="46">
        <v>222.5</v>
      </c>
      <c r="C1379" s="7">
        <f t="shared" si="21"/>
        <v>-2.4122807017543858E-2</v>
      </c>
      <c r="D1379" s="7">
        <f>WIG!C1379</f>
        <v>-2.1219669025673574E-2</v>
      </c>
    </row>
    <row r="1380" spans="1:4">
      <c r="A1380" s="46">
        <v>20100630</v>
      </c>
      <c r="B1380" s="46">
        <v>227</v>
      </c>
      <c r="C1380" s="7">
        <f t="shared" si="21"/>
        <v>2.0224719101123594E-2</v>
      </c>
      <c r="D1380" s="7">
        <f>WIG!C1380</f>
        <v>-3.1316254439316309E-3</v>
      </c>
    </row>
    <row r="1381" spans="1:4">
      <c r="A1381" s="46">
        <v>20100701</v>
      </c>
      <c r="B1381" s="46">
        <v>227.4</v>
      </c>
      <c r="C1381" s="7">
        <f t="shared" si="21"/>
        <v>1.7621145374449589E-3</v>
      </c>
      <c r="D1381" s="7">
        <f>WIG!C1381</f>
        <v>-6.5088581650247926E-4</v>
      </c>
    </row>
    <row r="1382" spans="1:4">
      <c r="A1382" s="46">
        <v>20100702</v>
      </c>
      <c r="B1382" s="46">
        <v>225.5</v>
      </c>
      <c r="C1382" s="7">
        <f t="shared" si="21"/>
        <v>-8.3553210202286961E-3</v>
      </c>
      <c r="D1382" s="7">
        <f>WIG!C1382</f>
        <v>1.1140851320769331E-2</v>
      </c>
    </row>
    <row r="1383" spans="1:4">
      <c r="A1383" s="46">
        <v>20100705</v>
      </c>
      <c r="B1383" s="46">
        <v>228.2</v>
      </c>
      <c r="C1383" s="7">
        <f t="shared" si="21"/>
        <v>1.1973392461197288E-2</v>
      </c>
      <c r="D1383" s="7">
        <f>WIG!C1383</f>
        <v>-3.0081338189960919E-3</v>
      </c>
    </row>
    <row r="1384" spans="1:4">
      <c r="A1384" s="46">
        <v>20100706</v>
      </c>
      <c r="B1384" s="46">
        <v>238.8</v>
      </c>
      <c r="C1384" s="7">
        <f t="shared" si="21"/>
        <v>4.6450482033304222E-2</v>
      </c>
      <c r="D1384" s="7">
        <f>WIG!C1384</f>
        <v>1.5713732437930381E-2</v>
      </c>
    </row>
    <row r="1385" spans="1:4">
      <c r="A1385" s="46">
        <v>20100707</v>
      </c>
      <c r="B1385" s="46">
        <v>242</v>
      </c>
      <c r="C1385" s="7">
        <f t="shared" si="21"/>
        <v>1.3400335008375161E-2</v>
      </c>
      <c r="D1385" s="7">
        <f>WIG!C1385</f>
        <v>-8.7548078258904336E-4</v>
      </c>
    </row>
    <row r="1386" spans="1:4">
      <c r="A1386" s="46">
        <v>20100708</v>
      </c>
      <c r="B1386" s="46">
        <v>244</v>
      </c>
      <c r="C1386" s="7">
        <f t="shared" si="21"/>
        <v>8.2644628099173556E-3</v>
      </c>
      <c r="D1386" s="7">
        <f>WIG!C1386</f>
        <v>2.482743825481539E-3</v>
      </c>
    </row>
    <row r="1387" spans="1:4">
      <c r="A1387" s="46">
        <v>20100709</v>
      </c>
      <c r="B1387" s="46">
        <v>244.4</v>
      </c>
      <c r="C1387" s="7">
        <f t="shared" si="21"/>
        <v>1.6393442622951052E-3</v>
      </c>
      <c r="D1387" s="7">
        <f>WIG!C1387</f>
        <v>4.4756548648410948E-4</v>
      </c>
    </row>
    <row r="1388" spans="1:4">
      <c r="A1388" s="46">
        <v>20100712</v>
      </c>
      <c r="B1388" s="46">
        <v>243.5</v>
      </c>
      <c r="C1388" s="7">
        <f t="shared" si="21"/>
        <v>-3.6824877250409395E-3</v>
      </c>
      <c r="D1388" s="7">
        <f>WIG!C1388</f>
        <v>8.9799849227754931E-3</v>
      </c>
    </row>
    <row r="1389" spans="1:4">
      <c r="A1389" s="46">
        <v>20100713</v>
      </c>
      <c r="B1389" s="46">
        <v>246</v>
      </c>
      <c r="C1389" s="7">
        <f t="shared" si="21"/>
        <v>1.0266940451745379E-2</v>
      </c>
      <c r="D1389" s="7">
        <f>WIG!C1389</f>
        <v>6.9152641519017715E-3</v>
      </c>
    </row>
    <row r="1390" spans="1:4">
      <c r="A1390" s="46">
        <v>20100714</v>
      </c>
      <c r="B1390" s="46">
        <v>248.5</v>
      </c>
      <c r="C1390" s="7">
        <f t="shared" si="21"/>
        <v>1.016260162601626E-2</v>
      </c>
      <c r="D1390" s="7">
        <f>WIG!C1390</f>
        <v>4.7840220681050509E-3</v>
      </c>
    </row>
    <row r="1391" spans="1:4">
      <c r="A1391" s="46">
        <v>20100715</v>
      </c>
      <c r="B1391" s="46">
        <v>248</v>
      </c>
      <c r="C1391" s="7">
        <f t="shared" si="21"/>
        <v>-2.012072434607646E-3</v>
      </c>
      <c r="D1391" s="7">
        <f>WIG!C1391</f>
        <v>1.5892641122675483E-3</v>
      </c>
    </row>
    <row r="1392" spans="1:4">
      <c r="A1392" s="46">
        <v>20100716</v>
      </c>
      <c r="B1392" s="46">
        <v>244.2</v>
      </c>
      <c r="C1392" s="7">
        <f t="shared" si="21"/>
        <v>-1.5322580645161336E-2</v>
      </c>
      <c r="D1392" s="7">
        <f>WIG!C1392</f>
        <v>-5.7556639534897102E-3</v>
      </c>
    </row>
    <row r="1393" spans="1:4">
      <c r="A1393" s="46">
        <v>20100719</v>
      </c>
      <c r="B1393" s="46">
        <v>245</v>
      </c>
      <c r="C1393" s="7">
        <f t="shared" si="21"/>
        <v>3.2760032760033226E-3</v>
      </c>
      <c r="D1393" s="7">
        <f>WIG!C1393</f>
        <v>8.4021845679805888E-5</v>
      </c>
    </row>
    <row r="1394" spans="1:4">
      <c r="A1394" s="46">
        <v>20100720</v>
      </c>
      <c r="B1394" s="46">
        <v>242.9</v>
      </c>
      <c r="C1394" s="7">
        <f t="shared" si="21"/>
        <v>-8.5714285714285476E-3</v>
      </c>
      <c r="D1394" s="7">
        <f>WIG!C1394</f>
        <v>-6.9515539082704433E-3</v>
      </c>
    </row>
    <row r="1395" spans="1:4">
      <c r="A1395" s="46">
        <v>20100721</v>
      </c>
      <c r="B1395" s="46">
        <v>248.5</v>
      </c>
      <c r="C1395" s="7">
        <f t="shared" si="21"/>
        <v>2.3054755043227643E-2</v>
      </c>
      <c r="D1395" s="7">
        <f>WIG!C1395</f>
        <v>1.9254641021277271E-2</v>
      </c>
    </row>
    <row r="1396" spans="1:4">
      <c r="A1396" s="46">
        <v>20100722</v>
      </c>
      <c r="B1396" s="46">
        <v>255</v>
      </c>
      <c r="C1396" s="7">
        <f t="shared" si="21"/>
        <v>2.6156941649899398E-2</v>
      </c>
      <c r="D1396" s="7">
        <f>WIG!C1396</f>
        <v>1.4315300385526678E-2</v>
      </c>
    </row>
    <row r="1397" spans="1:4">
      <c r="A1397" s="46">
        <v>20100723</v>
      </c>
      <c r="B1397" s="46">
        <v>262.60000000000002</v>
      </c>
      <c r="C1397" s="7">
        <f t="shared" si="21"/>
        <v>2.9803921568627541E-2</v>
      </c>
      <c r="D1397" s="7">
        <f>WIG!C1397</f>
        <v>3.1582877360236332E-3</v>
      </c>
    </row>
    <row r="1398" spans="1:4">
      <c r="A1398" s="46">
        <v>20100726</v>
      </c>
      <c r="B1398" s="46">
        <v>264</v>
      </c>
      <c r="C1398" s="7">
        <f t="shared" si="21"/>
        <v>5.3313023610052444E-3</v>
      </c>
      <c r="D1398" s="7">
        <f>WIG!C1398</f>
        <v>9.9758654518447894E-3</v>
      </c>
    </row>
    <row r="1399" spans="1:4">
      <c r="A1399" s="46">
        <v>20100727</v>
      </c>
      <c r="B1399" s="46">
        <v>263.39999999999998</v>
      </c>
      <c r="C1399" s="7">
        <f t="shared" si="21"/>
        <v>-2.2727272727273589E-3</v>
      </c>
      <c r="D1399" s="7">
        <f>WIG!C1399</f>
        <v>-2.4123255225398359E-3</v>
      </c>
    </row>
    <row r="1400" spans="1:4">
      <c r="A1400" s="46">
        <v>20100728</v>
      </c>
      <c r="B1400" s="46">
        <v>258.39999999999998</v>
      </c>
      <c r="C1400" s="7">
        <f t="shared" si="21"/>
        <v>-1.8982536066818528E-2</v>
      </c>
      <c r="D1400" s="7">
        <f>WIG!C1400</f>
        <v>-4.5798108607345922E-3</v>
      </c>
    </row>
    <row r="1401" spans="1:4">
      <c r="A1401" s="46">
        <v>20100729</v>
      </c>
      <c r="B1401" s="46">
        <v>258</v>
      </c>
      <c r="C1401" s="7">
        <f t="shared" si="21"/>
        <v>-1.5479876160989833E-3</v>
      </c>
      <c r="D1401" s="7">
        <f>WIG!C1401</f>
        <v>4.7388023985412975E-3</v>
      </c>
    </row>
    <row r="1402" spans="1:4">
      <c r="A1402" s="46">
        <v>20100730</v>
      </c>
      <c r="B1402" s="46">
        <v>257.89999999999998</v>
      </c>
      <c r="C1402" s="7">
        <f t="shared" si="21"/>
        <v>-3.8759689922489434E-4</v>
      </c>
      <c r="D1402" s="7">
        <f>WIG!C1402</f>
        <v>-3.5690167112578321E-3</v>
      </c>
    </row>
    <row r="1403" spans="1:4">
      <c r="A1403" s="46">
        <v>20100802</v>
      </c>
      <c r="B1403" s="46">
        <v>265</v>
      </c>
      <c r="C1403" s="7">
        <f t="shared" si="21"/>
        <v>2.7530050407134639E-2</v>
      </c>
      <c r="D1403" s="7">
        <f>WIG!C1403</f>
        <v>2.1985094436128956E-2</v>
      </c>
    </row>
    <row r="1404" spans="1:4">
      <c r="A1404" s="46">
        <v>20100803</v>
      </c>
      <c r="B1404" s="46">
        <v>264</v>
      </c>
      <c r="C1404" s="7">
        <f t="shared" si="21"/>
        <v>-3.7735849056603774E-3</v>
      </c>
      <c r="D1404" s="7">
        <f>WIG!C1404</f>
        <v>3.3365385302232563E-4</v>
      </c>
    </row>
    <row r="1405" spans="1:4">
      <c r="A1405" s="46">
        <v>20100804</v>
      </c>
      <c r="B1405" s="46">
        <v>264</v>
      </c>
      <c r="C1405" s="7">
        <f t="shared" si="21"/>
        <v>0</v>
      </c>
      <c r="D1405" s="7">
        <f>WIG!C1405</f>
        <v>2.8176054269770912E-3</v>
      </c>
    </row>
    <row r="1406" spans="1:4">
      <c r="A1406" s="46">
        <v>20100805</v>
      </c>
      <c r="B1406" s="46">
        <v>256.10000000000002</v>
      </c>
      <c r="C1406" s="7">
        <f t="shared" si="21"/>
        <v>-2.9924242424242339E-2</v>
      </c>
      <c r="D1406" s="7">
        <f>WIG!C1406</f>
        <v>-2.2563418411869602E-3</v>
      </c>
    </row>
    <row r="1407" spans="1:4">
      <c r="A1407" s="46">
        <v>20100806</v>
      </c>
      <c r="B1407" s="46">
        <v>260.7</v>
      </c>
      <c r="C1407" s="7">
        <f t="shared" si="21"/>
        <v>1.7961733697774172E-2</v>
      </c>
      <c r="D1407" s="7">
        <f>WIG!C1407</f>
        <v>-3.5776083158889089E-4</v>
      </c>
    </row>
    <row r="1408" spans="1:4">
      <c r="A1408" s="46">
        <v>20100809</v>
      </c>
      <c r="B1408" s="46">
        <v>261.2</v>
      </c>
      <c r="C1408" s="7">
        <f t="shared" si="21"/>
        <v>1.9179133103183737E-3</v>
      </c>
      <c r="D1408" s="7">
        <f>WIG!C1408</f>
        <v>-5.4344296462796177E-3</v>
      </c>
    </row>
    <row r="1409" spans="1:4">
      <c r="A1409" s="46">
        <v>20100810</v>
      </c>
      <c r="B1409" s="46">
        <v>253.5</v>
      </c>
      <c r="C1409" s="7">
        <f t="shared" si="21"/>
        <v>-2.9479326186829972E-2</v>
      </c>
      <c r="D1409" s="7">
        <f>WIG!C1409</f>
        <v>-1.2080028102135616E-2</v>
      </c>
    </row>
    <row r="1410" spans="1:4">
      <c r="A1410" s="46">
        <v>20100811</v>
      </c>
      <c r="B1410" s="46">
        <v>245.1</v>
      </c>
      <c r="C1410" s="7">
        <f t="shared" si="21"/>
        <v>-3.3136094674556235E-2</v>
      </c>
      <c r="D1410" s="7">
        <f>WIG!C1410</f>
        <v>-1.0643486902785012E-2</v>
      </c>
    </row>
    <row r="1411" spans="1:4">
      <c r="A1411" s="46">
        <v>20100812</v>
      </c>
      <c r="B1411" s="46">
        <v>248.5</v>
      </c>
      <c r="C1411" s="7">
        <f t="shared" si="21"/>
        <v>1.3871889024887825E-2</v>
      </c>
      <c r="D1411" s="7">
        <f>WIG!C1411</f>
        <v>2.911662665993236E-3</v>
      </c>
    </row>
    <row r="1412" spans="1:4">
      <c r="A1412" s="46">
        <v>20100813</v>
      </c>
      <c r="B1412" s="46">
        <v>244.5</v>
      </c>
      <c r="C1412" s="7">
        <f t="shared" ref="C1412:C1475" si="22">(B1412-B1411)/B1411</f>
        <v>-1.6096579476861168E-2</v>
      </c>
      <c r="D1412" s="7">
        <f>WIG!C1412</f>
        <v>-3.8866156136449156E-3</v>
      </c>
    </row>
    <row r="1413" spans="1:4">
      <c r="A1413" s="46">
        <v>20100816</v>
      </c>
      <c r="B1413" s="46">
        <v>245</v>
      </c>
      <c r="C1413" s="7">
        <f t="shared" si="22"/>
        <v>2.0449897750511249E-3</v>
      </c>
      <c r="D1413" s="7">
        <f>WIG!C1413</f>
        <v>8.6781589705731896E-3</v>
      </c>
    </row>
    <row r="1414" spans="1:4">
      <c r="A1414" s="46">
        <v>20100817</v>
      </c>
      <c r="B1414" s="46">
        <v>242.7</v>
      </c>
      <c r="C1414" s="7">
        <f t="shared" si="22"/>
        <v>-9.387755102040863E-3</v>
      </c>
      <c r="D1414" s="7">
        <f>WIG!C1414</f>
        <v>3.8077889456096781E-3</v>
      </c>
    </row>
    <row r="1415" spans="1:4">
      <c r="A1415" s="46">
        <v>20100818</v>
      </c>
      <c r="B1415" s="46">
        <v>246</v>
      </c>
      <c r="C1415" s="7">
        <f t="shared" si="22"/>
        <v>1.3597033374536513E-2</v>
      </c>
      <c r="D1415" s="7">
        <f>WIG!C1415</f>
        <v>-2.4140530819988675E-3</v>
      </c>
    </row>
    <row r="1416" spans="1:4">
      <c r="A1416" s="46">
        <v>20100819</v>
      </c>
      <c r="B1416" s="46">
        <v>245.9</v>
      </c>
      <c r="C1416" s="7">
        <f t="shared" si="22"/>
        <v>-4.0650406504062731E-4</v>
      </c>
      <c r="D1416" s="7">
        <f>WIG!C1416</f>
        <v>-4.2943918168252887E-3</v>
      </c>
    </row>
    <row r="1417" spans="1:4">
      <c r="A1417" s="46">
        <v>20100820</v>
      </c>
      <c r="B1417" s="46">
        <v>242.2</v>
      </c>
      <c r="C1417" s="7">
        <f t="shared" si="22"/>
        <v>-1.5046766978446592E-2</v>
      </c>
      <c r="D1417" s="7">
        <f>WIG!C1417</f>
        <v>-4.8795268080409401E-3</v>
      </c>
    </row>
    <row r="1418" spans="1:4">
      <c r="A1418" s="46">
        <v>20100823</v>
      </c>
      <c r="B1418" s="46">
        <v>249.5</v>
      </c>
      <c r="C1418" s="7">
        <f t="shared" si="22"/>
        <v>3.0140379851362559E-2</v>
      </c>
      <c r="D1418" s="7">
        <f>WIG!C1418</f>
        <v>9.746484306413809E-3</v>
      </c>
    </row>
    <row r="1419" spans="1:4">
      <c r="A1419" s="46">
        <v>20100824</v>
      </c>
      <c r="B1419" s="46">
        <v>244</v>
      </c>
      <c r="C1419" s="7">
        <f t="shared" si="22"/>
        <v>-2.2044088176352707E-2</v>
      </c>
      <c r="D1419" s="7">
        <f>WIG!C1419</f>
        <v>-1.8791840473982305E-2</v>
      </c>
    </row>
    <row r="1420" spans="1:4">
      <c r="A1420" s="46">
        <v>20100825</v>
      </c>
      <c r="B1420" s="46">
        <v>242.4</v>
      </c>
      <c r="C1420" s="7">
        <f t="shared" si="22"/>
        <v>-6.5573770491803044E-3</v>
      </c>
      <c r="D1420" s="7">
        <f>WIG!C1420</f>
        <v>-5.7550873594710075E-3</v>
      </c>
    </row>
    <row r="1421" spans="1:4">
      <c r="A1421" s="46">
        <v>20100826</v>
      </c>
      <c r="B1421" s="46">
        <v>246.9</v>
      </c>
      <c r="C1421" s="7">
        <f t="shared" si="22"/>
        <v>1.8564356435643563E-2</v>
      </c>
      <c r="D1421" s="7">
        <f>WIG!C1421</f>
        <v>3.4835276911826889E-3</v>
      </c>
    </row>
    <row r="1422" spans="1:4">
      <c r="A1422" s="46">
        <v>20100827</v>
      </c>
      <c r="B1422" s="46">
        <v>246.9</v>
      </c>
      <c r="C1422" s="7">
        <f t="shared" si="22"/>
        <v>0</v>
      </c>
      <c r="D1422" s="7">
        <f>WIG!C1422</f>
        <v>8.7732713419413667E-3</v>
      </c>
    </row>
    <row r="1423" spans="1:4">
      <c r="A1423" s="46">
        <v>20100830</v>
      </c>
      <c r="B1423" s="46">
        <v>247.4</v>
      </c>
      <c r="C1423" s="7">
        <f t="shared" si="22"/>
        <v>2.025111381125962E-3</v>
      </c>
      <c r="D1423" s="7">
        <f>WIG!C1423</f>
        <v>-2.3859639451169717E-3</v>
      </c>
    </row>
    <row r="1424" spans="1:4">
      <c r="A1424" s="46">
        <v>20100831</v>
      </c>
      <c r="B1424" s="46">
        <v>254</v>
      </c>
      <c r="C1424" s="7">
        <f t="shared" si="22"/>
        <v>2.6677445432497955E-2</v>
      </c>
      <c r="D1424" s="7">
        <f>WIG!C1424</f>
        <v>5.5367371861276063E-3</v>
      </c>
    </row>
    <row r="1425" spans="1:4">
      <c r="A1425" s="46">
        <v>20100901</v>
      </c>
      <c r="B1425" s="46">
        <v>254.5</v>
      </c>
      <c r="C1425" s="7">
        <f t="shared" si="22"/>
        <v>1.968503937007874E-3</v>
      </c>
      <c r="D1425" s="7">
        <f>WIG!C1425</f>
        <v>6.0162508415122704E-3</v>
      </c>
    </row>
    <row r="1426" spans="1:4">
      <c r="A1426" s="46">
        <v>20100902</v>
      </c>
      <c r="B1426" s="46">
        <v>257.10000000000002</v>
      </c>
      <c r="C1426" s="7">
        <f t="shared" si="22"/>
        <v>1.0216110019646455E-2</v>
      </c>
      <c r="D1426" s="7">
        <f>WIG!C1426</f>
        <v>5.5274779819183776E-3</v>
      </c>
    </row>
    <row r="1427" spans="1:4">
      <c r="A1427" s="46">
        <v>20100903</v>
      </c>
      <c r="B1427" s="46">
        <v>260</v>
      </c>
      <c r="C1427" s="7">
        <f t="shared" si="22"/>
        <v>1.1279657720731143E-2</v>
      </c>
      <c r="D1427" s="7">
        <f>WIG!C1427</f>
        <v>5.6329103401313758E-3</v>
      </c>
    </row>
    <row r="1428" spans="1:4">
      <c r="A1428" s="46">
        <v>20100906</v>
      </c>
      <c r="B1428" s="46">
        <v>258</v>
      </c>
      <c r="C1428" s="7">
        <f t="shared" si="22"/>
        <v>-7.6923076923076927E-3</v>
      </c>
      <c r="D1428" s="7">
        <f>WIG!C1428</f>
        <v>4.6657417614274308E-3</v>
      </c>
    </row>
    <row r="1429" spans="1:4">
      <c r="A1429" s="46">
        <v>20100907</v>
      </c>
      <c r="B1429" s="46">
        <v>259</v>
      </c>
      <c r="C1429" s="7">
        <f t="shared" si="22"/>
        <v>3.875968992248062E-3</v>
      </c>
      <c r="D1429" s="7">
        <f>WIG!C1429</f>
        <v>-3.5535727985266468E-3</v>
      </c>
    </row>
    <row r="1430" spans="1:4">
      <c r="A1430" s="46">
        <v>20100908</v>
      </c>
      <c r="B1430" s="46">
        <v>264</v>
      </c>
      <c r="C1430" s="7">
        <f t="shared" si="22"/>
        <v>1.9305019305019305E-2</v>
      </c>
      <c r="D1430" s="7">
        <f>WIG!C1430</f>
        <v>1.6453297463085579E-2</v>
      </c>
    </row>
    <row r="1431" spans="1:4">
      <c r="A1431" s="46">
        <v>20100909</v>
      </c>
      <c r="B1431" s="46">
        <v>263</v>
      </c>
      <c r="C1431" s="7">
        <f t="shared" si="22"/>
        <v>-3.787878787878788E-3</v>
      </c>
      <c r="D1431" s="7">
        <f>WIG!C1431</f>
        <v>2.2123898868061033E-3</v>
      </c>
    </row>
    <row r="1432" spans="1:4">
      <c r="A1432" s="46">
        <v>20100910</v>
      </c>
      <c r="B1432" s="46">
        <v>261</v>
      </c>
      <c r="C1432" s="7">
        <f t="shared" si="22"/>
        <v>-7.6045627376425855E-3</v>
      </c>
      <c r="D1432" s="7">
        <f>WIG!C1432</f>
        <v>-2.8484316957495918E-3</v>
      </c>
    </row>
    <row r="1433" spans="1:4">
      <c r="A1433" s="46">
        <v>20100913</v>
      </c>
      <c r="B1433" s="46">
        <v>263.8</v>
      </c>
      <c r="C1433" s="7">
        <f t="shared" si="22"/>
        <v>1.0727969348659048E-2</v>
      </c>
      <c r="D1433" s="7">
        <f>WIG!C1433</f>
        <v>1.2649961256001709E-2</v>
      </c>
    </row>
    <row r="1434" spans="1:4">
      <c r="A1434" s="46">
        <v>20100914</v>
      </c>
      <c r="B1434" s="46">
        <v>260.89999999999998</v>
      </c>
      <c r="C1434" s="7">
        <f t="shared" si="22"/>
        <v>-1.0993176648976626E-2</v>
      </c>
      <c r="D1434" s="7">
        <f>WIG!C1434</f>
        <v>-1.7259968179972589E-3</v>
      </c>
    </row>
    <row r="1435" spans="1:4">
      <c r="A1435" s="46">
        <v>20100915</v>
      </c>
      <c r="B1435" s="46">
        <v>261.5</v>
      </c>
      <c r="C1435" s="7">
        <f t="shared" si="22"/>
        <v>2.2997316979686579E-3</v>
      </c>
      <c r="D1435" s="7">
        <f>WIG!C1435</f>
        <v>2.3090832776298288E-3</v>
      </c>
    </row>
    <row r="1436" spans="1:4">
      <c r="A1436" s="46">
        <v>20100916</v>
      </c>
      <c r="B1436" s="46">
        <v>262.10000000000002</v>
      </c>
      <c r="C1436" s="7">
        <f t="shared" si="22"/>
        <v>2.2944550669216929E-3</v>
      </c>
      <c r="D1436" s="7">
        <f>WIG!C1436</f>
        <v>-2.316419254257635E-3</v>
      </c>
    </row>
    <row r="1437" spans="1:4">
      <c r="A1437" s="46">
        <v>20100917</v>
      </c>
      <c r="B1437" s="46">
        <v>261</v>
      </c>
      <c r="C1437" s="7">
        <f t="shared" si="22"/>
        <v>-4.1968714231210326E-3</v>
      </c>
      <c r="D1437" s="7">
        <f>WIG!C1437</f>
        <v>-3.6016176019972065E-5</v>
      </c>
    </row>
    <row r="1438" spans="1:4">
      <c r="A1438" s="46">
        <v>20100920</v>
      </c>
      <c r="B1438" s="46">
        <v>256.89999999999998</v>
      </c>
      <c r="C1438" s="7">
        <f t="shared" si="22"/>
        <v>-1.5708812260536487E-2</v>
      </c>
      <c r="D1438" s="7">
        <f>WIG!C1438</f>
        <v>4.7049240189883301E-3</v>
      </c>
    </row>
    <row r="1439" spans="1:4">
      <c r="A1439" s="46">
        <v>20100921</v>
      </c>
      <c r="B1439" s="46">
        <v>260</v>
      </c>
      <c r="C1439" s="7">
        <f t="shared" si="22"/>
        <v>1.2066952121448123E-2</v>
      </c>
      <c r="D1439" s="7">
        <f>WIG!C1439</f>
        <v>1.1172201887856741E-2</v>
      </c>
    </row>
    <row r="1440" spans="1:4">
      <c r="A1440" s="46">
        <v>20100922</v>
      </c>
      <c r="B1440" s="46">
        <v>259.89999999999998</v>
      </c>
      <c r="C1440" s="7">
        <f t="shared" si="22"/>
        <v>-3.8461538461547206E-4</v>
      </c>
      <c r="D1440" s="7">
        <f>WIG!C1440</f>
        <v>-8.3592613882389635E-4</v>
      </c>
    </row>
    <row r="1441" spans="1:4">
      <c r="A1441" s="46">
        <v>20100923</v>
      </c>
      <c r="B1441" s="46">
        <v>256</v>
      </c>
      <c r="C1441" s="7">
        <f t="shared" si="22"/>
        <v>-1.5005771450557821E-2</v>
      </c>
      <c r="D1441" s="7">
        <f>WIG!C1441</f>
        <v>-6.4484210004826749E-3</v>
      </c>
    </row>
    <row r="1442" spans="1:4">
      <c r="A1442" s="46">
        <v>20100924</v>
      </c>
      <c r="B1442" s="46">
        <v>259.89999999999998</v>
      </c>
      <c r="C1442" s="7">
        <f t="shared" si="22"/>
        <v>1.5234374999999911E-2</v>
      </c>
      <c r="D1442" s="7">
        <f>WIG!C1442</f>
        <v>1.3740619527285374E-2</v>
      </c>
    </row>
    <row r="1443" spans="1:4">
      <c r="A1443" s="46">
        <v>20100927</v>
      </c>
      <c r="B1443" s="46">
        <v>258</v>
      </c>
      <c r="C1443" s="7">
        <f t="shared" si="22"/>
        <v>-7.3105040400153034E-3</v>
      </c>
      <c r="D1443" s="7">
        <f>WIG!C1443</f>
        <v>-2.5814373583238175E-3</v>
      </c>
    </row>
    <row r="1444" spans="1:4">
      <c r="A1444" s="46">
        <v>20100928</v>
      </c>
      <c r="B1444" s="46">
        <v>251.5</v>
      </c>
      <c r="C1444" s="7">
        <f t="shared" si="22"/>
        <v>-2.5193798449612403E-2</v>
      </c>
      <c r="D1444" s="7">
        <f>WIG!C1444</f>
        <v>-8.4560899530536845E-3</v>
      </c>
    </row>
    <row r="1445" spans="1:4">
      <c r="A1445" s="46">
        <v>20100929</v>
      </c>
      <c r="B1445" s="46">
        <v>255</v>
      </c>
      <c r="C1445" s="7">
        <f t="shared" si="22"/>
        <v>1.3916500994035786E-2</v>
      </c>
      <c r="D1445" s="7">
        <f>WIG!C1445</f>
        <v>4.7205666920346386E-3</v>
      </c>
    </row>
    <row r="1446" spans="1:4">
      <c r="A1446" s="46">
        <v>20100930</v>
      </c>
      <c r="B1446" s="46">
        <v>258.39999999999998</v>
      </c>
      <c r="C1446" s="7">
        <f t="shared" si="22"/>
        <v>1.3333333333333244E-2</v>
      </c>
      <c r="D1446" s="7">
        <f>WIG!C1446</f>
        <v>8.6832429154040085E-3</v>
      </c>
    </row>
    <row r="1447" spans="1:4">
      <c r="A1447" s="46">
        <v>20101001</v>
      </c>
      <c r="B1447" s="46">
        <v>260</v>
      </c>
      <c r="C1447" s="7">
        <f t="shared" si="22"/>
        <v>6.1919504643963737E-3</v>
      </c>
      <c r="D1447" s="7">
        <f>WIG!C1447</f>
        <v>-2.4626011788651825E-4</v>
      </c>
    </row>
    <row r="1448" spans="1:4">
      <c r="A1448" s="46">
        <v>20101004</v>
      </c>
      <c r="B1448" s="46">
        <v>262.5</v>
      </c>
      <c r="C1448" s="7">
        <f t="shared" si="22"/>
        <v>9.6153846153846159E-3</v>
      </c>
      <c r="D1448" s="7">
        <f>WIG!C1448</f>
        <v>6.9980307604678134E-3</v>
      </c>
    </row>
    <row r="1449" spans="1:4">
      <c r="A1449" s="46">
        <v>20101005</v>
      </c>
      <c r="B1449" s="46">
        <v>263.5</v>
      </c>
      <c r="C1449" s="7">
        <f t="shared" si="22"/>
        <v>3.8095238095238095E-3</v>
      </c>
      <c r="D1449" s="7">
        <f>WIG!C1449</f>
        <v>7.8072867570577638E-3</v>
      </c>
    </row>
    <row r="1450" spans="1:4">
      <c r="A1450" s="46">
        <v>20101006</v>
      </c>
      <c r="B1450" s="46">
        <v>268</v>
      </c>
      <c r="C1450" s="7">
        <f t="shared" si="22"/>
        <v>1.7077798861480076E-2</v>
      </c>
      <c r="D1450" s="7">
        <f>WIG!C1450</f>
        <v>1.7297189419148531E-3</v>
      </c>
    </row>
    <row r="1451" spans="1:4">
      <c r="A1451" s="46">
        <v>20101007</v>
      </c>
      <c r="B1451" s="46">
        <v>266.10000000000002</v>
      </c>
      <c r="C1451" s="7">
        <f t="shared" si="22"/>
        <v>-7.0895522388058855E-3</v>
      </c>
      <c r="D1451" s="7">
        <f>WIG!C1451</f>
        <v>-1.1352845399723468E-2</v>
      </c>
    </row>
    <row r="1452" spans="1:4">
      <c r="A1452" s="46">
        <v>20101008</v>
      </c>
      <c r="B1452" s="46">
        <v>266</v>
      </c>
      <c r="C1452" s="7">
        <f t="shared" si="22"/>
        <v>-3.7579857196551195E-4</v>
      </c>
      <c r="D1452" s="7">
        <f>WIG!C1452</f>
        <v>-5.0025244719783483E-3</v>
      </c>
    </row>
    <row r="1453" spans="1:4">
      <c r="A1453" s="46">
        <v>20101011</v>
      </c>
      <c r="B1453" s="46">
        <v>269.8</v>
      </c>
      <c r="C1453" s="7">
        <f t="shared" si="22"/>
        <v>1.4285714285714329E-2</v>
      </c>
      <c r="D1453" s="7">
        <f>WIG!C1453</f>
        <v>5.0245800910327879E-3</v>
      </c>
    </row>
    <row r="1454" spans="1:4">
      <c r="A1454" s="46">
        <v>20101012</v>
      </c>
      <c r="B1454" s="46">
        <v>267.2</v>
      </c>
      <c r="C1454" s="7">
        <f t="shared" si="22"/>
        <v>-9.6367679762788087E-3</v>
      </c>
      <c r="D1454" s="7">
        <f>WIG!C1454</f>
        <v>-4.2459659473537419E-5</v>
      </c>
    </row>
    <row r="1455" spans="1:4">
      <c r="A1455" s="46">
        <v>20101013</v>
      </c>
      <c r="B1455" s="46">
        <v>274.5</v>
      </c>
      <c r="C1455" s="7">
        <f t="shared" si="22"/>
        <v>2.7320359281437171E-2</v>
      </c>
      <c r="D1455" s="7">
        <f>WIG!C1455</f>
        <v>1.8348191911729348E-2</v>
      </c>
    </row>
    <row r="1456" spans="1:4">
      <c r="A1456" s="46">
        <v>20101014</v>
      </c>
      <c r="B1456" s="46">
        <v>272.3</v>
      </c>
      <c r="C1456" s="7">
        <f t="shared" si="22"/>
        <v>-8.0145719489981369E-3</v>
      </c>
      <c r="D1456" s="7">
        <f>WIG!C1456</f>
        <v>-4.477935038291493E-3</v>
      </c>
    </row>
    <row r="1457" spans="1:4">
      <c r="A1457" s="46">
        <v>20101015</v>
      </c>
      <c r="B1457" s="46">
        <v>268</v>
      </c>
      <c r="C1457" s="7">
        <f t="shared" si="22"/>
        <v>-1.5791406536907863E-2</v>
      </c>
      <c r="D1457" s="7">
        <f>WIG!C1457</f>
        <v>-5.9323315760153889E-3</v>
      </c>
    </row>
    <row r="1458" spans="1:4">
      <c r="A1458" s="46">
        <v>20101018</v>
      </c>
      <c r="B1458" s="46">
        <v>273</v>
      </c>
      <c r="C1458" s="7">
        <f t="shared" si="22"/>
        <v>1.8656716417910446E-2</v>
      </c>
      <c r="D1458" s="7">
        <f>WIG!C1458</f>
        <v>1.1472213556509687E-3</v>
      </c>
    </row>
    <row r="1459" spans="1:4">
      <c r="A1459" s="46">
        <v>20101019</v>
      </c>
      <c r="B1459" s="46">
        <v>267</v>
      </c>
      <c r="C1459" s="7">
        <f t="shared" si="22"/>
        <v>-2.197802197802198E-2</v>
      </c>
      <c r="D1459" s="7">
        <f>WIG!C1459</f>
        <v>-1.2410682511217009E-2</v>
      </c>
    </row>
    <row r="1460" spans="1:4">
      <c r="A1460" s="46">
        <v>20101020</v>
      </c>
      <c r="B1460" s="46">
        <v>267.89999999999998</v>
      </c>
      <c r="C1460" s="7">
        <f t="shared" si="22"/>
        <v>3.3707865168538472E-3</v>
      </c>
      <c r="D1460" s="7">
        <f>WIG!C1460</f>
        <v>2.0916437144484204E-3</v>
      </c>
    </row>
    <row r="1461" spans="1:4">
      <c r="A1461" s="46">
        <v>20101021</v>
      </c>
      <c r="B1461" s="46">
        <v>279.2</v>
      </c>
      <c r="C1461" s="7">
        <f t="shared" si="22"/>
        <v>4.2179917879805941E-2</v>
      </c>
      <c r="D1461" s="7">
        <f>WIG!C1461</f>
        <v>1.0704322425710769E-2</v>
      </c>
    </row>
    <row r="1462" spans="1:4">
      <c r="A1462" s="46">
        <v>20101022</v>
      </c>
      <c r="B1462" s="46">
        <v>279</v>
      </c>
      <c r="C1462" s="7">
        <f t="shared" si="22"/>
        <v>-7.1633237822345502E-4</v>
      </c>
      <c r="D1462" s="7">
        <f>WIG!C1462</f>
        <v>-3.0797719133172242E-3</v>
      </c>
    </row>
    <row r="1463" spans="1:4">
      <c r="A1463" s="46">
        <v>20101025</v>
      </c>
      <c r="B1463" s="46">
        <v>277</v>
      </c>
      <c r="C1463" s="7">
        <f t="shared" si="22"/>
        <v>-7.1684587813620072E-3</v>
      </c>
      <c r="D1463" s="7">
        <f>WIG!C1463</f>
        <v>2.7518636419200087E-3</v>
      </c>
    </row>
    <row r="1464" spans="1:4">
      <c r="A1464" s="46">
        <v>20101026</v>
      </c>
      <c r="B1464" s="46">
        <v>281</v>
      </c>
      <c r="C1464" s="7">
        <f t="shared" si="22"/>
        <v>1.444043321299639E-2</v>
      </c>
      <c r="D1464" s="7">
        <f>WIG!C1464</f>
        <v>-2.1520079119220822E-3</v>
      </c>
    </row>
    <row r="1465" spans="1:4">
      <c r="A1465" s="46">
        <v>20101027</v>
      </c>
      <c r="B1465" s="46">
        <v>283.10000000000002</v>
      </c>
      <c r="C1465" s="7">
        <f t="shared" si="22"/>
        <v>7.4733096085410058E-3</v>
      </c>
      <c r="D1465" s="7">
        <f>WIG!C1465</f>
        <v>6.627521490544336E-3</v>
      </c>
    </row>
    <row r="1466" spans="1:4">
      <c r="A1466" s="46">
        <v>20101028</v>
      </c>
      <c r="B1466" s="46">
        <v>281.7</v>
      </c>
      <c r="C1466" s="7">
        <f t="shared" si="22"/>
        <v>-4.945249028611918E-3</v>
      </c>
      <c r="D1466" s="7">
        <f>WIG!C1466</f>
        <v>-7.1907114766089854E-4</v>
      </c>
    </row>
    <row r="1467" spans="1:4">
      <c r="A1467" s="46">
        <v>20101029</v>
      </c>
      <c r="B1467" s="46">
        <v>287.89999999999998</v>
      </c>
      <c r="C1467" s="7">
        <f t="shared" si="22"/>
        <v>2.2009229676961267E-2</v>
      </c>
      <c r="D1467" s="7">
        <f>WIG!C1467</f>
        <v>4.4170398228837778E-3</v>
      </c>
    </row>
    <row r="1468" spans="1:4">
      <c r="A1468" s="46">
        <v>20101102</v>
      </c>
      <c r="B1468" s="46">
        <v>292</v>
      </c>
      <c r="C1468" s="7">
        <f t="shared" si="22"/>
        <v>1.4241055922195286E-2</v>
      </c>
      <c r="D1468" s="7">
        <f>WIG!C1468</f>
        <v>7.4861127935349162E-3</v>
      </c>
    </row>
    <row r="1469" spans="1:4">
      <c r="A1469" s="46">
        <v>20101103</v>
      </c>
      <c r="B1469" s="46">
        <v>288</v>
      </c>
      <c r="C1469" s="7">
        <f t="shared" si="22"/>
        <v>-1.3698630136986301E-2</v>
      </c>
      <c r="D1469" s="7">
        <f>WIG!C1469</f>
        <v>-3.4103635201891583E-3</v>
      </c>
    </row>
    <row r="1470" spans="1:4">
      <c r="A1470" s="46">
        <v>20101104</v>
      </c>
      <c r="B1470" s="46">
        <v>297.5</v>
      </c>
      <c r="C1470" s="7">
        <f t="shared" si="22"/>
        <v>3.2986111111111112E-2</v>
      </c>
      <c r="D1470" s="7">
        <f>WIG!C1470</f>
        <v>1.399405905270598E-2</v>
      </c>
    </row>
    <row r="1471" spans="1:4">
      <c r="A1471" s="46">
        <v>20101105</v>
      </c>
      <c r="B1471" s="46">
        <v>298</v>
      </c>
      <c r="C1471" s="7">
        <f t="shared" si="22"/>
        <v>1.6806722689075631E-3</v>
      </c>
      <c r="D1471" s="7">
        <f>WIG!C1471</f>
        <v>3.5250199717844623E-3</v>
      </c>
    </row>
    <row r="1472" spans="1:4">
      <c r="A1472" s="46">
        <v>20101108</v>
      </c>
      <c r="B1472" s="46">
        <v>296.89999999999998</v>
      </c>
      <c r="C1472" s="7">
        <f t="shared" si="22"/>
        <v>-3.6912751677853112E-3</v>
      </c>
      <c r="D1472" s="7">
        <f>WIG!C1472</f>
        <v>4.6535941180948385E-4</v>
      </c>
    </row>
    <row r="1473" spans="1:4">
      <c r="A1473" s="46">
        <v>20101109</v>
      </c>
      <c r="B1473" s="46">
        <v>296.10000000000002</v>
      </c>
      <c r="C1473" s="7">
        <f t="shared" si="22"/>
        <v>-2.6945099360052359E-3</v>
      </c>
      <c r="D1473" s="7">
        <f>WIG!C1473</f>
        <v>1.0250074649306985E-2</v>
      </c>
    </row>
    <row r="1474" spans="1:4">
      <c r="A1474" s="46">
        <v>20101110</v>
      </c>
      <c r="B1474" s="46">
        <v>295</v>
      </c>
      <c r="C1474" s="7">
        <f t="shared" si="22"/>
        <v>-3.7149611617697488E-3</v>
      </c>
      <c r="D1474" s="7">
        <f>WIG!C1474</f>
        <v>-9.4481096553840731E-3</v>
      </c>
    </row>
    <row r="1475" spans="1:4">
      <c r="A1475" s="46">
        <v>20101112</v>
      </c>
      <c r="B1475" s="46">
        <v>307.5</v>
      </c>
      <c r="C1475" s="7">
        <f t="shared" si="22"/>
        <v>4.2372881355932202E-2</v>
      </c>
      <c r="D1475" s="7">
        <f>WIG!C1475</f>
        <v>4.3630879209162763E-3</v>
      </c>
    </row>
    <row r="1476" spans="1:4">
      <c r="A1476" s="46">
        <v>20101115</v>
      </c>
      <c r="B1476" s="46">
        <v>309</v>
      </c>
      <c r="C1476" s="7">
        <f t="shared" ref="C1476:C1509" si="23">(B1476-B1475)/B1475</f>
        <v>4.8780487804878049E-3</v>
      </c>
      <c r="D1476" s="7">
        <f>WIG!C1476</f>
        <v>-6.4197677471626684E-3</v>
      </c>
    </row>
    <row r="1477" spans="1:4">
      <c r="A1477" s="46">
        <v>20101116</v>
      </c>
      <c r="B1477" s="46">
        <v>294</v>
      </c>
      <c r="C1477" s="7">
        <f t="shared" si="23"/>
        <v>-4.8543689320388349E-2</v>
      </c>
      <c r="D1477" s="7">
        <f>WIG!C1477</f>
        <v>-1.3182936796963118E-2</v>
      </c>
    </row>
    <row r="1478" spans="1:4">
      <c r="A1478" s="46">
        <v>20101117</v>
      </c>
      <c r="B1478" s="46">
        <v>294.60000000000002</v>
      </c>
      <c r="C1478" s="7">
        <f t="shared" si="23"/>
        <v>2.0408163265306896E-3</v>
      </c>
      <c r="D1478" s="7">
        <f>WIG!C1478</f>
        <v>-4.3687646214246052E-3</v>
      </c>
    </row>
    <row r="1479" spans="1:4">
      <c r="A1479" s="46">
        <v>20101118</v>
      </c>
      <c r="B1479" s="46">
        <v>294.89999999999998</v>
      </c>
      <c r="C1479" s="7">
        <f t="shared" si="23"/>
        <v>1.0183299389000492E-3</v>
      </c>
      <c r="D1479" s="7">
        <f>WIG!C1479</f>
        <v>2.8028513809353712E-3</v>
      </c>
    </row>
    <row r="1480" spans="1:4">
      <c r="A1480" s="46">
        <v>20101119</v>
      </c>
      <c r="B1480" s="46">
        <v>283</v>
      </c>
      <c r="C1480" s="7">
        <f t="shared" si="23"/>
        <v>-4.0352661919294604E-2</v>
      </c>
      <c r="D1480" s="7">
        <f>WIG!C1480</f>
        <v>-1.0488574197010422E-2</v>
      </c>
    </row>
    <row r="1481" spans="1:4">
      <c r="A1481" s="46">
        <v>20101122</v>
      </c>
      <c r="B1481" s="46">
        <v>287</v>
      </c>
      <c r="C1481" s="7">
        <f t="shared" si="23"/>
        <v>1.4134275618374558E-2</v>
      </c>
      <c r="D1481" s="7">
        <f>WIG!C1481</f>
        <v>-2.2508031596016787E-3</v>
      </c>
    </row>
    <row r="1482" spans="1:4">
      <c r="A1482" s="46">
        <v>20101123</v>
      </c>
      <c r="B1482" s="46">
        <v>285.10000000000002</v>
      </c>
      <c r="C1482" s="7">
        <f t="shared" si="23"/>
        <v>-6.6202090592333701E-3</v>
      </c>
      <c r="D1482" s="7">
        <f>WIG!C1482</f>
        <v>-3.7316253560555502E-3</v>
      </c>
    </row>
    <row r="1483" spans="1:4">
      <c r="A1483" s="46">
        <v>20101124</v>
      </c>
      <c r="B1483" s="46">
        <v>290</v>
      </c>
      <c r="C1483" s="7">
        <f t="shared" si="23"/>
        <v>1.7186951946685292E-2</v>
      </c>
      <c r="D1483" s="7">
        <f>WIG!C1483</f>
        <v>5.248741771438842E-3</v>
      </c>
    </row>
    <row r="1484" spans="1:4">
      <c r="A1484" s="46">
        <v>20101125</v>
      </c>
      <c r="B1484" s="46">
        <v>286</v>
      </c>
      <c r="C1484" s="7">
        <f t="shared" si="23"/>
        <v>-1.3793103448275862E-2</v>
      </c>
      <c r="D1484" s="7">
        <f>WIG!C1484</f>
        <v>1.0365232508588885E-3</v>
      </c>
    </row>
    <row r="1485" spans="1:4">
      <c r="A1485" s="46">
        <v>20101126</v>
      </c>
      <c r="B1485" s="46">
        <v>291.39999999999998</v>
      </c>
      <c r="C1485" s="7">
        <f t="shared" si="23"/>
        <v>1.8881118881118802E-2</v>
      </c>
      <c r="D1485" s="7">
        <f>WIG!C1485</f>
        <v>-8.1866826138277445E-3</v>
      </c>
    </row>
    <row r="1486" spans="1:4">
      <c r="A1486" s="46">
        <v>20101129</v>
      </c>
      <c r="B1486" s="46">
        <v>290</v>
      </c>
      <c r="C1486" s="7">
        <f t="shared" si="23"/>
        <v>-4.8043925875085013E-3</v>
      </c>
      <c r="D1486" s="7">
        <f>WIG!C1486</f>
        <v>-7.832276920987145E-3</v>
      </c>
    </row>
    <row r="1487" spans="1:4">
      <c r="A1487" s="46">
        <v>20101130</v>
      </c>
      <c r="B1487" s="46">
        <v>280</v>
      </c>
      <c r="C1487" s="7">
        <f t="shared" si="23"/>
        <v>-3.4482758620689655E-2</v>
      </c>
      <c r="D1487" s="7">
        <f>WIG!C1487</f>
        <v>1.6926351270481427E-3</v>
      </c>
    </row>
    <row r="1488" spans="1:4">
      <c r="A1488" s="46">
        <v>20101201</v>
      </c>
      <c r="B1488" s="46">
        <v>294.39999999999998</v>
      </c>
      <c r="C1488" s="7">
        <f t="shared" si="23"/>
        <v>5.1428571428571344E-2</v>
      </c>
      <c r="D1488" s="7">
        <f>WIG!C1488</f>
        <v>1.7289495155206808E-2</v>
      </c>
    </row>
    <row r="1489" spans="1:4">
      <c r="A1489" s="46">
        <v>20101202</v>
      </c>
      <c r="B1489" s="46">
        <v>291</v>
      </c>
      <c r="C1489" s="7">
        <f t="shared" si="23"/>
        <v>-1.1548913043478184E-2</v>
      </c>
      <c r="D1489" s="7">
        <f>WIG!C1489</f>
        <v>7.2772245258135486E-3</v>
      </c>
    </row>
    <row r="1490" spans="1:4">
      <c r="A1490" s="46">
        <v>20101203</v>
      </c>
      <c r="B1490" s="46">
        <v>296.60000000000002</v>
      </c>
      <c r="C1490" s="7">
        <f t="shared" si="23"/>
        <v>1.924398625429561E-2</v>
      </c>
      <c r="D1490" s="7">
        <f>WIG!C1490</f>
        <v>8.3319797380228076E-3</v>
      </c>
    </row>
    <row r="1491" spans="1:4">
      <c r="A1491" s="46">
        <v>20101206</v>
      </c>
      <c r="B1491" s="46">
        <v>298</v>
      </c>
      <c r="C1491" s="7">
        <f t="shared" si="23"/>
        <v>4.7201618341199498E-3</v>
      </c>
      <c r="D1491" s="7">
        <f>WIG!C1491</f>
        <v>1.0235674632156511E-2</v>
      </c>
    </row>
    <row r="1492" spans="1:4">
      <c r="A1492" s="46">
        <v>20101207</v>
      </c>
      <c r="B1492" s="46">
        <v>300</v>
      </c>
      <c r="C1492" s="7">
        <f t="shared" si="23"/>
        <v>6.7114093959731542E-3</v>
      </c>
      <c r="D1492" s="7">
        <f>WIG!C1492</f>
        <v>3.55684360279251E-3</v>
      </c>
    </row>
    <row r="1493" spans="1:4">
      <c r="A1493" s="46">
        <v>20101208</v>
      </c>
      <c r="B1493" s="46">
        <v>301.5</v>
      </c>
      <c r="C1493" s="7">
        <f t="shared" si="23"/>
        <v>5.0000000000000001E-3</v>
      </c>
      <c r="D1493" s="7">
        <f>WIG!C1493</f>
        <v>7.891983785866699E-4</v>
      </c>
    </row>
    <row r="1494" spans="1:4">
      <c r="A1494" s="46">
        <v>20101209</v>
      </c>
      <c r="B1494" s="46">
        <v>301</v>
      </c>
      <c r="C1494" s="7">
        <f t="shared" si="23"/>
        <v>-1.658374792703151E-3</v>
      </c>
      <c r="D1494" s="7">
        <f>WIG!C1494</f>
        <v>-1.869871495752062E-3</v>
      </c>
    </row>
    <row r="1495" spans="1:4">
      <c r="A1495" s="46">
        <v>20101210</v>
      </c>
      <c r="B1495" s="46">
        <v>304</v>
      </c>
      <c r="C1495" s="7">
        <f t="shared" si="23"/>
        <v>9.9667774086378731E-3</v>
      </c>
      <c r="D1495" s="7">
        <f>WIG!C1495</f>
        <v>9.4848536241846481E-4</v>
      </c>
    </row>
    <row r="1496" spans="1:4">
      <c r="A1496" s="46">
        <v>20101213</v>
      </c>
      <c r="B1496" s="46">
        <v>302.8</v>
      </c>
      <c r="C1496" s="7">
        <f t="shared" si="23"/>
        <v>-3.9473684210525944E-3</v>
      </c>
      <c r="D1496" s="7">
        <f>WIG!C1496</f>
        <v>2.9360029652599697E-3</v>
      </c>
    </row>
    <row r="1497" spans="1:4">
      <c r="A1497" s="46">
        <v>20101214</v>
      </c>
      <c r="B1497" s="46">
        <v>304</v>
      </c>
      <c r="C1497" s="7">
        <f t="shared" si="23"/>
        <v>3.9630118890356296E-3</v>
      </c>
      <c r="D1497" s="7">
        <f>WIG!C1497</f>
        <v>-2.5372688913213198E-4</v>
      </c>
    </row>
    <row r="1498" spans="1:4">
      <c r="A1498" s="46">
        <v>20101215</v>
      </c>
      <c r="B1498" s="46">
        <v>305.2</v>
      </c>
      <c r="C1498" s="7">
        <f t="shared" si="23"/>
        <v>3.9473684210525944E-3</v>
      </c>
      <c r="D1498" s="7">
        <f>WIG!C1498</f>
        <v>5.3600550993680779E-3</v>
      </c>
    </row>
    <row r="1499" spans="1:4">
      <c r="A1499" s="46">
        <v>20101216</v>
      </c>
      <c r="B1499" s="46">
        <v>303</v>
      </c>
      <c r="C1499" s="7">
        <f t="shared" si="23"/>
        <v>-7.2083879423328594E-3</v>
      </c>
      <c r="D1499" s="7">
        <f>WIG!C1499</f>
        <v>-7.8518929002226612E-3</v>
      </c>
    </row>
    <row r="1500" spans="1:4">
      <c r="A1500" s="46">
        <v>20101217</v>
      </c>
      <c r="B1500" s="46">
        <v>312.5</v>
      </c>
      <c r="C1500" s="7">
        <f t="shared" si="23"/>
        <v>3.1353135313531351E-2</v>
      </c>
      <c r="D1500" s="7">
        <f>WIG!C1500</f>
        <v>2.8343623715876912E-3</v>
      </c>
    </row>
    <row r="1501" spans="1:4">
      <c r="A1501" s="46">
        <v>20101220</v>
      </c>
      <c r="B1501" s="46">
        <v>309.5</v>
      </c>
      <c r="C1501" s="7">
        <f t="shared" si="23"/>
        <v>-9.5999999999999992E-3</v>
      </c>
      <c r="D1501" s="7">
        <f>WIG!C1501</f>
        <v>-6.0363211766083407E-3</v>
      </c>
    </row>
    <row r="1502" spans="1:4">
      <c r="A1502" s="46">
        <v>20101221</v>
      </c>
      <c r="B1502" s="46">
        <v>310.89999999999998</v>
      </c>
      <c r="C1502" s="7">
        <f t="shared" si="23"/>
        <v>4.5234248788367602E-3</v>
      </c>
      <c r="D1502" s="7">
        <f>WIG!C1502</f>
        <v>7.7907435831931068E-3</v>
      </c>
    </row>
    <row r="1503" spans="1:4">
      <c r="A1503" s="46">
        <v>20101222</v>
      </c>
      <c r="B1503" s="46">
        <v>305.3</v>
      </c>
      <c r="C1503" s="7">
        <f t="shared" si="23"/>
        <v>-1.8012222579607481E-2</v>
      </c>
      <c r="D1503" s="7">
        <f>WIG!C1503</f>
        <v>-8.3087346463348109E-4</v>
      </c>
    </row>
    <row r="1504" spans="1:4">
      <c r="A1504" s="46">
        <v>20101223</v>
      </c>
      <c r="B1504" s="46">
        <v>306.5</v>
      </c>
      <c r="C1504" s="7">
        <f t="shared" si="23"/>
        <v>3.9305601048148986E-3</v>
      </c>
      <c r="D1504" s="7">
        <f>WIG!C1504</f>
        <v>5.3592500740157201E-4</v>
      </c>
    </row>
    <row r="1505" spans="1:4">
      <c r="A1505" s="46">
        <v>20101227</v>
      </c>
      <c r="B1505" s="46">
        <v>306</v>
      </c>
      <c r="C1505" s="7">
        <f t="shared" si="23"/>
        <v>-1.6313213703099511E-3</v>
      </c>
      <c r="D1505" s="7">
        <f>WIG!C1505</f>
        <v>-2.5708944902218893E-3</v>
      </c>
    </row>
    <row r="1506" spans="1:4">
      <c r="A1506" s="46">
        <v>20101228</v>
      </c>
      <c r="B1506" s="46">
        <v>305</v>
      </c>
      <c r="C1506" s="7">
        <f t="shared" si="23"/>
        <v>-3.2679738562091504E-3</v>
      </c>
      <c r="D1506" s="7">
        <f>WIG!C1506</f>
        <v>-3.6429440046793606E-3</v>
      </c>
    </row>
    <row r="1507" spans="1:4">
      <c r="A1507" s="46">
        <v>20101229</v>
      </c>
      <c r="B1507" s="46">
        <v>307</v>
      </c>
      <c r="C1507" s="7">
        <f t="shared" si="23"/>
        <v>6.5573770491803279E-3</v>
      </c>
      <c r="D1507" s="7">
        <f>WIG!C1507</f>
        <v>1.0305817484569022E-2</v>
      </c>
    </row>
    <row r="1508" spans="1:4">
      <c r="A1508" s="46">
        <v>20101230</v>
      </c>
      <c r="B1508" s="46">
        <v>306</v>
      </c>
      <c r="C1508" s="7">
        <f t="shared" si="23"/>
        <v>-3.2573289902280132E-3</v>
      </c>
      <c r="D1508" s="7">
        <f>WIG!C1508</f>
        <v>-4.3976952486940932E-3</v>
      </c>
    </row>
    <row r="1509" spans="1:4">
      <c r="A1509" s="46">
        <v>20101231</v>
      </c>
      <c r="B1509" s="46">
        <v>304</v>
      </c>
      <c r="C1509" s="7">
        <f t="shared" si="23"/>
        <v>-6.5359477124183009E-3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>
  <dimension ref="A1:Z1509"/>
  <sheetViews>
    <sheetView topLeftCell="J1" workbookViewId="0">
      <selection activeCell="Q24" sqref="Q24:S26"/>
    </sheetView>
  </sheetViews>
  <sheetFormatPr defaultRowHeight="14.25"/>
  <cols>
    <col min="1" max="1" width="10.125" style="46" bestFit="1" customWidth="1"/>
    <col min="2" max="2" width="10.125" style="46" customWidth="1"/>
    <col min="3" max="3" width="9" style="46"/>
    <col min="4" max="4" width="9" style="64"/>
    <col min="5" max="6" width="9" style="46"/>
    <col min="7" max="26" width="9" style="64"/>
    <col min="27" max="16384" width="9" style="46"/>
  </cols>
  <sheetData>
    <row r="1" spans="1:26" s="64" customFormat="1" ht="15">
      <c r="A1" s="46" t="s">
        <v>45</v>
      </c>
      <c r="B1" s="46" t="s">
        <v>46</v>
      </c>
      <c r="C1" s="46" t="s">
        <v>66</v>
      </c>
      <c r="D1" s="13" t="s">
        <v>56</v>
      </c>
      <c r="E1" s="46"/>
      <c r="F1" s="46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47">
        <v>20041231</v>
      </c>
      <c r="B2" s="47">
        <v>3.15</v>
      </c>
      <c r="C2" s="46"/>
      <c r="E2" s="46"/>
      <c r="F2" s="46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47">
        <v>20050103</v>
      </c>
      <c r="B3" s="47">
        <v>3.18</v>
      </c>
      <c r="C3" s="7">
        <f>(B3-B2)/B2</f>
        <v>9.5238095238096027E-3</v>
      </c>
      <c r="D3" s="7">
        <f>WIG!C3</f>
        <v>2.7537722174230694E-3</v>
      </c>
      <c r="E3" s="46"/>
      <c r="F3" s="46"/>
      <c r="G3" s="356">
        <v>2005</v>
      </c>
      <c r="H3" s="257" t="s">
        <v>20</v>
      </c>
      <c r="I3" s="7">
        <f>AVERAGE($C3:$C23)</f>
        <v>4.2304354593816094E-3</v>
      </c>
      <c r="J3" s="241">
        <f>SLOPE($C3:$C23,$D3:$D23)</f>
        <v>1.4359193301533411</v>
      </c>
      <c r="K3" s="241">
        <f>INTERCEPT($C3:$C23,$D3:$D23)</f>
        <v>5.860480578273923E-3</v>
      </c>
      <c r="L3" s="7">
        <f>RSQ($C3:$C23,$D3:$D23)</f>
        <v>0.18839819649959735</v>
      </c>
      <c r="M3" s="7"/>
      <c r="N3" s="7">
        <f>(B3-B23)/B3</f>
        <v>-7.5471698113207475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8256760918448659</v>
      </c>
      <c r="V3" s="260">
        <f>INTERCEPT(C3:C253,D3:D253)</f>
        <v>1.9682943277065422E-3</v>
      </c>
      <c r="W3" s="261">
        <f>RSQ(C3:C253,D3:D253)</f>
        <v>0.13650671094280001</v>
      </c>
      <c r="Z3" s="7">
        <f>(B2-B7)/(B2)</f>
        <v>-6.6666666666666652E-2</v>
      </c>
    </row>
    <row r="4" spans="1:26" s="64" customFormat="1" ht="14.25" customHeight="1">
      <c r="A4" s="47">
        <v>20050104</v>
      </c>
      <c r="B4" s="47">
        <v>3.26</v>
      </c>
      <c r="C4" s="7">
        <f t="shared" ref="C4:C67" si="0">(B4-B3)/B3</f>
        <v>2.5157232704402396E-2</v>
      </c>
      <c r="D4" s="7">
        <f>WIG!C4</f>
        <v>-5.3216940463968838E-3</v>
      </c>
      <c r="E4" s="46"/>
      <c r="F4" s="46"/>
      <c r="G4" s="356"/>
      <c r="H4" s="257" t="s">
        <v>21</v>
      </c>
      <c r="I4" s="7">
        <f>AVERAGE(C24:C43)</f>
        <v>1.7250897696673589E-3</v>
      </c>
      <c r="J4" s="241">
        <f>SLOPE(C24:C43,D24:D43)</f>
        <v>0.18862311263515277</v>
      </c>
      <c r="K4" s="241">
        <f>INTERCEPT(C24:C43,D24:D43)</f>
        <v>9.1713570147751835E-4</v>
      </c>
      <c r="L4" s="7">
        <f>RSQ(C24:C43,D24:D43)</f>
        <v>8.0979984547803006E-3</v>
      </c>
      <c r="M4" s="7"/>
      <c r="N4" s="7">
        <f>(B24-B43)/B24</f>
        <v>1.3966480446927448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1.043348177556368</v>
      </c>
      <c r="V4" s="99">
        <f>INTERCEPT(C254:C504,D254:D504)</f>
        <v>1.6332047320052766E-3</v>
      </c>
      <c r="W4" s="265">
        <f>RSQ(C254:C504,D254:D504)</f>
        <v>0.23978834666440901</v>
      </c>
      <c r="Z4" s="7">
        <f>(B7-B12)/(B7)</f>
        <v>-6.8452380952380945E-2</v>
      </c>
    </row>
    <row r="5" spans="1:26" s="64" customFormat="1" ht="14.25" customHeight="1">
      <c r="A5" s="47">
        <v>20050105</v>
      </c>
      <c r="B5" s="47">
        <v>3.21</v>
      </c>
      <c r="C5" s="7">
        <f t="shared" si="0"/>
        <v>-1.5337423312883382E-2</v>
      </c>
      <c r="D5" s="7">
        <f>WIG!C5</f>
        <v>-1.9376754970377261E-2</v>
      </c>
      <c r="E5" s="46"/>
      <c r="F5" s="46"/>
      <c r="G5" s="356"/>
      <c r="H5" s="257" t="s">
        <v>22</v>
      </c>
      <c r="I5" s="7">
        <f>AVERAGE(C44:C64)</f>
        <v>-2.2885198778987924E-3</v>
      </c>
      <c r="J5" s="241">
        <f>SLOPE(C44:C64,D44:D64)</f>
        <v>1.148679029251519</v>
      </c>
      <c r="K5" s="241">
        <f>INTERCEPT(C44:C64,D44:D64)</f>
        <v>-3.3983811641927946E-4</v>
      </c>
      <c r="L5" s="7">
        <f>RSQ(C44:C64,D44:D64)</f>
        <v>0.40075893607258239</v>
      </c>
      <c r="M5" s="7"/>
      <c r="N5" s="7">
        <f>(B44-B64)/B44</f>
        <v>2.8985507246376836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2160792880064728</v>
      </c>
      <c r="V5" s="99">
        <f>INTERCEPT(C505:C753,D505:D753)</f>
        <v>3.2010952708078099E-4</v>
      </c>
      <c r="W5" s="265">
        <f>RSQ(C505:C753,D505:D753)</f>
        <v>0.42346796378869012</v>
      </c>
      <c r="Z5" s="7">
        <f>(B12-B17)/(B12)</f>
        <v>6.6852367688022218E-2</v>
      </c>
    </row>
    <row r="6" spans="1:26" s="64" customFormat="1" ht="14.25" customHeight="1">
      <c r="A6" s="47">
        <v>20050106</v>
      </c>
      <c r="B6" s="47">
        <v>3.23</v>
      </c>
      <c r="C6" s="7">
        <f t="shared" si="0"/>
        <v>6.2305295950155822E-3</v>
      </c>
      <c r="D6" s="7">
        <f>WIG!C6</f>
        <v>-6.3628941591648757E-3</v>
      </c>
      <c r="E6" s="46"/>
      <c r="F6" s="46"/>
      <c r="G6" s="356"/>
      <c r="H6" s="257" t="s">
        <v>23</v>
      </c>
      <c r="I6" s="7">
        <f>AVERAGE(C65:C84)</f>
        <v>7.1022021247930253E-5</v>
      </c>
      <c r="J6" s="241">
        <f>SLOPE(C65:C84,D65:D84)</f>
        <v>0.89053095058361587</v>
      </c>
      <c r="K6" s="241">
        <f>INTERCEPT(C65:C84,D65:D84)</f>
        <v>2.4817913556690516E-3</v>
      </c>
      <c r="L6" s="7">
        <f>RSQ(C65:C84,D65:D84)</f>
        <v>0.33106404078011509</v>
      </c>
      <c r="M6" s="7"/>
      <c r="N6" s="7">
        <f>(B65-B84)/B65</f>
        <v>5.9347181008902131E-3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0723746813205479</v>
      </c>
      <c r="V6" s="99">
        <f>INTERCEPT(C754:C1004,D754:D1004)</f>
        <v>-1.0309387554830207E-3</v>
      </c>
      <c r="W6" s="265">
        <f>RSQ(C754:C1004,D754:D1004)</f>
        <v>0.51517190418668635</v>
      </c>
      <c r="Z6" s="7">
        <f>(B17-B22)/(B17)</f>
        <v>-5.9701492537313485E-3</v>
      </c>
    </row>
    <row r="7" spans="1:26" s="64" customFormat="1" ht="14.25" customHeight="1">
      <c r="A7" s="47">
        <v>20050107</v>
      </c>
      <c r="B7" s="47">
        <v>3.36</v>
      </c>
      <c r="C7" s="7">
        <f t="shared" si="0"/>
        <v>4.0247678018575817E-2</v>
      </c>
      <c r="D7" s="7">
        <f>WIG!C7</f>
        <v>1.721724242897152E-3</v>
      </c>
      <c r="E7" s="46"/>
      <c r="F7" s="46"/>
      <c r="G7" s="356"/>
      <c r="H7" s="257" t="s">
        <v>24</v>
      </c>
      <c r="I7" s="7">
        <f>AVERAGE(C85:C104)</f>
        <v>-2.3429486162377085E-3</v>
      </c>
      <c r="J7" s="241">
        <f>SLOPE(C85:C104,D85:D104)</f>
        <v>1.782774595562211</v>
      </c>
      <c r="K7" s="241">
        <f>INTERCEPT(C85:C104,D85:D104)</f>
        <v>-5.5397451023119068E-3</v>
      </c>
      <c r="L7" s="7">
        <f>RSQ(C85:C104,D85:D104)</f>
        <v>0.16319426116265873</v>
      </c>
      <c r="M7" s="7"/>
      <c r="N7" s="7">
        <f>(B85-B104)/B85</f>
        <v>7.3099415204678359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3445037324459799</v>
      </c>
      <c r="V7" s="99">
        <f>INTERCEPT(C1005:C1256,D1005:D1256)</f>
        <v>5.2404636980206377E-4</v>
      </c>
      <c r="W7" s="265">
        <f>RSQ(C1005:C1256,D1005:D1256)</f>
        <v>0.5796853117531614</v>
      </c>
      <c r="Z7" s="7">
        <f>(B22-B27)/(B22)</f>
        <v>-4.7477744807121573E-2</v>
      </c>
    </row>
    <row r="8" spans="1:26" s="64" customFormat="1" ht="14.25" customHeight="1" thickBot="1">
      <c r="A8" s="47">
        <v>20050110</v>
      </c>
      <c r="B8" s="47">
        <v>3.37</v>
      </c>
      <c r="C8" s="7">
        <f t="shared" si="0"/>
        <v>2.976190476190545E-3</v>
      </c>
      <c r="D8" s="7">
        <f>WIG!C8</f>
        <v>-6.8893284244860367E-3</v>
      </c>
      <c r="E8" s="46"/>
      <c r="F8" s="46"/>
      <c r="G8" s="356"/>
      <c r="H8" s="257" t="s">
        <v>25</v>
      </c>
      <c r="I8" s="7">
        <f>AVERAGE(C105:C126)</f>
        <v>1.3152757541828139E-3</v>
      </c>
      <c r="J8" s="241">
        <f>SLOPE(C105:C126,D105:D126)</f>
        <v>0.30161209915028175</v>
      </c>
      <c r="K8" s="241">
        <f>INTERCEPT(C105:C126,D105:D126)</f>
        <v>5.1660520135064466E-4</v>
      </c>
      <c r="L8" s="7">
        <f>RSQ(C105:C126,D105:D126)</f>
        <v>5.0423707709532445E-2</v>
      </c>
      <c r="M8" s="7"/>
      <c r="N8" s="7">
        <f>(B105-B126)/B105</f>
        <v>-3.8216560509554034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1348953902813608</v>
      </c>
      <c r="V8" s="102">
        <f>INTERCEPT(C1257:C1509,D1257:D1509)</f>
        <v>3.3119131415628995E-4</v>
      </c>
      <c r="W8" s="266">
        <f>RSQ(C1257:C1509,D1257:D1509)</f>
        <v>0.52115851370155208</v>
      </c>
      <c r="Z8" s="7">
        <f>(B27-B32)/(B27)</f>
        <v>1.4164305949008449E-2</v>
      </c>
    </row>
    <row r="9" spans="1:26" s="64" customFormat="1" ht="14.25" customHeight="1" thickBot="1">
      <c r="A9" s="47">
        <v>20050111</v>
      </c>
      <c r="B9" s="47">
        <v>3.39</v>
      </c>
      <c r="C9" s="7">
        <f t="shared" si="0"/>
        <v>5.9347181008902131E-3</v>
      </c>
      <c r="D9" s="7">
        <f>WIG!C9</f>
        <v>-4.9124831668527335E-3</v>
      </c>
      <c r="E9" s="46"/>
      <c r="F9" s="46"/>
      <c r="G9" s="356"/>
      <c r="H9" s="257" t="s">
        <v>26</v>
      </c>
      <c r="I9" s="7">
        <f>AVERAGE(C127:C147)</f>
        <v>3.310531101901013E-3</v>
      </c>
      <c r="J9" s="241">
        <f>SLOPE(C127:C147,D127:D147)</f>
        <v>0.23408435375079484</v>
      </c>
      <c r="K9" s="241">
        <f>INTERCEPT(C127:C147,D127:D147)</f>
        <v>2.5003771752713086E-3</v>
      </c>
      <c r="L9" s="7">
        <f>RSQ(C127:C147,D127:D147)</f>
        <v>2.2970019385847945E-2</v>
      </c>
      <c r="M9" s="7"/>
      <c r="N9" s="7">
        <f>(B127-B147)/B127</f>
        <v>-7.3846153846153909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1543532831609618</v>
      </c>
      <c r="V9" s="260">
        <f>INTERCEPT(C3:C1509,D3:D1509)</f>
        <v>6.2394395196374575E-4</v>
      </c>
      <c r="W9" s="261">
        <f>RSQ(C3:C1509,D3:D1509)</f>
        <v>0.42289932770681748</v>
      </c>
      <c r="Z9" s="7">
        <f>(B32-B37)/(B32)</f>
        <v>0</v>
      </c>
    </row>
    <row r="10" spans="1:26" s="64" customFormat="1" ht="14.25" customHeight="1" thickBot="1">
      <c r="A10" s="47">
        <v>20050112</v>
      </c>
      <c r="B10" s="47">
        <v>3.57</v>
      </c>
      <c r="C10" s="7">
        <f t="shared" si="0"/>
        <v>5.3097345132743279E-2</v>
      </c>
      <c r="D10" s="7">
        <f>WIG!C10</f>
        <v>3.5342666211404207E-3</v>
      </c>
      <c r="E10" s="46"/>
      <c r="F10" s="46"/>
      <c r="G10" s="356"/>
      <c r="H10" s="257" t="s">
        <v>27</v>
      </c>
      <c r="I10" s="7">
        <f>AVERAGE(C148:C169)</f>
        <v>5.5542079638578445E-3</v>
      </c>
      <c r="J10" s="241">
        <f>SLOPE(C148:C169,D148:D169)</f>
        <v>1.5052366364745891</v>
      </c>
      <c r="K10" s="241">
        <f>INTERCEPT(C148:C169,D148:D169)</f>
        <v>3.483763916469357E-3</v>
      </c>
      <c r="L10" s="7">
        <f>RSQ(C148:C169,D148:D169)</f>
        <v>0.43086896481065656</v>
      </c>
      <c r="M10" s="7"/>
      <c r="N10" s="7">
        <f>(B148-B169)/B148</f>
        <v>-0.12607449856733521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375429138090869</v>
      </c>
      <c r="V10" s="89">
        <f>INTERCEPT(I3:I74,WIG!$I$3:$I$74)</f>
        <v>5.0755971809507557E-4</v>
      </c>
      <c r="W10" s="90">
        <f>RSQ(I3:I74,WIG!$I$3:$I$74)</f>
        <v>0.6156564177766326</v>
      </c>
      <c r="Z10" s="7">
        <f>(B37-B42)/(B37)</f>
        <v>2.5862068965517199E-2</v>
      </c>
    </row>
    <row r="11" spans="1:26" s="64" customFormat="1" ht="14.25" customHeight="1" thickBot="1">
      <c r="A11" s="47">
        <v>20050113</v>
      </c>
      <c r="B11" s="47">
        <v>3.58</v>
      </c>
      <c r="C11" s="7">
        <f t="shared" si="0"/>
        <v>2.8011204481793364E-3</v>
      </c>
      <c r="D11" s="7">
        <f>WIG!C11</f>
        <v>3.7446309458167562E-3</v>
      </c>
      <c r="E11" s="46"/>
      <c r="F11" s="46"/>
      <c r="G11" s="356"/>
      <c r="H11" s="257" t="s">
        <v>28</v>
      </c>
      <c r="I11" s="7">
        <f>AVERAGE(C170:C191)</f>
        <v>3.1104903395428058E-3</v>
      </c>
      <c r="J11" s="241">
        <f>SLOPE(C170:C191,D170:D191)</f>
        <v>0.66465341705811143</v>
      </c>
      <c r="K11" s="241">
        <f>INTERCEPT(C170:C191,D170:D191)</f>
        <v>8.2252580230093028E-4</v>
      </c>
      <c r="L11" s="7">
        <f>RSQ(C170:C191,D170:D191)</f>
        <v>0.18290801302678561</v>
      </c>
      <c r="M11" s="7"/>
      <c r="N11" s="7">
        <f>(B170-B191)/B170</f>
        <v>-7.6923076923076997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99183307128762299</v>
      </c>
      <c r="V11" s="102">
        <f>INTERCEPT(N3:N74,O3:O74)</f>
        <v>-2.2651813681772145E-2</v>
      </c>
      <c r="W11" s="73">
        <f>RSQ(N3:N74,O3:O74)</f>
        <v>0.47552612377765219</v>
      </c>
      <c r="Z11" s="7">
        <f>(B42-B47)/(B42)</f>
        <v>5.8997050147492677E-3</v>
      </c>
    </row>
    <row r="12" spans="1:26" s="64" customFormat="1" ht="14.25" customHeight="1" thickBot="1">
      <c r="A12" s="47">
        <v>20050114</v>
      </c>
      <c r="B12" s="47">
        <v>3.59</v>
      </c>
      <c r="C12" s="7">
        <f t="shared" si="0"/>
        <v>2.7932960893854151E-3</v>
      </c>
      <c r="D12" s="7">
        <f>WIG!C12</f>
        <v>-1.7839765204670831E-3</v>
      </c>
      <c r="E12" s="46"/>
      <c r="F12" s="46"/>
      <c r="G12" s="356"/>
      <c r="H12" s="257" t="s">
        <v>29</v>
      </c>
      <c r="I12" s="7">
        <f>AVERAGE(C192:C212)</f>
        <v>6.4659908981643099E-3</v>
      </c>
      <c r="J12" s="241">
        <f>SLOPE(C192:C212,D192:D212)</f>
        <v>0.78138441756852228</v>
      </c>
      <c r="K12" s="241">
        <f>INTERCEPT(C192:C212,D192:D212)</f>
        <v>8.4033285518991026E-3</v>
      </c>
      <c r="L12" s="7">
        <f>RSQ(C192:C212,D192:D212)</f>
        <v>0.28471264884879066</v>
      </c>
      <c r="M12" s="7"/>
      <c r="N12" s="7">
        <f>(B192-B212)/B192</f>
        <v>-0.13776722090261284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2089745109802494</v>
      </c>
      <c r="V12" s="64">
        <f>INTERCEPT(Z3:Z303,WIG!M3:M303)</f>
        <v>-3.1115859636046228E-3</v>
      </c>
      <c r="W12" s="64">
        <f>RSQ(Z3:Z303,WIG!M3:M303)</f>
        <v>0.5023974769906383</v>
      </c>
      <c r="Z12" s="7">
        <f>(B47-B52)/(B47)</f>
        <v>2.3738872403560853E-2</v>
      </c>
    </row>
    <row r="13" spans="1:26" s="64" customFormat="1" ht="14.25" customHeight="1">
      <c r="A13" s="47">
        <v>20050117</v>
      </c>
      <c r="B13" s="47">
        <v>3.6</v>
      </c>
      <c r="C13" s="7">
        <f t="shared" si="0"/>
        <v>2.7855153203343265E-3</v>
      </c>
      <c r="D13" s="7">
        <f>WIG!C13</f>
        <v>9.803210066182161E-4</v>
      </c>
      <c r="E13" s="46"/>
      <c r="F13" s="46"/>
      <c r="G13" s="356"/>
      <c r="H13" s="257" t="s">
        <v>30</v>
      </c>
      <c r="I13" s="7">
        <f>AVERAGE(C213:C232)</f>
        <v>2.9975729871141326E-3</v>
      </c>
      <c r="J13" s="241">
        <f>SLOPE(C213:C232,D213:D232)</f>
        <v>0.29927388327855903</v>
      </c>
      <c r="K13" s="241">
        <f>INTERCEPT(C213:C232,D213:D232)</f>
        <v>2.1240398641611635E-3</v>
      </c>
      <c r="L13" s="7">
        <f>RSQ(C213:C232,D213:D232)</f>
        <v>7.6369156492876863E-3</v>
      </c>
      <c r="M13" s="7"/>
      <c r="N13" s="7">
        <f>(B213-B232)/B213</f>
        <v>-5.4279749478079287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4.4405635146438289</v>
      </c>
      <c r="V13" s="64">
        <f>V9/(INDEX(LINEST(C3:C1509,D3:D1509,1,1),2,2))</f>
        <v>1.2389517749771508</v>
      </c>
      <c r="W13" s="64" t="s">
        <v>201</v>
      </c>
      <c r="Z13" s="7">
        <f>(B52-B57)/(B52)</f>
        <v>3.0395136778115527E-2</v>
      </c>
    </row>
    <row r="14" spans="1:26" s="64" customFormat="1" ht="14.25" customHeight="1">
      <c r="A14" s="47">
        <v>20050118</v>
      </c>
      <c r="B14" s="47">
        <v>3.4</v>
      </c>
      <c r="C14" s="7">
        <f t="shared" si="0"/>
        <v>-5.5555555555555601E-2</v>
      </c>
      <c r="D14" s="7">
        <f>WIG!C14</f>
        <v>-1.9924527950751305E-2</v>
      </c>
      <c r="E14" s="46"/>
      <c r="F14" s="46"/>
      <c r="G14" s="356"/>
      <c r="H14" s="257" t="s">
        <v>31</v>
      </c>
      <c r="I14" s="7">
        <f>AVERAGE(C233:C253)</f>
        <v>1.080605892163676E-2</v>
      </c>
      <c r="J14" s="241">
        <f>SLOPE(C233:C253,D233:D253)</f>
        <v>1.7499571334579465</v>
      </c>
      <c r="K14" s="241">
        <f>INTERCEPT(C233:C253,D233:D253)</f>
        <v>6.7522069254825163E-3</v>
      </c>
      <c r="L14" s="7">
        <f>RSQ(C233:C253,D233:D253)</f>
        <v>0.26594198146657688</v>
      </c>
      <c r="M14" s="7"/>
      <c r="N14" s="7">
        <f>(B233-B253)/B233</f>
        <v>-0.19999999999999996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2.8903348846149379</v>
      </c>
      <c r="V14" s="64">
        <f>V10/(INDEX(LINEST(I3:I74,WIG!$I$3:$I$74,1,1),2,2))</f>
        <v>1.1375364946174509</v>
      </c>
      <c r="W14" s="64" t="s">
        <v>201</v>
      </c>
      <c r="Z14" s="7">
        <f>(B57-B62)/(B57)</f>
        <v>-5.6426332288401305E-2</v>
      </c>
    </row>
    <row r="15" spans="1:26" s="64" customFormat="1" ht="14.25" customHeight="1">
      <c r="A15" s="47">
        <v>20050119</v>
      </c>
      <c r="B15" s="47">
        <v>3.45</v>
      </c>
      <c r="C15" s="7">
        <f t="shared" si="0"/>
        <v>1.4705882352941256E-2</v>
      </c>
      <c r="D15" s="7">
        <f>WIG!C15</f>
        <v>4.4314460985116731E-3</v>
      </c>
      <c r="E15" s="46"/>
      <c r="F15" s="46"/>
      <c r="G15" s="356">
        <v>2006</v>
      </c>
      <c r="H15" s="257" t="s">
        <v>20</v>
      </c>
      <c r="I15" s="7">
        <f>AVERAGE(C254:C274)</f>
        <v>8.7466393185669806E-3</v>
      </c>
      <c r="J15" s="241">
        <f>SLOPE(C254:C274,D254:D274)</f>
        <v>1.4474686475567162</v>
      </c>
      <c r="K15" s="241">
        <f>INTERCEPT(C254:C274,D254:D274)</f>
        <v>2.1712449531792631E-3</v>
      </c>
      <c r="L15" s="7">
        <f>RSQ(C254:C274,D254:D274)</f>
        <v>0.2859387492966885</v>
      </c>
      <c r="M15" s="7"/>
      <c r="N15" s="7">
        <f>(B254-B274)/B254</f>
        <v>-0.10294117647058826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6.5598583165823732E-2</v>
      </c>
      <c r="V15" s="64">
        <f>V11/(INDEX(LINEST(N3:N74,O3:O74,1,1),2,2))</f>
        <v>-2.4868442070311634</v>
      </c>
      <c r="W15" s="64" t="s">
        <v>201</v>
      </c>
      <c r="Z15" s="7">
        <f>(B62-B67)/(B62)</f>
        <v>-2.9673590504450406E-3</v>
      </c>
    </row>
    <row r="16" spans="1:26" s="64" customFormat="1" ht="14.25" customHeight="1">
      <c r="A16" s="47">
        <v>20050120</v>
      </c>
      <c r="B16" s="47">
        <v>3.37</v>
      </c>
      <c r="C16" s="7">
        <f t="shared" si="0"/>
        <v>-2.318840579710147E-2</v>
      </c>
      <c r="D16" s="7">
        <f>WIG!C16</f>
        <v>-2.2358800257577332E-3</v>
      </c>
      <c r="E16" s="46"/>
      <c r="F16" s="46"/>
      <c r="G16" s="356"/>
      <c r="H16" s="257" t="s">
        <v>21</v>
      </c>
      <c r="I16" s="7">
        <f>AVERAGE(C276:C295)</f>
        <v>2.8920770561731693E-3</v>
      </c>
      <c r="J16" s="241">
        <f>SLOPE(C276:C295,D276:D295)</f>
        <v>0.59075478692624228</v>
      </c>
      <c r="K16" s="241">
        <f>INTERCEPT(C276:C295,D276:D295)</f>
        <v>2.0696210869405158E-3</v>
      </c>
      <c r="L16" s="7">
        <f>RSQ(C276:C295,D276:D295)</f>
        <v>0.16608384064477796</v>
      </c>
      <c r="M16" s="7"/>
      <c r="N16" s="7">
        <f>(B276-B295)/B276</f>
        <v>-6.2937062937062832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3.0032688053218872</v>
      </c>
      <c r="V16" s="64">
        <f>V12/(INDEX(LINEST(Z3:Z303,WIG!M3:M303,1,1),2,2))</f>
        <v>-1.2186018983144355</v>
      </c>
      <c r="W16" s="64" t="s">
        <v>201</v>
      </c>
      <c r="Z16" s="7">
        <f>(B67-B72)/(B67)</f>
        <v>-1.1834319526627229E-2</v>
      </c>
    </row>
    <row r="17" spans="1:26" s="64" customFormat="1" ht="14.25" customHeight="1">
      <c r="A17" s="47">
        <v>20050121</v>
      </c>
      <c r="B17" s="47">
        <v>3.35</v>
      </c>
      <c r="C17" s="7">
        <f t="shared" si="0"/>
        <v>-5.9347181008902131E-3</v>
      </c>
      <c r="D17" s="7">
        <f>WIG!C17</f>
        <v>-5.0201944604968676E-3</v>
      </c>
      <c r="E17" s="46"/>
      <c r="F17" s="46"/>
      <c r="G17" s="356"/>
      <c r="H17" s="257" t="s">
        <v>22</v>
      </c>
      <c r="I17" s="7">
        <f>AVERAGE(C296:C318)</f>
        <v>3.555969178847452E-3</v>
      </c>
      <c r="J17" s="241">
        <f>SLOPE(C296:C318,D296:D318)</f>
        <v>0.49698240818983863</v>
      </c>
      <c r="K17" s="241">
        <f>INTERCEPT(C296:C318,D296:D318)</f>
        <v>2.7813527365953975E-3</v>
      </c>
      <c r="L17" s="7">
        <f>RSQ(C296:C318,D296:D318)</f>
        <v>5.3522174585132885E-2</v>
      </c>
      <c r="M17" s="7"/>
      <c r="N17" s="7">
        <f>(B296-B318)/B296</f>
        <v>-0.11564625850340132</v>
      </c>
      <c r="O17" s="7">
        <f>WIG!J17</f>
        <v>-2.6159197305983532E-2</v>
      </c>
      <c r="P17" s="7"/>
      <c r="Z17" s="7">
        <f>(B72-B77)/(B72)</f>
        <v>5.5555555555555539E-2</v>
      </c>
    </row>
    <row r="18" spans="1:26" s="64" customFormat="1" ht="14.25" customHeight="1">
      <c r="A18" s="47">
        <v>20050124</v>
      </c>
      <c r="B18" s="47">
        <v>3.48</v>
      </c>
      <c r="C18" s="7">
        <f t="shared" si="0"/>
        <v>3.8805970149253702E-2</v>
      </c>
      <c r="D18" s="7">
        <f>WIG!C18</f>
        <v>6.9862932180193924E-4</v>
      </c>
      <c r="E18" s="46"/>
      <c r="F18" s="46"/>
      <c r="G18" s="356"/>
      <c r="H18" s="257" t="s">
        <v>23</v>
      </c>
      <c r="I18" s="7">
        <f>AVERAGE(C319:C336)</f>
        <v>7.5314102657706456E-3</v>
      </c>
      <c r="J18" s="241">
        <f>SLOPE(C319:C336,D319:D336)</f>
        <v>0.51918162266670809</v>
      </c>
      <c r="K18" s="241">
        <f>INTERCEPT(C319:C336,D319:D336)</f>
        <v>4.908276589698812E-3</v>
      </c>
      <c r="L18" s="7">
        <f>RSQ(C319:C336,D319:D336)</f>
        <v>6.4873989945341243E-2</v>
      </c>
      <c r="M18" s="7"/>
      <c r="N18" s="7">
        <f>(B319-B336)/B319</f>
        <v>-9.9999999999999964E-2</v>
      </c>
      <c r="O18" s="7">
        <f>WIG!J18</f>
        <v>-7.6612750292958068E-2</v>
      </c>
      <c r="P18" s="7"/>
      <c r="Q18" s="64" t="s">
        <v>222</v>
      </c>
      <c r="S18" s="7">
        <f>AVERAGE(C3:C1509)</f>
        <v>1.1883325023294344E-3</v>
      </c>
      <c r="Z18" s="7">
        <f>(B77-B82)/(B77)</f>
        <v>-1.5479876160990657E-2</v>
      </c>
    </row>
    <row r="19" spans="1:26" s="64" customFormat="1" ht="14.25" customHeight="1">
      <c r="A19" s="47">
        <v>20050125</v>
      </c>
      <c r="B19" s="47">
        <v>3.52</v>
      </c>
      <c r="C19" s="7">
        <f t="shared" si="0"/>
        <v>1.1494252873563229E-2</v>
      </c>
      <c r="D19" s="7">
        <f>WIG!C19</f>
        <v>7.8222779713535053E-3</v>
      </c>
      <c r="E19" s="46"/>
      <c r="F19" s="46"/>
      <c r="G19" s="356"/>
      <c r="H19" s="257" t="s">
        <v>24</v>
      </c>
      <c r="I19" s="7">
        <f>AVERAGE(C337:C357)</f>
        <v>-2.0991088208618886E-3</v>
      </c>
      <c r="J19" s="241">
        <f>SLOPE(C337:C357,D337:D357)</f>
        <v>2.2821309644662895</v>
      </c>
      <c r="K19" s="241">
        <f>INTERCEPT(C337:C357,D337:D357)</f>
        <v>8.8403397944648368E-3</v>
      </c>
      <c r="L19" s="7">
        <f>RSQ(C337:C357,D337:D357)</f>
        <v>0.44510607301694893</v>
      </c>
      <c r="M19" s="7"/>
      <c r="N19" s="7">
        <f>(B337-B357)/B337</f>
        <v>7.0270270270270302E-2</v>
      </c>
      <c r="O19" s="7">
        <f>WIG!J19</f>
        <v>0.10034581261196805</v>
      </c>
      <c r="P19" s="7"/>
      <c r="Q19" s="64" t="s">
        <v>223</v>
      </c>
      <c r="S19" s="7">
        <f>AVERAGE(Z3:Z303)</f>
        <v>-6.2858737491056993E-3</v>
      </c>
      <c r="Z19" s="7">
        <f>(B82-B87)/(B82)</f>
        <v>-7.3170731707317138E-2</v>
      </c>
    </row>
    <row r="20" spans="1:26" s="64" customFormat="1" ht="14.25" customHeight="1">
      <c r="A20" s="47">
        <v>20050126</v>
      </c>
      <c r="B20" s="47">
        <v>3.37</v>
      </c>
      <c r="C20" s="7">
        <f t="shared" si="0"/>
        <v>-4.261363636363634E-2</v>
      </c>
      <c r="D20" s="7">
        <f>WIG!C20</f>
        <v>6.352516893234194E-3</v>
      </c>
      <c r="E20" s="46"/>
      <c r="F20" s="46"/>
      <c r="G20" s="356"/>
      <c r="H20" s="257" t="s">
        <v>25</v>
      </c>
      <c r="I20" s="7">
        <f>AVERAGE(C358:C378)</f>
        <v>2.274538025632432E-4</v>
      </c>
      <c r="J20" s="241">
        <f>SLOPE(C358:C378,D358:D378)</f>
        <v>1.0993048353778265</v>
      </c>
      <c r="K20" s="241">
        <f>INTERCEPT(C358:C378,D358:D378)</f>
        <v>-1.2866407155654336E-3</v>
      </c>
      <c r="L20" s="7">
        <f>RSQ(C358:C378,D358:D378)</f>
        <v>0.41854653706861755</v>
      </c>
      <c r="M20" s="7"/>
      <c r="N20" s="7">
        <f>(B358-B378)/B358</f>
        <v>-1.1834319526627389E-2</v>
      </c>
      <c r="O20" s="7">
        <f>WIG!J20</f>
        <v>-1.6851971892615215E-2</v>
      </c>
      <c r="P20" s="7"/>
      <c r="Q20" s="64" t="s">
        <v>224</v>
      </c>
      <c r="S20" s="7">
        <f>AVERAGE(N3:N74)</f>
        <v>-1.4504819138857804E-2</v>
      </c>
      <c r="Z20" s="7">
        <f>(B87-B92)/(B87)</f>
        <v>3.4090909090909123E-2</v>
      </c>
    </row>
    <row r="21" spans="1:26" s="64" customFormat="1" ht="14.25" customHeight="1">
      <c r="A21" s="47">
        <v>20050127</v>
      </c>
      <c r="B21" s="47">
        <v>3.4</v>
      </c>
      <c r="C21" s="7">
        <f t="shared" si="0"/>
        <v>8.9020771513352529E-3</v>
      </c>
      <c r="D21" s="7">
        <f>WIG!C21</f>
        <v>4.192642666530055E-3</v>
      </c>
      <c r="E21" s="46"/>
      <c r="F21" s="46"/>
      <c r="G21" s="356"/>
      <c r="H21" s="257" t="s">
        <v>26</v>
      </c>
      <c r="I21" s="7">
        <f>AVERAGE(C379:C399)</f>
        <v>6.889940649554711E-3</v>
      </c>
      <c r="J21" s="241">
        <f>SLOPE(C379:C399,D379:D399)</f>
        <v>0.72083660614345468</v>
      </c>
      <c r="K21" s="241">
        <f>INTERCEPT(C379:C399,D379:D399)</f>
        <v>2.6286431533945375E-3</v>
      </c>
      <c r="L21" s="7">
        <f>RSQ(C379:C399,D379:D399)</f>
        <v>0.43973746114321899</v>
      </c>
      <c r="M21" s="7"/>
      <c r="N21" s="7">
        <f>(B379-B399)/B379</f>
        <v>-0.14534883720930233</v>
      </c>
      <c r="O21" s="7">
        <f>WIG!J21</f>
        <v>-0.12597285440874814</v>
      </c>
      <c r="P21" s="7"/>
      <c r="Q21" s="7" t="s">
        <v>225</v>
      </c>
      <c r="S21" s="7">
        <f>AVERAGE(I3:I74)</f>
        <v>1.1993237307009246E-3</v>
      </c>
      <c r="Z21" s="7">
        <f>(B92-B97)/(B92)</f>
        <v>0.10588235294117644</v>
      </c>
    </row>
    <row r="22" spans="1:26" s="64" customFormat="1" ht="14.25" customHeight="1">
      <c r="A22" s="47">
        <v>20050128</v>
      </c>
      <c r="B22" s="47">
        <v>3.37</v>
      </c>
      <c r="C22" s="7">
        <f t="shared" si="0"/>
        <v>-8.8235294117646485E-3</v>
      </c>
      <c r="D22" s="7">
        <f>WIG!C22</f>
        <v>3.9742827704138273E-3</v>
      </c>
      <c r="E22" s="46"/>
      <c r="F22" s="46"/>
      <c r="G22" s="356"/>
      <c r="H22" s="257" t="s">
        <v>27</v>
      </c>
      <c r="I22" s="7">
        <f>AVERAGE(C400:C421)</f>
        <v>-5.9395978137550881E-4</v>
      </c>
      <c r="J22" s="241">
        <f>SLOPE(C400:C421,D400:D421)</f>
        <v>0.85004844829788606</v>
      </c>
      <c r="K22" s="241">
        <f>INTERCEPT(C400:C421,D400:D421)</f>
        <v>1.5235309694837649E-3</v>
      </c>
      <c r="L22" s="7">
        <f>RSQ(C400:C421,D400:D421)</f>
        <v>0.59707528157126089</v>
      </c>
      <c r="M22" s="7"/>
      <c r="N22" s="7">
        <f>(B400-B421)/B400</f>
        <v>-2.1052631578947295E-2</v>
      </c>
      <c r="O22" s="7">
        <f>WIG!J22</f>
        <v>3.8958644255314256E-2</v>
      </c>
      <c r="P22" s="7"/>
      <c r="Q22" s="7"/>
      <c r="Z22" s="7">
        <f>(B97-B102)/(B97)</f>
        <v>-5.592105263157892E-2</v>
      </c>
    </row>
    <row r="23" spans="1:26" s="64" customFormat="1" ht="14.25" customHeight="1">
      <c r="A23" s="47">
        <v>20050131</v>
      </c>
      <c r="B23" s="47">
        <v>3.42</v>
      </c>
      <c r="C23" s="7">
        <f t="shared" si="0"/>
        <v>1.4836795252225466E-2</v>
      </c>
      <c r="D23" s="7">
        <f>WIG!C23</f>
        <v>7.782176597872198E-3</v>
      </c>
      <c r="E23" s="46"/>
      <c r="F23" s="46"/>
      <c r="G23" s="356"/>
      <c r="H23" s="257" t="s">
        <v>28</v>
      </c>
      <c r="I23" s="7">
        <f>AVERAGE(C422:C442)</f>
        <v>6.799080695190811E-3</v>
      </c>
      <c r="J23" s="241">
        <f>SLOPE(C422:C442,D422:D442)</f>
        <v>0.71497523073672142</v>
      </c>
      <c r="K23" s="241">
        <f>INTERCEPT(C422:C442,D422:D442)</f>
        <v>6.2266988107249023E-3</v>
      </c>
      <c r="L23" s="7">
        <f>RSQ(C422:C442,D422:D442)</f>
        <v>4.7517264486374271E-2</v>
      </c>
      <c r="M23" s="7"/>
      <c r="N23" s="7">
        <f>(B422-B442)/B422</f>
        <v>-0.1390319258496395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3.1152647975078601E-3</v>
      </c>
    </row>
    <row r="24" spans="1:26" s="64" customFormat="1" ht="14.25" customHeight="1">
      <c r="A24" s="47">
        <v>20050201</v>
      </c>
      <c r="B24" s="47">
        <v>3.58</v>
      </c>
      <c r="C24" s="7">
        <f t="shared" si="0"/>
        <v>4.6783625730994198E-2</v>
      </c>
      <c r="D24" s="7">
        <f>WIG!C24</f>
        <v>1.1705463665395877E-2</v>
      </c>
      <c r="E24" s="46"/>
      <c r="F24" s="46"/>
      <c r="G24" s="356"/>
      <c r="H24" s="257" t="s">
        <v>29</v>
      </c>
      <c r="I24" s="7">
        <f>AVERAGE(C443:C464)</f>
        <v>-2.300605064863417E-3</v>
      </c>
      <c r="J24" s="241">
        <f>SLOPE(C443:C464,D443:D464)</f>
        <v>-0.38478819049960766</v>
      </c>
      <c r="K24" s="241">
        <f>INTERCEPT(C443:C464,D443:D464)</f>
        <v>-1.0187743249795579E-3</v>
      </c>
      <c r="L24" s="7">
        <f>RSQ(C443:C464,D443:D464)</f>
        <v>3.7421589791949365E-2</v>
      </c>
      <c r="M24" s="7"/>
      <c r="N24" s="7">
        <f>(B443-B464)/B443</f>
        <v>3.9413382218148461E-2</v>
      </c>
      <c r="O24" s="7">
        <f>WIG!J24</f>
        <v>-7.1230131353047316E-2</v>
      </c>
      <c r="P24" s="7"/>
      <c r="Q24" s="64">
        <f>SLOPE(C3:C672,D3:D672)</f>
        <v>1.0885067636278642</v>
      </c>
      <c r="R24" s="242">
        <f>INTERCEPT(C3:C672,D3:D672)</f>
        <v>1.0307075550279165E-3</v>
      </c>
      <c r="S24" s="64">
        <f>RSQ(C3:C672,D3:D672)</f>
        <v>0.27092853666048489</v>
      </c>
      <c r="T24" s="64" t="s">
        <v>237</v>
      </c>
      <c r="U24" s="64" t="s">
        <v>236</v>
      </c>
      <c r="Z24" s="7">
        <f>(B107-B112)/(B107)</f>
        <v>-9.3167701863353432E-3</v>
      </c>
    </row>
    <row r="25" spans="1:26" s="64" customFormat="1" ht="14.25" customHeight="1">
      <c r="A25" s="47">
        <v>20050202</v>
      </c>
      <c r="B25" s="47">
        <v>3.5</v>
      </c>
      <c r="C25" s="7">
        <f t="shared" si="0"/>
        <v>-2.2346368715083817E-2</v>
      </c>
      <c r="D25" s="7">
        <f>WIG!C25</f>
        <v>-2.5169932217246551E-3</v>
      </c>
      <c r="E25" s="46"/>
      <c r="F25" s="46"/>
      <c r="G25" s="356"/>
      <c r="H25" s="257" t="s">
        <v>30</v>
      </c>
      <c r="I25" s="7">
        <f>AVERAGE(C465:C485)</f>
        <v>7.1553359984314509E-3</v>
      </c>
      <c r="J25" s="241">
        <f>SLOPE(C465:C485,D465:D485)</f>
        <v>0.84516648043971343</v>
      </c>
      <c r="K25" s="241">
        <f>INTERCEPT(C465:C485,D465:D485)</f>
        <v>4.7435630004863741E-3</v>
      </c>
      <c r="L25" s="7">
        <f>RSQ(C465:C485,D465:D485)</f>
        <v>0.36306659128042124</v>
      </c>
      <c r="M25" s="7"/>
      <c r="N25" s="7">
        <f>(B465-B485)/B465</f>
        <v>-0.11672794117647053</v>
      </c>
      <c r="O25" s="7">
        <f>WIG!J25</f>
        <v>-6.0572156347145058E-2</v>
      </c>
      <c r="P25" s="7"/>
      <c r="Q25" s="64">
        <f>SLOPE(C673:C1024,D673:D1024)</f>
        <v>1.0736746442269298</v>
      </c>
      <c r="R25" s="242">
        <f>INTERCEPT(C673:C1024,D673:D1024)</f>
        <v>-6.4751819969840465E-4</v>
      </c>
      <c r="S25" s="64">
        <f>RSQ(C673:C1024,D673:D1024)</f>
        <v>0.4840155739484916</v>
      </c>
      <c r="T25" s="64" t="s">
        <v>238</v>
      </c>
      <c r="U25" s="64" t="s">
        <v>241</v>
      </c>
      <c r="Z25" s="7">
        <f>(B112-B117)/(B112)</f>
        <v>3.0769230769230114E-3</v>
      </c>
    </row>
    <row r="26" spans="1:26" s="64" customFormat="1" ht="14.25" customHeight="1">
      <c r="A26" s="47">
        <v>20050203</v>
      </c>
      <c r="B26" s="47">
        <v>3.51</v>
      </c>
      <c r="C26" s="7">
        <f t="shared" si="0"/>
        <v>2.8571428571427964E-3</v>
      </c>
      <c r="D26" s="7">
        <f>WIG!C26</f>
        <v>1.9762830781523944E-3</v>
      </c>
      <c r="E26" s="46"/>
      <c r="F26" s="46"/>
      <c r="G26" s="356"/>
      <c r="H26" s="257" t="s">
        <v>31</v>
      </c>
      <c r="I26" s="7">
        <f>AVERAGE(C486:C504)</f>
        <v>2.2494517777716023E-3</v>
      </c>
      <c r="J26" s="241">
        <f>SLOPE(C486:C504,D486:D504)</f>
        <v>0.84132851898272631</v>
      </c>
      <c r="K26" s="241">
        <f>INTERCEPT(C486:C504,D486:D504)</f>
        <v>2.0378955029915422E-3</v>
      </c>
      <c r="L26" s="7">
        <f>RSQ(C486:C504,D486:D504)</f>
        <v>0.34607815917925044</v>
      </c>
      <c r="M26" s="7"/>
      <c r="N26" s="7">
        <f>(B486-B504)/B486</f>
        <v>-6.3643595863166324E-3</v>
      </c>
      <c r="O26" s="7">
        <f>WIG!J26</f>
        <v>3.7532306201327912E-3</v>
      </c>
      <c r="P26" s="7"/>
      <c r="Q26" s="242">
        <f>SLOPE(C1025:C1509,D1025:D1509)</f>
        <v>1.2949974277900509</v>
      </c>
      <c r="R26" s="242">
        <f>INTERCEPT(C1025:C1509,D1025:D1509)</f>
        <v>7.5895528758683039E-4</v>
      </c>
      <c r="S26" s="242">
        <f>RSQ(C1025:C1509,D1025:D1509)</f>
        <v>0.57277035336676496</v>
      </c>
      <c r="T26" s="64" t="s">
        <v>237</v>
      </c>
      <c r="U26" s="64" t="s">
        <v>242</v>
      </c>
      <c r="Z26" s="7">
        <f>(B117-B122)/(B117)</f>
        <v>-6.1728395061727073E-3</v>
      </c>
    </row>
    <row r="27" spans="1:26" s="64" customFormat="1" ht="14.25" customHeight="1">
      <c r="A27" s="47">
        <v>20050204</v>
      </c>
      <c r="B27" s="47">
        <v>3.53</v>
      </c>
      <c r="C27" s="7">
        <f t="shared" si="0"/>
        <v>5.6980056980057035E-3</v>
      </c>
      <c r="D27" s="7">
        <f>WIG!C27</f>
        <v>1.3544167500542161E-2</v>
      </c>
      <c r="E27" s="46"/>
      <c r="F27" s="46"/>
      <c r="G27" s="356">
        <v>2007</v>
      </c>
      <c r="H27" s="257" t="s">
        <v>20</v>
      </c>
      <c r="I27" s="7">
        <f>AVERAGE(C505:C526)</f>
        <v>7.8896278910078315E-3</v>
      </c>
      <c r="J27" s="241">
        <f>SLOPE(C505:C526,D505:D526)</f>
        <v>0.76810410431902632</v>
      </c>
      <c r="K27" s="241">
        <f>INTERCEPT(C505:C526,D505:D526)</f>
        <v>5.0714658664386871E-3</v>
      </c>
      <c r="L27" s="7">
        <f>RSQ(C505:C526,D505:D526)</f>
        <v>0.22844548964284617</v>
      </c>
      <c r="M27" s="7"/>
      <c r="N27" s="7">
        <f>(B505-B526)/B505</f>
        <v>-0.18325434439178517</v>
      </c>
      <c r="O27" s="7">
        <f>WIG!J27</f>
        <v>-6.5526642096487009E-2</v>
      </c>
      <c r="P27" s="7"/>
      <c r="Q27" s="7"/>
      <c r="Z27" s="7">
        <f>(B122-B127)/(B122)</f>
        <v>3.0674846625766221E-3</v>
      </c>
    </row>
    <row r="28" spans="1:26" s="64" customFormat="1" ht="14.25" customHeight="1">
      <c r="A28" s="47">
        <v>20050207</v>
      </c>
      <c r="B28" s="47">
        <v>3.54</v>
      </c>
      <c r="C28" s="7">
        <f t="shared" si="0"/>
        <v>2.8328611898017653E-3</v>
      </c>
      <c r="D28" s="7">
        <f>WIG!C28</f>
        <v>1.108943018625407E-2</v>
      </c>
      <c r="E28" s="46"/>
      <c r="F28" s="46"/>
      <c r="G28" s="356"/>
      <c r="H28" s="257" t="s">
        <v>21</v>
      </c>
      <c r="I28" s="7">
        <f>AVERAGE(C527:C546)</f>
        <v>-1.0391522749226248E-3</v>
      </c>
      <c r="J28" s="241">
        <f>SLOPE(C527:C546,D527:D546)</f>
        <v>0.90976711354406148</v>
      </c>
      <c r="K28" s="241">
        <f>INTERCEPT(C527:C546,D527:D546)</f>
        <v>1.1223165683726735E-3</v>
      </c>
      <c r="L28" s="7">
        <f>RSQ(C527:C546,D527:D546)</f>
        <v>0.69082670754756303</v>
      </c>
      <c r="M28" s="7"/>
      <c r="N28" s="7">
        <f>(B527-B546)/B527</f>
        <v>3.7499999999999901E-2</v>
      </c>
      <c r="O28" s="7">
        <f>WIG!J28</f>
        <v>6.3701889251378527E-2</v>
      </c>
      <c r="P28" s="7"/>
      <c r="Q28" s="7"/>
      <c r="Z28" s="7">
        <f>(B127-B132)/(B127)</f>
        <v>-6.153846153846159E-2</v>
      </c>
    </row>
    <row r="29" spans="1:26" s="64" customFormat="1" ht="14.25" customHeight="1">
      <c r="A29" s="47">
        <v>20050208</v>
      </c>
      <c r="B29" s="47">
        <v>3.5</v>
      </c>
      <c r="C29" s="7">
        <f t="shared" si="0"/>
        <v>-1.1299435028248598E-2</v>
      </c>
      <c r="D29" s="7">
        <f>WIG!C29</f>
        <v>-3.0901130120749259E-3</v>
      </c>
      <c r="E29" s="46"/>
      <c r="F29" s="46"/>
      <c r="G29" s="356"/>
      <c r="H29" s="257" t="s">
        <v>22</v>
      </c>
      <c r="I29" s="7">
        <f>AVERAGE(C547:C568)</f>
        <v>-8.9812253589012861E-4</v>
      </c>
      <c r="J29" s="241">
        <f>SLOPE(C547:C568,D547:D568)</f>
        <v>1.3629523397271512</v>
      </c>
      <c r="K29" s="241">
        <f>INTERCEPT(C547:C568,D547:D568)</f>
        <v>-7.3780221774161197E-3</v>
      </c>
      <c r="L29" s="7">
        <f>RSQ(C547:C568,D547:D568)</f>
        <v>0.42193353681948703</v>
      </c>
      <c r="M29" s="7"/>
      <c r="N29" s="7">
        <f>(B547-B568)/B547</f>
        <v>2.3972602739726005E-2</v>
      </c>
      <c r="O29" s="7">
        <f>WIG!J29</f>
        <v>-0.11691644489973604</v>
      </c>
      <c r="P29" s="7"/>
      <c r="Q29" s="7"/>
      <c r="Z29" s="7">
        <f>(B132-B137)/(B132)</f>
        <v>1.1594202898550735E-2</v>
      </c>
    </row>
    <row r="30" spans="1:26" s="64" customFormat="1" ht="14.25" customHeight="1">
      <c r="A30" s="47">
        <v>20050209</v>
      </c>
      <c r="B30" s="47">
        <v>3.48</v>
      </c>
      <c r="C30" s="7">
        <f t="shared" si="0"/>
        <v>-5.7142857142857195E-3</v>
      </c>
      <c r="D30" s="7">
        <f>WIG!C30</f>
        <v>-4.8888200316859164E-3</v>
      </c>
      <c r="E30" s="46"/>
      <c r="F30" s="46"/>
      <c r="G30" s="356"/>
      <c r="H30" s="257" t="s">
        <v>23</v>
      </c>
      <c r="I30" s="7">
        <f>AVERAGE(C569:C587)</f>
        <v>-2.8147762998477488E-3</v>
      </c>
      <c r="J30" s="241">
        <f>SLOPE(C569:C587,D569:D587)</f>
        <v>1.0158685082671037</v>
      </c>
      <c r="K30" s="241">
        <f>INTERCEPT(C569:C587,D569:D587)</f>
        <v>-4.935422597614347E-3</v>
      </c>
      <c r="L30" s="7">
        <f>RSQ(C569:C587,D569:D587)</f>
        <v>0.17993733327717706</v>
      </c>
      <c r="M30" s="7"/>
      <c r="N30" s="7">
        <f>(B569-B587)/B569</f>
        <v>3.9285714285714333E-2</v>
      </c>
      <c r="O30" s="7">
        <f>WIG!J30</f>
        <v>-5.2613348413541997E-2</v>
      </c>
      <c r="P30" s="7"/>
      <c r="Q30" s="7"/>
      <c r="Z30" s="7">
        <f>(B137-B142)/(B137)</f>
        <v>-8.7976539589442234E-3</v>
      </c>
    </row>
    <row r="31" spans="1:26" s="64" customFormat="1" ht="14.25" customHeight="1">
      <c r="A31" s="47">
        <v>20050210</v>
      </c>
      <c r="B31" s="47">
        <v>3.48</v>
      </c>
      <c r="C31" s="7">
        <f t="shared" si="0"/>
        <v>0</v>
      </c>
      <c r="D31" s="7">
        <f>WIG!C31</f>
        <v>5.8945074044369355E-3</v>
      </c>
      <c r="E31" s="46"/>
      <c r="F31" s="46"/>
      <c r="G31" s="356"/>
      <c r="H31" s="257" t="s">
        <v>24</v>
      </c>
      <c r="I31" s="7">
        <f>AVERAGE(C588:C608)</f>
        <v>1.0171069113014478E-2</v>
      </c>
      <c r="J31" s="241">
        <f>SLOPE(C588:C608,D588:D608)</f>
        <v>1.2045504303942465</v>
      </c>
      <c r="K31" s="241">
        <f>INTERCEPT(C588:C608,D588:D608)</f>
        <v>6.5934667355465031E-3</v>
      </c>
      <c r="L31" s="7">
        <f>RSQ(C588:C608,D588:D608)</f>
        <v>0.19659664278901151</v>
      </c>
      <c r="M31" s="7"/>
      <c r="N31" s="7">
        <f>(B588-B608)/B588</f>
        <v>-0.1687943262411348</v>
      </c>
      <c r="O31" s="7">
        <f>WIG!J31</f>
        <v>-5.3611818405129213E-2</v>
      </c>
      <c r="P31" s="7"/>
      <c r="Q31" s="7"/>
      <c r="Z31" s="7">
        <f>(B142-B147)/(B142)</f>
        <v>-1.453488372093031E-2</v>
      </c>
    </row>
    <row r="32" spans="1:26" s="64" customFormat="1" ht="14.25" customHeight="1">
      <c r="A32" s="47">
        <v>20050211</v>
      </c>
      <c r="B32" s="47">
        <v>3.48</v>
      </c>
      <c r="C32" s="7">
        <f t="shared" si="0"/>
        <v>0</v>
      </c>
      <c r="D32" s="7">
        <f>WIG!C32</f>
        <v>-2.4258398075103823E-3</v>
      </c>
      <c r="E32" s="46"/>
      <c r="F32" s="46"/>
      <c r="G32" s="356"/>
      <c r="H32" s="257" t="s">
        <v>25</v>
      </c>
      <c r="I32" s="7">
        <f>AVERAGE(C609:C628)</f>
        <v>-1.8761302548543179E-3</v>
      </c>
      <c r="J32" s="241">
        <f>SLOPE(C609:C628,D609:D628)</f>
        <v>1.1335830697784799</v>
      </c>
      <c r="K32" s="241">
        <f>INTERCEPT(C609:C628,D609:D628)</f>
        <v>-4.1298723513975549E-3</v>
      </c>
      <c r="L32" s="7">
        <f>RSQ(C609:C628,D609:D628)</f>
        <v>0.46776264026806424</v>
      </c>
      <c r="M32" s="7"/>
      <c r="N32" s="7">
        <f>(B609-B628)/B609</f>
        <v>6.3313609467455539E-2</v>
      </c>
      <c r="O32" s="7">
        <f>WIG!J32</f>
        <v>-2.270332162683001E-2</v>
      </c>
      <c r="P32" s="7"/>
      <c r="Q32" s="7"/>
      <c r="Z32" s="7">
        <f>(B147-B152)/(B147)</f>
        <v>-6.0171919770773623E-2</v>
      </c>
    </row>
    <row r="33" spans="1:26" s="64" customFormat="1" ht="14.25" customHeight="1">
      <c r="A33" s="47">
        <v>20050214</v>
      </c>
      <c r="B33" s="47">
        <v>3.52</v>
      </c>
      <c r="C33" s="7">
        <f t="shared" si="0"/>
        <v>1.1494252873563229E-2</v>
      </c>
      <c r="D33" s="7">
        <f>WIG!C33</f>
        <v>-1.0256567093426883E-4</v>
      </c>
      <c r="E33" s="46"/>
      <c r="F33" s="46"/>
      <c r="G33" s="356"/>
      <c r="H33" s="257" t="s">
        <v>26</v>
      </c>
      <c r="I33" s="7">
        <f>AVERAGE(C629:C650)</f>
        <v>-2.9903872412242599E-3</v>
      </c>
      <c r="J33" s="241">
        <f>SLOPE(C629:C650,D629:D650)</f>
        <v>1.2119737735689085</v>
      </c>
      <c r="K33" s="241">
        <f>INTERCEPT(C629:C650,D629:D650)</f>
        <v>-1.0181161983363078E-3</v>
      </c>
      <c r="L33" s="7">
        <f>RSQ(C629:C650,D629:D650)</f>
        <v>0.3049001515801813</v>
      </c>
      <c r="M33" s="7"/>
      <c r="N33" s="7">
        <f>(B629-B650)/B629</f>
        <v>5.8785942492012772E-2</v>
      </c>
      <c r="O33" s="7">
        <f>WIG!J33</f>
        <v>2.9965694857763275E-2</v>
      </c>
      <c r="P33" s="7"/>
      <c r="Q33" s="7"/>
      <c r="Z33" s="7">
        <f>(B152-B157)/(B152)</f>
        <v>2.7027027027027649E-3</v>
      </c>
    </row>
    <row r="34" spans="1:26" s="64" customFormat="1" ht="14.25" customHeight="1">
      <c r="A34" s="47">
        <v>20050215</v>
      </c>
      <c r="B34" s="47">
        <v>3.54</v>
      </c>
      <c r="C34" s="7">
        <f t="shared" si="0"/>
        <v>5.6818181818181872E-3</v>
      </c>
      <c r="D34" s="7">
        <f>WIG!C34</f>
        <v>5.7927573002542875E-3</v>
      </c>
      <c r="E34" s="46"/>
      <c r="F34" s="46"/>
      <c r="G34" s="356"/>
      <c r="H34" s="257" t="s">
        <v>27</v>
      </c>
      <c r="I34" s="7">
        <f>AVERAGE(C651:C672)</f>
        <v>-4.0644296309952791E-3</v>
      </c>
      <c r="J34" s="241">
        <f>SLOPE(C651:C672,D651:D672)</f>
        <v>1.796739166692477</v>
      </c>
      <c r="K34" s="241">
        <f>INTERCEPT(C651:C672,D651:D672)</f>
        <v>-5.3213900605662053E-4</v>
      </c>
      <c r="L34" s="7">
        <f>RSQ(C651:C672,D651:D672)</f>
        <v>0.86460351816811132</v>
      </c>
      <c r="M34" s="7"/>
      <c r="N34" s="7">
        <f>(B651-B672)/B651</f>
        <v>9.5890410958904132E-2</v>
      </c>
      <c r="O34" s="7">
        <f>WIG!J34</f>
        <v>2.6444180691093017E-2</v>
      </c>
      <c r="P34" s="7"/>
      <c r="Q34" s="7"/>
      <c r="Z34" s="7">
        <f>(B157-B162)/(B157)</f>
        <v>-1.6260162601626032E-2</v>
      </c>
    </row>
    <row r="35" spans="1:26" s="64" customFormat="1" ht="14.25" customHeight="1">
      <c r="A35" s="47">
        <v>20050216</v>
      </c>
      <c r="B35" s="47">
        <v>3.5</v>
      </c>
      <c r="C35" s="7">
        <f t="shared" si="0"/>
        <v>-1.1299435028248598E-2</v>
      </c>
      <c r="D35" s="7">
        <f>WIG!C35</f>
        <v>1.9879738798663706E-2</v>
      </c>
      <c r="E35" s="46"/>
      <c r="F35" s="46"/>
      <c r="G35" s="356"/>
      <c r="H35" s="257" t="s">
        <v>28</v>
      </c>
      <c r="I35" s="7">
        <f>AVERAGE(C673:C692)</f>
        <v>7.3936370860538405E-4</v>
      </c>
      <c r="J35" s="241">
        <f>SLOPE(C673:C692,D673:D692)</f>
        <v>1.0257230202326402</v>
      </c>
      <c r="K35" s="241">
        <f>INTERCEPT(C673:C692,D673:D692)</f>
        <v>9.0242692939260499E-4</v>
      </c>
      <c r="L35" s="7">
        <f>RSQ(C673:C692,D673:D692)</f>
        <v>0.43754333018481545</v>
      </c>
      <c r="M35" s="7"/>
      <c r="N35" s="7">
        <f>(B673-B692)/B673</f>
        <v>-1.2898330804248856E-2</v>
      </c>
      <c r="O35" s="7">
        <f>WIG!J35</f>
        <v>1.0516543534936793E-2</v>
      </c>
      <c r="P35" s="7"/>
      <c r="Q35" s="7"/>
      <c r="Z35" s="7">
        <f>(B162-B167)/(B162)</f>
        <v>-7.9999999999999481E-3</v>
      </c>
    </row>
    <row r="36" spans="1:26" s="64" customFormat="1" ht="14.25" customHeight="1">
      <c r="A36" s="47">
        <v>20050217</v>
      </c>
      <c r="B36" s="47">
        <v>3.49</v>
      </c>
      <c r="C36" s="7">
        <f t="shared" si="0"/>
        <v>-2.8571428571427964E-3</v>
      </c>
      <c r="D36" s="7">
        <f>WIG!C36</f>
        <v>1.0911726214869582E-2</v>
      </c>
      <c r="E36" s="46"/>
      <c r="F36" s="46"/>
      <c r="G36" s="356"/>
      <c r="H36" s="257" t="s">
        <v>29</v>
      </c>
      <c r="I36" s="7">
        <f>AVERAGE(C693:C715)</f>
        <v>5.7664032545908708E-3</v>
      </c>
      <c r="J36" s="241">
        <f>SLOPE(C693:C715,D693:D715)</f>
        <v>1.1376542678857682</v>
      </c>
      <c r="K36" s="241">
        <f>INTERCEPT(C693:C715,D693:D715)</f>
        <v>3.4987196064806716E-3</v>
      </c>
      <c r="L36" s="7">
        <f>RSQ(C693:C715,D693:D715)</f>
        <v>0.38570233002939563</v>
      </c>
      <c r="M36" s="7"/>
      <c r="N36" s="7">
        <f>(B693-B715)/B693</f>
        <v>-0.1161764705882353</v>
      </c>
      <c r="O36" s="7">
        <f>WIG!J36</f>
        <v>-4.7089837649676482E-2</v>
      </c>
      <c r="P36" s="7"/>
      <c r="Q36" s="7"/>
      <c r="Z36" s="7">
        <f>(B167-B172)/(B167)</f>
        <v>-3.703703703703707E-2</v>
      </c>
    </row>
    <row r="37" spans="1:26" s="64" customFormat="1" ht="14.25" customHeight="1">
      <c r="A37" s="47">
        <v>20050218</v>
      </c>
      <c r="B37" s="47">
        <v>3.48</v>
      </c>
      <c r="C37" s="7">
        <f t="shared" si="0"/>
        <v>-2.8653295128940486E-3</v>
      </c>
      <c r="D37" s="7">
        <f>WIG!C37</f>
        <v>-1.7269305850162436E-3</v>
      </c>
      <c r="E37" s="46"/>
      <c r="F37" s="46"/>
      <c r="G37" s="356"/>
      <c r="H37" s="257" t="s">
        <v>30</v>
      </c>
      <c r="I37" s="7">
        <f>AVERAGE(C716:C736)</f>
        <v>-1.926117097185757E-3</v>
      </c>
      <c r="J37" s="241">
        <f>SLOPE(C716:C736,D716:D736)</f>
        <v>1.5235917392695577</v>
      </c>
      <c r="K37" s="241">
        <f>INTERCEPT(C716:C736,D716:D736)</f>
        <v>5.7202530823325572E-3</v>
      </c>
      <c r="L37" s="7">
        <f>RSQ(C716:C736,D716:D736)</f>
        <v>0.53189819964430762</v>
      </c>
      <c r="M37" s="7"/>
      <c r="N37" s="7">
        <f>(B716-B736)/B716</f>
        <v>3.6666666666666715E-2</v>
      </c>
      <c r="O37" s="7">
        <f>WIG!J37</f>
        <v>8.8076596039073543E-2</v>
      </c>
      <c r="P37" s="7"/>
      <c r="Q37" s="7"/>
      <c r="Z37" s="7">
        <f>(B172-B177)/(B172)</f>
        <v>-4.8469387755102143E-2</v>
      </c>
    </row>
    <row r="38" spans="1:26" s="64" customFormat="1" ht="14.25" customHeight="1">
      <c r="A38" s="47">
        <v>20050221</v>
      </c>
      <c r="B38" s="47">
        <v>3.48</v>
      </c>
      <c r="C38" s="7">
        <f t="shared" si="0"/>
        <v>0</v>
      </c>
      <c r="D38" s="7">
        <f>WIG!C38</f>
        <v>9.6008469067581301E-3</v>
      </c>
      <c r="E38" s="46"/>
      <c r="F38" s="46"/>
      <c r="G38" s="356"/>
      <c r="H38" s="257" t="s">
        <v>31</v>
      </c>
      <c r="I38" s="7">
        <f>AVERAGE(C737:C753)</f>
        <v>1.1308737808629569E-3</v>
      </c>
      <c r="J38" s="241">
        <f>SLOPE(C737:C753,D737:D753)</f>
        <v>9.8008585994799099E-2</v>
      </c>
      <c r="K38" s="241">
        <f>INTERCEPT(C737:C753,D737:D753)</f>
        <v>1.2290007734077888E-3</v>
      </c>
      <c r="L38" s="7">
        <f>RSQ(C737:C753,D737:D753)</f>
        <v>6.2622823418440193E-3</v>
      </c>
      <c r="M38" s="7"/>
      <c r="N38" s="7">
        <f>(B737-B753)/B737</f>
        <v>-2.9411764705882349E-2</v>
      </c>
      <c r="O38" s="7">
        <f>WIG!J38</f>
        <v>1.3547984305695033E-2</v>
      </c>
      <c r="P38" s="7"/>
      <c r="Q38" s="7"/>
      <c r="Z38" s="7">
        <f>(B177-B182)/(B177)</f>
        <v>-4.6228710462286979E-2</v>
      </c>
    </row>
    <row r="39" spans="1:26" ht="14.25" customHeight="1">
      <c r="A39" s="47">
        <v>20050222</v>
      </c>
      <c r="B39" s="47">
        <v>3.41</v>
      </c>
      <c r="C39" s="7">
        <f t="shared" si="0"/>
        <v>-2.0114942528735587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8.8592218492056715E-3</v>
      </c>
      <c r="J39" s="241">
        <f>SLOPE(C656:C677,D656:D677)</f>
        <v>1.8255987890821295</v>
      </c>
      <c r="K39" s="241">
        <f>INTERCEPT(C656:C677,D656:D677)</f>
        <v>-2.6343476342823176E-3</v>
      </c>
      <c r="L39" s="7">
        <f>RSQ(C656:C677,D656:D677)</f>
        <v>0.88124402172238991</v>
      </c>
      <c r="N39" s="7">
        <f>(B635-B656)/B635</f>
        <v>7.3472041612483788E-2</v>
      </c>
      <c r="O39" s="7">
        <f>WIG!J39</f>
        <v>7.4253723679934477E-2</v>
      </c>
      <c r="Z39" s="7">
        <f>(B182-B187)/(B182)</f>
        <v>2.5581395348837077E-2</v>
      </c>
    </row>
    <row r="40" spans="1:26" ht="14.25" customHeight="1">
      <c r="A40" s="47">
        <v>20050223</v>
      </c>
      <c r="B40" s="47">
        <v>3.36</v>
      </c>
      <c r="C40" s="7">
        <f t="shared" si="0"/>
        <v>-1.4662756598240546E-2</v>
      </c>
      <c r="D40" s="7">
        <f>WIG!C40</f>
        <v>-2.862939463898415E-3</v>
      </c>
      <c r="G40" s="324"/>
      <c r="H40" s="3" t="s">
        <v>21</v>
      </c>
      <c r="I40" s="7">
        <f>AVERAGE(C776:C796)</f>
        <v>-1.4598228396424501E-3</v>
      </c>
      <c r="J40" s="241">
        <f>SLOPE(C678:C697,D678:D697)</f>
        <v>1.2113724184830539</v>
      </c>
      <c r="K40" s="241">
        <f>INTERCEPT(C678:C697,D678:D697)</f>
        <v>6.850747548862674E-3</v>
      </c>
      <c r="L40" s="7">
        <f>RSQ(C678:C697,D678:D697)</f>
        <v>0.46094589633788857</v>
      </c>
      <c r="N40" s="7">
        <f>(B657-B678)/B657</f>
        <v>8.5185185185185211E-2</v>
      </c>
      <c r="O40" s="7">
        <f>WIG!J40</f>
        <v>3.5424772618819128E-2</v>
      </c>
      <c r="Z40" s="7">
        <f>(B187-B192)/(B187)</f>
        <v>-4.773269689737368E-3</v>
      </c>
    </row>
    <row r="41" spans="1:26" ht="14.25" customHeight="1">
      <c r="A41" s="47">
        <v>20050224</v>
      </c>
      <c r="B41" s="47">
        <v>3.41</v>
      </c>
      <c r="C41" s="7">
        <f t="shared" si="0"/>
        <v>1.4880952380952462E-2</v>
      </c>
      <c r="D41" s="7">
        <f>WIG!C41</f>
        <v>1.0056973445373199E-2</v>
      </c>
      <c r="G41" s="324"/>
      <c r="H41" s="3" t="s">
        <v>22</v>
      </c>
      <c r="I41" s="7">
        <f>AVERAGE(C797:C815)</f>
        <v>3.9151670286790077E-3</v>
      </c>
      <c r="J41" s="241">
        <f>SLOPE(C698:C720,D698:D720)</f>
        <v>1.0082094779692239</v>
      </c>
      <c r="K41" s="241">
        <f>INTERCEPT(C698:C720,D698:D720)</f>
        <v>-1.6041245860790722E-3</v>
      </c>
      <c r="L41" s="7">
        <f>RSQ(C698:C720,D698:D720)</f>
        <v>0.54026939616514857</v>
      </c>
      <c r="N41" s="7">
        <f>(B679-B698)/B679</f>
        <v>-0.17786561264822134</v>
      </c>
      <c r="O41" s="7">
        <f>WIG!J41</f>
        <v>-5.2152019855493316E-2</v>
      </c>
      <c r="Z41" s="7">
        <f>(B192-B197)/(B192)</f>
        <v>-3.087885985748216E-2</v>
      </c>
    </row>
    <row r="42" spans="1:26" ht="14.25" customHeight="1">
      <c r="A42" s="47">
        <v>20050225</v>
      </c>
      <c r="B42" s="47">
        <v>3.39</v>
      </c>
      <c r="C42" s="7">
        <f t="shared" si="0"/>
        <v>-5.8651026392961929E-3</v>
      </c>
      <c r="D42" s="7">
        <f>WIG!C42</f>
        <v>1.6881955261910227E-2</v>
      </c>
      <c r="G42" s="324"/>
      <c r="H42" s="3" t="s">
        <v>23</v>
      </c>
      <c r="I42" s="7">
        <f>AVERAGE(C816:C837)</f>
        <v>-7.4726905273914688E-4</v>
      </c>
      <c r="J42" s="241">
        <f>SLOPE(C721:C741,D721:D741)</f>
        <v>1.2949749767119065</v>
      </c>
      <c r="K42" s="241">
        <f>INTERCEPT(C721:C741,D721:D741)</f>
        <v>2.6458240994071572E-3</v>
      </c>
      <c r="L42" s="7">
        <f>RSQ(C721:C741,D721:D741)</f>
        <v>0.43250275160467982</v>
      </c>
      <c r="N42" s="7">
        <f>(B699-B721)/B699</f>
        <v>6.9565217391304293E-2</v>
      </c>
      <c r="O42" s="7">
        <f>WIG!J42</f>
        <v>7.6826600059332631E-2</v>
      </c>
      <c r="Z42" s="7">
        <f>(B197-B202)/(B197)</f>
        <v>-4.6082949308756827E-3</v>
      </c>
    </row>
    <row r="43" spans="1:26" ht="14.25" customHeight="1">
      <c r="A43" s="47">
        <v>20050228</v>
      </c>
      <c r="B43" s="47">
        <v>3.53</v>
      </c>
      <c r="C43" s="7">
        <f t="shared" si="0"/>
        <v>4.129793510324474E-2</v>
      </c>
      <c r="D43" s="7">
        <f>WIG!C43</f>
        <v>-8.8488848254287458E-3</v>
      </c>
      <c r="G43" s="324"/>
      <c r="H43" s="3" t="s">
        <v>24</v>
      </c>
      <c r="I43" s="7">
        <f>AVERAGE(C838:C856)</f>
        <v>9.9173902819448857E-4</v>
      </c>
      <c r="J43" s="241">
        <f>SLOPE(C742:C758,D742:D758)</f>
        <v>0.35439464039327218</v>
      </c>
      <c r="K43" s="241">
        <f>INTERCEPT(C742:C758,D742:D758)</f>
        <v>2.7480574639385026E-3</v>
      </c>
      <c r="L43" s="7">
        <f>RSQ(C742:C758,D742:D758)</f>
        <v>3.6268787835427377E-2</v>
      </c>
      <c r="N43" s="7">
        <f>(B722-B742)/B722</f>
        <v>-6.6666666666666693E-2</v>
      </c>
      <c r="O43" s="7">
        <f>WIG!J43</f>
        <v>-2.7086629138739625E-2</v>
      </c>
      <c r="Z43" s="7">
        <f>(B202-B207)/(B202)</f>
        <v>1.376146788990837E-2</v>
      </c>
    </row>
    <row r="44" spans="1:26" ht="14.25" customHeight="1">
      <c r="A44" s="47">
        <v>20050301</v>
      </c>
      <c r="B44" s="47">
        <v>3.45</v>
      </c>
      <c r="C44" s="7">
        <f t="shared" si="0"/>
        <v>-2.2662889518413495E-2</v>
      </c>
      <c r="D44" s="7">
        <f>WIG!C44</f>
        <v>-2.3760809966888678E-3</v>
      </c>
      <c r="G44" s="324"/>
      <c r="H44" s="3" t="s">
        <v>25</v>
      </c>
      <c r="I44" s="7">
        <f>AVERAGE(C857:C877)</f>
        <v>-1.4202374095217523E-2</v>
      </c>
      <c r="J44" s="241">
        <f>SLOPE(C661:C682,D661:D682)</f>
        <v>1.5983874457242959</v>
      </c>
      <c r="K44" s="241">
        <f>INTERCEPT(C661:C682,D661:D682)</f>
        <v>-2.2666478147921392E-3</v>
      </c>
      <c r="L44" s="7">
        <f>RSQ(C661:C682,D661:D682)</f>
        <v>0.81133074722913978</v>
      </c>
      <c r="N44" s="7">
        <f>(B743-B759)/B743</f>
        <v>-1.3966480446927076E-3</v>
      </c>
      <c r="O44" s="7">
        <f>WIG!J44</f>
        <v>0.10236360432578273</v>
      </c>
      <c r="Z44" s="7">
        <f>(B207-B212)/(B207)</f>
        <v>-0.11395348837209308</v>
      </c>
    </row>
    <row r="45" spans="1:26" ht="14.25" customHeight="1">
      <c r="A45" s="47">
        <v>20050302</v>
      </c>
      <c r="B45" s="47">
        <v>3.33</v>
      </c>
      <c r="C45" s="7">
        <f t="shared" si="0"/>
        <v>-3.4782608695652202E-2</v>
      </c>
      <c r="D45" s="7">
        <f>WIG!C45</f>
        <v>-2.8078885446196342E-2</v>
      </c>
      <c r="G45" s="324"/>
      <c r="H45" s="3" t="s">
        <v>26</v>
      </c>
      <c r="I45" s="7">
        <f>AVERAGE(C878:C900)</f>
        <v>3.8818768745956011E-3</v>
      </c>
      <c r="J45" s="241">
        <f>SLOPE(C683:C702,D683:D702)</f>
        <v>1.2400684950967038</v>
      </c>
      <c r="K45" s="241">
        <f>INTERCEPT(C683:C702,D683:D702)</f>
        <v>6.7839569000157848E-3</v>
      </c>
      <c r="L45" s="7">
        <f>RSQ(C683:C702,D683:D702)</f>
        <v>0.47286851666828533</v>
      </c>
      <c r="N45" s="7">
        <f>(B641-B662)/B641</f>
        <v>0.19082939986513825</v>
      </c>
      <c r="O45" s="7">
        <f>WIG!J45</f>
        <v>0.13028825693707485</v>
      </c>
      <c r="Z45" s="7">
        <f>(B212-B217)/(B212)</f>
        <v>-1.8789144050104355E-2</v>
      </c>
    </row>
    <row r="46" spans="1:26" ht="14.25" customHeight="1">
      <c r="A46" s="47">
        <v>20050303</v>
      </c>
      <c r="B46" s="47">
        <v>3.36</v>
      </c>
      <c r="C46" s="7">
        <f t="shared" si="0"/>
        <v>9.00900900900895E-3</v>
      </c>
      <c r="D46" s="7">
        <f>WIG!C46</f>
        <v>5.3166303804638654E-3</v>
      </c>
      <c r="G46" s="324"/>
      <c r="H46" s="3" t="s">
        <v>27</v>
      </c>
      <c r="I46" s="7">
        <f>AVERAGE(C901:C920)</f>
        <v>-4.3807948290145056E-4</v>
      </c>
      <c r="J46" s="241">
        <f>SLOPE(C703:C725,D703:D725)</f>
        <v>1.1088868330655184</v>
      </c>
      <c r="K46" s="241">
        <f>INTERCEPT(C703:C725,D703:D725)</f>
        <v>-8.7728439805583817E-4</v>
      </c>
      <c r="L46" s="7">
        <f>RSQ(C703:C725,D703:D725)</f>
        <v>0.62305836523188729</v>
      </c>
      <c r="N46" s="7">
        <f>(B663-B684)/B663</f>
        <v>-2.4590163934426288E-2</v>
      </c>
      <c r="O46" s="7">
        <f>WIG!J46</f>
        <v>-6.7299445587284817E-2</v>
      </c>
      <c r="Z46" s="7">
        <f>(B217-B222)/(B217)</f>
        <v>-5.5327868852459113E-2</v>
      </c>
    </row>
    <row r="47" spans="1:26" ht="14.25" customHeight="1">
      <c r="A47" s="47">
        <v>20050304</v>
      </c>
      <c r="B47" s="47">
        <v>3.37</v>
      </c>
      <c r="C47" s="7">
        <f t="shared" si="0"/>
        <v>2.976190476190545E-3</v>
      </c>
      <c r="D47" s="7">
        <f>WIG!C47</f>
        <v>9.4523201693368746E-3</v>
      </c>
      <c r="G47" s="324"/>
      <c r="H47" s="3" t="s">
        <v>28</v>
      </c>
      <c r="I47" s="7">
        <f>AVERAGE(C921:C942)</f>
        <v>-2.9573336516836714E-3</v>
      </c>
      <c r="J47" s="241">
        <f>SLOPE(C726:C746,D726:D746)</f>
        <v>1.333605470443552</v>
      </c>
      <c r="K47" s="241">
        <f>INTERCEPT(C726:C746,D726:D746)</f>
        <v>1.0961333604815715E-3</v>
      </c>
      <c r="L47" s="7">
        <f>RSQ(C726:C746,D726:D746)</f>
        <v>0.36482660688215751</v>
      </c>
      <c r="N47" s="7">
        <f>(B685-B704)/B685</f>
        <v>-0.17157974300831441</v>
      </c>
      <c r="O47" s="7">
        <f>WIG!J47</f>
        <v>-1.1647917234008067E-2</v>
      </c>
      <c r="Z47" s="7">
        <f>(B222-B227)/(B222)</f>
        <v>9.7087378640778078E-3</v>
      </c>
    </row>
    <row r="48" spans="1:26" ht="14.25" customHeight="1">
      <c r="A48" s="47">
        <v>20050307</v>
      </c>
      <c r="B48" s="47">
        <v>3.35</v>
      </c>
      <c r="C48" s="7">
        <f t="shared" si="0"/>
        <v>-5.9347181008902131E-3</v>
      </c>
      <c r="D48" s="7">
        <f>WIG!C48</f>
        <v>5.9828534874357096E-3</v>
      </c>
      <c r="G48" s="324"/>
      <c r="H48" s="3" t="s">
        <v>29</v>
      </c>
      <c r="I48" s="7">
        <f>AVERAGE(C943:C965)</f>
        <v>-1.8086876385796747E-2</v>
      </c>
      <c r="J48" s="241">
        <f>SLOPE(C747:C763,D747:D763)</f>
        <v>0.58655965988026126</v>
      </c>
      <c r="K48" s="241">
        <f>INTERCEPT(C747:C763,D747:D763)</f>
        <v>3.9126722925965198E-3</v>
      </c>
      <c r="L48" s="7">
        <f>RSQ(C747:C763,D747:D763)</f>
        <v>0.14101329960633399</v>
      </c>
      <c r="N48" s="7">
        <f>(B705-B727)/B705</f>
        <v>0.1379962192816635</v>
      </c>
      <c r="O48" s="7">
        <f>WIG!J48</f>
        <v>0.12670303753551629</v>
      </c>
      <c r="Z48" s="7">
        <f>(B227-B232)/(B227)</f>
        <v>9.8039215686274161E-3</v>
      </c>
    </row>
    <row r="49" spans="1:26" ht="14.25" customHeight="1">
      <c r="A49" s="47">
        <v>20050308</v>
      </c>
      <c r="B49" s="47">
        <v>3.26</v>
      </c>
      <c r="C49" s="7">
        <f t="shared" si="0"/>
        <v>-2.6865671641791135E-2</v>
      </c>
      <c r="D49" s="7">
        <f>WIG!C49</f>
        <v>-3.8114382422039577E-3</v>
      </c>
      <c r="G49" s="324"/>
      <c r="H49" s="3" t="s">
        <v>30</v>
      </c>
      <c r="I49" s="7">
        <f>AVERAGE(C966:C984)</f>
        <v>-6.9586776860975233E-3</v>
      </c>
      <c r="J49" s="241">
        <f>SLOPE(C666:C687,D666:D687)</f>
        <v>1.0776358285882752</v>
      </c>
      <c r="K49" s="241">
        <f>INTERCEPT(C666:C687,D666:D687)</f>
        <v>-2.1506069731513032E-3</v>
      </c>
      <c r="L49" s="7">
        <f>RSQ(C666:C687,D666:D687)</f>
        <v>0.52859506040562798</v>
      </c>
      <c r="N49" s="7">
        <f>(B728-B748)/B728</f>
        <v>-5.5762081784386623E-2</v>
      </c>
      <c r="O49" s="7">
        <f>WIG!J49</f>
        <v>9.6582812225775843E-3</v>
      </c>
      <c r="Z49" s="7">
        <f>(B232-B237)/(B232)</f>
        <v>-5.9405940594059375E-2</v>
      </c>
    </row>
    <row r="50" spans="1:26" ht="14.25" customHeight="1">
      <c r="A50" s="47">
        <v>20050309</v>
      </c>
      <c r="B50" s="47">
        <v>3.31</v>
      </c>
      <c r="C50" s="7">
        <f t="shared" si="0"/>
        <v>1.5337423312883519E-2</v>
      </c>
      <c r="D50" s="7">
        <f>WIG!C50</f>
        <v>1.1387743472019854E-2</v>
      </c>
      <c r="G50" s="324"/>
      <c r="H50" s="3" t="s">
        <v>31</v>
      </c>
      <c r="I50" s="7">
        <f>AVERAGE(C985:C1004)</f>
        <v>3.9964337085434017E-4</v>
      </c>
      <c r="J50" s="241">
        <f>SLOPE(C688:C707,D688:D707)</f>
        <v>1.1233255266857534</v>
      </c>
      <c r="K50" s="241">
        <f>INTERCEPT(C688:C707,D688:D707)</f>
        <v>7.3784176293857345E-3</v>
      </c>
      <c r="L50" s="7">
        <f>RSQ(C688:C707,D688:D707)</f>
        <v>0.42037352160551278</v>
      </c>
      <c r="N50" s="7">
        <f>(B749-B765)/B749</f>
        <v>0.12517482517482523</v>
      </c>
      <c r="O50" s="7">
        <f>WIG!J50</f>
        <v>0.15459155402294594</v>
      </c>
      <c r="Z50" s="7">
        <f>(B237-B242)/(B237)</f>
        <v>-6.5420560747663656E-2</v>
      </c>
    </row>
    <row r="51" spans="1:26" ht="14.25" customHeight="1">
      <c r="A51" s="47">
        <v>20050310</v>
      </c>
      <c r="B51" s="47">
        <v>3.32</v>
      </c>
      <c r="C51" s="7">
        <f t="shared" si="0"/>
        <v>3.0211480362537118E-3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4162842339026389E-2</v>
      </c>
      <c r="J51" s="241">
        <f>SLOPE(C708:C730,D708:D730)</f>
        <v>1.2311732240069202</v>
      </c>
      <c r="K51" s="241">
        <f>INTERCEPT(C708:C730,D708:D730)</f>
        <v>6.2835392356797633E-4</v>
      </c>
      <c r="L51" s="7">
        <f>RSQ(C708:C730,D708:D730)</f>
        <v>0.43127808834575831</v>
      </c>
      <c r="N51" s="7">
        <f>(B647-B668)/B647</f>
        <v>9.2150170648464133E-2</v>
      </c>
      <c r="O51" s="7">
        <f>WIG!J51</f>
        <v>4.9292462385358338E-2</v>
      </c>
      <c r="Z51" s="7">
        <f>(B242-B247)/(B242)</f>
        <v>-0.11403508771929814</v>
      </c>
    </row>
    <row r="52" spans="1:26" ht="14.25" customHeight="1">
      <c r="A52" s="47">
        <v>20050311</v>
      </c>
      <c r="B52" s="47">
        <v>3.29</v>
      </c>
      <c r="C52" s="7">
        <f t="shared" si="0"/>
        <v>-9.0361445783131954E-3</v>
      </c>
      <c r="D52" s="7">
        <f>WIG!C52</f>
        <v>-1.3530303593219951E-2</v>
      </c>
      <c r="G52" s="324"/>
      <c r="H52" s="3" t="s">
        <v>21</v>
      </c>
      <c r="I52" s="7">
        <f>AVERAGE(C1025:C1044)</f>
        <v>-1.1035718647159912E-2</v>
      </c>
      <c r="J52" s="241">
        <f>SLOPE(C731:C751,D731:D751)</f>
        <v>0.80850529138044236</v>
      </c>
      <c r="K52" s="241">
        <f>INTERCEPT(C731:C751,D731:D751)</f>
        <v>4.3712749264545134E-3</v>
      </c>
      <c r="L52" s="7">
        <f>RSQ(C731:C751,D731:D751)</f>
        <v>0.2149940689416277</v>
      </c>
      <c r="N52" s="7">
        <f>(B669-B690)/B669</f>
        <v>-9.0361445783133289E-3</v>
      </c>
      <c r="O52" s="7">
        <f>WIG!J52</f>
        <v>-3.0007737985096011E-2</v>
      </c>
      <c r="Z52" s="7">
        <f>(B247-B252)/(B247)</f>
        <v>0</v>
      </c>
    </row>
    <row r="53" spans="1:26" ht="14.25" customHeight="1">
      <c r="A53" s="47">
        <v>20050314</v>
      </c>
      <c r="B53" s="47">
        <v>3.25</v>
      </c>
      <c r="C53" s="7">
        <f t="shared" si="0"/>
        <v>-1.2158054711246211E-2</v>
      </c>
      <c r="D53" s="7">
        <f>WIG!C53</f>
        <v>-1.1325426948750997E-2</v>
      </c>
      <c r="G53" s="324"/>
      <c r="H53" s="3" t="s">
        <v>22</v>
      </c>
      <c r="I53" s="7">
        <f>AVERAGE(C1045:C1066)</f>
        <v>1.5855985931869317E-2</v>
      </c>
      <c r="J53" s="241">
        <f>SLOPE(C752:C768,D752:D768)</f>
        <v>0.54920297970156451</v>
      </c>
      <c r="K53" s="241">
        <f>INTERCEPT(C752:C768,D752:D768)</f>
        <v>-7.2313727374154081E-3</v>
      </c>
      <c r="L53" s="7">
        <f>RSQ(C752:C768,D752:D768)</f>
        <v>0.20637251171635293</v>
      </c>
      <c r="N53" s="7">
        <f>(B691-B710)/B691</f>
        <v>-0.12582781456953648</v>
      </c>
      <c r="O53" s="7">
        <f>WIG!J53</f>
        <v>-3.9430912092995068E-2</v>
      </c>
      <c r="Z53" s="7">
        <f>(B252-B257)/(B252)</f>
        <v>-0.14960629921259846</v>
      </c>
    </row>
    <row r="54" spans="1:26" ht="14.25" customHeight="1">
      <c r="A54" s="47">
        <v>20050315</v>
      </c>
      <c r="B54" s="47">
        <v>3.25</v>
      </c>
      <c r="C54" s="7">
        <f t="shared" si="0"/>
        <v>0</v>
      </c>
      <c r="D54" s="7">
        <f>WIG!C54</f>
        <v>1.6933303005029284E-3</v>
      </c>
      <c r="G54" s="324"/>
      <c r="H54" s="3" t="s">
        <v>23</v>
      </c>
      <c r="I54" s="7">
        <f>AVERAGE(C1067:C1086)</f>
        <v>1.3667443645350946E-2</v>
      </c>
      <c r="J54" s="241">
        <f>SLOPE(C671:C692,D671:D692)</f>
        <v>1.003026524968698</v>
      </c>
      <c r="K54" s="241">
        <f>INTERCEPT(C671:C692,D671:D692)</f>
        <v>-4.4859229001401079E-4</v>
      </c>
      <c r="L54" s="7">
        <f>RSQ(C671:C692,D671:D692)</f>
        <v>0.47104538140903618</v>
      </c>
      <c r="N54" s="7">
        <f>(B711-B733)/B711</f>
        <v>0.14870129870129875</v>
      </c>
      <c r="O54" s="7">
        <f>WIG!J54</f>
        <v>0.14195419430629871</v>
      </c>
      <c r="Z54" s="7">
        <f>(B257-B262)/(B257)</f>
        <v>4.1095890410958881E-2</v>
      </c>
    </row>
    <row r="55" spans="1:26" ht="14.25" customHeight="1">
      <c r="A55" s="47">
        <v>20050316</v>
      </c>
      <c r="B55" s="47">
        <v>3.15</v>
      </c>
      <c r="C55" s="7">
        <f t="shared" si="0"/>
        <v>-3.0769230769230795E-2</v>
      </c>
      <c r="D55" s="7">
        <f>WIG!C55</f>
        <v>-1.9738213347784434E-2</v>
      </c>
      <c r="G55" s="324"/>
      <c r="H55" s="3" t="s">
        <v>24</v>
      </c>
      <c r="I55" s="7">
        <f>AVERAGE(C1087:C1106)</f>
        <v>4.7820153122629123E-3</v>
      </c>
      <c r="J55" s="241">
        <f>SLOPE(C693:C712,D693:D712)</f>
        <v>1.1053428638376999</v>
      </c>
      <c r="K55" s="241">
        <f>INTERCEPT(C693:C712,D693:D712)</f>
        <v>4.110442187714349E-3</v>
      </c>
      <c r="L55" s="7">
        <f>RSQ(C693:C712,D693:D712)</f>
        <v>0.37255292580765131</v>
      </c>
      <c r="N55" s="7">
        <f>(B734-B754)/B734</f>
        <v>-0.14339058999253174</v>
      </c>
      <c r="O55" s="7">
        <f>WIG!J55</f>
        <v>4.6066268734422195E-3</v>
      </c>
      <c r="Z55" s="7">
        <f>(B262-B267)/(B262)</f>
        <v>-3.5714285714285712E-2</v>
      </c>
    </row>
    <row r="56" spans="1:26" ht="14.25" customHeight="1">
      <c r="A56" s="47">
        <v>20050317</v>
      </c>
      <c r="B56" s="47">
        <v>3.11</v>
      </c>
      <c r="C56" s="7">
        <f t="shared" si="0"/>
        <v>-1.2698412698412711E-2</v>
      </c>
      <c r="D56" s="7">
        <f>WIG!C56</f>
        <v>-6.8592309589008442E-3</v>
      </c>
      <c r="G56" s="324"/>
      <c r="H56" s="3" t="s">
        <v>25</v>
      </c>
      <c r="I56" s="7">
        <f>AVERAGE(C1107:C1127)</f>
        <v>5.1190264940839999E-3</v>
      </c>
      <c r="J56" s="241">
        <f>SLOPE(C713:C735,D713:D735)</f>
        <v>1.3348998327117165</v>
      </c>
      <c r="K56" s="241">
        <f>INTERCEPT(C713:C735,D713:D735)</f>
        <v>2.1255411812017106E-3</v>
      </c>
      <c r="L56" s="7">
        <f>RSQ(C713:C735,D713:D735)</f>
        <v>0.52687199762418324</v>
      </c>
      <c r="N56" s="7">
        <f>(B755-B771)/B755</f>
        <v>0.21619856303069893</v>
      </c>
      <c r="O56" s="7">
        <f>WIG!J56</f>
        <v>0.14371516651870331</v>
      </c>
      <c r="Z56" s="7">
        <f>(B267-B272)/(B267)</f>
        <v>-5.5172413793103496E-2</v>
      </c>
    </row>
    <row r="57" spans="1:26" ht="14.25" customHeight="1">
      <c r="A57" s="47">
        <v>20050318</v>
      </c>
      <c r="B57" s="47">
        <v>3.19</v>
      </c>
      <c r="C57" s="7">
        <f t="shared" si="0"/>
        <v>2.5723472668810313E-2</v>
      </c>
      <c r="D57" s="7">
        <f>WIG!C57</f>
        <v>8.4965363684133301E-3</v>
      </c>
      <c r="G57" s="324"/>
      <c r="H57" s="3" t="s">
        <v>26</v>
      </c>
      <c r="I57" s="7">
        <f>AVERAGE(C1128:C1150)</f>
        <v>6.5790444505853894E-3</v>
      </c>
      <c r="J57" s="241">
        <f>SLOPE(C736:C756,D736:D756)</f>
        <v>0.38155387398890178</v>
      </c>
      <c r="K57" s="241">
        <f>INTERCEPT(C736:C756,D736:D756)</f>
        <v>5.6545889303401412E-3</v>
      </c>
      <c r="L57" s="7">
        <f>RSQ(C736:C756,D736:D756)</f>
        <v>4.3314169329835416E-2</v>
      </c>
      <c r="N57" s="7">
        <f>(B653-B674)/B653</f>
        <v>0.11959459459459468</v>
      </c>
      <c r="O57" s="7">
        <f>WIG!J57</f>
        <v>4.5032440930789144E-3</v>
      </c>
      <c r="Z57" s="7">
        <f>(B272-B277)/(B272)</f>
        <v>7.1895424836601399E-2</v>
      </c>
    </row>
    <row r="58" spans="1:26" ht="14.25" customHeight="1">
      <c r="A58" s="47">
        <v>20050321</v>
      </c>
      <c r="B58" s="47">
        <v>3.11</v>
      </c>
      <c r="C58" s="7">
        <f t="shared" si="0"/>
        <v>-2.5078369905956136E-2</v>
      </c>
      <c r="D58" s="7">
        <f>WIG!C58</f>
        <v>-1.6319553072625708E-2</v>
      </c>
      <c r="G58" s="324"/>
      <c r="H58" s="3" t="s">
        <v>27</v>
      </c>
      <c r="I58" s="7">
        <f>AVERAGE(C1151:C1171)</f>
        <v>1.0304066549206584E-2</v>
      </c>
      <c r="J58" s="241">
        <f>SLOPE(C757:C773,D757:D773)</f>
        <v>0.78932016053528531</v>
      </c>
      <c r="K58" s="241">
        <f>INTERCEPT(C757:C773,D757:D773)</f>
        <v>-6.6178874988685257E-3</v>
      </c>
      <c r="L58" s="7">
        <f>RSQ(C757:C773,D757:D773)</f>
        <v>0.59842138266260636</v>
      </c>
      <c r="N58" s="7">
        <f>(B675-B696)/B675</f>
        <v>-0.11384615384615387</v>
      </c>
      <c r="O58" s="7">
        <f>WIG!J58</f>
        <v>-1.0765444085123503E-2</v>
      </c>
      <c r="Z58" s="7">
        <f>(B277-B282)/(B277)</f>
        <v>-7.0422535211267609E-2</v>
      </c>
    </row>
    <row r="59" spans="1:26" ht="14.25" customHeight="1">
      <c r="A59" s="47">
        <v>20050322</v>
      </c>
      <c r="B59" s="47">
        <v>3.15</v>
      </c>
      <c r="C59" s="7">
        <f t="shared" si="0"/>
        <v>1.2861736334405157E-2</v>
      </c>
      <c r="D59" s="7">
        <f>WIG!C59</f>
        <v>1.6236291175693373E-2</v>
      </c>
      <c r="G59" s="324"/>
      <c r="H59" s="3" t="s">
        <v>28</v>
      </c>
      <c r="I59" s="7">
        <f>AVERAGE(C1172:C1193)</f>
        <v>1.411763088592879E-3</v>
      </c>
      <c r="J59" s="241">
        <f>SLOPE(C676:C697,D676:D697)</f>
        <v>1.3022657105741138</v>
      </c>
      <c r="K59" s="241">
        <f>INTERCEPT(C676:C697,D676:D697)</f>
        <v>5.8408664583653735E-3</v>
      </c>
      <c r="L59" s="7">
        <f>RSQ(C676:C697,D676:D697)</f>
        <v>0.50249333166481269</v>
      </c>
      <c r="N59" s="7">
        <f>(B697-B716)/B697</f>
        <v>6.6225165562913673E-3</v>
      </c>
      <c r="O59" s="7">
        <f>WIG!J59</f>
        <v>-9.7562940963649841E-3</v>
      </c>
      <c r="Z59" s="7">
        <f>(B282-B287)/(B282)</f>
        <v>3.9473684210526293E-2</v>
      </c>
    </row>
    <row r="60" spans="1:26" ht="14.25" customHeight="1">
      <c r="A60" s="47">
        <v>20050323</v>
      </c>
      <c r="B60" s="47">
        <v>3.18</v>
      </c>
      <c r="C60" s="7">
        <f t="shared" si="0"/>
        <v>9.5238095238096027E-3</v>
      </c>
      <c r="D60" s="7">
        <f>WIG!C60</f>
        <v>-1.4403525995085758E-3</v>
      </c>
      <c r="G60" s="324"/>
      <c r="H60" s="3" t="s">
        <v>29</v>
      </c>
      <c r="I60" s="7">
        <f>AVERAGE(C1194:C1215)</f>
        <v>-3.8252003124601159E-3</v>
      </c>
      <c r="J60" s="241">
        <f>SLOPE(C698:C717,D698:D717)</f>
        <v>0.97719309021568879</v>
      </c>
      <c r="K60" s="241">
        <f>INTERCEPT(C698:C717,D698:D717)</f>
        <v>-1.1020108977192759E-3</v>
      </c>
      <c r="L60" s="7">
        <f>RSQ(C698:C717,D698:D717)</f>
        <v>0.46302797140792878</v>
      </c>
      <c r="N60" s="7">
        <f>(B717-B739)/B717</f>
        <v>3.9189189189189191E-2</v>
      </c>
      <c r="O60" s="7">
        <f>WIG!J60</f>
        <v>5.8552952647980529E-2</v>
      </c>
      <c r="Z60" s="7">
        <f>(B287-B292)/(B287)</f>
        <v>6.8493150684931269E-3</v>
      </c>
    </row>
    <row r="61" spans="1:26" ht="14.25" customHeight="1">
      <c r="A61" s="47">
        <v>20050324</v>
      </c>
      <c r="B61" s="47">
        <v>3.21</v>
      </c>
      <c r="C61" s="7">
        <f t="shared" si="0"/>
        <v>9.4339622641508823E-3</v>
      </c>
      <c r="D61" s="7">
        <f>WIG!C61</f>
        <v>3.9817938891850016E-3</v>
      </c>
      <c r="G61" s="324"/>
      <c r="H61" s="3" t="s">
        <v>30</v>
      </c>
      <c r="I61" s="7">
        <f>AVERAGE(C1216:C1235)</f>
        <v>-1.8164790510597918E-3</v>
      </c>
      <c r="J61" s="241">
        <f>SLOPE(C718:C740,D718:D740)</f>
        <v>1.308138548735158</v>
      </c>
      <c r="K61" s="241">
        <f>INTERCEPT(C718:C740,D718:D740)</f>
        <v>2.5074424236792791E-3</v>
      </c>
      <c r="L61" s="7">
        <f>RSQ(C718:C740,D718:D740)</f>
        <v>0.46551582096283362</v>
      </c>
      <c r="N61" s="7">
        <f>(B740-B760)/B740</f>
        <v>2.7083333333333372E-2</v>
      </c>
      <c r="O61" s="7">
        <f>WIG!J61</f>
        <v>0.12047703805755001</v>
      </c>
      <c r="Z61" s="7">
        <f>(B292-B297)/(B292)</f>
        <v>-6.8965517241379067E-3</v>
      </c>
    </row>
    <row r="62" spans="1:26" ht="14.25" customHeight="1">
      <c r="A62" s="47">
        <v>20050329</v>
      </c>
      <c r="B62" s="47">
        <v>3.37</v>
      </c>
      <c r="C62" s="7">
        <f t="shared" si="0"/>
        <v>4.9844236760124658E-2</v>
      </c>
      <c r="D62" s="7">
        <f>WIG!C62</f>
        <v>-2.7723365408446286E-4</v>
      </c>
      <c r="G62" s="324"/>
      <c r="H62" s="3" t="s">
        <v>31</v>
      </c>
      <c r="I62" s="7">
        <f>AVERAGE(C1236:C1256)</f>
        <v>4.9466736416615047E-3</v>
      </c>
      <c r="J62" s="241">
        <f>SLOPE(C741:C761,D741:D761)</f>
        <v>0.64572212379576643</v>
      </c>
      <c r="K62" s="241">
        <f>INTERCEPT(C741:C761,D741:D761)</f>
        <v>1.8443601004193982E-3</v>
      </c>
      <c r="L62" s="7">
        <f>RSQ(C741:C761,D741:D761)</f>
        <v>0.14640734825173599</v>
      </c>
      <c r="N62" s="7">
        <f>(B761-B777)/B761</f>
        <v>8.15576781778104E-2</v>
      </c>
      <c r="O62" s="7">
        <f>WIG!J62</f>
        <v>1.9272900718678834E-2</v>
      </c>
      <c r="Z62" s="7">
        <f>(B297-B302)/(B297)</f>
        <v>-1.3698630136986375E-2</v>
      </c>
    </row>
    <row r="63" spans="1:26" ht="14.25" customHeight="1">
      <c r="A63" s="47">
        <v>20050330</v>
      </c>
      <c r="B63" s="47">
        <v>3.4</v>
      </c>
      <c r="C63" s="7">
        <f t="shared" si="0"/>
        <v>8.9020771513352529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1.9802984833974181E-3</v>
      </c>
      <c r="J63" s="241">
        <f>SLOPE(C762:C778,D762:D778)</f>
        <v>0.77539040503302803</v>
      </c>
      <c r="K63" s="241">
        <f>INTERCEPT(C762:C778,D762:D778)</f>
        <v>-3.9045268867686422E-3</v>
      </c>
      <c r="L63" s="7">
        <f>RSQ(C762:C778,D762:D778)</f>
        <v>0.60733496592071112</v>
      </c>
      <c r="N63" s="7">
        <f>(B659-B680)/B659</f>
        <v>5.8734939759036098E-2</v>
      </c>
      <c r="O63" s="7">
        <f>WIG!J63</f>
        <v>1.4740152268570236E-3</v>
      </c>
      <c r="Z63" s="7">
        <f>(B302-B307)/(B302)</f>
        <v>-6.7567567567567328E-3</v>
      </c>
    </row>
    <row r="64" spans="1:26" ht="14.25" customHeight="1">
      <c r="A64" s="47">
        <v>20050331</v>
      </c>
      <c r="B64" s="47">
        <v>3.35</v>
      </c>
      <c r="C64" s="7">
        <f t="shared" si="0"/>
        <v>-1.4705882352941124E-2</v>
      </c>
      <c r="D64" s="7">
        <f>WIG!C64</f>
        <v>9.0461637064773778E-3</v>
      </c>
      <c r="G64" s="324"/>
      <c r="H64" s="3" t="s">
        <v>21</v>
      </c>
      <c r="I64" s="7">
        <f>AVERAGE(C1277:C1296)</f>
        <v>-7.9428104028441413E-4</v>
      </c>
      <c r="J64" s="241">
        <f>SLOPE(C681:C702,D681:D702)</f>
        <v>1.1583156593886057</v>
      </c>
      <c r="K64" s="241">
        <f>INTERCEPT(C681:C702,D681:D702)</f>
        <v>6.6460017518325237E-3</v>
      </c>
      <c r="L64" s="7">
        <f>RSQ(C681:C702,D681:D702)</f>
        <v>0.44204368171164282</v>
      </c>
      <c r="N64" s="7">
        <f>(B681-B702)/B681</f>
        <v>-0.23809523809523811</v>
      </c>
      <c r="O64" s="7">
        <f>WIG!J64</f>
        <v>-5.6229698270261579E-2</v>
      </c>
      <c r="Z64" s="7">
        <f>(B307-B312)/(B307)</f>
        <v>0</v>
      </c>
    </row>
    <row r="65" spans="1:26" ht="14.25" customHeight="1">
      <c r="A65" s="47">
        <v>20050401</v>
      </c>
      <c r="B65" s="47">
        <v>3.37</v>
      </c>
      <c r="C65" s="7">
        <f t="shared" si="0"/>
        <v>5.9701492537313485E-3</v>
      </c>
      <c r="D65" s="7">
        <f>WIG!C65</f>
        <v>-2.5935095516478124E-3</v>
      </c>
      <c r="G65" s="324"/>
      <c r="H65" s="3" t="s">
        <v>22</v>
      </c>
      <c r="I65" s="7">
        <f>AVERAGE(C1297:C1319)</f>
        <v>7.761617627089175E-3</v>
      </c>
      <c r="J65" s="241">
        <f>SLOPE(C703:C722,D703:D722)</f>
        <v>1.0369812709936224</v>
      </c>
      <c r="K65" s="241">
        <f>INTERCEPT(C703:C722,D703:D722)</f>
        <v>-1.5333958330476967E-3</v>
      </c>
      <c r="L65" s="7">
        <f>RSQ(C703:C722,D703:D722)</f>
        <v>0.56402973541831181</v>
      </c>
      <c r="N65" s="7">
        <f>(B703-B722)/B703</f>
        <v>0.14012738853503182</v>
      </c>
      <c r="O65" s="7">
        <f>WIG!J65</f>
        <v>0.10962152543928276</v>
      </c>
      <c r="Z65" s="7">
        <f>(B312-B317)/(B312)</f>
        <v>-9.3959731543624178E-2</v>
      </c>
    </row>
    <row r="66" spans="1:26" ht="14.25" customHeight="1">
      <c r="A66" s="47">
        <v>20050404</v>
      </c>
      <c r="B66" s="47">
        <v>3.37</v>
      </c>
      <c r="C66" s="7">
        <f t="shared" si="0"/>
        <v>0</v>
      </c>
      <c r="D66" s="7">
        <f>WIG!C66</f>
        <v>-6.8867003586744904E-4</v>
      </c>
      <c r="G66" s="324"/>
      <c r="H66" s="3" t="s">
        <v>23</v>
      </c>
      <c r="I66" s="7">
        <f>AVERAGE(C1320:C1339)</f>
        <v>9.6903064248720532E-4</v>
      </c>
      <c r="J66" s="241">
        <f>SLOPE(C723:C745,D723:D745)</f>
        <v>1.3676986584969983</v>
      </c>
      <c r="K66" s="241">
        <f>INTERCEPT(C723:C745,D723:D745)</f>
        <v>7.0498812852269437E-4</v>
      </c>
      <c r="L66" s="7">
        <f>RSQ(C723:C745,D723:D745)</f>
        <v>0.43869388562390033</v>
      </c>
      <c r="N66" s="7">
        <f>(B723-B745)/B723</f>
        <v>-1.0989010989011014E-2</v>
      </c>
      <c r="O66" s="7">
        <f>WIG!J66</f>
        <v>4.1713846634131285E-3</v>
      </c>
      <c r="Z66" s="7">
        <f>(B317-B322)/(B317)</f>
        <v>-0.14723926380368088</v>
      </c>
    </row>
    <row r="67" spans="1:26" ht="14.25" customHeight="1">
      <c r="A67" s="47">
        <v>20050405</v>
      </c>
      <c r="B67" s="47">
        <v>3.38</v>
      </c>
      <c r="C67" s="7">
        <f t="shared" si="0"/>
        <v>2.9673590504450406E-3</v>
      </c>
      <c r="D67" s="7">
        <f>WIG!C67</f>
        <v>8.8580656413018762E-3</v>
      </c>
      <c r="G67" s="324"/>
      <c r="H67" s="3" t="s">
        <v>24</v>
      </c>
      <c r="I67" s="7">
        <f>AVERAGE(C1340:C1359)</f>
        <v>-2.8086239237502123E-3</v>
      </c>
      <c r="J67" s="241">
        <f>SLOPE(C746:C766,D746:D766)</f>
        <v>0.28410557377374562</v>
      </c>
      <c r="K67" s="241">
        <f>INTERCEPT(C746:C766,D746:D766)</f>
        <v>-3.3084393780359149E-3</v>
      </c>
      <c r="L67" s="7">
        <f>RSQ(C746:C766,D746:D766)</f>
        <v>3.8318660241300234E-2</v>
      </c>
      <c r="N67" s="7">
        <f>(B746-B766)/B746</f>
        <v>0.11935953420669582</v>
      </c>
      <c r="O67" s="7">
        <f>WIG!J67</f>
        <v>0.1713114449989705</v>
      </c>
      <c r="Z67" s="7">
        <f>(B322-B327)/(B322)</f>
        <v>3.2085561497326089E-2</v>
      </c>
    </row>
    <row r="68" spans="1:26" ht="14.25" customHeight="1">
      <c r="A68" s="47">
        <v>20050406</v>
      </c>
      <c r="B68" s="47">
        <v>3.48</v>
      </c>
      <c r="C68" s="7">
        <f t="shared" ref="C68:C131" si="1">(B68-B67)/B67</f>
        <v>2.9585798816568074E-2</v>
      </c>
      <c r="D68" s="7">
        <f>WIG!C68</f>
        <v>5.9662202304429368E-3</v>
      </c>
      <c r="G68" s="324"/>
      <c r="H68" s="3" t="s">
        <v>25</v>
      </c>
      <c r="I68" s="7">
        <f>AVERAGE(C1360:C1380)</f>
        <v>-3.5709885884503754E-3</v>
      </c>
      <c r="J68" s="241">
        <f>SLOPE(C767:C783,D767:D783)</f>
        <v>0.96692919786463172</v>
      </c>
      <c r="K68" s="241">
        <f>INTERCEPT(C767:C783,D767:D783)</f>
        <v>5.0651161918678547E-4</v>
      </c>
      <c r="L68" s="7">
        <f>RSQ(C767:C783,D767:D783)</f>
        <v>0.78483856937000462</v>
      </c>
      <c r="N68" s="7">
        <f>(B767-B783)/B767</f>
        <v>-0.11842105263157891</v>
      </c>
      <c r="O68" s="7">
        <f>WIG!J68</f>
        <v>-0.10907750639416071</v>
      </c>
      <c r="Z68" s="7">
        <f>(B327-B332)/(B327)</f>
        <v>-3.3149171270718113E-2</v>
      </c>
    </row>
    <row r="69" spans="1:26" ht="14.25" customHeight="1">
      <c r="A69" s="47">
        <v>20050407</v>
      </c>
      <c r="B69" s="47">
        <v>3.47</v>
      </c>
      <c r="C69" s="7">
        <f t="shared" si="1"/>
        <v>-2.8735632183907434E-3</v>
      </c>
      <c r="D69" s="7">
        <f>WIG!C69</f>
        <v>-8.9867077355003742E-3</v>
      </c>
      <c r="G69" s="324"/>
      <c r="H69" s="3" t="s">
        <v>26</v>
      </c>
      <c r="I69" s="7">
        <f>AVERAGE(C1381:C1402)</f>
        <v>3.7125956735862566E-3</v>
      </c>
      <c r="J69" s="241">
        <f>SLOPE(C686:C707,D686:D707)</f>
        <v>1.1123374126493231</v>
      </c>
      <c r="K69" s="241">
        <f>INTERCEPT(C686:C707,D686:D707)</f>
        <v>6.8669619512867989E-3</v>
      </c>
      <c r="L69" s="7">
        <f>RSQ(C686:C707,D686:D707)</f>
        <v>0.40391023147359756</v>
      </c>
      <c r="N69" s="7">
        <f>(B665-B686)/B665</f>
        <v>-1.0777521170130913E-2</v>
      </c>
      <c r="O69" s="7">
        <f>WIG!J69</f>
        <v>-6.8383658060375913E-2</v>
      </c>
      <c r="Z69" s="7">
        <f>(B332-B337)/(B332)</f>
        <v>1.0695187165775364E-2</v>
      </c>
    </row>
    <row r="70" spans="1:26" ht="14.25" customHeight="1">
      <c r="A70" s="47">
        <v>20050411</v>
      </c>
      <c r="B70" s="47">
        <v>3.45</v>
      </c>
      <c r="C70" s="7">
        <f t="shared" si="1"/>
        <v>-5.7636887608069213E-3</v>
      </c>
      <c r="D70" s="7">
        <f>WIG!C70</f>
        <v>8.4909208240836048E-4</v>
      </c>
      <c r="G70" s="324"/>
      <c r="H70" s="3" t="s">
        <v>27</v>
      </c>
      <c r="I70" s="7">
        <f>AVERAGE(C1403:C1424)</f>
        <v>-2.9961112465867923E-3</v>
      </c>
      <c r="J70" s="241">
        <f>SLOPE(C708:C727,D708:D727)</f>
        <v>1.1629542380894993</v>
      </c>
      <c r="K70" s="241">
        <f>INTERCEPT(C708:C727,D708:D727)</f>
        <v>1.3487068768933998E-3</v>
      </c>
      <c r="L70" s="7">
        <f>RSQ(C708:C727,D708:D727)</f>
        <v>0.36999017775881354</v>
      </c>
      <c r="N70" s="7">
        <f>(B687-B708)/B687</f>
        <v>-0.13636363636363644</v>
      </c>
      <c r="O70" s="7">
        <f>WIG!J70</f>
        <v>-5.9048272842435953E-3</v>
      </c>
      <c r="Z70" s="7">
        <f>(B337-B342)/(B337)</f>
        <v>-0.1891891891891892</v>
      </c>
    </row>
    <row r="71" spans="1:26" ht="14.25" customHeight="1">
      <c r="A71" s="47">
        <v>20050412</v>
      </c>
      <c r="B71" s="47">
        <v>3.43</v>
      </c>
      <c r="C71" s="7">
        <f t="shared" si="1"/>
        <v>-5.7971014492753676E-3</v>
      </c>
      <c r="D71" s="7">
        <f>WIG!C71</f>
        <v>-1.189767342915046E-3</v>
      </c>
      <c r="G71" s="324"/>
      <c r="H71" s="3" t="s">
        <v>28</v>
      </c>
      <c r="I71" s="7">
        <f>AVERAGE(C1425:C1446)</f>
        <v>5.4778532716937825E-3</v>
      </c>
      <c r="J71" s="241">
        <f>SLOPE(C728:C750,D728:D750)</f>
        <v>0.99024330118332171</v>
      </c>
      <c r="K71" s="241">
        <f>INTERCEPT(C728:C750,D728:D750)</f>
        <v>3.5126212104954128E-3</v>
      </c>
      <c r="L71" s="7">
        <f>RSQ(C728:C750,D728:D750)</f>
        <v>0.30077590976355206</v>
      </c>
      <c r="N71" s="7">
        <f>(B709-B728)/B709</f>
        <v>0.11513157894736843</v>
      </c>
      <c r="O71" s="7">
        <f>WIG!J71</f>
        <v>0.12796063092036111</v>
      </c>
      <c r="Z71" s="7">
        <f>(B342-B347)/(B342)</f>
        <v>1.3636363636363669E-2</v>
      </c>
    </row>
    <row r="72" spans="1:26" ht="14.25" customHeight="1">
      <c r="A72" s="47">
        <v>20050413</v>
      </c>
      <c r="B72" s="47">
        <v>3.42</v>
      </c>
      <c r="C72" s="7">
        <f t="shared" si="1"/>
        <v>-2.915451895043799E-3</v>
      </c>
      <c r="D72" s="7">
        <f>WIG!C72</f>
        <v>-5.3283094986636447E-4</v>
      </c>
      <c r="G72" s="324"/>
      <c r="H72" s="3" t="s">
        <v>29</v>
      </c>
      <c r="I72" s="7">
        <f>AVERAGE(C1447:C1467)</f>
        <v>-4.0668595186068343E-4</v>
      </c>
      <c r="J72" s="241">
        <f>SLOPE(C751:C771,D751:D771)</f>
        <v>0.67869157782859768</v>
      </c>
      <c r="K72" s="241">
        <f>INTERCEPT(C751:C771,D751:D771)</f>
        <v>-4.5992648162875615E-3</v>
      </c>
      <c r="L72" s="7">
        <f>RSQ(C751:C771,D751:D771)</f>
        <v>0.36795773059583503</v>
      </c>
      <c r="N72" s="7">
        <f>(B729-B751)/B729</f>
        <v>-0.12846153846153846</v>
      </c>
      <c r="O72" s="7">
        <f>WIG!J72</f>
        <v>-2.0520539471039233E-2</v>
      </c>
      <c r="Z72" s="7">
        <f>(B347-B352)/(B347)</f>
        <v>0.1705069124423963</v>
      </c>
    </row>
    <row r="73" spans="1:26" ht="14.25" customHeight="1">
      <c r="A73" s="47">
        <v>20050414</v>
      </c>
      <c r="B73" s="47">
        <v>3.37</v>
      </c>
      <c r="C73" s="7">
        <f t="shared" si="1"/>
        <v>-1.4619883040935621E-2</v>
      </c>
      <c r="D73" s="7">
        <f>WIG!C73</f>
        <v>-9.6678356629043803E-3</v>
      </c>
      <c r="G73" s="324"/>
      <c r="H73" s="3" t="s">
        <v>30</v>
      </c>
      <c r="I73" s="7">
        <f>AVERAGE(C1468:C1487)</f>
        <v>1.7018669000277132E-3</v>
      </c>
      <c r="J73" s="241">
        <f>SLOPE(C772:C788,D772:D788)</f>
        <v>0.81892874084626477</v>
      </c>
      <c r="K73" s="241">
        <f>INTERCEPT(C772:C788,D772:D788)</f>
        <v>-1.1100091843087344E-4</v>
      </c>
      <c r="L73" s="7">
        <f>RSQ(C772:C788,D772:D788)</f>
        <v>0.48758860130678044</v>
      </c>
      <c r="N73" s="7">
        <f>(B752-B772)/B752</f>
        <v>0.19310344827586212</v>
      </c>
      <c r="O73" s="7">
        <f>WIG!J73</f>
        <v>0.17554025366980355</v>
      </c>
      <c r="Z73" s="7">
        <f>(B352-B357)/(B352)</f>
        <v>4.4444444444444481E-2</v>
      </c>
    </row>
    <row r="74" spans="1:26" ht="14.25" customHeight="1">
      <c r="A74" s="47">
        <v>20050415</v>
      </c>
      <c r="B74" s="47">
        <v>3.3</v>
      </c>
      <c r="C74" s="7">
        <f t="shared" si="1"/>
        <v>-2.0771513353115809E-2</v>
      </c>
      <c r="D74" s="7">
        <f>WIG!C74</f>
        <v>-6.7001538794860069E-3</v>
      </c>
      <c r="G74" s="324"/>
      <c r="H74" s="3" t="s">
        <v>31</v>
      </c>
      <c r="I74" s="7">
        <f>AVERAGE(C1488:C1509)</f>
        <v>1.9230725286801418E-3</v>
      </c>
      <c r="J74" s="241">
        <f>SLOPE(C691:C712,D691:D712)</f>
        <v>1.1287202535842855</v>
      </c>
      <c r="K74" s="241">
        <f>INTERCEPT(C691:C712,D691:D712)</f>
        <v>4.2498939501494594E-3</v>
      </c>
      <c r="L74" s="7">
        <f>RSQ(C691:C712,D691:D712)</f>
        <v>0.3882200376473291</v>
      </c>
      <c r="N74" s="7">
        <f>(B773-B789)/B773</f>
        <v>-2.3140495867768691E-2</v>
      </c>
      <c r="O74" s="7">
        <f>WIG!J74</f>
        <v>-3.7479596486630087E-2</v>
      </c>
      <c r="Z74" s="7">
        <f>(B357-B362)/(B357)</f>
        <v>-4.0697674418604612E-2</v>
      </c>
    </row>
    <row r="75" spans="1:26">
      <c r="A75" s="47">
        <v>20050418</v>
      </c>
      <c r="B75" s="47">
        <v>3.24</v>
      </c>
      <c r="C75" s="7">
        <f t="shared" si="1"/>
        <v>-1.8181818181818063E-2</v>
      </c>
      <c r="D75" s="7">
        <f>WIG!C75</f>
        <v>-1.9373987564914957E-2</v>
      </c>
      <c r="Z75" s="7">
        <f>(B362-B367)/(B362)</f>
        <v>0.15083798882681562</v>
      </c>
    </row>
    <row r="76" spans="1:26">
      <c r="A76" s="47">
        <v>20050419</v>
      </c>
      <c r="B76" s="47">
        <v>3.25</v>
      </c>
      <c r="C76" s="7">
        <f t="shared" si="1"/>
        <v>3.0864197530863537E-3</v>
      </c>
      <c r="D76" s="7">
        <f>WIG!C76</f>
        <v>-1.7650126663373814E-4</v>
      </c>
      <c r="Z76" s="7">
        <f>(B367-B372)/(B367)</f>
        <v>-1.3157894736842176E-2</v>
      </c>
    </row>
    <row r="77" spans="1:26">
      <c r="A77" s="47">
        <v>20050420</v>
      </c>
      <c r="B77" s="47">
        <v>3.23</v>
      </c>
      <c r="C77" s="7">
        <f t="shared" si="1"/>
        <v>-6.153846153846159E-3</v>
      </c>
      <c r="D77" s="7">
        <f>WIG!C77</f>
        <v>-9.7992579563922766E-3</v>
      </c>
      <c r="Z77" s="7">
        <f>(B372-B377)/(B372)</f>
        <v>-8.4415584415584347E-2</v>
      </c>
    </row>
    <row r="78" spans="1:26">
      <c r="A78" s="47">
        <v>20050421</v>
      </c>
      <c r="B78" s="47">
        <v>3.29</v>
      </c>
      <c r="C78" s="7">
        <f t="shared" si="1"/>
        <v>1.8575851393188871E-2</v>
      </c>
      <c r="D78" s="7">
        <f>WIG!C78</f>
        <v>9.9683122688837209E-3</v>
      </c>
      <c r="Z78" s="7">
        <f>(B377-B382)/(B377)</f>
        <v>-7.7844311377245554E-2</v>
      </c>
    </row>
    <row r="79" spans="1:26">
      <c r="A79" s="47">
        <v>20050422</v>
      </c>
      <c r="B79" s="47">
        <v>3.28</v>
      </c>
      <c r="C79" s="7">
        <f t="shared" si="1"/>
        <v>-3.0395136778116204E-3</v>
      </c>
      <c r="D79" s="7">
        <f>WIG!C79</f>
        <v>7.2654042019310661E-3</v>
      </c>
      <c r="Z79" s="7">
        <f>(B382-B387)/(B382)</f>
        <v>-2.2222222222222143E-2</v>
      </c>
    </row>
    <row r="80" spans="1:26">
      <c r="A80" s="47">
        <v>20050425</v>
      </c>
      <c r="B80" s="47">
        <v>3.26</v>
      </c>
      <c r="C80" s="7">
        <f t="shared" si="1"/>
        <v>-6.0975609756097615E-3</v>
      </c>
      <c r="D80" s="7">
        <f>WIG!C80</f>
        <v>1.1750943316585145E-3</v>
      </c>
      <c r="Z80" s="7">
        <f>(B387-B392)/(B387)</f>
        <v>5.4347826086955367E-3</v>
      </c>
    </row>
    <row r="81" spans="1:26">
      <c r="A81" s="47">
        <v>20050426</v>
      </c>
      <c r="B81" s="47">
        <v>3.29</v>
      </c>
      <c r="C81" s="7">
        <f t="shared" si="1"/>
        <v>9.2024539877301383E-3</v>
      </c>
      <c r="D81" s="7">
        <f>WIG!C81</f>
        <v>-9.5451872787050019E-3</v>
      </c>
      <c r="Z81" s="7">
        <f>(B392-B397)/(B392)</f>
        <v>-7.1038251366120256E-2</v>
      </c>
    </row>
    <row r="82" spans="1:26">
      <c r="A82" s="47">
        <v>20050427</v>
      </c>
      <c r="B82" s="47">
        <v>3.28</v>
      </c>
      <c r="C82" s="7">
        <f t="shared" si="1"/>
        <v>-3.0395136778116204E-3</v>
      </c>
      <c r="D82" s="7">
        <f>WIG!C82</f>
        <v>-1.4146585257861105E-2</v>
      </c>
      <c r="Z82" s="7">
        <f>(B397-B402)/(B397)</f>
        <v>6.1224489795918505E-2</v>
      </c>
    </row>
    <row r="83" spans="1:26">
      <c r="A83" s="47">
        <v>20050428</v>
      </c>
      <c r="B83" s="47">
        <v>3.29</v>
      </c>
      <c r="C83" s="7">
        <f t="shared" si="1"/>
        <v>3.0487804878049488E-3</v>
      </c>
      <c r="D83" s="7">
        <f>WIG!C83</f>
        <v>-8.2110516692156157E-3</v>
      </c>
      <c r="Z83" s="7">
        <f>(B402-B407)/(B402)</f>
        <v>-3.2608695652173995E-2</v>
      </c>
    </row>
    <row r="84" spans="1:26">
      <c r="A84" s="47">
        <v>20050429</v>
      </c>
      <c r="B84" s="47">
        <v>3.35</v>
      </c>
      <c r="C84" s="7">
        <f t="shared" si="1"/>
        <v>1.8237082066869317E-2</v>
      </c>
      <c r="D84" s="7">
        <f>WIG!C84</f>
        <v>3.3875654773844132E-3</v>
      </c>
      <c r="Z84" s="7">
        <f>(B407-B412)/(B407)</f>
        <v>-5.2631578947369166E-3</v>
      </c>
    </row>
    <row r="85" spans="1:26">
      <c r="A85" s="47">
        <v>20050502</v>
      </c>
      <c r="B85" s="47">
        <v>3.42</v>
      </c>
      <c r="C85" s="7">
        <f t="shared" si="1"/>
        <v>2.0895522388059654E-2</v>
      </c>
      <c r="D85" s="7">
        <f>WIG!C85</f>
        <v>2.8454004266745049E-3</v>
      </c>
      <c r="Z85" s="7">
        <f>(B412-B417)/(B412)</f>
        <v>-1.0471204188481638E-2</v>
      </c>
    </row>
    <row r="86" spans="1:26">
      <c r="A86" s="47">
        <v>20050504</v>
      </c>
      <c r="B86" s="47">
        <v>3.47</v>
      </c>
      <c r="C86" s="7">
        <f t="shared" si="1"/>
        <v>1.4619883040935752E-2</v>
      </c>
      <c r="D86" s="7">
        <f>WIG!C86</f>
        <v>-1.1639028641359159E-3</v>
      </c>
      <c r="Z86" s="7">
        <f>(B417-B422)/(B417)</f>
        <v>-6.2176165803109317E-3</v>
      </c>
    </row>
    <row r="87" spans="1:26">
      <c r="A87" s="47">
        <v>20050505</v>
      </c>
      <c r="B87" s="47">
        <v>3.52</v>
      </c>
      <c r="C87" s="7">
        <f t="shared" si="1"/>
        <v>1.4409221902017239E-2</v>
      </c>
      <c r="D87" s="7">
        <f>WIG!C87</f>
        <v>4.6003176713691127E-3</v>
      </c>
      <c r="Z87" s="7">
        <f>(B422-B427)/(B422)</f>
        <v>-5.0463439752831969E-2</v>
      </c>
    </row>
    <row r="88" spans="1:26">
      <c r="A88" s="47">
        <v>20050506</v>
      </c>
      <c r="B88" s="47">
        <v>3.52</v>
      </c>
      <c r="C88" s="7">
        <f t="shared" si="1"/>
        <v>0</v>
      </c>
      <c r="D88" s="7">
        <f>WIG!C88</f>
        <v>6.8525161438306014E-5</v>
      </c>
      <c r="Z88" s="7">
        <f>(B427-B432)/(B427)</f>
        <v>1.9607843137254832E-2</v>
      </c>
    </row>
    <row r="89" spans="1:26">
      <c r="A89" s="47">
        <v>20050509</v>
      </c>
      <c r="B89" s="47">
        <v>3.54</v>
      </c>
      <c r="C89" s="7">
        <f t="shared" si="1"/>
        <v>5.6818181818181872E-3</v>
      </c>
      <c r="D89" s="7">
        <f>WIG!C89</f>
        <v>8.834520764781069E-4</v>
      </c>
      <c r="Z89" s="7">
        <f>(B432-B437)/(B432)</f>
        <v>-0.10500000000000007</v>
      </c>
    </row>
    <row r="90" spans="1:26">
      <c r="A90" s="47">
        <v>20050510</v>
      </c>
      <c r="B90" s="47">
        <v>3.36</v>
      </c>
      <c r="C90" s="7">
        <f t="shared" si="1"/>
        <v>-5.0847457627118689E-2</v>
      </c>
      <c r="D90" s="7">
        <f>WIG!C90</f>
        <v>-1.4476594569584823E-2</v>
      </c>
      <c r="Z90" s="7">
        <f>(B437-B442)/(B437)</f>
        <v>-9.0497737556559149E-4</v>
      </c>
    </row>
    <row r="91" spans="1:26">
      <c r="A91" s="47">
        <v>20050511</v>
      </c>
      <c r="B91" s="47">
        <v>3.35</v>
      </c>
      <c r="C91" s="7">
        <f t="shared" si="1"/>
        <v>-2.9761904761904127E-3</v>
      </c>
      <c r="D91" s="7">
        <f>WIG!C91</f>
        <v>4.3954560124632629E-3</v>
      </c>
      <c r="Z91" s="7">
        <f>(B442-B447)/(B442)</f>
        <v>5.4249547920434448E-3</v>
      </c>
    </row>
    <row r="92" spans="1:26">
      <c r="A92" s="47">
        <v>20050512</v>
      </c>
      <c r="B92" s="47">
        <v>3.4</v>
      </c>
      <c r="C92" s="7">
        <f t="shared" si="1"/>
        <v>1.4925373134328304E-2</v>
      </c>
      <c r="D92" s="7">
        <f>WIG!C92</f>
        <v>3.9713531042296262E-3</v>
      </c>
      <c r="Z92" s="7">
        <f>(B447-B452)/(B447)</f>
        <v>2.7272727272727337E-2</v>
      </c>
    </row>
    <row r="93" spans="1:26">
      <c r="A93" s="47">
        <v>20050513</v>
      </c>
      <c r="B93" s="47">
        <v>3.29</v>
      </c>
      <c r="C93" s="7">
        <f t="shared" si="1"/>
        <v>-3.235294117647055E-2</v>
      </c>
      <c r="D93" s="7">
        <f>WIG!C93</f>
        <v>-6.8284297049850048E-3</v>
      </c>
      <c r="Z93" s="7">
        <f>(B452-B457)/(B452)</f>
        <v>-9.3457943925248264E-4</v>
      </c>
    </row>
    <row r="94" spans="1:26">
      <c r="A94" s="47">
        <v>20050516</v>
      </c>
      <c r="B94" s="47">
        <v>2.98</v>
      </c>
      <c r="C94" s="7">
        <f t="shared" si="1"/>
        <v>-9.4224924012158068E-2</v>
      </c>
      <c r="D94" s="7">
        <f>WIG!C94</f>
        <v>-1.7757365877723063E-3</v>
      </c>
      <c r="Z94" s="7">
        <f>(B457-B462)/(B457)</f>
        <v>-1.7740429505135338E-2</v>
      </c>
    </row>
    <row r="95" spans="1:26">
      <c r="A95" s="47">
        <v>20050517</v>
      </c>
      <c r="B95" s="47">
        <v>2.97</v>
      </c>
      <c r="C95" s="7">
        <f t="shared" si="1"/>
        <v>-3.3557046979865056E-3</v>
      </c>
      <c r="D95" s="7">
        <f>WIG!C95</f>
        <v>3.9598673069700802E-3</v>
      </c>
      <c r="Z95" s="7">
        <f>(B462-B467)/(B462)</f>
        <v>-2.2935779816513759E-2</v>
      </c>
    </row>
    <row r="96" spans="1:26">
      <c r="A96" s="47">
        <v>20050518</v>
      </c>
      <c r="B96" s="47">
        <v>3</v>
      </c>
      <c r="C96" s="7">
        <f t="shared" si="1"/>
        <v>1.0101010101010034E-2</v>
      </c>
      <c r="D96" s="7">
        <f>WIG!C96</f>
        <v>1.455802563606063E-2</v>
      </c>
      <c r="Z96" s="7">
        <f>(B467-B472)/(B467)</f>
        <v>-2.7802690582959685E-2</v>
      </c>
    </row>
    <row r="97" spans="1:26">
      <c r="A97" s="47">
        <v>20050519</v>
      </c>
      <c r="B97" s="47">
        <v>3.04</v>
      </c>
      <c r="C97" s="7">
        <f t="shared" si="1"/>
        <v>1.3333333333333345E-2</v>
      </c>
      <c r="D97" s="7">
        <f>WIG!C97</f>
        <v>3.6439073202756828E-3</v>
      </c>
      <c r="Z97" s="7">
        <f>(B472-B477)/(B472)</f>
        <v>5.2356020942408805E-3</v>
      </c>
    </row>
    <row r="98" spans="1:26">
      <c r="A98" s="47">
        <v>20050520</v>
      </c>
      <c r="B98" s="47">
        <v>3.03</v>
      </c>
      <c r="C98" s="7">
        <f t="shared" si="1"/>
        <v>-3.289473684210602E-3</v>
      </c>
      <c r="D98" s="7">
        <f>WIG!C98</f>
        <v>5.1951374582584458E-3</v>
      </c>
      <c r="Z98" s="7">
        <f>(B477-B482)/(B477)</f>
        <v>-5.7017543859649154E-2</v>
      </c>
    </row>
    <row r="99" spans="1:26">
      <c r="A99" s="47">
        <v>20050523</v>
      </c>
      <c r="B99" s="47">
        <v>3.02</v>
      </c>
      <c r="C99" s="7">
        <f t="shared" si="1"/>
        <v>-3.3003300330032301E-3</v>
      </c>
      <c r="D99" s="7">
        <f>WIG!C99</f>
        <v>-7.7305880565258108E-4</v>
      </c>
      <c r="Z99" s="7">
        <f>(B482-B487)/(B482)</f>
        <v>-6.3900414937759303E-2</v>
      </c>
    </row>
    <row r="100" spans="1:26">
      <c r="A100" s="47">
        <v>20050524</v>
      </c>
      <c r="B100" s="47">
        <v>3.13</v>
      </c>
      <c r="C100" s="7">
        <f t="shared" si="1"/>
        <v>3.6423841059602606E-2</v>
      </c>
      <c r="D100" s="7">
        <f>WIG!C100</f>
        <v>-3.3185508475059877E-3</v>
      </c>
      <c r="Z100" s="7">
        <f>(B487-B492)/(B487)</f>
        <v>1.5600624024960665E-3</v>
      </c>
    </row>
    <row r="101" spans="1:26">
      <c r="A101" s="47">
        <v>20050525</v>
      </c>
      <c r="B101" s="47">
        <v>3.21</v>
      </c>
      <c r="C101" s="7">
        <f t="shared" si="1"/>
        <v>2.5559105431309927E-2</v>
      </c>
      <c r="D101" s="7">
        <f>WIG!C101</f>
        <v>2.4076568982116121E-3</v>
      </c>
      <c r="Z101" s="7">
        <f>(B492-B497)/(B492)</f>
        <v>-1.953125E-2</v>
      </c>
    </row>
    <row r="102" spans="1:26">
      <c r="A102" s="47">
        <v>20050527</v>
      </c>
      <c r="B102" s="47">
        <v>3.21</v>
      </c>
      <c r="C102" s="7">
        <f t="shared" si="1"/>
        <v>0</v>
      </c>
      <c r="D102" s="7">
        <f>WIG!C102</f>
        <v>1.6486247064249369E-2</v>
      </c>
      <c r="Z102" s="7">
        <f>(B497-B502)/(B497)</f>
        <v>2.2222222222222292E-2</v>
      </c>
    </row>
    <row r="103" spans="1:26">
      <c r="A103" s="47">
        <v>20050530</v>
      </c>
      <c r="B103" s="47">
        <v>3.17</v>
      </c>
      <c r="C103" s="7">
        <f t="shared" si="1"/>
        <v>-1.2461059190031164E-2</v>
      </c>
      <c r="D103" s="7">
        <f>WIG!C103</f>
        <v>1.1900693040359737E-3</v>
      </c>
      <c r="Z103" s="7">
        <f>(B502-B507)/(B502)</f>
        <v>-7.836990595611118E-4</v>
      </c>
    </row>
    <row r="104" spans="1:26">
      <c r="A104" s="47">
        <v>20050531</v>
      </c>
      <c r="B104" s="47">
        <v>3.17</v>
      </c>
      <c r="C104" s="7">
        <f t="shared" si="1"/>
        <v>0</v>
      </c>
      <c r="D104" s="7">
        <f>WIG!C104</f>
        <v>-5.9825339920048844E-6</v>
      </c>
      <c r="Z104" s="7">
        <f>(B507-B512)/(B507)</f>
        <v>-8.8488645262333659E-2</v>
      </c>
    </row>
    <row r="105" spans="1:26">
      <c r="A105" s="47">
        <v>20050601</v>
      </c>
      <c r="B105" s="47">
        <v>3.14</v>
      </c>
      <c r="C105" s="7">
        <f t="shared" si="1"/>
        <v>-9.4637223974762801E-3</v>
      </c>
      <c r="D105" s="7">
        <f>WIG!C105</f>
        <v>-9.1682881923516105E-3</v>
      </c>
      <c r="Z105" s="7">
        <f>(B512-B517)/(B512)</f>
        <v>-5.0359712230215778E-2</v>
      </c>
    </row>
    <row r="106" spans="1:26">
      <c r="A106" s="47">
        <v>20050602</v>
      </c>
      <c r="B106" s="47">
        <v>3.19</v>
      </c>
      <c r="C106" s="7">
        <f t="shared" si="1"/>
        <v>1.5923566878980836E-2</v>
      </c>
      <c r="D106" s="7">
        <f>WIG!C106</f>
        <v>1.1110163491974835E-2</v>
      </c>
      <c r="Z106" s="7">
        <f>(B517-B522)/(B517)</f>
        <v>-2.8082191780821927E-2</v>
      </c>
    </row>
    <row r="107" spans="1:26">
      <c r="A107" s="47">
        <v>20050603</v>
      </c>
      <c r="B107" s="47">
        <v>3.22</v>
      </c>
      <c r="C107" s="7">
        <f t="shared" si="1"/>
        <v>9.4043887147336209E-3</v>
      </c>
      <c r="D107" s="7">
        <f>WIG!C107</f>
        <v>6.7568450191594805E-3</v>
      </c>
      <c r="Z107" s="7">
        <f>(B522-B527)/(B522)</f>
        <v>-1.2658227848101233E-2</v>
      </c>
    </row>
    <row r="108" spans="1:26">
      <c r="A108" s="47">
        <v>20050606</v>
      </c>
      <c r="B108" s="47">
        <v>3.18</v>
      </c>
      <c r="C108" s="7">
        <f t="shared" si="1"/>
        <v>-1.2422360248447215E-2</v>
      </c>
      <c r="D108" s="7">
        <f>WIG!C108</f>
        <v>1.3392593998578603E-2</v>
      </c>
      <c r="Z108" s="7">
        <f>(B527-B532)/(B527)</f>
        <v>2.631578947368365E-3</v>
      </c>
    </row>
    <row r="109" spans="1:26">
      <c r="A109" s="47">
        <v>20050607</v>
      </c>
      <c r="B109" s="47">
        <v>3.2</v>
      </c>
      <c r="C109" s="7">
        <f t="shared" si="1"/>
        <v>6.2893081761006345E-3</v>
      </c>
      <c r="D109" s="7">
        <f>WIG!C109</f>
        <v>3.8798838302933586E-3</v>
      </c>
      <c r="Z109" s="7">
        <f>(B532-B537)/(B532)</f>
        <v>-5.9366754617414157E-3</v>
      </c>
    </row>
    <row r="110" spans="1:26">
      <c r="A110" s="47">
        <v>20050608</v>
      </c>
      <c r="B110" s="47">
        <v>3.17</v>
      </c>
      <c r="C110" s="7">
        <f t="shared" si="1"/>
        <v>-9.3750000000000777E-3</v>
      </c>
      <c r="D110" s="7">
        <f>WIG!C110</f>
        <v>-6.0126966288449825E-4</v>
      </c>
      <c r="Z110" s="7">
        <f>(B537-B542)/(B537)</f>
        <v>-3.1475409836065601E-2</v>
      </c>
    </row>
    <row r="111" spans="1:26">
      <c r="A111" s="47">
        <v>20050609</v>
      </c>
      <c r="B111" s="47">
        <v>3.21</v>
      </c>
      <c r="C111" s="7">
        <f t="shared" si="1"/>
        <v>1.2618296529968466E-2</v>
      </c>
      <c r="D111" s="7">
        <f>WIG!C111</f>
        <v>3.4916499030278976E-3</v>
      </c>
      <c r="Z111" s="7">
        <f>(B542-B547)/(B542)</f>
        <v>7.1837253655435515E-2</v>
      </c>
    </row>
    <row r="112" spans="1:26">
      <c r="A112" s="47">
        <v>20050610</v>
      </c>
      <c r="B112" s="47">
        <v>3.25</v>
      </c>
      <c r="C112" s="7">
        <f t="shared" si="1"/>
        <v>1.2461059190031164E-2</v>
      </c>
      <c r="D112" s="7">
        <f>WIG!C112</f>
        <v>1.9428665693598701E-3</v>
      </c>
      <c r="Z112" s="7">
        <f>(B547-B552)/(B547)</f>
        <v>1.9178082191780778E-2</v>
      </c>
    </row>
    <row r="113" spans="1:26">
      <c r="A113" s="47">
        <v>20050613</v>
      </c>
      <c r="B113" s="47">
        <v>3.24</v>
      </c>
      <c r="C113" s="7">
        <f t="shared" si="1"/>
        <v>-3.0769230769230114E-3</v>
      </c>
      <c r="D113" s="7">
        <f>WIG!C113</f>
        <v>4.1204497172403574E-3</v>
      </c>
      <c r="Z113" s="7">
        <f>(B552-B557)/(B552)</f>
        <v>8.3798882681564938E-3</v>
      </c>
    </row>
    <row r="114" spans="1:26">
      <c r="A114" s="47">
        <v>20050614</v>
      </c>
      <c r="B114" s="47">
        <v>3.18</v>
      </c>
      <c r="C114" s="7">
        <f t="shared" si="1"/>
        <v>-1.8518518518518535E-2</v>
      </c>
      <c r="D114" s="7">
        <f>WIG!C114</f>
        <v>-8.0575608163453473E-3</v>
      </c>
      <c r="Z114" s="7">
        <f>(B557-B562)/(B557)</f>
        <v>-9.1549295774647946E-2</v>
      </c>
    </row>
    <row r="115" spans="1:26">
      <c r="A115" s="47">
        <v>20050615</v>
      </c>
      <c r="B115" s="47">
        <v>3.23</v>
      </c>
      <c r="C115" s="7">
        <f t="shared" si="1"/>
        <v>1.5723270440251517E-2</v>
      </c>
      <c r="D115" s="7">
        <f>WIG!C115</f>
        <v>1.3188335193870972E-2</v>
      </c>
      <c r="Z115" s="7">
        <f>(B562-B567)/(B562)</f>
        <v>7.1612903225806421E-2</v>
      </c>
    </row>
    <row r="116" spans="1:26">
      <c r="A116" s="47">
        <v>20050616</v>
      </c>
      <c r="B116" s="47">
        <v>3.26</v>
      </c>
      <c r="C116" s="7">
        <f t="shared" si="1"/>
        <v>9.2879256965943662E-3</v>
      </c>
      <c r="D116" s="7">
        <f>WIG!C116</f>
        <v>-2.8461156989161371E-4</v>
      </c>
      <c r="Z116" s="7">
        <f>(B567-B572)/(B567)</f>
        <v>-8.339124391938792E-3</v>
      </c>
    </row>
    <row r="117" spans="1:26">
      <c r="A117" s="47">
        <v>20050617</v>
      </c>
      <c r="B117" s="47">
        <v>3.24</v>
      </c>
      <c r="C117" s="7">
        <f t="shared" si="1"/>
        <v>-6.1349693251532443E-3</v>
      </c>
      <c r="D117" s="7">
        <f>WIG!C117</f>
        <v>5.9803418324137969E-3</v>
      </c>
      <c r="Z117" s="7">
        <f>(B572-B577)/(B572)</f>
        <v>4.2039972432804926E-2</v>
      </c>
    </row>
    <row r="118" spans="1:26">
      <c r="A118" s="47">
        <v>20050620</v>
      </c>
      <c r="B118" s="47">
        <v>3.25</v>
      </c>
      <c r="C118" s="7">
        <f t="shared" si="1"/>
        <v>3.0864197530863537E-3</v>
      </c>
      <c r="D118" s="7">
        <f>WIG!C118</f>
        <v>3.9126915923585413E-4</v>
      </c>
      <c r="Z118" s="7">
        <f>(B577-B582)/(B577)</f>
        <v>2.158273381294969E-2</v>
      </c>
    </row>
    <row r="119" spans="1:26">
      <c r="A119" s="47">
        <v>20050621</v>
      </c>
      <c r="B119" s="47">
        <v>3.25</v>
      </c>
      <c r="C119" s="7">
        <f t="shared" si="1"/>
        <v>0</v>
      </c>
      <c r="D119" s="7">
        <f>WIG!C119</f>
        <v>1.5901817350554505E-3</v>
      </c>
      <c r="Z119" s="7">
        <f>(B582-B587)/(B582)</f>
        <v>1.1029411764705909E-2</v>
      </c>
    </row>
    <row r="120" spans="1:26">
      <c r="A120" s="47">
        <v>20050622</v>
      </c>
      <c r="B120" s="47">
        <v>3.24</v>
      </c>
      <c r="C120" s="7">
        <f t="shared" si="1"/>
        <v>-3.0769230769230114E-3</v>
      </c>
      <c r="D120" s="7">
        <f>WIG!C120</f>
        <v>1.2587139264485379E-2</v>
      </c>
      <c r="Z120" s="7">
        <f>(B587-B592)/(B587)</f>
        <v>-4.0892193308550241E-2</v>
      </c>
    </row>
    <row r="121" spans="1:26">
      <c r="A121" s="47">
        <v>20050623</v>
      </c>
      <c r="B121" s="47">
        <v>3.24</v>
      </c>
      <c r="C121" s="7">
        <f t="shared" si="1"/>
        <v>0</v>
      </c>
      <c r="D121" s="7">
        <f>WIG!C121</f>
        <v>-2.0447780327586288E-3</v>
      </c>
      <c r="Z121" s="7">
        <f>(B592-B597)/(B592)</f>
        <v>-0.1257142857142857</v>
      </c>
    </row>
    <row r="122" spans="1:26">
      <c r="A122" s="47">
        <v>20050624</v>
      </c>
      <c r="B122" s="47">
        <v>3.26</v>
      </c>
      <c r="C122" s="7">
        <f t="shared" si="1"/>
        <v>6.1728395061727073E-3</v>
      </c>
      <c r="D122" s="7">
        <f>WIG!C122</f>
        <v>-9.3505767530038496E-3</v>
      </c>
      <c r="Z122" s="7">
        <f>(B597-B602)/(B597)</f>
        <v>-4.6319796954314638E-2</v>
      </c>
    </row>
    <row r="123" spans="1:26">
      <c r="A123" s="47">
        <v>20050627</v>
      </c>
      <c r="B123" s="47">
        <v>3.28</v>
      </c>
      <c r="C123" s="7">
        <f t="shared" si="1"/>
        <v>6.1349693251533804E-3</v>
      </c>
      <c r="D123" s="7">
        <f>WIG!C123</f>
        <v>-6.1283319665736006E-3</v>
      </c>
      <c r="Z123" s="7">
        <f>(B602-B607)/(B602)</f>
        <v>5.4578532443905316E-3</v>
      </c>
    </row>
    <row r="124" spans="1:26">
      <c r="A124" s="47">
        <v>20050628</v>
      </c>
      <c r="B124" s="47">
        <v>3.26</v>
      </c>
      <c r="C124" s="7">
        <f t="shared" si="1"/>
        <v>-6.0975609756097615E-3</v>
      </c>
      <c r="D124" s="7">
        <f>WIG!C124</f>
        <v>7.5088093829113424E-3</v>
      </c>
      <c r="Z124" s="7">
        <f>(B607-B612)/(B607)</f>
        <v>1.7073170731707173E-2</v>
      </c>
    </row>
    <row r="125" spans="1:26">
      <c r="A125" s="47">
        <v>20050629</v>
      </c>
      <c r="B125" s="47">
        <v>3.26</v>
      </c>
      <c r="C125" s="7">
        <f t="shared" si="1"/>
        <v>0</v>
      </c>
      <c r="D125" s="7">
        <f>WIG!C125</f>
        <v>-6.7167768578579954E-4</v>
      </c>
      <c r="Z125" s="7">
        <f>(B612-B617)/(B612)</f>
        <v>1.2406947890818594E-3</v>
      </c>
    </row>
    <row r="126" spans="1:26">
      <c r="A126" s="47">
        <v>20050630</v>
      </c>
      <c r="B126" s="47">
        <v>3.26</v>
      </c>
      <c r="C126" s="7">
        <f t="shared" si="1"/>
        <v>0</v>
      </c>
      <c r="D126" s="7">
        <f>WIG!C126</f>
        <v>8.6226906240832665E-3</v>
      </c>
      <c r="Z126" s="7">
        <f>(B617-B622)/(B617)</f>
        <v>4.3478260869565391E-3</v>
      </c>
    </row>
    <row r="127" spans="1:26">
      <c r="A127" s="47">
        <v>20050701</v>
      </c>
      <c r="B127" s="47">
        <v>3.25</v>
      </c>
      <c r="C127" s="7">
        <f t="shared" si="1"/>
        <v>-3.0674846625766221E-3</v>
      </c>
      <c r="D127" s="7">
        <f>WIG!C127</f>
        <v>1.0165872218918166E-2</v>
      </c>
      <c r="Z127" s="7">
        <f>(B622-B627)/(B622)</f>
        <v>9.3574547723019562E-3</v>
      </c>
    </row>
    <row r="128" spans="1:26">
      <c r="A128" s="47">
        <v>20050704</v>
      </c>
      <c r="B128" s="47">
        <v>3.27</v>
      </c>
      <c r="C128" s="7">
        <f t="shared" si="1"/>
        <v>6.153846153846159E-3</v>
      </c>
      <c r="D128" s="7">
        <f>WIG!C128</f>
        <v>9.2319830105237755E-3</v>
      </c>
      <c r="Z128" s="7">
        <f>(B627-B632)/(B627)</f>
        <v>-7.5566750629722425E-3</v>
      </c>
    </row>
    <row r="129" spans="1:26">
      <c r="A129" s="47">
        <v>20050705</v>
      </c>
      <c r="B129" s="47">
        <v>3.28</v>
      </c>
      <c r="C129" s="7">
        <f t="shared" si="1"/>
        <v>3.0581039755351032E-3</v>
      </c>
      <c r="D129" s="7">
        <f>WIG!C129</f>
        <v>-4.7060183926972169E-3</v>
      </c>
      <c r="Z129" s="7">
        <f>(B632-B637)/(B632)</f>
        <v>9.4374999999999987E-2</v>
      </c>
    </row>
    <row r="130" spans="1:26">
      <c r="A130" s="47">
        <v>20050706</v>
      </c>
      <c r="B130" s="47">
        <v>3.34</v>
      </c>
      <c r="C130" s="7">
        <f t="shared" si="1"/>
        <v>1.8292682926829285E-2</v>
      </c>
      <c r="D130" s="7">
        <f>WIG!C130</f>
        <v>5.5857099326708758E-3</v>
      </c>
      <c r="Z130" s="7">
        <f>(B637-B642)/(B637)</f>
        <v>-3.2436162870945522E-2</v>
      </c>
    </row>
    <row r="131" spans="1:26">
      <c r="A131" s="47">
        <v>20050707</v>
      </c>
      <c r="B131" s="47">
        <v>3.35</v>
      </c>
      <c r="C131" s="7">
        <f t="shared" si="1"/>
        <v>2.9940119760479733E-3</v>
      </c>
      <c r="D131" s="7">
        <f>WIG!C131</f>
        <v>-1.1914653390957907E-2</v>
      </c>
      <c r="Z131" s="7">
        <f>(B642-B647)/(B642)</f>
        <v>2.072192513368987E-2</v>
      </c>
    </row>
    <row r="132" spans="1:26">
      <c r="A132" s="47">
        <v>20050708</v>
      </c>
      <c r="B132" s="47">
        <v>3.45</v>
      </c>
      <c r="C132" s="7">
        <f t="shared" ref="C132:C195" si="2">(B132-B131)/B131</f>
        <v>2.9850746268656744E-2</v>
      </c>
      <c r="D132" s="7">
        <f>WIG!C132</f>
        <v>1.2642265749444204E-2</v>
      </c>
      <c r="Z132" s="7">
        <f>(B647-B652)/(B647)</f>
        <v>-2.3890784982935127E-2</v>
      </c>
    </row>
    <row r="133" spans="1:26">
      <c r="A133" s="47">
        <v>20050711</v>
      </c>
      <c r="B133" s="47">
        <v>3.47</v>
      </c>
      <c r="C133" s="7">
        <f t="shared" si="2"/>
        <v>5.7971014492753676E-3</v>
      </c>
      <c r="D133" s="7">
        <f>WIG!C133</f>
        <v>-1.2514857071340153E-4</v>
      </c>
      <c r="Z133" s="7">
        <f>(B652-B657)/(B652)</f>
        <v>0.1</v>
      </c>
    </row>
    <row r="134" spans="1:26">
      <c r="A134" s="47">
        <v>20050712</v>
      </c>
      <c r="B134" s="47">
        <v>3.48</v>
      </c>
      <c r="C134" s="7">
        <f t="shared" si="2"/>
        <v>2.8818443804033964E-3</v>
      </c>
      <c r="D134" s="7">
        <f>WIG!C134</f>
        <v>1.1277919922550318E-2</v>
      </c>
      <c r="Z134" s="7">
        <f>(B657-B662)/(B657)</f>
        <v>0.1111111111111111</v>
      </c>
    </row>
    <row r="135" spans="1:26">
      <c r="A135" s="47">
        <v>20050713</v>
      </c>
      <c r="B135" s="47">
        <v>3.41</v>
      </c>
      <c r="C135" s="7">
        <f t="shared" si="2"/>
        <v>-2.0114942528735587E-2</v>
      </c>
      <c r="D135" s="7">
        <f>WIG!C135</f>
        <v>7.9468192550784453E-3</v>
      </c>
      <c r="Z135" s="7">
        <f>(B662-B667)/(B662)</f>
        <v>-0.125</v>
      </c>
    </row>
    <row r="136" spans="1:26">
      <c r="A136" s="47">
        <v>20050714</v>
      </c>
      <c r="B136" s="47">
        <v>3.35</v>
      </c>
      <c r="C136" s="7">
        <f t="shared" si="2"/>
        <v>-1.7595307917888579E-2</v>
      </c>
      <c r="D136" s="7">
        <f>WIG!C136</f>
        <v>1.2130006807864015E-3</v>
      </c>
      <c r="Z136" s="7">
        <f>(B667-B672)/(B667)</f>
        <v>2.2222222222222275E-2</v>
      </c>
    </row>
    <row r="137" spans="1:26">
      <c r="A137" s="47">
        <v>20050715</v>
      </c>
      <c r="B137" s="47">
        <v>3.41</v>
      </c>
      <c r="C137" s="7">
        <f t="shared" si="2"/>
        <v>1.7910447761194045E-2</v>
      </c>
      <c r="D137" s="7">
        <f>WIG!C137</f>
        <v>-2.9085554897163354E-3</v>
      </c>
      <c r="Z137" s="7">
        <f>(B672-B677)/(B672)</f>
        <v>4.5454545454545428E-2</v>
      </c>
    </row>
    <row r="138" spans="1:26">
      <c r="A138" s="47">
        <v>20050718</v>
      </c>
      <c r="B138" s="47">
        <v>3.38</v>
      </c>
      <c r="C138" s="7">
        <f t="shared" si="2"/>
        <v>-8.7976539589443535E-3</v>
      </c>
      <c r="D138" s="7">
        <f>WIG!C138</f>
        <v>-6.5078700614191942E-3</v>
      </c>
      <c r="Z138" s="7">
        <f>(B677-B682)/(B677)</f>
        <v>-6.3492063492063553E-3</v>
      </c>
    </row>
    <row r="139" spans="1:26">
      <c r="A139" s="47">
        <v>20050719</v>
      </c>
      <c r="B139" s="47">
        <v>3.4</v>
      </c>
      <c r="C139" s="7">
        <f t="shared" si="2"/>
        <v>5.9171597633136145E-3</v>
      </c>
      <c r="D139" s="7">
        <f>WIG!C139</f>
        <v>3.1971008574509432E-3</v>
      </c>
      <c r="Z139" s="7">
        <f>(B682-B687)/(B682)</f>
        <v>-4.1009463722397443E-2</v>
      </c>
    </row>
    <row r="140" spans="1:26">
      <c r="A140" s="47">
        <v>20050720</v>
      </c>
      <c r="B140" s="47">
        <v>3.42</v>
      </c>
      <c r="C140" s="7">
        <f t="shared" si="2"/>
        <v>5.8823529411764757E-3</v>
      </c>
      <c r="D140" s="7">
        <f>WIG!C140</f>
        <v>5.7628968852605055E-3</v>
      </c>
      <c r="Z140" s="7">
        <f>(B687-B692)/(B687)</f>
        <v>-1.1363636363636392E-2</v>
      </c>
    </row>
    <row r="141" spans="1:26">
      <c r="A141" s="47">
        <v>20050721</v>
      </c>
      <c r="B141" s="47">
        <v>3.44</v>
      </c>
      <c r="C141" s="7">
        <f t="shared" si="2"/>
        <v>5.8479532163742748E-3</v>
      </c>
      <c r="D141" s="7">
        <f>WIG!C141</f>
        <v>-4.6909463278320138E-3</v>
      </c>
      <c r="Z141" s="7">
        <f>(B692-B697)/(B692)</f>
        <v>-0.13108614232209739</v>
      </c>
    </row>
    <row r="142" spans="1:26">
      <c r="A142" s="47">
        <v>20050722</v>
      </c>
      <c r="B142" s="47">
        <v>3.44</v>
      </c>
      <c r="C142" s="7">
        <f t="shared" si="2"/>
        <v>0</v>
      </c>
      <c r="D142" s="7">
        <f>WIG!C142</f>
        <v>-6.7291895411659306E-3</v>
      </c>
      <c r="Z142" s="7">
        <f>(B697-B702)/(B697)</f>
        <v>-3.3112582781456956E-2</v>
      </c>
    </row>
    <row r="143" spans="1:26">
      <c r="A143" s="47">
        <v>20050725</v>
      </c>
      <c r="B143" s="47">
        <v>3.43</v>
      </c>
      <c r="C143" s="7">
        <f t="shared" si="2"/>
        <v>-2.9069767441859845E-3</v>
      </c>
      <c r="D143" s="7">
        <f>WIG!C143</f>
        <v>7.2643973896583617E-3</v>
      </c>
      <c r="Z143" s="7">
        <f>(B702-B707)/(B702)</f>
        <v>6.4102564102563875E-3</v>
      </c>
    </row>
    <row r="144" spans="1:26">
      <c r="A144" s="47">
        <v>20050726</v>
      </c>
      <c r="B144" s="47">
        <v>3.42</v>
      </c>
      <c r="C144" s="7">
        <f t="shared" si="2"/>
        <v>-2.915451895043799E-3</v>
      </c>
      <c r="D144" s="7">
        <f>WIG!C144</f>
        <v>7.6296745116994497E-3</v>
      </c>
      <c r="Z144" s="7">
        <f>(B707-B712)/(B707)</f>
        <v>1.6129032258064516E-2</v>
      </c>
    </row>
    <row r="145" spans="1:26">
      <c r="A145" s="47">
        <v>20050727</v>
      </c>
      <c r="B145" s="47">
        <v>3.45</v>
      </c>
      <c r="C145" s="7">
        <f t="shared" si="2"/>
        <v>8.7719298245614759E-3</v>
      </c>
      <c r="D145" s="7">
        <f>WIG!C145</f>
        <v>9.0711496766722414E-3</v>
      </c>
      <c r="Z145" s="7">
        <f>(B712-B717)/(B712)</f>
        <v>2.9508196721311428E-2</v>
      </c>
    </row>
    <row r="146" spans="1:26">
      <c r="A146" s="47">
        <v>20050728</v>
      </c>
      <c r="B146" s="47">
        <v>3.47</v>
      </c>
      <c r="C146" s="7">
        <f t="shared" si="2"/>
        <v>5.7971014492753676E-3</v>
      </c>
      <c r="D146" s="7">
        <f>WIG!C146</f>
        <v>1.2380959395461532E-2</v>
      </c>
      <c r="Z146" s="7">
        <f>(B717-B722)/(B717)</f>
        <v>8.7837837837837884E-2</v>
      </c>
    </row>
    <row r="147" spans="1:26">
      <c r="A147" s="47">
        <v>20050729</v>
      </c>
      <c r="B147" s="47">
        <v>3.49</v>
      </c>
      <c r="C147" s="7">
        <f t="shared" si="2"/>
        <v>5.7636887608069213E-3</v>
      </c>
      <c r="D147" s="7">
        <f>WIG!C147</f>
        <v>6.892553806430458E-3</v>
      </c>
      <c r="Z147" s="7">
        <f>(B722-B727)/(B722)</f>
        <v>-1.3333333333333312E-2</v>
      </c>
    </row>
    <row r="148" spans="1:26">
      <c r="A148" s="47">
        <v>20050801</v>
      </c>
      <c r="B148" s="47">
        <v>3.49</v>
      </c>
      <c r="C148" s="7">
        <f t="shared" si="2"/>
        <v>0</v>
      </c>
      <c r="D148" s="7">
        <f>WIG!C148</f>
        <v>7.1284744539187647E-3</v>
      </c>
      <c r="Z148" s="7">
        <f>(B727-B732)/(B727)</f>
        <v>2.0467836257309895E-2</v>
      </c>
    </row>
    <row r="149" spans="1:26">
      <c r="A149" s="47">
        <v>20050802</v>
      </c>
      <c r="B149" s="47">
        <v>3.59</v>
      </c>
      <c r="C149" s="7">
        <f t="shared" si="2"/>
        <v>2.8653295128939726E-2</v>
      </c>
      <c r="D149" s="7">
        <f>WIG!C149</f>
        <v>1.7104967950808299E-2</v>
      </c>
      <c r="Z149" s="7">
        <f>(B732-B737)/(B732)</f>
        <v>-6.5671641791044705E-2</v>
      </c>
    </row>
    <row r="150" spans="1:26">
      <c r="A150" s="47">
        <v>20050803</v>
      </c>
      <c r="B150" s="47">
        <v>3.61</v>
      </c>
      <c r="C150" s="7">
        <f t="shared" si="2"/>
        <v>5.5710306406685289E-3</v>
      </c>
      <c r="D150" s="7">
        <f>WIG!C150</f>
        <v>-1.2071860465041731E-2</v>
      </c>
      <c r="Z150" s="7">
        <f>(B737-B742)/(B737)</f>
        <v>-8.4033613445378859E-3</v>
      </c>
    </row>
    <row r="151" spans="1:26">
      <c r="A151" s="47">
        <v>20050804</v>
      </c>
      <c r="B151" s="47">
        <v>3.75</v>
      </c>
      <c r="C151" s="7">
        <f t="shared" si="2"/>
        <v>3.8781163434903086E-2</v>
      </c>
      <c r="D151" s="7">
        <f>WIG!C151</f>
        <v>2.1906075187491662E-3</v>
      </c>
      <c r="Z151" s="7">
        <f>(B742-B747)/(B742)</f>
        <v>2.4305555555555532E-2</v>
      </c>
    </row>
    <row r="152" spans="1:26">
      <c r="A152" s="47">
        <v>20050805</v>
      </c>
      <c r="B152" s="47">
        <v>3.7</v>
      </c>
      <c r="C152" s="7">
        <f t="shared" si="2"/>
        <v>-1.3333333333333286E-2</v>
      </c>
      <c r="D152" s="7">
        <f>WIG!C152</f>
        <v>8.5263141873923075E-4</v>
      </c>
      <c r="Z152" s="7">
        <f>(B747-B752)/(B747)</f>
        <v>-3.2028469750889625E-2</v>
      </c>
    </row>
    <row r="153" spans="1:26">
      <c r="A153" s="47">
        <v>20050808</v>
      </c>
      <c r="B153" s="47">
        <v>3.81</v>
      </c>
      <c r="C153" s="7">
        <f t="shared" si="2"/>
        <v>2.9729729729729693E-2</v>
      </c>
      <c r="D153" s="7">
        <f>WIG!C153</f>
        <v>1.3188189159807443E-2</v>
      </c>
      <c r="Z153" s="7">
        <f>(B752-B757)/(B752)</f>
        <v>0</v>
      </c>
    </row>
    <row r="154" spans="1:26">
      <c r="A154" s="47">
        <v>20050809</v>
      </c>
      <c r="B154" s="47">
        <v>3.75</v>
      </c>
      <c r="C154" s="7">
        <f t="shared" si="2"/>
        <v>-1.5748031496063006E-2</v>
      </c>
      <c r="D154" s="7">
        <f>WIG!C154</f>
        <v>1.711650174469187E-4</v>
      </c>
      <c r="Z154" s="7">
        <f>(B757-B762)/(B757)</f>
        <v>8.0000000000000016E-2</v>
      </c>
    </row>
    <row r="155" spans="1:26">
      <c r="A155" s="47">
        <v>20050810</v>
      </c>
      <c r="B155" s="47">
        <v>3.67</v>
      </c>
      <c r="C155" s="7">
        <f t="shared" si="2"/>
        <v>-2.1333333333333353E-2</v>
      </c>
      <c r="D155" s="7">
        <f>WIG!C155</f>
        <v>-8.4562120831399874E-3</v>
      </c>
      <c r="Z155" s="7">
        <f>(B762-B767)/(B762)</f>
        <v>0.14542728635682156</v>
      </c>
    </row>
    <row r="156" spans="1:26">
      <c r="A156" s="47">
        <v>20050811</v>
      </c>
      <c r="B156" s="47">
        <v>3.71</v>
      </c>
      <c r="C156" s="7">
        <f t="shared" si="2"/>
        <v>1.0899182561307912E-2</v>
      </c>
      <c r="D156" s="7">
        <f>WIG!C156</f>
        <v>-2.8056384542165728E-3</v>
      </c>
      <c r="Z156" s="7">
        <f>(B767-B772)/(B767)</f>
        <v>-2.6315789473684115E-2</v>
      </c>
    </row>
    <row r="157" spans="1:26">
      <c r="A157" s="47">
        <v>20050812</v>
      </c>
      <c r="B157" s="47">
        <v>3.69</v>
      </c>
      <c r="C157" s="7">
        <f t="shared" si="2"/>
        <v>-5.3908355795148294E-3</v>
      </c>
      <c r="D157" s="7">
        <f>WIG!C157</f>
        <v>-7.4964019531008376E-3</v>
      </c>
      <c r="Z157" s="7">
        <f>(B772-B777)/(B772)</f>
        <v>-6.8376068376068438E-2</v>
      </c>
    </row>
    <row r="158" spans="1:26">
      <c r="A158" s="47">
        <v>20050816</v>
      </c>
      <c r="B158" s="47">
        <v>3.75</v>
      </c>
      <c r="C158" s="7">
        <f t="shared" si="2"/>
        <v>1.6260162601626032E-2</v>
      </c>
      <c r="D158" s="7">
        <f>WIG!C158</f>
        <v>8.8524741638805818E-3</v>
      </c>
      <c r="Z158" s="7">
        <f>(B777-B782)/(B777)</f>
        <v>-9.5999999999999367E-3</v>
      </c>
    </row>
    <row r="159" spans="1:26">
      <c r="A159" s="47">
        <v>20050817</v>
      </c>
      <c r="B159" s="47">
        <v>3.7</v>
      </c>
      <c r="C159" s="7">
        <f t="shared" si="2"/>
        <v>-1.3333333333333286E-2</v>
      </c>
      <c r="D159" s="7">
        <f>WIG!C159</f>
        <v>-3.7877163182688128E-3</v>
      </c>
      <c r="Z159" s="7">
        <f>(B782-B787)/(B782)</f>
        <v>1.7432646592709895E-2</v>
      </c>
    </row>
    <row r="160" spans="1:26">
      <c r="A160" s="47">
        <v>20050818</v>
      </c>
      <c r="B160" s="47">
        <v>3.66</v>
      </c>
      <c r="C160" s="7">
        <f t="shared" si="2"/>
        <v>-1.081081081081082E-2</v>
      </c>
      <c r="D160" s="7">
        <f>WIG!C160</f>
        <v>-1.0621002839691458E-2</v>
      </c>
      <c r="Z160" s="7">
        <f>(B787-B792)/(B787)</f>
        <v>4.2741935483871056E-2</v>
      </c>
    </row>
    <row r="161" spans="1:26">
      <c r="A161" s="47">
        <v>20050819</v>
      </c>
      <c r="B161" s="47">
        <v>3.68</v>
      </c>
      <c r="C161" s="7">
        <f t="shared" si="2"/>
        <v>5.4644808743169442E-3</v>
      </c>
      <c r="D161" s="7">
        <f>WIG!C161</f>
        <v>-4.6069393987884356E-4</v>
      </c>
      <c r="Z161" s="7">
        <f>(B792-B797)/(B792)</f>
        <v>4.3807919123841584E-2</v>
      </c>
    </row>
    <row r="162" spans="1:26">
      <c r="A162" s="47">
        <v>20050822</v>
      </c>
      <c r="B162" s="47">
        <v>3.75</v>
      </c>
      <c r="C162" s="7">
        <f t="shared" si="2"/>
        <v>1.9021739130434739E-2</v>
      </c>
      <c r="D162" s="7">
        <f>WIG!C162</f>
        <v>4.8971291889523313E-3</v>
      </c>
      <c r="Z162" s="7">
        <f>(B797-B802)/(B797)</f>
        <v>-6.1674008810572785E-2</v>
      </c>
    </row>
    <row r="163" spans="1:26">
      <c r="A163" s="47">
        <v>20050823</v>
      </c>
      <c r="B163" s="47">
        <v>3.76</v>
      </c>
      <c r="C163" s="7">
        <f t="shared" si="2"/>
        <v>2.6666666666666098E-3</v>
      </c>
      <c r="D163" s="7">
        <f>WIG!C163</f>
        <v>3.2021515331067963E-4</v>
      </c>
      <c r="Z163" s="7">
        <f>(B802-B807)/(B802)</f>
        <v>-6.9709543568464719E-2</v>
      </c>
    </row>
    <row r="164" spans="1:26">
      <c r="A164" s="47">
        <v>20050824</v>
      </c>
      <c r="B164" s="47">
        <v>3.75</v>
      </c>
      <c r="C164" s="7">
        <f t="shared" si="2"/>
        <v>-2.6595744680850499E-3</v>
      </c>
      <c r="D164" s="7">
        <f>WIG!C164</f>
        <v>-3.4355935305329088E-4</v>
      </c>
      <c r="Z164" s="7">
        <f>(B807-B812)/(B807)</f>
        <v>-3.4910783553141915E-2</v>
      </c>
    </row>
    <row r="165" spans="1:26">
      <c r="A165" s="47">
        <v>20050825</v>
      </c>
      <c r="B165" s="47">
        <v>3.72</v>
      </c>
      <c r="C165" s="7">
        <f t="shared" si="2"/>
        <v>-7.9999999999999481E-3</v>
      </c>
      <c r="D165" s="7">
        <f>WIG!C165</f>
        <v>-2.6849188155735147E-3</v>
      </c>
      <c r="Z165" s="7">
        <f>(B812-B817)/(B812)</f>
        <v>6.3718140929535205E-2</v>
      </c>
    </row>
    <row r="166" spans="1:26">
      <c r="A166" s="47">
        <v>20050826</v>
      </c>
      <c r="B166" s="47">
        <v>3.76</v>
      </c>
      <c r="C166" s="7">
        <f t="shared" si="2"/>
        <v>1.0752688172042901E-2</v>
      </c>
      <c r="D166" s="7">
        <f>WIG!C166</f>
        <v>9.8892796563249414E-3</v>
      </c>
      <c r="Z166" s="7">
        <f>(B817-B822)/(B817)</f>
        <v>-9.6076861489190722E-3</v>
      </c>
    </row>
    <row r="167" spans="1:26">
      <c r="A167" s="47">
        <v>20050829</v>
      </c>
      <c r="B167" s="47">
        <v>3.78</v>
      </c>
      <c r="C167" s="7">
        <f t="shared" si="2"/>
        <v>5.3191489361702178E-3</v>
      </c>
      <c r="D167" s="7">
        <f>WIG!C167</f>
        <v>5.5922604926041293E-3</v>
      </c>
      <c r="Z167" s="7">
        <f>(B822-B827)/(B822)</f>
        <v>2.8548770816812011E-2</v>
      </c>
    </row>
    <row r="168" spans="1:26">
      <c r="A168" s="47">
        <v>20050830</v>
      </c>
      <c r="B168" s="47">
        <v>3.93</v>
      </c>
      <c r="C168" s="7">
        <f t="shared" si="2"/>
        <v>3.9682539682539777E-2</v>
      </c>
      <c r="D168" s="7">
        <f>WIG!C168</f>
        <v>8.7408971770594028E-3</v>
      </c>
      <c r="Z168" s="7">
        <f>(B827-B832)/(B827)</f>
        <v>5.3061224489795944E-2</v>
      </c>
    </row>
    <row r="169" spans="1:26">
      <c r="A169" s="47">
        <v>20050831</v>
      </c>
      <c r="B169" s="47">
        <v>3.93</v>
      </c>
      <c r="C169" s="7">
        <f t="shared" si="2"/>
        <v>0</v>
      </c>
      <c r="D169" s="7">
        <f>WIG!C169</f>
        <v>6.0582117625648273E-5</v>
      </c>
      <c r="Z169" s="7">
        <f>(B832-B837)/(B832)</f>
        <v>-5.0862068965517232E-2</v>
      </c>
    </row>
    <row r="170" spans="1:26">
      <c r="A170" s="47">
        <v>20050901</v>
      </c>
      <c r="B170" s="47">
        <v>3.9</v>
      </c>
      <c r="C170" s="7">
        <f t="shared" si="2"/>
        <v>-7.633587786259605E-3</v>
      </c>
      <c r="D170" s="7">
        <f>WIG!C170</f>
        <v>1.6570756105111883E-2</v>
      </c>
      <c r="Z170" s="7">
        <f>(B837-B842)/(B837)</f>
        <v>-5.4142739950779339E-2</v>
      </c>
    </row>
    <row r="171" spans="1:26">
      <c r="A171" s="47">
        <v>20050902</v>
      </c>
      <c r="B171" s="47">
        <v>3.9</v>
      </c>
      <c r="C171" s="7">
        <f t="shared" si="2"/>
        <v>0</v>
      </c>
      <c r="D171" s="7">
        <f>WIG!C171</f>
        <v>2.361998267470705E-3</v>
      </c>
      <c r="Z171" s="7">
        <f>(B842-B847)/(B842)</f>
        <v>1.5564202334630295E-2</v>
      </c>
    </row>
    <row r="172" spans="1:26">
      <c r="A172" s="47">
        <v>20050905</v>
      </c>
      <c r="B172" s="47">
        <v>3.92</v>
      </c>
      <c r="C172" s="7">
        <f t="shared" si="2"/>
        <v>5.1282051282051325E-3</v>
      </c>
      <c r="D172" s="7">
        <f>WIG!C172</f>
        <v>-7.8997275599958176E-3</v>
      </c>
      <c r="Z172" s="7">
        <f>(B847-B852)/(B847)</f>
        <v>3.7154150197628508E-2</v>
      </c>
    </row>
    <row r="173" spans="1:26">
      <c r="A173" s="47">
        <v>20050906</v>
      </c>
      <c r="B173" s="47">
        <v>3.92</v>
      </c>
      <c r="C173" s="7">
        <f t="shared" si="2"/>
        <v>0</v>
      </c>
      <c r="D173" s="7">
        <f>WIG!C173</f>
        <v>5.0708269440745265E-3</v>
      </c>
      <c r="Z173" s="7">
        <f>(B852-B857)/(B852)</f>
        <v>1.0673234811165765E-2</v>
      </c>
    </row>
    <row r="174" spans="1:26">
      <c r="A174" s="47">
        <v>20050907</v>
      </c>
      <c r="B174" s="47">
        <v>3.94</v>
      </c>
      <c r="C174" s="7">
        <f t="shared" si="2"/>
        <v>5.1020408163265354E-3</v>
      </c>
      <c r="D174" s="7">
        <f>WIG!C174</f>
        <v>8.186988430897345E-4</v>
      </c>
      <c r="Z174" s="7">
        <f>(B857-B862)/(B857)</f>
        <v>3.5684647302904687E-2</v>
      </c>
    </row>
    <row r="175" spans="1:26">
      <c r="A175" s="47">
        <v>20050908</v>
      </c>
      <c r="B175" s="47">
        <v>4.0199999999999996</v>
      </c>
      <c r="C175" s="7">
        <f t="shared" si="2"/>
        <v>2.0304568527918686E-2</v>
      </c>
      <c r="D175" s="7">
        <f>WIG!C175</f>
        <v>-4.9925173380473082E-3</v>
      </c>
      <c r="Z175" s="7">
        <f>(B862-B867)/(B862)</f>
        <v>9.6385542168674634E-2</v>
      </c>
    </row>
    <row r="176" spans="1:26">
      <c r="A176" s="47">
        <v>20050909</v>
      </c>
      <c r="B176" s="47">
        <v>4.04</v>
      </c>
      <c r="C176" s="7">
        <f t="shared" si="2"/>
        <v>4.975124378109568E-3</v>
      </c>
      <c r="D176" s="7">
        <f>WIG!C176</f>
        <v>1.1027745828672237E-2</v>
      </c>
      <c r="Z176" s="7">
        <f>(B867-B872)/(B867)</f>
        <v>3.71428571428572E-2</v>
      </c>
    </row>
    <row r="177" spans="1:26">
      <c r="A177" s="47">
        <v>20050912</v>
      </c>
      <c r="B177" s="47">
        <v>4.1100000000000003</v>
      </c>
      <c r="C177" s="7">
        <f t="shared" si="2"/>
        <v>1.7326732673267398E-2</v>
      </c>
      <c r="D177" s="7">
        <f>WIG!C177</f>
        <v>1.0661236000231928E-2</v>
      </c>
      <c r="Z177" s="7">
        <f>(B872-B877)/(B872)</f>
        <v>0.10089020771513349</v>
      </c>
    </row>
    <row r="178" spans="1:26">
      <c r="A178" s="47">
        <v>20050913</v>
      </c>
      <c r="B178" s="47">
        <v>4.1100000000000003</v>
      </c>
      <c r="C178" s="7">
        <f t="shared" si="2"/>
        <v>0</v>
      </c>
      <c r="D178" s="7">
        <f>WIG!C178</f>
        <v>5.5201729942062024E-5</v>
      </c>
      <c r="Z178" s="7">
        <f>(B877-B882)/(B877)</f>
        <v>9.9009900990098855E-3</v>
      </c>
    </row>
    <row r="179" spans="1:26">
      <c r="A179" s="47">
        <v>20050914</v>
      </c>
      <c r="B179" s="47">
        <v>4.09</v>
      </c>
      <c r="C179" s="7">
        <f t="shared" si="2"/>
        <v>-4.8661800486619125E-3</v>
      </c>
      <c r="D179" s="7">
        <f>WIG!C179</f>
        <v>1.2402743158677564E-3</v>
      </c>
      <c r="Z179" s="7">
        <f>(B882-B887)/(B882)</f>
        <v>2.7777777777777776E-2</v>
      </c>
    </row>
    <row r="180" spans="1:26">
      <c r="A180" s="47">
        <v>20050915</v>
      </c>
      <c r="B180" s="47">
        <v>4.07</v>
      </c>
      <c r="C180" s="7">
        <f t="shared" si="2"/>
        <v>-4.8899755501221453E-3</v>
      </c>
      <c r="D180" s="7">
        <f>WIG!C180</f>
        <v>1.3811219664087051E-2</v>
      </c>
      <c r="Z180" s="7">
        <f>(B887-B892)/(B887)</f>
        <v>-6.2857142857142945E-2</v>
      </c>
    </row>
    <row r="181" spans="1:26">
      <c r="A181" s="47">
        <v>20050916</v>
      </c>
      <c r="B181" s="47">
        <v>4.1900000000000004</v>
      </c>
      <c r="C181" s="7">
        <f t="shared" si="2"/>
        <v>2.9484029484029509E-2</v>
      </c>
      <c r="D181" s="7">
        <f>WIG!C181</f>
        <v>1.0310186602893991E-2</v>
      </c>
      <c r="Z181" s="7">
        <f>(B892-B897)/(B892)</f>
        <v>-4.8387096774193471E-2</v>
      </c>
    </row>
    <row r="182" spans="1:26">
      <c r="A182" s="47">
        <v>20050919</v>
      </c>
      <c r="B182" s="47">
        <v>4.3</v>
      </c>
      <c r="C182" s="7">
        <f t="shared" si="2"/>
        <v>2.6252983293555947E-2</v>
      </c>
      <c r="D182" s="7">
        <f>WIG!C182</f>
        <v>1.9861175342806878E-2</v>
      </c>
      <c r="Z182" s="7">
        <f>(B897-B902)/(B897)</f>
        <v>1.6410256410256424E-2</v>
      </c>
    </row>
    <row r="183" spans="1:26">
      <c r="A183" s="47">
        <v>20050920</v>
      </c>
      <c r="B183" s="47">
        <v>4.28</v>
      </c>
      <c r="C183" s="7">
        <f t="shared" si="2"/>
        <v>-4.6511627906975755E-3</v>
      </c>
      <c r="D183" s="7">
        <f>WIG!C183</f>
        <v>-4.7162398630768813E-3</v>
      </c>
      <c r="Z183" s="7">
        <f>(B902-B907)/(B902)</f>
        <v>-2.5026068821689281E-2</v>
      </c>
    </row>
    <row r="184" spans="1:26">
      <c r="A184" s="47">
        <v>20050921</v>
      </c>
      <c r="B184" s="47">
        <v>4.1500000000000004</v>
      </c>
      <c r="C184" s="7">
        <f t="shared" si="2"/>
        <v>-3.0373831775700907E-2</v>
      </c>
      <c r="D184" s="7">
        <f>WIG!C184</f>
        <v>-6.5669556644584346E-3</v>
      </c>
      <c r="Z184" s="7">
        <f>(B907-B912)/(B907)</f>
        <v>2.3397761953204518E-2</v>
      </c>
    </row>
    <row r="185" spans="1:26">
      <c r="A185" s="47">
        <v>20050922</v>
      </c>
      <c r="B185" s="47">
        <v>4.2</v>
      </c>
      <c r="C185" s="7">
        <f t="shared" si="2"/>
        <v>1.2048192771084293E-2</v>
      </c>
      <c r="D185" s="7">
        <f>WIG!C185</f>
        <v>-2.8373163609233835E-3</v>
      </c>
      <c r="Z185" s="7">
        <f>(B912-B917)/(B912)</f>
        <v>0</v>
      </c>
    </row>
    <row r="186" spans="1:26">
      <c r="A186" s="47">
        <v>20050923</v>
      </c>
      <c r="B186" s="47">
        <v>4.1399999999999997</v>
      </c>
      <c r="C186" s="7">
        <f t="shared" si="2"/>
        <v>-1.4285714285714403E-2</v>
      </c>
      <c r="D186" s="7">
        <f>WIG!C186</f>
        <v>-6.4650003618413089E-3</v>
      </c>
      <c r="Z186" s="7">
        <f>(B917-B922)/(B917)</f>
        <v>-6.770833333333337E-2</v>
      </c>
    </row>
    <row r="187" spans="1:26">
      <c r="A187" s="47">
        <v>20050926</v>
      </c>
      <c r="B187" s="47">
        <v>4.1900000000000004</v>
      </c>
      <c r="C187" s="7">
        <f t="shared" si="2"/>
        <v>1.2077294685990511E-2</v>
      </c>
      <c r="D187" s="7">
        <f>WIG!C187</f>
        <v>7.7769386889605984E-3</v>
      </c>
      <c r="Z187" s="7">
        <f>(B922-B927)/(B922)</f>
        <v>4.1951219512195097E-2</v>
      </c>
    </row>
    <row r="188" spans="1:26">
      <c r="A188" s="47">
        <v>20050927</v>
      </c>
      <c r="B188" s="47">
        <v>4.21</v>
      </c>
      <c r="C188" s="7">
        <f t="shared" si="2"/>
        <v>4.773269689737368E-3</v>
      </c>
      <c r="D188" s="7">
        <f>WIG!C188</f>
        <v>8.3468106235393726E-3</v>
      </c>
      <c r="Z188" s="7">
        <f>(B927-B932)/(B927)</f>
        <v>8.1466395112016365E-2</v>
      </c>
    </row>
    <row r="189" spans="1:26">
      <c r="A189" s="47">
        <v>20050928</v>
      </c>
      <c r="B189" s="47">
        <v>4.18</v>
      </c>
      <c r="C189" s="7">
        <f t="shared" si="2"/>
        <v>-7.1258907363421021E-3</v>
      </c>
      <c r="D189" s="7">
        <f>WIG!C189</f>
        <v>-1.1167677476147568E-2</v>
      </c>
      <c r="Z189" s="7">
        <f>(B932-B937)/(B932)</f>
        <v>-2.2172949002216822E-3</v>
      </c>
    </row>
    <row r="190" spans="1:26">
      <c r="A190" s="47">
        <v>20050929</v>
      </c>
      <c r="B190" s="47">
        <v>4.18</v>
      </c>
      <c r="C190" s="7">
        <f t="shared" si="2"/>
        <v>0</v>
      </c>
      <c r="D190" s="7">
        <f>WIG!C190</f>
        <v>1.011841359569684E-3</v>
      </c>
      <c r="Z190" s="7">
        <f>(B937-B942)/(B937)</f>
        <v>4.4247787610618532E-3</v>
      </c>
    </row>
    <row r="191" spans="1:26">
      <c r="A191" s="47">
        <v>20050930</v>
      </c>
      <c r="B191" s="47">
        <v>4.2</v>
      </c>
      <c r="C191" s="7">
        <f t="shared" si="2"/>
        <v>4.7846889952154218E-3</v>
      </c>
      <c r="D191" s="7">
        <f>WIG!C191</f>
        <v>1.1452053745145621E-2</v>
      </c>
      <c r="Z191" s="7">
        <f>(B942-B947)/(B942)</f>
        <v>8.3333333333333329E-2</v>
      </c>
    </row>
    <row r="192" spans="1:26">
      <c r="A192" s="47">
        <v>20051003</v>
      </c>
      <c r="B192" s="47">
        <v>4.21</v>
      </c>
      <c r="C192" s="7">
        <f t="shared" si="2"/>
        <v>2.38095238095233E-3</v>
      </c>
      <c r="D192" s="7">
        <f>WIG!C192</f>
        <v>1.4202762803772761E-2</v>
      </c>
      <c r="Z192" s="7">
        <f>(B947-B952)/(B947)</f>
        <v>7.5151515151515164E-2</v>
      </c>
    </row>
    <row r="193" spans="1:26">
      <c r="A193" s="47">
        <v>20051004</v>
      </c>
      <c r="B193" s="47">
        <v>4.28</v>
      </c>
      <c r="C193" s="7">
        <f t="shared" si="2"/>
        <v>1.6627078384798169E-2</v>
      </c>
      <c r="D193" s="7">
        <f>WIG!C193</f>
        <v>-2.9715961266277226E-3</v>
      </c>
      <c r="Z193" s="7">
        <f>(B952-B957)/(B952)</f>
        <v>0.1612057667103538</v>
      </c>
    </row>
    <row r="194" spans="1:26">
      <c r="A194" s="47">
        <v>20051005</v>
      </c>
      <c r="B194" s="47">
        <v>4.42</v>
      </c>
      <c r="C194" s="7">
        <f t="shared" si="2"/>
        <v>3.2710280373831696E-2</v>
      </c>
      <c r="D194" s="7">
        <f>WIG!C194</f>
        <v>-1.3775561106012304E-2</v>
      </c>
      <c r="Z194" s="7">
        <f>(B957-B962)/(B957)</f>
        <v>0.12500000000000011</v>
      </c>
    </row>
    <row r="195" spans="1:26">
      <c r="A195" s="47">
        <v>20051006</v>
      </c>
      <c r="B195" s="47">
        <v>4.3</v>
      </c>
      <c r="C195" s="7">
        <f t="shared" si="2"/>
        <v>-2.7149321266968351E-2</v>
      </c>
      <c r="D195" s="7">
        <f>WIG!C195</f>
        <v>-2.9902816883441655E-2</v>
      </c>
      <c r="Z195" s="7">
        <f>(B962-B967)/(B962)</f>
        <v>-6.2500000000000097E-2</v>
      </c>
    </row>
    <row r="196" spans="1:26">
      <c r="A196" s="47">
        <v>20051007</v>
      </c>
      <c r="B196" s="47">
        <v>4.2699999999999996</v>
      </c>
      <c r="C196" s="7">
        <f t="shared" ref="C196:C259" si="3">(B196-B195)/B195</f>
        <v>-6.9767441860465696E-3</v>
      </c>
      <c r="D196" s="7">
        <f>WIG!C196</f>
        <v>4.8928840646366647E-6</v>
      </c>
      <c r="Z196" s="7">
        <f>(B967-B972)/(B967)</f>
        <v>0.10924369747899165</v>
      </c>
    </row>
    <row r="197" spans="1:26">
      <c r="A197" s="47">
        <v>20051010</v>
      </c>
      <c r="B197" s="47">
        <v>4.34</v>
      </c>
      <c r="C197" s="7">
        <f t="shared" si="3"/>
        <v>1.6393442622950886E-2</v>
      </c>
      <c r="D197" s="7">
        <f>WIG!C197</f>
        <v>2.5656935277550299E-4</v>
      </c>
      <c r="Z197" s="7">
        <f>(B972-B977)/(B972)</f>
        <v>0.10754716981132065</v>
      </c>
    </row>
    <row r="198" spans="1:26">
      <c r="A198" s="47">
        <v>20051011</v>
      </c>
      <c r="B198" s="47">
        <v>4.4000000000000004</v>
      </c>
      <c r="C198" s="7">
        <f t="shared" si="3"/>
        <v>1.3824884792626843E-2</v>
      </c>
      <c r="D198" s="7">
        <f>WIG!C198</f>
        <v>1.3576955648428229E-2</v>
      </c>
      <c r="Z198" s="7">
        <f>(B977-B982)/(B977)</f>
        <v>-9.7251585623678624E-2</v>
      </c>
    </row>
    <row r="199" spans="1:26">
      <c r="A199" s="47">
        <v>20051012</v>
      </c>
      <c r="B199" s="47">
        <v>4.41</v>
      </c>
      <c r="C199" s="7">
        <f t="shared" si="3"/>
        <v>2.272727272727224E-3</v>
      </c>
      <c r="D199" s="7">
        <f>WIG!C199</f>
        <v>-7.8840075419591496E-3</v>
      </c>
      <c r="Z199" s="7">
        <f>(B982-B987)/(B982)</f>
        <v>4.6242774566474028E-2</v>
      </c>
    </row>
    <row r="200" spans="1:26">
      <c r="A200" s="47">
        <v>20051013</v>
      </c>
      <c r="B200" s="47">
        <v>4.2699999999999996</v>
      </c>
      <c r="C200" s="7">
        <f t="shared" si="3"/>
        <v>-3.1746031746031876E-2</v>
      </c>
      <c r="D200" s="7">
        <f>WIG!C200</f>
        <v>-3.3419261512212237E-2</v>
      </c>
      <c r="Z200" s="7">
        <f>(B987-B992)/(B987)</f>
        <v>2.0202020202020308E-2</v>
      </c>
    </row>
    <row r="201" spans="1:26">
      <c r="A201" s="47">
        <v>20051014</v>
      </c>
      <c r="B201" s="47">
        <v>4.2699999999999996</v>
      </c>
      <c r="C201" s="7">
        <f t="shared" si="3"/>
        <v>0</v>
      </c>
      <c r="D201" s="7">
        <f>WIG!C201</f>
        <v>-6.0611607924991552E-3</v>
      </c>
      <c r="Z201" s="7">
        <f>(B992-B997)/(B992)</f>
        <v>1.0309278350515427E-2</v>
      </c>
    </row>
    <row r="202" spans="1:26">
      <c r="A202" s="47">
        <v>20051017</v>
      </c>
      <c r="B202" s="47">
        <v>4.3600000000000003</v>
      </c>
      <c r="C202" s="7">
        <f t="shared" si="3"/>
        <v>2.1077283372365516E-2</v>
      </c>
      <c r="D202" s="7">
        <f>WIG!C202</f>
        <v>7.6718621488872365E-3</v>
      </c>
      <c r="Z202" s="7">
        <f>(B997-B1002)/(B997)</f>
        <v>-6.2500000000000524E-3</v>
      </c>
    </row>
    <row r="203" spans="1:26">
      <c r="A203" s="47">
        <v>20051018</v>
      </c>
      <c r="B203" s="47">
        <v>4.3</v>
      </c>
      <c r="C203" s="7">
        <f t="shared" si="3"/>
        <v>-1.376146788990837E-2</v>
      </c>
      <c r="D203" s="7">
        <f>WIG!C203</f>
        <v>1.7834755759002759E-3</v>
      </c>
      <c r="Z203" s="7">
        <f>(B1002-B1007)/(B1002)</f>
        <v>-8.6956521739130418E-2</v>
      </c>
    </row>
    <row r="204" spans="1:26">
      <c r="A204" s="47">
        <v>20051019</v>
      </c>
      <c r="B204" s="47">
        <v>4.24</v>
      </c>
      <c r="C204" s="7">
        <f t="shared" si="3"/>
        <v>-1.3953488372092933E-2</v>
      </c>
      <c r="D204" s="7">
        <f>WIG!C204</f>
        <v>-1.9662304058012878E-2</v>
      </c>
      <c r="Z204" s="7">
        <f>(B1007-B1012)/(B1007)</f>
        <v>0.16190476190476183</v>
      </c>
    </row>
    <row r="205" spans="1:26">
      <c r="A205" s="47">
        <v>20051020</v>
      </c>
      <c r="B205" s="47">
        <v>4.24</v>
      </c>
      <c r="C205" s="7">
        <f t="shared" si="3"/>
        <v>0</v>
      </c>
      <c r="D205" s="7">
        <f>WIG!C205</f>
        <v>1.5647274390107404E-2</v>
      </c>
      <c r="Z205" s="7">
        <f>(B1012-B1017)/(B1012)</f>
        <v>0.11363636363636373</v>
      </c>
    </row>
    <row r="206" spans="1:26">
      <c r="A206" s="47">
        <v>20051021</v>
      </c>
      <c r="B206" s="47">
        <v>4.24</v>
      </c>
      <c r="C206" s="7">
        <f t="shared" si="3"/>
        <v>0</v>
      </c>
      <c r="D206" s="7">
        <f>WIG!C206</f>
        <v>-1.0635611604340913E-3</v>
      </c>
      <c r="Z206" s="7">
        <f>(B1017-B1022)/(B1017)</f>
        <v>2.5641025641025664E-2</v>
      </c>
    </row>
    <row r="207" spans="1:26">
      <c r="A207" s="47">
        <v>20051024</v>
      </c>
      <c r="B207" s="47">
        <v>4.3</v>
      </c>
      <c r="C207" s="7">
        <f t="shared" si="3"/>
        <v>1.4150943396226322E-2</v>
      </c>
      <c r="D207" s="7">
        <f>WIG!C207</f>
        <v>4.5124976991525916E-3</v>
      </c>
      <c r="Z207" s="7">
        <f>(B1022-B1027)/(B1022)</f>
        <v>0.13157894736842105</v>
      </c>
    </row>
    <row r="208" spans="1:26">
      <c r="A208" s="47">
        <v>20051025</v>
      </c>
      <c r="B208" s="47">
        <v>4.37</v>
      </c>
      <c r="C208" s="7">
        <f t="shared" si="3"/>
        <v>1.6279069767441926E-2</v>
      </c>
      <c r="D208" s="7">
        <f>WIG!C208</f>
        <v>8.6615850779134529E-3</v>
      </c>
      <c r="Z208" s="7">
        <f>(B1027-B1032)/(B1027)</f>
        <v>-0.10303030303030312</v>
      </c>
    </row>
    <row r="209" spans="1:26">
      <c r="A209" s="47">
        <v>20051026</v>
      </c>
      <c r="B209" s="47">
        <v>4.5599999999999996</v>
      </c>
      <c r="C209" s="7">
        <f t="shared" si="3"/>
        <v>4.3478260869565105E-2</v>
      </c>
      <c r="D209" s="7">
        <f>WIG!C209</f>
        <v>-4.9675456174917924E-3</v>
      </c>
      <c r="Z209" s="7">
        <f>(B1032-B1037)/(B1032)</f>
        <v>0.22802197802197804</v>
      </c>
    </row>
    <row r="210" spans="1:26">
      <c r="A210" s="47">
        <v>20051027</v>
      </c>
      <c r="B210" s="47">
        <v>4.53</v>
      </c>
      <c r="C210" s="7">
        <f t="shared" si="3"/>
        <v>-6.5789473684209126E-3</v>
      </c>
      <c r="D210" s="7">
        <f>WIG!C210</f>
        <v>-1.3667752838108839E-2</v>
      </c>
      <c r="Z210" s="7">
        <f>(B1037-B1042)/(B1037)</f>
        <v>7.4733096085409234E-2</v>
      </c>
    </row>
    <row r="211" spans="1:26">
      <c r="A211" s="47">
        <v>20051028</v>
      </c>
      <c r="B211" s="47">
        <v>4.5999999999999996</v>
      </c>
      <c r="C211" s="7">
        <f t="shared" si="3"/>
        <v>1.5452538631346444E-2</v>
      </c>
      <c r="D211" s="7">
        <f>WIG!C211</f>
        <v>5.6646987712751454E-3</v>
      </c>
      <c r="Z211" s="7">
        <f>(B1042-B1047)/(B1042)</f>
        <v>-0.22307692307692309</v>
      </c>
    </row>
    <row r="212" spans="1:26">
      <c r="A212" s="47">
        <v>20051031</v>
      </c>
      <c r="B212" s="47">
        <v>4.79</v>
      </c>
      <c r="C212" s="7">
        <f t="shared" si="3"/>
        <v>4.1304347826087044E-2</v>
      </c>
      <c r="D212" s="7">
        <f>WIG!C212</f>
        <v>9.3263154577115162E-3</v>
      </c>
      <c r="Z212" s="7">
        <f>(B1047-B1052)/(B1047)</f>
        <v>-1.5723270440251517E-2</v>
      </c>
    </row>
    <row r="213" spans="1:26">
      <c r="A213" s="47">
        <v>20051102</v>
      </c>
      <c r="B213" s="47">
        <v>4.79</v>
      </c>
      <c r="C213" s="7">
        <f t="shared" si="3"/>
        <v>0</v>
      </c>
      <c r="D213" s="7">
        <f>WIG!C213</f>
        <v>2.427304671655147E-2</v>
      </c>
      <c r="Z213" s="7">
        <f>(B1052-B1057)/(B1052)</f>
        <v>-9.9071207430340508E-2</v>
      </c>
    </row>
    <row r="214" spans="1:26">
      <c r="A214" s="47">
        <v>20051103</v>
      </c>
      <c r="B214" s="47">
        <v>4.7699999999999996</v>
      </c>
      <c r="C214" s="7">
        <f t="shared" si="3"/>
        <v>-4.1753653444677376E-3</v>
      </c>
      <c r="D214" s="7">
        <f>WIG!C214</f>
        <v>1.1498475385757144E-2</v>
      </c>
      <c r="Z214" s="7">
        <f>(B1057-B1062)/(B1057)</f>
        <v>-0.16619718309859152</v>
      </c>
    </row>
    <row r="215" spans="1:26">
      <c r="A215" s="47">
        <v>20051104</v>
      </c>
      <c r="B215" s="47">
        <v>4.75</v>
      </c>
      <c r="C215" s="7">
        <f t="shared" si="3"/>
        <v>-4.1928721174003302E-3</v>
      </c>
      <c r="D215" s="7">
        <f>WIG!C215</f>
        <v>4.180969175901013E-3</v>
      </c>
      <c r="Z215" s="7">
        <f>(B1062-B1067)/(B1062)</f>
        <v>2.4154589371980593E-2</v>
      </c>
    </row>
    <row r="216" spans="1:26">
      <c r="A216" s="47">
        <v>20051107</v>
      </c>
      <c r="B216" s="47">
        <v>4.75</v>
      </c>
      <c r="C216" s="7">
        <f t="shared" si="3"/>
        <v>0</v>
      </c>
      <c r="D216" s="7">
        <f>WIG!C216</f>
        <v>-6.9896928442988709E-3</v>
      </c>
      <c r="Z216" s="7">
        <f>(B1067-B1072)/(B1067)</f>
        <v>-0.21782178217821779</v>
      </c>
    </row>
    <row r="217" spans="1:26">
      <c r="A217" s="47">
        <v>20051108</v>
      </c>
      <c r="B217" s="47">
        <v>4.88</v>
      </c>
      <c r="C217" s="7">
        <f t="shared" si="3"/>
        <v>2.7368421052631556E-2</v>
      </c>
      <c r="D217" s="7">
        <f>WIG!C217</f>
        <v>-2.8922690967893767E-3</v>
      </c>
      <c r="Z217" s="7">
        <f>(B1072-B1077)/(B1072)</f>
        <v>6.5040650406504127E-2</v>
      </c>
    </row>
    <row r="218" spans="1:26">
      <c r="A218" s="47">
        <v>20051109</v>
      </c>
      <c r="B218" s="47">
        <v>4.9000000000000004</v>
      </c>
      <c r="C218" s="7">
        <f t="shared" si="3"/>
        <v>4.0983606557377997E-3</v>
      </c>
      <c r="D218" s="7">
        <f>WIG!C218</f>
        <v>1.1467437993080661E-3</v>
      </c>
      <c r="Z218" s="7">
        <f>(B1077-B1082)/(B1077)</f>
        <v>-9.1304347826086943E-2</v>
      </c>
    </row>
    <row r="219" spans="1:26">
      <c r="A219" s="47">
        <v>20051110</v>
      </c>
      <c r="B219" s="47">
        <v>5</v>
      </c>
      <c r="C219" s="7">
        <f t="shared" si="3"/>
        <v>2.0408163265306048E-2</v>
      </c>
      <c r="D219" s="7">
        <f>WIG!C219</f>
        <v>-4.2329144524343425E-4</v>
      </c>
      <c r="Z219" s="7">
        <f>(B1082-B1087)/(B1082)</f>
        <v>-0.10358565737051803</v>
      </c>
    </row>
    <row r="220" spans="1:26">
      <c r="A220" s="47">
        <v>20051114</v>
      </c>
      <c r="B220" s="47">
        <v>5.45</v>
      </c>
      <c r="C220" s="7">
        <f t="shared" si="3"/>
        <v>9.0000000000000038E-2</v>
      </c>
      <c r="D220" s="7">
        <f>WIG!C220</f>
        <v>3.5925339511118084E-3</v>
      </c>
      <c r="Z220" s="7">
        <f>(B1087-B1092)/(B1087)</f>
        <v>-2.3465703971119113E-2</v>
      </c>
    </row>
    <row r="221" spans="1:26">
      <c r="A221" s="47">
        <v>20051115</v>
      </c>
      <c r="B221" s="47">
        <v>5.2</v>
      </c>
      <c r="C221" s="7">
        <f t="shared" si="3"/>
        <v>-4.5871559633027519E-2</v>
      </c>
      <c r="D221" s="7">
        <f>WIG!C221</f>
        <v>-1.5755394185174283E-3</v>
      </c>
      <c r="Z221" s="7">
        <f>(B1092-B1097)/(B1092)</f>
        <v>-2.9982363315696637E-2</v>
      </c>
    </row>
    <row r="222" spans="1:26">
      <c r="A222" s="47">
        <v>20051116</v>
      </c>
      <c r="B222" s="47">
        <v>5.15</v>
      </c>
      <c r="C222" s="7">
        <f t="shared" si="3"/>
        <v>-9.6153846153845812E-3</v>
      </c>
      <c r="D222" s="7">
        <f>WIG!C222</f>
        <v>-2.3510163906078092E-3</v>
      </c>
      <c r="Z222" s="7">
        <f>(B1097-B1102)/(B1097)</f>
        <v>7.3630136986301317E-2</v>
      </c>
    </row>
    <row r="223" spans="1:26">
      <c r="A223" s="47">
        <v>20051117</v>
      </c>
      <c r="B223" s="47">
        <v>5.15</v>
      </c>
      <c r="C223" s="7">
        <f t="shared" si="3"/>
        <v>0</v>
      </c>
      <c r="D223" s="7">
        <f>WIG!C223</f>
        <v>1.7836743376218184E-2</v>
      </c>
      <c r="Z223" s="7">
        <f>(B1102-B1107)/(B1102)</f>
        <v>-0.13123844731977818</v>
      </c>
    </row>
    <row r="224" spans="1:26">
      <c r="A224" s="47">
        <v>20051118</v>
      </c>
      <c r="B224" s="47">
        <v>5.15</v>
      </c>
      <c r="C224" s="7">
        <f t="shared" si="3"/>
        <v>0</v>
      </c>
      <c r="D224" s="7">
        <f>WIG!C224</f>
        <v>2.288168744555718E-3</v>
      </c>
      <c r="Z224" s="7">
        <f>(B1107-B1112)/(B1107)</f>
        <v>-6.0457516339869295E-2</v>
      </c>
    </row>
    <row r="225" spans="1:26">
      <c r="A225" s="47">
        <v>20051121</v>
      </c>
      <c r="B225" s="47">
        <v>5.15</v>
      </c>
      <c r="C225" s="7">
        <f t="shared" si="3"/>
        <v>0</v>
      </c>
      <c r="D225" s="7">
        <f>WIG!C225</f>
        <v>-7.7565476501646538E-3</v>
      </c>
      <c r="Z225" s="7">
        <f>(B1112-B1117)/(B1112)</f>
        <v>-4.6224961479197782E-3</v>
      </c>
    </row>
    <row r="226" spans="1:26">
      <c r="A226" s="47">
        <v>20051122</v>
      </c>
      <c r="B226" s="47">
        <v>5.0999999999999996</v>
      </c>
      <c r="C226" s="7">
        <f t="shared" si="3"/>
        <v>-9.7087378640778078E-3</v>
      </c>
      <c r="D226" s="7">
        <f>WIG!C226</f>
        <v>-8.5604638701547078E-3</v>
      </c>
      <c r="Z226" s="7">
        <f>(B1117-B1122)/(B1117)</f>
        <v>4.6012269938650284E-2</v>
      </c>
    </row>
    <row r="227" spans="1:26">
      <c r="A227" s="47">
        <v>20051123</v>
      </c>
      <c r="B227" s="47">
        <v>5.0999999999999996</v>
      </c>
      <c r="C227" s="7">
        <f t="shared" si="3"/>
        <v>0</v>
      </c>
      <c r="D227" s="7">
        <f>WIG!C227</f>
        <v>4.6829809120972942E-3</v>
      </c>
      <c r="Z227" s="7">
        <f>(B1122-B1127)/(B1122)</f>
        <v>-1.2861736334405157E-2</v>
      </c>
    </row>
    <row r="228" spans="1:26">
      <c r="A228" s="47">
        <v>20051124</v>
      </c>
      <c r="B228" s="47">
        <v>4.8899999999999997</v>
      </c>
      <c r="C228" s="7">
        <f t="shared" si="3"/>
        <v>-4.1176470588235287E-2</v>
      </c>
      <c r="D228" s="7">
        <f>WIG!C228</f>
        <v>7.4860939268885692E-4</v>
      </c>
      <c r="Z228" s="7">
        <f>(B1127-B1132)/(B1127)</f>
        <v>3.1746031746031772E-2</v>
      </c>
    </row>
    <row r="229" spans="1:26">
      <c r="A229" s="47">
        <v>20051125</v>
      </c>
      <c r="B229" s="47">
        <v>4.8899999999999997</v>
      </c>
      <c r="C229" s="7">
        <f t="shared" si="3"/>
        <v>0</v>
      </c>
      <c r="D229" s="7">
        <f>WIG!C229</f>
        <v>2.7894945156057161E-3</v>
      </c>
      <c r="Z229" s="7">
        <f>(B1132-B1137)/(B1132)</f>
        <v>2.4590163934426142E-2</v>
      </c>
    </row>
    <row r="230" spans="1:26">
      <c r="A230" s="47">
        <v>20051128</v>
      </c>
      <c r="B230" s="47">
        <v>5.05</v>
      </c>
      <c r="C230" s="7">
        <f t="shared" si="3"/>
        <v>3.2719836400818027E-2</v>
      </c>
      <c r="D230" s="7">
        <f>WIG!C230</f>
        <v>7.2713214184002275E-3</v>
      </c>
      <c r="Z230" s="7">
        <f>(B1137-B1142)/(B1137)</f>
        <v>-0.13109243697478995</v>
      </c>
    </row>
    <row r="231" spans="1:26">
      <c r="A231" s="47">
        <v>20051129</v>
      </c>
      <c r="B231" s="47">
        <v>5.0999999999999996</v>
      </c>
      <c r="C231" s="7">
        <f t="shared" si="3"/>
        <v>9.9009900990098664E-3</v>
      </c>
      <c r="D231" s="7">
        <f>WIG!C231</f>
        <v>3.3934243558320703E-3</v>
      </c>
      <c r="Z231" s="7">
        <f>(B1142-B1147)/(B1142)</f>
        <v>-7.7265973254086115E-2</v>
      </c>
    </row>
    <row r="232" spans="1:26">
      <c r="A232" s="47">
        <v>20051130</v>
      </c>
      <c r="B232" s="47">
        <v>5.05</v>
      </c>
      <c r="C232" s="7">
        <f t="shared" si="3"/>
        <v>-9.8039215686274161E-3</v>
      </c>
      <c r="D232" s="7">
        <f>WIG!C232</f>
        <v>5.2231451582795156E-3</v>
      </c>
      <c r="Z232" s="7">
        <f>(B1147-B1152)/(B1147)</f>
        <v>-2.6206896551724191E-2</v>
      </c>
    </row>
    <row r="233" spans="1:26">
      <c r="A233" s="47">
        <v>20051201</v>
      </c>
      <c r="B233" s="47">
        <v>5.25</v>
      </c>
      <c r="C233" s="7">
        <f t="shared" si="3"/>
        <v>3.9603960396039639E-2</v>
      </c>
      <c r="D233" s="7">
        <f>WIG!C233</f>
        <v>5.459814667544749E-3</v>
      </c>
      <c r="Z233" s="7">
        <f>(B1152-B1157)/(B1152)</f>
        <v>-1.7473118279569877E-2</v>
      </c>
    </row>
    <row r="234" spans="1:26">
      <c r="A234" s="47">
        <v>20051202</v>
      </c>
      <c r="B234" s="47">
        <v>5.3</v>
      </c>
      <c r="C234" s="7">
        <f t="shared" si="3"/>
        <v>9.52380952380949E-3</v>
      </c>
      <c r="D234" s="7">
        <f>WIG!C234</f>
        <v>1.082837969481666E-2</v>
      </c>
      <c r="Z234" s="7">
        <f>(B1157-B1162)/(B1157)</f>
        <v>1.1889035667106982E-2</v>
      </c>
    </row>
    <row r="235" spans="1:26">
      <c r="A235" s="47">
        <v>20051205</v>
      </c>
      <c r="B235" s="47">
        <v>5.25</v>
      </c>
      <c r="C235" s="7">
        <f t="shared" si="3"/>
        <v>-9.4339622641509101E-3</v>
      </c>
      <c r="D235" s="7">
        <f>WIG!C235</f>
        <v>-3.1806235727507978E-3</v>
      </c>
      <c r="Z235" s="7">
        <f>(B1162-B1167)/(B1162)</f>
        <v>-0.30748663101604262</v>
      </c>
    </row>
    <row r="236" spans="1:26">
      <c r="A236" s="47">
        <v>20051206</v>
      </c>
      <c r="B236" s="47">
        <v>5.25</v>
      </c>
      <c r="C236" s="7">
        <f t="shared" si="3"/>
        <v>0</v>
      </c>
      <c r="D236" s="7">
        <f>WIG!C236</f>
        <v>-6.5014129648287445E-3</v>
      </c>
      <c r="Z236" s="7">
        <f>(B1167-B1172)/(B1167)</f>
        <v>9.6114519427402817E-2</v>
      </c>
    </row>
    <row r="237" spans="1:26">
      <c r="A237" s="47">
        <v>20051207</v>
      </c>
      <c r="B237" s="47">
        <v>5.35</v>
      </c>
      <c r="C237" s="7">
        <f t="shared" si="3"/>
        <v>1.904761904761898E-2</v>
      </c>
      <c r="D237" s="7">
        <f>WIG!C237</f>
        <v>9.7725955581560112E-3</v>
      </c>
      <c r="Z237" s="7">
        <f>(B1172-B1177)/(B1172)</f>
        <v>4.1855203619909416E-2</v>
      </c>
    </row>
    <row r="238" spans="1:26">
      <c r="A238" s="47">
        <v>20051208</v>
      </c>
      <c r="B238" s="47">
        <v>5.45</v>
      </c>
      <c r="C238" s="7">
        <f t="shared" si="3"/>
        <v>1.8691588785046828E-2</v>
      </c>
      <c r="D238" s="7">
        <f>WIG!C238</f>
        <v>-9.7734304218749361E-4</v>
      </c>
      <c r="Z238" s="7">
        <f>(B1177-B1182)/(B1177)</f>
        <v>8.2644628099173886E-3</v>
      </c>
    </row>
    <row r="239" spans="1:26">
      <c r="A239" s="47">
        <v>20051209</v>
      </c>
      <c r="B239" s="47">
        <v>5.4</v>
      </c>
      <c r="C239" s="7">
        <f t="shared" si="3"/>
        <v>-9.1743119266054721E-3</v>
      </c>
      <c r="D239" s="7">
        <f>WIG!C239</f>
        <v>-3.2992196249718108E-3</v>
      </c>
      <c r="Z239" s="7">
        <f>(B1182-B1187)/(B1182)</f>
        <v>-0.11785714285714288</v>
      </c>
    </row>
    <row r="240" spans="1:26">
      <c r="A240" s="47">
        <v>20051212</v>
      </c>
      <c r="B240" s="47">
        <v>5.35</v>
      </c>
      <c r="C240" s="7">
        <f t="shared" si="3"/>
        <v>-9.2592592592593906E-3</v>
      </c>
      <c r="D240" s="7">
        <f>WIG!C240</f>
        <v>4.7547772769121121E-3</v>
      </c>
      <c r="Z240" s="7">
        <f>(B1187-B1192)/(B1187)</f>
        <v>2.0234291799787141E-2</v>
      </c>
    </row>
    <row r="241" spans="1:26">
      <c r="A241" s="47">
        <v>20051213</v>
      </c>
      <c r="B241" s="47">
        <v>5.4</v>
      </c>
      <c r="C241" s="7">
        <f t="shared" si="3"/>
        <v>9.3457943925234974E-3</v>
      </c>
      <c r="D241" s="7">
        <f>WIG!C241</f>
        <v>-1.8230496789009008E-3</v>
      </c>
      <c r="Z241" s="7">
        <f>(B1192-B1197)/(B1192)</f>
        <v>-3.2608695652175152E-3</v>
      </c>
    </row>
    <row r="242" spans="1:26">
      <c r="A242" s="47">
        <v>20051214</v>
      </c>
      <c r="B242" s="47">
        <v>5.7</v>
      </c>
      <c r="C242" s="7">
        <f t="shared" si="3"/>
        <v>5.5555555555555518E-2</v>
      </c>
      <c r="D242" s="7">
        <f>WIG!C242</f>
        <v>1.071229952736019E-2</v>
      </c>
      <c r="Z242" s="7">
        <f>(B1197-B1202)/(B1197)</f>
        <v>3.2502708559047819E-3</v>
      </c>
    </row>
    <row r="243" spans="1:26">
      <c r="A243" s="47">
        <v>20051215</v>
      </c>
      <c r="B243" s="47">
        <v>5.7</v>
      </c>
      <c r="C243" s="7">
        <f t="shared" si="3"/>
        <v>0</v>
      </c>
      <c r="D243" s="7">
        <f>WIG!C243</f>
        <v>-2.4813867262475486E-3</v>
      </c>
      <c r="Z243" s="7">
        <f>(B1202-B1207)/(B1202)</f>
        <v>1.9565217391304318E-2</v>
      </c>
    </row>
    <row r="244" spans="1:26">
      <c r="A244" s="47">
        <v>20051216</v>
      </c>
      <c r="B244" s="47">
        <v>5.65</v>
      </c>
      <c r="C244" s="7">
        <f t="shared" si="3"/>
        <v>-8.7719298245613718E-3</v>
      </c>
      <c r="D244" s="7">
        <f>WIG!C244</f>
        <v>3.0256279675868621E-3</v>
      </c>
      <c r="Z244" s="7">
        <f>(B1207-B1212)/(B1207)</f>
        <v>6.6518847006651852E-2</v>
      </c>
    </row>
    <row r="245" spans="1:26">
      <c r="A245" s="47">
        <v>20051219</v>
      </c>
      <c r="B245" s="47">
        <v>5.8</v>
      </c>
      <c r="C245" s="7">
        <f t="shared" si="3"/>
        <v>2.6548672566371584E-2</v>
      </c>
      <c r="D245" s="7">
        <f>WIG!C245</f>
        <v>3.4547323802903819E-3</v>
      </c>
      <c r="Z245" s="7">
        <f>(B1212-B1217)/(B1212)</f>
        <v>7.1258907363420387E-2</v>
      </c>
    </row>
    <row r="246" spans="1:26">
      <c r="A246" s="47">
        <v>20051220</v>
      </c>
      <c r="B246" s="47">
        <v>6</v>
      </c>
      <c r="C246" s="7">
        <f t="shared" si="3"/>
        <v>3.4482758620689689E-2</v>
      </c>
      <c r="D246" s="7">
        <f>WIG!C246</f>
        <v>1.1484999470552856E-2</v>
      </c>
      <c r="Z246" s="7">
        <f>(B1217-B1222)/(B1217)</f>
        <v>-2.3017902813299195E-2</v>
      </c>
    </row>
    <row r="247" spans="1:26">
      <c r="A247" s="47">
        <v>20051221</v>
      </c>
      <c r="B247" s="47">
        <v>6.35</v>
      </c>
      <c r="C247" s="7">
        <f t="shared" si="3"/>
        <v>5.8333333333333272E-2</v>
      </c>
      <c r="D247" s="7">
        <f>WIG!C247</f>
        <v>5.4952252767911719E-3</v>
      </c>
      <c r="Z247" s="7">
        <f>(B1222-B1227)/(B1222)</f>
        <v>-3.499999999999992E-2</v>
      </c>
    </row>
    <row r="248" spans="1:26">
      <c r="A248" s="47">
        <v>20051222</v>
      </c>
      <c r="B248" s="47">
        <v>6.3</v>
      </c>
      <c r="C248" s="7">
        <f t="shared" si="3"/>
        <v>-7.8740157480314682E-3</v>
      </c>
      <c r="D248" s="7">
        <f>WIG!C248</f>
        <v>-9.7614838130722433E-4</v>
      </c>
      <c r="Z248" s="7">
        <f>(B1227-B1232)/(B1227)</f>
        <v>1.8115942028985338E-2</v>
      </c>
    </row>
    <row r="249" spans="1:26">
      <c r="A249" s="47">
        <v>20051223</v>
      </c>
      <c r="B249" s="47">
        <v>6.4</v>
      </c>
      <c r="C249" s="7">
        <f t="shared" si="3"/>
        <v>1.5873015873015959E-2</v>
      </c>
      <c r="D249" s="7">
        <f>WIG!C249</f>
        <v>6.4056666856321829E-3</v>
      </c>
      <c r="Z249" s="7">
        <f>(B1232-B1237)/(B1232)</f>
        <v>-3.3210332103320979E-2</v>
      </c>
    </row>
    <row r="250" spans="1:26">
      <c r="A250" s="47">
        <v>20051227</v>
      </c>
      <c r="B250" s="47">
        <v>6.4</v>
      </c>
      <c r="C250" s="7">
        <f t="shared" si="3"/>
        <v>0</v>
      </c>
      <c r="D250" s="7">
        <f>WIG!C250</f>
        <v>9.465339839844801E-3</v>
      </c>
      <c r="Z250" s="7">
        <f>(B1237-B1242)/(B1237)</f>
        <v>-2.38095238095233E-3</v>
      </c>
    </row>
    <row r="251" spans="1:26">
      <c r="A251" s="47">
        <v>20051228</v>
      </c>
      <c r="B251" s="47">
        <v>6.45</v>
      </c>
      <c r="C251" s="7">
        <f t="shared" si="3"/>
        <v>7.8124999999999722E-3</v>
      </c>
      <c r="D251" s="7">
        <f>WIG!C251</f>
        <v>-5.9228868576953831E-3</v>
      </c>
      <c r="Z251" s="7">
        <f>(B1242-B1247)/(B1242)</f>
        <v>-4.7505938242280325E-2</v>
      </c>
    </row>
    <row r="252" spans="1:26">
      <c r="A252" s="47">
        <v>20051229</v>
      </c>
      <c r="B252" s="47">
        <v>6.35</v>
      </c>
      <c r="C252" s="7">
        <f t="shared" si="3"/>
        <v>-1.5503875968992331E-2</v>
      </c>
      <c r="D252" s="7">
        <f>WIG!C252</f>
        <v>3.5785873797549647E-3</v>
      </c>
      <c r="Z252" s="7">
        <f>(B1247-B1252)/(B1247)</f>
        <v>-7.936507936507969E-3</v>
      </c>
    </row>
    <row r="253" spans="1:26">
      <c r="A253" s="47">
        <v>20051230</v>
      </c>
      <c r="B253" s="47">
        <v>6.3</v>
      </c>
      <c r="C253" s="7">
        <f t="shared" si="3"/>
        <v>-7.8740157480314682E-3</v>
      </c>
      <c r="D253" s="7">
        <f>WIG!C253</f>
        <v>-1.0628559295938807E-2</v>
      </c>
      <c r="Z253" s="7">
        <f>(B1252-B1257)/(B1252)</f>
        <v>-6.7491563554554239E-3</v>
      </c>
    </row>
    <row r="254" spans="1:26">
      <c r="A254" s="47">
        <v>20060102</v>
      </c>
      <c r="B254" s="47">
        <v>6.8</v>
      </c>
      <c r="C254" s="7">
        <f t="shared" si="3"/>
        <v>7.9365079365079361E-2</v>
      </c>
      <c r="D254" s="7">
        <f>WIG!C254</f>
        <v>1.2521913137320853E-2</v>
      </c>
      <c r="Z254" s="7">
        <f>(B1257-B1262)/(B1257)</f>
        <v>0</v>
      </c>
    </row>
    <row r="255" spans="1:26">
      <c r="A255" s="47">
        <v>20060103</v>
      </c>
      <c r="B255" s="47">
        <v>7.3</v>
      </c>
      <c r="C255" s="7">
        <f t="shared" si="3"/>
        <v>7.3529411764705885E-2</v>
      </c>
      <c r="D255" s="7">
        <f>WIG!C255</f>
        <v>2.1291340260296426E-2</v>
      </c>
      <c r="Z255" s="7">
        <f>(B1262-B1267)/(B1262)</f>
        <v>1.6759776536312693E-2</v>
      </c>
    </row>
    <row r="256" spans="1:26">
      <c r="A256" s="47">
        <v>20060104</v>
      </c>
      <c r="B256" s="47">
        <v>7.2</v>
      </c>
      <c r="C256" s="7">
        <f t="shared" si="3"/>
        <v>-1.3698630136986254E-2</v>
      </c>
      <c r="D256" s="7">
        <f>WIG!C256</f>
        <v>2.2195595921775557E-2</v>
      </c>
      <c r="Z256" s="7">
        <f>(B1267-B1272)/(B1267)</f>
        <v>-4.2045454545454455E-2</v>
      </c>
    </row>
    <row r="257" spans="1:26">
      <c r="A257" s="47">
        <v>20060105</v>
      </c>
      <c r="B257" s="47">
        <v>7.3</v>
      </c>
      <c r="C257" s="7">
        <f t="shared" si="3"/>
        <v>1.388888888888884E-2</v>
      </c>
      <c r="D257" s="7">
        <f>WIG!C257</f>
        <v>-7.3609191529248473E-4</v>
      </c>
      <c r="Z257" s="7">
        <f>(B1272-B1277)/(B1272)</f>
        <v>1.3086150490730558E-2</v>
      </c>
    </row>
    <row r="258" spans="1:26">
      <c r="A258" s="47">
        <v>20060106</v>
      </c>
      <c r="B258" s="47">
        <v>7.2</v>
      </c>
      <c r="C258" s="7">
        <f t="shared" si="3"/>
        <v>-1.3698630136986254E-2</v>
      </c>
      <c r="D258" s="7">
        <f>WIG!C258</f>
        <v>8.4457631170739428E-3</v>
      </c>
      <c r="Z258" s="7">
        <f>(B1277-B1282)/(B1277)</f>
        <v>2.7624309392265192E-2</v>
      </c>
    </row>
    <row r="259" spans="1:26">
      <c r="A259" s="47">
        <v>20060109</v>
      </c>
      <c r="B259" s="47">
        <v>7.05</v>
      </c>
      <c r="C259" s="7">
        <f t="shared" si="3"/>
        <v>-2.0833333333333381E-2</v>
      </c>
      <c r="D259" s="7">
        <f>WIG!C259</f>
        <v>-3.2277578738567482E-3</v>
      </c>
      <c r="Z259" s="7">
        <f>(B1282-B1287)/(B1282)</f>
        <v>-2.9545454545454517E-2</v>
      </c>
    </row>
    <row r="260" spans="1:26">
      <c r="A260" s="47">
        <v>20060110</v>
      </c>
      <c r="B260" s="47">
        <v>6.85</v>
      </c>
      <c r="C260" s="7">
        <f t="shared" ref="C260:C323" si="4">(B260-B259)/B259</f>
        <v>-2.8368794326241162E-2</v>
      </c>
      <c r="D260" s="7">
        <f>WIG!C260</f>
        <v>-9.6080125591755244E-3</v>
      </c>
      <c r="Z260" s="7">
        <f>(B1287-B1292)/(B1287)</f>
        <v>6.6225165562914454E-3</v>
      </c>
    </row>
    <row r="261" spans="1:26">
      <c r="A261" s="47">
        <v>20060111</v>
      </c>
      <c r="B261" s="47">
        <v>6.95</v>
      </c>
      <c r="C261" s="7">
        <f t="shared" si="4"/>
        <v>1.4598540145985481E-2</v>
      </c>
      <c r="D261" s="7">
        <f>WIG!C261</f>
        <v>1.7510122079342359E-2</v>
      </c>
      <c r="Z261" s="7">
        <f>(B1292-B1297)/(B1292)</f>
        <v>-2.7777777777777776E-2</v>
      </c>
    </row>
    <row r="262" spans="1:26">
      <c r="A262" s="47">
        <v>20060112</v>
      </c>
      <c r="B262" s="47">
        <v>7</v>
      </c>
      <c r="C262" s="7">
        <f t="shared" si="4"/>
        <v>7.1942446043165211E-3</v>
      </c>
      <c r="D262" s="7">
        <f>WIG!C262</f>
        <v>-5.2217072856335371E-4</v>
      </c>
      <c r="Z262" s="7">
        <f>(B1297-B1302)/(B1297)</f>
        <v>-5.9459459459459539E-2</v>
      </c>
    </row>
    <row r="263" spans="1:26">
      <c r="A263" s="47">
        <v>20060113</v>
      </c>
      <c r="B263" s="47">
        <v>6.95</v>
      </c>
      <c r="C263" s="7">
        <f t="shared" si="4"/>
        <v>-7.1428571428571175E-3</v>
      </c>
      <c r="D263" s="7">
        <f>WIG!C263</f>
        <v>-1.2386823601104296E-2</v>
      </c>
      <c r="Z263" s="7">
        <f>(B1302-B1307)/(B1302)</f>
        <v>-8.1632653061224549E-3</v>
      </c>
    </row>
    <row r="264" spans="1:26">
      <c r="A264" s="47">
        <v>20060116</v>
      </c>
      <c r="B264" s="47">
        <v>7.15</v>
      </c>
      <c r="C264" s="7">
        <f t="shared" si="4"/>
        <v>2.8776978417266213E-2</v>
      </c>
      <c r="D264" s="7">
        <f>WIG!C264</f>
        <v>1.4327044600569432E-2</v>
      </c>
      <c r="Z264" s="7">
        <f>(B1307-B1312)/(B1307)</f>
        <v>-1.2145748987854171E-2</v>
      </c>
    </row>
    <row r="265" spans="1:26">
      <c r="A265" s="47">
        <v>20060117</v>
      </c>
      <c r="B265" s="47">
        <v>7.1</v>
      </c>
      <c r="C265" s="7">
        <f t="shared" si="4"/>
        <v>-6.9930069930070919E-3</v>
      </c>
      <c r="D265" s="7">
        <f>WIG!C265</f>
        <v>-2.3152633539963587E-4</v>
      </c>
      <c r="Z265" s="7">
        <f>(B1312-B1317)/(B1312)</f>
        <v>-6.899999999999995E-2</v>
      </c>
    </row>
    <row r="266" spans="1:26">
      <c r="A266" s="47">
        <v>20060118</v>
      </c>
      <c r="B266" s="47">
        <v>7</v>
      </c>
      <c r="C266" s="7">
        <f t="shared" si="4"/>
        <v>-1.4084507042253471E-2</v>
      </c>
      <c r="D266" s="7">
        <f>WIG!C266</f>
        <v>-7.1975993315389619E-3</v>
      </c>
      <c r="Z266" s="7">
        <f>(B1317-B1322)/(B1317)</f>
        <v>-4.2095416276894393E-2</v>
      </c>
    </row>
    <row r="267" spans="1:26">
      <c r="A267" s="47">
        <v>20060119</v>
      </c>
      <c r="B267" s="47">
        <v>7.25</v>
      </c>
      <c r="C267" s="7">
        <f t="shared" si="4"/>
        <v>3.5714285714285712E-2</v>
      </c>
      <c r="D267" s="7">
        <f>WIG!C267</f>
        <v>2.4512256524511628E-2</v>
      </c>
      <c r="Z267" s="7">
        <f>(B1322-B1327)/(B1322)</f>
        <v>-7.1813285457809758E-3</v>
      </c>
    </row>
    <row r="268" spans="1:26">
      <c r="A268" s="47">
        <v>20060120</v>
      </c>
      <c r="B268" s="47">
        <v>7.4</v>
      </c>
      <c r="C268" s="7">
        <f t="shared" si="4"/>
        <v>2.0689655172413841E-2</v>
      </c>
      <c r="D268" s="7">
        <f>WIG!C268</f>
        <v>5.9366446767062757E-3</v>
      </c>
      <c r="Z268" s="7">
        <f>(B1327-B1332)/(B1327)</f>
        <v>2.4064171122994773E-2</v>
      </c>
    </row>
    <row r="269" spans="1:26">
      <c r="A269" s="47">
        <v>20060123</v>
      </c>
      <c r="B269" s="47">
        <v>7.75</v>
      </c>
      <c r="C269" s="7">
        <f t="shared" si="4"/>
        <v>4.7297297297297244E-2</v>
      </c>
      <c r="D269" s="7">
        <f>WIG!C269</f>
        <v>-2.0744319406638392E-3</v>
      </c>
      <c r="Z269" s="7">
        <f>(B1332-B1337)/(B1332)</f>
        <v>4.1095890410958839E-2</v>
      </c>
    </row>
    <row r="270" spans="1:26">
      <c r="A270" s="47">
        <v>20060124</v>
      </c>
      <c r="B270" s="47">
        <v>7.65</v>
      </c>
      <c r="C270" s="7">
        <f t="shared" si="4"/>
        <v>-1.2903225806451568E-2</v>
      </c>
      <c r="D270" s="7">
        <f>WIG!C270</f>
        <v>-6.7168120135131088E-4</v>
      </c>
      <c r="Z270" s="7">
        <f>(B1337-B1342)/(B1337)</f>
        <v>3.904761904761906E-2</v>
      </c>
    </row>
    <row r="271" spans="1:26">
      <c r="A271" s="47">
        <v>20060125</v>
      </c>
      <c r="B271" s="47">
        <v>7.7</v>
      </c>
      <c r="C271" s="7">
        <f t="shared" si="4"/>
        <v>6.5359477124182774E-3</v>
      </c>
      <c r="D271" s="7">
        <f>WIG!C271</f>
        <v>1.145375740149132E-2</v>
      </c>
      <c r="Z271" s="7">
        <f>(B1342-B1347)/(B1342)</f>
        <v>-1.4866204162537202E-2</v>
      </c>
    </row>
    <row r="272" spans="1:26">
      <c r="A272" s="47">
        <v>20060126</v>
      </c>
      <c r="B272" s="47">
        <v>7.65</v>
      </c>
      <c r="C272" s="7">
        <f t="shared" si="4"/>
        <v>-6.4935064935064705E-3</v>
      </c>
      <c r="D272" s="7">
        <f>WIG!C272</f>
        <v>-8.7305151019156681E-3</v>
      </c>
      <c r="Z272" s="7">
        <f>(B1347-B1352)/(B1347)</f>
        <v>7.2265625000000014E-2</v>
      </c>
    </row>
    <row r="273" spans="1:26">
      <c r="A273" s="47">
        <v>20060127</v>
      </c>
      <c r="B273" s="47">
        <v>7.55</v>
      </c>
      <c r="C273" s="7">
        <f t="shared" si="4"/>
        <v>-1.3071895424836671E-2</v>
      </c>
      <c r="D273" s="7">
        <f>WIG!C273</f>
        <v>2.5358855231750314E-3</v>
      </c>
      <c r="Z273" s="7">
        <f>(B1352-B1357)/(B1352)</f>
        <v>-7.2631578947368367E-2</v>
      </c>
    </row>
    <row r="274" spans="1:26">
      <c r="A274" s="47">
        <v>20060130</v>
      </c>
      <c r="B274" s="47">
        <v>7.5</v>
      </c>
      <c r="C274" s="7">
        <f t="shared" si="4"/>
        <v>-6.6225165562913673E-3</v>
      </c>
      <c r="D274" s="7">
        <f>WIG!C274</f>
        <v>5.2676004980310369E-5</v>
      </c>
      <c r="Z274" s="7">
        <f>(B1357-B1362)/(B1357)</f>
        <v>2.8459273797840939E-2</v>
      </c>
    </row>
    <row r="275" spans="1:26">
      <c r="A275" s="47">
        <v>20060131</v>
      </c>
      <c r="B275" s="47">
        <v>7.2</v>
      </c>
      <c r="C275" s="7">
        <f t="shared" si="4"/>
        <v>-3.9999999999999973E-2</v>
      </c>
      <c r="D275" s="7">
        <f>WIG!C275</f>
        <v>-3.2066746699293533E-2</v>
      </c>
      <c r="Z275" s="7">
        <f>(B1362-B1367)/(B1362)</f>
        <v>-1.0101010101010065E-2</v>
      </c>
    </row>
    <row r="276" spans="1:26">
      <c r="A276" s="47">
        <v>20060201</v>
      </c>
      <c r="B276" s="47">
        <v>7.15</v>
      </c>
      <c r="C276" s="7">
        <f t="shared" si="4"/>
        <v>-6.9444444444444198E-3</v>
      </c>
      <c r="D276" s="7">
        <f>WIG!C276</f>
        <v>4.8363556153158769E-3</v>
      </c>
      <c r="Z276" s="7">
        <f>(B1367-B1372)/(B1367)</f>
        <v>-2.6999999999999958E-2</v>
      </c>
    </row>
    <row r="277" spans="1:26">
      <c r="A277" s="47">
        <v>20060202</v>
      </c>
      <c r="B277" s="47">
        <v>7.1</v>
      </c>
      <c r="C277" s="7">
        <f t="shared" si="4"/>
        <v>-6.9930069930070919E-3</v>
      </c>
      <c r="D277" s="7">
        <f>WIG!C277</f>
        <v>-1.9264930386773142E-3</v>
      </c>
      <c r="Z277" s="7">
        <f>(B1372-B1377)/(B1372)</f>
        <v>3.8948393378773163E-2</v>
      </c>
    </row>
    <row r="278" spans="1:26">
      <c r="A278" s="47">
        <v>20060203</v>
      </c>
      <c r="B278" s="47">
        <v>7.05</v>
      </c>
      <c r="C278" s="7">
        <f t="shared" si="4"/>
        <v>-7.0422535211267356E-3</v>
      </c>
      <c r="D278" s="7">
        <f>WIG!C278</f>
        <v>-1.9564464404480526E-2</v>
      </c>
      <c r="Z278" s="7">
        <f>(B1377-B1382)/(B1377)</f>
        <v>4.7619047619047505E-2</v>
      </c>
    </row>
    <row r="279" spans="1:26">
      <c r="A279" s="47">
        <v>20060206</v>
      </c>
      <c r="B279" s="47">
        <v>7.2</v>
      </c>
      <c r="C279" s="7">
        <f t="shared" si="4"/>
        <v>2.1276595744680903E-2</v>
      </c>
      <c r="D279" s="7">
        <f>WIG!C279</f>
        <v>2.2839993240554884E-2</v>
      </c>
      <c r="Z279" s="7">
        <f>(B1382-B1387)/(B1382)</f>
        <v>0</v>
      </c>
    </row>
    <row r="280" spans="1:26">
      <c r="A280" s="47">
        <v>20060207</v>
      </c>
      <c r="B280" s="47">
        <v>7.25</v>
      </c>
      <c r="C280" s="7">
        <f t="shared" si="4"/>
        <v>6.9444444444444198E-3</v>
      </c>
      <c r="D280" s="7">
        <f>WIG!C280</f>
        <v>5.9185010351401777E-3</v>
      </c>
      <c r="Z280" s="7">
        <f>(B1387-B1392)/(B1387)</f>
        <v>-3.617021276595743E-2</v>
      </c>
    </row>
    <row r="281" spans="1:26">
      <c r="A281" s="47">
        <v>20060208</v>
      </c>
      <c r="B281" s="47">
        <v>7.5</v>
      </c>
      <c r="C281" s="7">
        <f t="shared" si="4"/>
        <v>3.4482758620689655E-2</v>
      </c>
      <c r="D281" s="7">
        <f>WIG!C281</f>
        <v>-3.520075869241432E-3</v>
      </c>
      <c r="Z281" s="7">
        <f>(B1392-B1397)/(B1392)</f>
        <v>-3.6960985626283312E-2</v>
      </c>
    </row>
    <row r="282" spans="1:26">
      <c r="A282" s="47">
        <v>20060209</v>
      </c>
      <c r="B282" s="47">
        <v>7.6</v>
      </c>
      <c r="C282" s="7">
        <f t="shared" si="4"/>
        <v>1.3333333333333286E-2</v>
      </c>
      <c r="D282" s="7">
        <f>WIG!C282</f>
        <v>4.5292964379316991E-3</v>
      </c>
      <c r="Z282" s="7">
        <f>(B1397-B1402)/(B1397)</f>
        <v>-1.6831683168316826E-2</v>
      </c>
    </row>
    <row r="283" spans="1:26">
      <c r="A283" s="47">
        <v>20060210</v>
      </c>
      <c r="B283" s="47">
        <v>7.25</v>
      </c>
      <c r="C283" s="7">
        <f t="shared" si="4"/>
        <v>-4.6052631578947324E-2</v>
      </c>
      <c r="D283" s="7">
        <f>WIG!C283</f>
        <v>-1.212009439811821E-2</v>
      </c>
      <c r="Z283" s="7">
        <f>(B1402-B1407)/(B1402)</f>
        <v>1.3631937682570476E-2</v>
      </c>
    </row>
    <row r="284" spans="1:26">
      <c r="A284" s="47">
        <v>20060213</v>
      </c>
      <c r="B284" s="47">
        <v>7.1</v>
      </c>
      <c r="C284" s="7">
        <f t="shared" si="4"/>
        <v>-2.0689655172413841E-2</v>
      </c>
      <c r="D284" s="7">
        <f>WIG!C284</f>
        <v>-5.4556429636702548E-3</v>
      </c>
      <c r="Z284" s="7">
        <f>(B1407-B1412)/(B1407)</f>
        <v>2.9615004935835275E-3</v>
      </c>
    </row>
    <row r="285" spans="1:26">
      <c r="A285" s="47">
        <v>20060214</v>
      </c>
      <c r="B285" s="47">
        <v>7.25</v>
      </c>
      <c r="C285" s="7">
        <f t="shared" si="4"/>
        <v>2.1126760563380333E-2</v>
      </c>
      <c r="D285" s="7">
        <f>WIG!C285</f>
        <v>8.3540713785240361E-3</v>
      </c>
      <c r="Z285" s="7">
        <f>(B1412-B1417)/(B1412)</f>
        <v>1.4851485148514887E-2</v>
      </c>
    </row>
    <row r="286" spans="1:26">
      <c r="A286" s="47">
        <v>20060215</v>
      </c>
      <c r="B286" s="47">
        <v>7.3</v>
      </c>
      <c r="C286" s="7">
        <f t="shared" si="4"/>
        <v>6.8965517241379067E-3</v>
      </c>
      <c r="D286" s="7">
        <f>WIG!C286</f>
        <v>3.4253212044998592E-3</v>
      </c>
      <c r="Z286" s="7">
        <f>(B1417-B1422)/(B1417)</f>
        <v>3.2160804020100353E-2</v>
      </c>
    </row>
    <row r="287" spans="1:26">
      <c r="A287" s="47">
        <v>20060216</v>
      </c>
      <c r="B287" s="47">
        <v>7.3</v>
      </c>
      <c r="C287" s="7">
        <f t="shared" si="4"/>
        <v>0</v>
      </c>
      <c r="D287" s="7">
        <f>WIG!C287</f>
        <v>-1.336613047675609E-2</v>
      </c>
      <c r="Z287" s="7">
        <f>(B1422-B1427)/(B1422)</f>
        <v>-2.8037383177570048E-2</v>
      </c>
    </row>
    <row r="288" spans="1:26">
      <c r="A288" s="47">
        <v>20060217</v>
      </c>
      <c r="B288" s="47">
        <v>7.35</v>
      </c>
      <c r="C288" s="7">
        <f t="shared" si="4"/>
        <v>6.8493150684931269E-3</v>
      </c>
      <c r="D288" s="7">
        <f>WIG!C288</f>
        <v>2.7291218745711381E-2</v>
      </c>
      <c r="Z288" s="7">
        <f>(B1427-B1432)/(B1427)</f>
        <v>-1.0101010101010065E-2</v>
      </c>
    </row>
    <row r="289" spans="1:26">
      <c r="A289" s="47">
        <v>20060220</v>
      </c>
      <c r="B289" s="47">
        <v>7.3</v>
      </c>
      <c r="C289" s="7">
        <f t="shared" si="4"/>
        <v>-6.8027210884353505E-3</v>
      </c>
      <c r="D289" s="7">
        <f>WIG!C289</f>
        <v>1.3966061008994625E-2</v>
      </c>
      <c r="Z289" s="7">
        <f>(B1432-B1437)/(B1432)</f>
        <v>9.9999999999997877E-4</v>
      </c>
    </row>
    <row r="290" spans="1:26">
      <c r="A290" s="47">
        <v>20060221</v>
      </c>
      <c r="B290" s="47">
        <v>7.3</v>
      </c>
      <c r="C290" s="7">
        <f t="shared" si="4"/>
        <v>0</v>
      </c>
      <c r="D290" s="7">
        <f>WIG!C290</f>
        <v>-2.8979786407499255E-4</v>
      </c>
      <c r="Z290" s="7">
        <f>(B1437-B1442)/(B1437)</f>
        <v>-5.0050050050050046E-2</v>
      </c>
    </row>
    <row r="291" spans="1:26">
      <c r="A291" s="47">
        <v>20060222</v>
      </c>
      <c r="B291" s="47">
        <v>7.3</v>
      </c>
      <c r="C291" s="7">
        <f t="shared" si="4"/>
        <v>0</v>
      </c>
      <c r="D291" s="7">
        <f>WIG!C291</f>
        <v>-6.5306426847095897E-4</v>
      </c>
      <c r="Z291" s="7">
        <f>(B1442-B1447)/(B1442)</f>
        <v>3.8131553860820708E-3</v>
      </c>
    </row>
    <row r="292" spans="1:26">
      <c r="A292" s="47">
        <v>20060223</v>
      </c>
      <c r="B292" s="47">
        <v>7.25</v>
      </c>
      <c r="C292" s="7">
        <f t="shared" si="4"/>
        <v>-6.8493150684931269E-3</v>
      </c>
      <c r="D292" s="7">
        <f>WIG!C292</f>
        <v>2.4074640586318288E-3</v>
      </c>
      <c r="Z292" s="7">
        <f>(B1447-B1452)/(B1447)</f>
        <v>0</v>
      </c>
    </row>
    <row r="293" spans="1:26">
      <c r="A293" s="47">
        <v>20060224</v>
      </c>
      <c r="B293" s="47">
        <v>7.3</v>
      </c>
      <c r="C293" s="7">
        <f t="shared" si="4"/>
        <v>6.8965517241379067E-3</v>
      </c>
      <c r="D293" s="7">
        <f>WIG!C293</f>
        <v>1.4569949755892755E-2</v>
      </c>
      <c r="Z293" s="7">
        <f>(B1452-B1457)/(B1452)</f>
        <v>-1.1483253588516842E-2</v>
      </c>
    </row>
    <row r="294" spans="1:26">
      <c r="A294" s="47">
        <v>20060227</v>
      </c>
      <c r="B294" s="47">
        <v>7.65</v>
      </c>
      <c r="C294" s="7">
        <f t="shared" si="4"/>
        <v>4.7945205479452128E-2</v>
      </c>
      <c r="D294" s="7">
        <f>WIG!C294</f>
        <v>7.0226702631905405E-3</v>
      </c>
      <c r="Z294" s="7">
        <f>(B1457-B1462)/(B1457)</f>
        <v>-1.2298959318826774E-2</v>
      </c>
    </row>
    <row r="295" spans="1:26">
      <c r="A295" s="47">
        <v>20060228</v>
      </c>
      <c r="B295" s="47">
        <v>7.6</v>
      </c>
      <c r="C295" s="7">
        <f t="shared" si="4"/>
        <v>-6.5359477124183937E-3</v>
      </c>
      <c r="D295" s="7">
        <f>WIG!C295</f>
        <v>-3.042089723268079E-2</v>
      </c>
      <c r="Z295" s="7">
        <f>(B1462-B1467)/(B1462)</f>
        <v>9.3457943925231654E-4</v>
      </c>
    </row>
    <row r="296" spans="1:26">
      <c r="A296" s="47">
        <v>20060301</v>
      </c>
      <c r="B296" s="47">
        <v>7.35</v>
      </c>
      <c r="C296" s="7">
        <f t="shared" si="4"/>
        <v>-3.2894736842105261E-2</v>
      </c>
      <c r="D296" s="7">
        <f>WIG!C296</f>
        <v>8.7670962107994389E-3</v>
      </c>
      <c r="Z296" s="7">
        <f>(B1467-B1472)/(B1467)</f>
        <v>-5.1449953227315319E-2</v>
      </c>
    </row>
    <row r="297" spans="1:26">
      <c r="A297" s="47">
        <v>20060302</v>
      </c>
      <c r="B297" s="47">
        <v>7.3</v>
      </c>
      <c r="C297" s="7">
        <f t="shared" si="4"/>
        <v>-6.8027210884353505E-3</v>
      </c>
      <c r="D297" s="7">
        <f>WIG!C297</f>
        <v>9.9295803215765227E-3</v>
      </c>
      <c r="Z297" s="7">
        <f>(B1472-B1477)/(B1472)</f>
        <v>2.1352313167259804E-2</v>
      </c>
    </row>
    <row r="298" spans="1:26">
      <c r="A298" s="47">
        <v>20060303</v>
      </c>
      <c r="B298" s="47">
        <v>7.3</v>
      </c>
      <c r="C298" s="7">
        <f t="shared" si="4"/>
        <v>0</v>
      </c>
      <c r="D298" s="7">
        <f>WIG!C298</f>
        <v>-5.7394111792077413E-3</v>
      </c>
      <c r="Z298" s="7">
        <f>(B1477-B1482)/(B1477)</f>
        <v>2.7272727272727337E-2</v>
      </c>
    </row>
    <row r="299" spans="1:26">
      <c r="A299" s="47">
        <v>20060306</v>
      </c>
      <c r="B299" s="47">
        <v>7.55</v>
      </c>
      <c r="C299" s="7">
        <f t="shared" si="4"/>
        <v>3.4246575342465752E-2</v>
      </c>
      <c r="D299" s="7">
        <f>WIG!C299</f>
        <v>7.3305873591513878E-3</v>
      </c>
      <c r="Z299" s="7">
        <f>(B1482-B1487)/(B1482)</f>
        <v>-3.0841121495327112E-2</v>
      </c>
    </row>
    <row r="300" spans="1:26">
      <c r="A300" s="47">
        <v>20060307</v>
      </c>
      <c r="B300" s="47">
        <v>7.4</v>
      </c>
      <c r="C300" s="7">
        <f t="shared" si="4"/>
        <v>-1.9867549668874104E-2</v>
      </c>
      <c r="D300" s="7">
        <f>WIG!C300</f>
        <v>-2.2293817813462874E-2</v>
      </c>
      <c r="Z300" s="7">
        <f>(B1487-B1492)/(B1487)</f>
        <v>-3.1731640979147907E-2</v>
      </c>
    </row>
    <row r="301" spans="1:26">
      <c r="A301" s="47">
        <v>20060308</v>
      </c>
      <c r="B301" s="47">
        <v>7.35</v>
      </c>
      <c r="C301" s="7">
        <f t="shared" si="4"/>
        <v>-6.7567567567568525E-3</v>
      </c>
      <c r="D301" s="7">
        <f>WIG!C301</f>
        <v>-1.8625358504935342E-2</v>
      </c>
      <c r="Z301" s="7">
        <f>(B1492-B1497)/(B1492)</f>
        <v>2.6362038664324372E-3</v>
      </c>
    </row>
    <row r="302" spans="1:26">
      <c r="A302" s="47">
        <v>20060309</v>
      </c>
      <c r="B302" s="47">
        <v>7.4</v>
      </c>
      <c r="C302" s="7">
        <f t="shared" si="4"/>
        <v>6.802721088435471E-3</v>
      </c>
      <c r="D302" s="7">
        <f>WIG!C302</f>
        <v>2.5365591544837334E-3</v>
      </c>
      <c r="Z302" s="7">
        <f>(B1497-B1502)/(B1497)</f>
        <v>-9.6916299559472435E-3</v>
      </c>
    </row>
    <row r="303" spans="1:26">
      <c r="A303" s="47">
        <v>20060310</v>
      </c>
      <c r="B303" s="47">
        <v>7.4</v>
      </c>
      <c r="C303" s="7">
        <f t="shared" si="4"/>
        <v>0</v>
      </c>
      <c r="D303" s="7">
        <f>WIG!C303</f>
        <v>-5.0904376706546713E-3</v>
      </c>
      <c r="Z303" s="7">
        <f>(B1502-B1507)/(B1502)</f>
        <v>-1.745200698080273E-2</v>
      </c>
    </row>
    <row r="304" spans="1:26">
      <c r="A304" s="47">
        <v>20060313</v>
      </c>
      <c r="B304" s="47">
        <v>7.3</v>
      </c>
      <c r="C304" s="7">
        <f t="shared" si="4"/>
        <v>-1.3513513513513585E-2</v>
      </c>
      <c r="D304" s="7">
        <f>WIG!C304</f>
        <v>9.7148074117182242E-4</v>
      </c>
    </row>
    <row r="305" spans="1:4">
      <c r="A305" s="47">
        <v>20060314</v>
      </c>
      <c r="B305" s="47">
        <v>7.3</v>
      </c>
      <c r="C305" s="7">
        <f t="shared" si="4"/>
        <v>0</v>
      </c>
      <c r="D305" s="7">
        <f>WIG!C305</f>
        <v>-8.0692088826070218E-3</v>
      </c>
    </row>
    <row r="306" spans="1:4">
      <c r="A306" s="47">
        <v>20060315</v>
      </c>
      <c r="B306" s="47">
        <v>7.4</v>
      </c>
      <c r="C306" s="7">
        <f t="shared" si="4"/>
        <v>1.3698630136986375E-2</v>
      </c>
      <c r="D306" s="7">
        <f>WIG!C306</f>
        <v>1.4504221649331187E-2</v>
      </c>
    </row>
    <row r="307" spans="1:4">
      <c r="A307" s="47">
        <v>20060316</v>
      </c>
      <c r="B307" s="47">
        <v>7.45</v>
      </c>
      <c r="C307" s="7">
        <f t="shared" si="4"/>
        <v>6.7567567567567328E-3</v>
      </c>
      <c r="D307" s="7">
        <f>WIG!C307</f>
        <v>2.1307264549022847E-2</v>
      </c>
    </row>
    <row r="308" spans="1:4">
      <c r="A308" s="47">
        <v>20060317</v>
      </c>
      <c r="B308" s="47">
        <v>7.4</v>
      </c>
      <c r="C308" s="7">
        <f t="shared" si="4"/>
        <v>-6.7114093959731299E-3</v>
      </c>
      <c r="D308" s="7">
        <f>WIG!C308</f>
        <v>4.641429879105527E-3</v>
      </c>
    </row>
    <row r="309" spans="1:4">
      <c r="A309" s="47">
        <v>20060320</v>
      </c>
      <c r="B309" s="47">
        <v>7.35</v>
      </c>
      <c r="C309" s="7">
        <f t="shared" si="4"/>
        <v>-6.7567567567568525E-3</v>
      </c>
      <c r="D309" s="7">
        <f>WIG!C309</f>
        <v>-7.7650046921550159E-4</v>
      </c>
    </row>
    <row r="310" spans="1:4">
      <c r="A310" s="47">
        <v>20060321</v>
      </c>
      <c r="B310" s="47">
        <v>7.4</v>
      </c>
      <c r="C310" s="7">
        <f t="shared" si="4"/>
        <v>6.802721088435471E-3</v>
      </c>
      <c r="D310" s="7">
        <f>WIG!C310</f>
        <v>-5.3616340363847066E-3</v>
      </c>
    </row>
    <row r="311" spans="1:4">
      <c r="A311" s="47">
        <v>20060322</v>
      </c>
      <c r="B311" s="47">
        <v>7.35</v>
      </c>
      <c r="C311" s="7">
        <f t="shared" si="4"/>
        <v>-6.7567567567568525E-3</v>
      </c>
      <c r="D311" s="7">
        <f>WIG!C311</f>
        <v>-2.1332246793106819E-3</v>
      </c>
    </row>
    <row r="312" spans="1:4">
      <c r="A312" s="47">
        <v>20060323</v>
      </c>
      <c r="B312" s="47">
        <v>7.45</v>
      </c>
      <c r="C312" s="7">
        <f t="shared" si="4"/>
        <v>1.3605442176870821E-2</v>
      </c>
      <c r="D312" s="7">
        <f>WIG!C312</f>
        <v>1.4931582650051145E-2</v>
      </c>
    </row>
    <row r="313" spans="1:4">
      <c r="A313" s="47">
        <v>20060324</v>
      </c>
      <c r="B313" s="47">
        <v>7.65</v>
      </c>
      <c r="C313" s="7">
        <f t="shared" si="4"/>
        <v>2.6845637583892641E-2</v>
      </c>
      <c r="D313" s="7">
        <f>WIG!C313</f>
        <v>4.7973951785874585E-3</v>
      </c>
    </row>
    <row r="314" spans="1:4">
      <c r="A314" s="47">
        <v>20060327</v>
      </c>
      <c r="B314" s="47">
        <v>7.7</v>
      </c>
      <c r="C314" s="7">
        <f t="shared" si="4"/>
        <v>6.5359477124182774E-3</v>
      </c>
      <c r="D314" s="7">
        <f>WIG!C314</f>
        <v>9.5739418135497873E-3</v>
      </c>
    </row>
    <row r="315" spans="1:4">
      <c r="A315" s="47">
        <v>20060328</v>
      </c>
      <c r="B315" s="47">
        <v>7.6</v>
      </c>
      <c r="C315" s="7">
        <f t="shared" si="4"/>
        <v>-1.2987012987013056E-2</v>
      </c>
      <c r="D315" s="7">
        <f>WIG!C315</f>
        <v>-1.2793050234899673E-2</v>
      </c>
    </row>
    <row r="316" spans="1:4">
      <c r="A316" s="47">
        <v>20060329</v>
      </c>
      <c r="B316" s="47">
        <v>8.25</v>
      </c>
      <c r="C316" s="7">
        <f t="shared" si="4"/>
        <v>8.5526315789473728E-2</v>
      </c>
      <c r="D316" s="7">
        <f>WIG!C316</f>
        <v>2.3484469967681785E-3</v>
      </c>
    </row>
    <row r="317" spans="1:4">
      <c r="A317" s="47">
        <v>20060330</v>
      </c>
      <c r="B317" s="47">
        <v>8.15</v>
      </c>
      <c r="C317" s="7">
        <f t="shared" si="4"/>
        <v>-1.2121212121212078E-2</v>
      </c>
      <c r="D317" s="7">
        <f>WIG!C317</f>
        <v>1.2489058854528997E-2</v>
      </c>
    </row>
    <row r="318" spans="1:4">
      <c r="A318" s="47">
        <v>20060331</v>
      </c>
      <c r="B318" s="47">
        <v>8.1999999999999993</v>
      </c>
      <c r="C318" s="7">
        <f t="shared" si="4"/>
        <v>6.1349693251532434E-3</v>
      </c>
      <c r="D318" s="7">
        <f>WIG!C318</f>
        <v>2.6027080028845464E-3</v>
      </c>
    </row>
    <row r="319" spans="1:4">
      <c r="A319" s="47">
        <v>20060403</v>
      </c>
      <c r="B319" s="47">
        <v>8.5</v>
      </c>
      <c r="C319" s="7">
        <f t="shared" si="4"/>
        <v>3.6585365853658625E-2</v>
      </c>
      <c r="D319" s="7">
        <f>WIG!C319</f>
        <v>1.6093606415861456E-2</v>
      </c>
    </row>
    <row r="320" spans="1:4">
      <c r="A320" s="47">
        <v>20060404</v>
      </c>
      <c r="B320" s="47">
        <v>8.75</v>
      </c>
      <c r="C320" s="7">
        <f t="shared" si="4"/>
        <v>2.9411764705882353E-2</v>
      </c>
      <c r="D320" s="7">
        <f>WIG!C320</f>
        <v>1.5070614601635991E-3</v>
      </c>
    </row>
    <row r="321" spans="1:4">
      <c r="A321" s="47">
        <v>20060405</v>
      </c>
      <c r="B321" s="47">
        <v>9</v>
      </c>
      <c r="C321" s="7">
        <f t="shared" si="4"/>
        <v>2.8571428571428571E-2</v>
      </c>
      <c r="D321" s="7">
        <f>WIG!C321</f>
        <v>-2.5226488668236859E-3</v>
      </c>
    </row>
    <row r="322" spans="1:4">
      <c r="A322" s="47">
        <v>20060406</v>
      </c>
      <c r="B322" s="47">
        <v>9.35</v>
      </c>
      <c r="C322" s="7">
        <f t="shared" si="4"/>
        <v>3.8888888888888848E-2</v>
      </c>
      <c r="D322" s="7">
        <f>WIG!C322</f>
        <v>9.5649948133478841E-3</v>
      </c>
    </row>
    <row r="323" spans="1:4">
      <c r="A323" s="47">
        <v>20060407</v>
      </c>
      <c r="B323" s="47">
        <v>9.4</v>
      </c>
      <c r="C323" s="7">
        <f t="shared" si="4"/>
        <v>5.3475935828877766E-3</v>
      </c>
      <c r="D323" s="7">
        <f>WIG!C323</f>
        <v>1.4719850933304648E-2</v>
      </c>
    </row>
    <row r="324" spans="1:4">
      <c r="A324" s="47">
        <v>20060410</v>
      </c>
      <c r="B324" s="47">
        <v>9.15</v>
      </c>
      <c r="C324" s="7">
        <f t="shared" ref="C324:C387" si="5">(B324-B323)/B323</f>
        <v>-2.6595744680851064E-2</v>
      </c>
      <c r="D324" s="7">
        <f>WIG!C324</f>
        <v>-1.1197147991005398E-3</v>
      </c>
    </row>
    <row r="325" spans="1:4">
      <c r="A325" s="47">
        <v>20060411</v>
      </c>
      <c r="B325" s="47">
        <v>8.9</v>
      </c>
      <c r="C325" s="7">
        <f t="shared" si="5"/>
        <v>-2.7322404371584699E-2</v>
      </c>
      <c r="D325" s="7">
        <f>WIG!C325</f>
        <v>-7.8999299124479817E-3</v>
      </c>
    </row>
    <row r="326" spans="1:4">
      <c r="A326" s="47">
        <v>20060412</v>
      </c>
      <c r="B326" s="47">
        <v>9.15</v>
      </c>
      <c r="C326" s="7">
        <f t="shared" si="5"/>
        <v>2.8089887640449437E-2</v>
      </c>
      <c r="D326" s="7">
        <f>WIG!C326</f>
        <v>8.2955555249939073E-3</v>
      </c>
    </row>
    <row r="327" spans="1:4">
      <c r="A327" s="47">
        <v>20060413</v>
      </c>
      <c r="B327" s="47">
        <v>9.0500000000000007</v>
      </c>
      <c r="C327" s="7">
        <f t="shared" si="5"/>
        <v>-1.092896174863384E-2</v>
      </c>
      <c r="D327" s="7">
        <f>WIG!C327</f>
        <v>5.4632543441497919E-3</v>
      </c>
    </row>
    <row r="328" spans="1:4">
      <c r="A328" s="47">
        <v>20060418</v>
      </c>
      <c r="B328" s="47">
        <v>9.1</v>
      </c>
      <c r="C328" s="7">
        <f t="shared" si="5"/>
        <v>5.5248618784529205E-3</v>
      </c>
      <c r="D328" s="7">
        <f>WIG!C328</f>
        <v>1.6643414959439259E-2</v>
      </c>
    </row>
    <row r="329" spans="1:4">
      <c r="A329" s="47">
        <v>20060419</v>
      </c>
      <c r="B329" s="47">
        <v>9.4499999999999993</v>
      </c>
      <c r="C329" s="7">
        <f t="shared" si="5"/>
        <v>3.8461538461538422E-2</v>
      </c>
      <c r="D329" s="7">
        <f>WIG!C329</f>
        <v>-5.3373597626252222E-5</v>
      </c>
    </row>
    <row r="330" spans="1:4">
      <c r="A330" s="47">
        <v>20060420</v>
      </c>
      <c r="B330" s="47">
        <v>9.35</v>
      </c>
      <c r="C330" s="7">
        <f t="shared" si="5"/>
        <v>-1.0582010582010545E-2</v>
      </c>
      <c r="D330" s="7">
        <f>WIG!C330</f>
        <v>2.0067436926247149E-2</v>
      </c>
    </row>
    <row r="331" spans="1:4">
      <c r="A331" s="47">
        <v>20060421</v>
      </c>
      <c r="B331" s="47">
        <v>9.35</v>
      </c>
      <c r="C331" s="7">
        <f t="shared" si="5"/>
        <v>0</v>
      </c>
      <c r="D331" s="7">
        <f>WIG!C331</f>
        <v>9.337506592436479E-3</v>
      </c>
    </row>
    <row r="332" spans="1:4">
      <c r="A332" s="47">
        <v>20060424</v>
      </c>
      <c r="B332" s="47">
        <v>9.35</v>
      </c>
      <c r="C332" s="7">
        <f t="shared" si="5"/>
        <v>0</v>
      </c>
      <c r="D332" s="7">
        <f>WIG!C332</f>
        <v>1.0611302715445742E-2</v>
      </c>
    </row>
    <row r="333" spans="1:4">
      <c r="A333" s="47">
        <v>20060425</v>
      </c>
      <c r="B333" s="47">
        <v>9.35</v>
      </c>
      <c r="C333" s="7">
        <f t="shared" si="5"/>
        <v>0</v>
      </c>
      <c r="D333" s="7">
        <f>WIG!C333</f>
        <v>-3.7123533620421994E-3</v>
      </c>
    </row>
    <row r="334" spans="1:4">
      <c r="A334" s="47">
        <v>20060426</v>
      </c>
      <c r="B334" s="47">
        <v>9.4499999999999993</v>
      </c>
      <c r="C334" s="7">
        <f t="shared" si="5"/>
        <v>1.0695187165775364E-2</v>
      </c>
      <c r="D334" s="7">
        <f>WIG!C334</f>
        <v>9.2016476518252989E-3</v>
      </c>
    </row>
    <row r="335" spans="1:4">
      <c r="A335" s="47">
        <v>20060427</v>
      </c>
      <c r="B335" s="47">
        <v>9.35</v>
      </c>
      <c r="C335" s="7">
        <f t="shared" si="5"/>
        <v>-1.0582010582010545E-2</v>
      </c>
      <c r="D335" s="7">
        <f>WIG!C335</f>
        <v>-2.3317324797834708E-2</v>
      </c>
    </row>
    <row r="336" spans="1:4">
      <c r="A336" s="47">
        <v>20060428</v>
      </c>
      <c r="B336" s="47">
        <v>9.35</v>
      </c>
      <c r="C336" s="7">
        <f t="shared" si="5"/>
        <v>0</v>
      </c>
      <c r="D336" s="7">
        <f>WIG!C336</f>
        <v>8.0636218503875E-3</v>
      </c>
    </row>
    <row r="337" spans="1:4">
      <c r="A337" s="47">
        <v>20060502</v>
      </c>
      <c r="B337" s="47">
        <v>9.25</v>
      </c>
      <c r="C337" s="7">
        <f t="shared" si="5"/>
        <v>-1.0695187165775364E-2</v>
      </c>
      <c r="D337" s="7">
        <f>WIG!C337</f>
        <v>1.2311758172251777E-3</v>
      </c>
    </row>
    <row r="338" spans="1:4">
      <c r="A338" s="47">
        <v>20060504</v>
      </c>
      <c r="B338" s="47">
        <v>9.25</v>
      </c>
      <c r="C338" s="7">
        <f t="shared" si="5"/>
        <v>0</v>
      </c>
      <c r="D338" s="7">
        <f>WIG!C338</f>
        <v>1.6265950192450997E-2</v>
      </c>
    </row>
    <row r="339" spans="1:4">
      <c r="A339" s="47">
        <v>20060505</v>
      </c>
      <c r="B339" s="47">
        <v>9.3000000000000007</v>
      </c>
      <c r="C339" s="7">
        <f t="shared" si="5"/>
        <v>5.405405405405482E-3</v>
      </c>
      <c r="D339" s="7">
        <f>WIG!C339</f>
        <v>6.7354161287238867E-3</v>
      </c>
    </row>
    <row r="340" spans="1:4">
      <c r="A340" s="47">
        <v>20060508</v>
      </c>
      <c r="B340" s="47">
        <v>11.3</v>
      </c>
      <c r="C340" s="7">
        <f t="shared" si="5"/>
        <v>0.21505376344086019</v>
      </c>
      <c r="D340" s="7">
        <f>WIG!C340</f>
        <v>1.1560462791258051E-2</v>
      </c>
    </row>
    <row r="341" spans="1:4">
      <c r="A341" s="47">
        <v>20060509</v>
      </c>
      <c r="B341" s="47">
        <v>10.9</v>
      </c>
      <c r="C341" s="7">
        <f t="shared" si="5"/>
        <v>-3.5398230088495602E-2</v>
      </c>
      <c r="D341" s="7">
        <f>WIG!C341</f>
        <v>-1.4299689199178019E-2</v>
      </c>
    </row>
    <row r="342" spans="1:4">
      <c r="A342" s="47">
        <v>20060510</v>
      </c>
      <c r="B342" s="47">
        <v>11</v>
      </c>
      <c r="C342" s="7">
        <f t="shared" si="5"/>
        <v>9.1743119266054721E-3</v>
      </c>
      <c r="D342" s="7">
        <f>WIG!C342</f>
        <v>-3.1559892701259009E-3</v>
      </c>
    </row>
    <row r="343" spans="1:4">
      <c r="A343" s="47">
        <v>20060511</v>
      </c>
      <c r="B343" s="47">
        <v>11.15</v>
      </c>
      <c r="C343" s="7">
        <f t="shared" si="5"/>
        <v>1.3636363636363669E-2</v>
      </c>
      <c r="D343" s="7">
        <f>WIG!C343</f>
        <v>2.4474911000729498E-2</v>
      </c>
    </row>
    <row r="344" spans="1:4">
      <c r="A344" s="47">
        <v>20060512</v>
      </c>
      <c r="B344" s="47">
        <v>11.15</v>
      </c>
      <c r="C344" s="7">
        <f t="shared" si="5"/>
        <v>0</v>
      </c>
      <c r="D344" s="7">
        <f>WIG!C344</f>
        <v>-1.0987797026008668E-2</v>
      </c>
    </row>
    <row r="345" spans="1:4">
      <c r="A345" s="47">
        <v>20060515</v>
      </c>
      <c r="B345" s="47">
        <v>10.55</v>
      </c>
      <c r="C345" s="7">
        <f t="shared" si="5"/>
        <v>-5.381165919282508E-2</v>
      </c>
      <c r="D345" s="7">
        <f>WIG!C345</f>
        <v>-3.0663620198778163E-2</v>
      </c>
    </row>
    <row r="346" spans="1:4">
      <c r="A346" s="47">
        <v>20060516</v>
      </c>
      <c r="B346" s="47">
        <v>10.95</v>
      </c>
      <c r="C346" s="7">
        <f t="shared" si="5"/>
        <v>3.7914691943127826E-2</v>
      </c>
      <c r="D346" s="7">
        <f>WIG!C346</f>
        <v>-7.8184590180977516E-5</v>
      </c>
    </row>
    <row r="347" spans="1:4">
      <c r="A347" s="47">
        <v>20060517</v>
      </c>
      <c r="B347" s="47">
        <v>10.85</v>
      </c>
      <c r="C347" s="7">
        <f t="shared" si="5"/>
        <v>-9.1324200913241692E-3</v>
      </c>
      <c r="D347" s="7">
        <f>WIG!C347</f>
        <v>-2.0978065689282881E-2</v>
      </c>
    </row>
    <row r="348" spans="1:4">
      <c r="A348" s="47">
        <v>20060518</v>
      </c>
      <c r="B348" s="47">
        <v>10.45</v>
      </c>
      <c r="C348" s="7">
        <f t="shared" si="5"/>
        <v>-3.6866359447004643E-2</v>
      </c>
      <c r="D348" s="7">
        <f>WIG!C348</f>
        <v>-5.0633740147616891E-3</v>
      </c>
    </row>
    <row r="349" spans="1:4">
      <c r="A349" s="47">
        <v>20060519</v>
      </c>
      <c r="B349" s="47">
        <v>10.5</v>
      </c>
      <c r="C349" s="7">
        <f t="shared" si="5"/>
        <v>4.7846889952153793E-3</v>
      </c>
      <c r="D349" s="7">
        <f>WIG!C349</f>
        <v>-4.6014395862415186E-3</v>
      </c>
    </row>
    <row r="350" spans="1:4">
      <c r="A350" s="47">
        <v>20060522</v>
      </c>
      <c r="B350" s="47">
        <v>9.1</v>
      </c>
      <c r="C350" s="7">
        <f t="shared" si="5"/>
        <v>-0.13333333333333336</v>
      </c>
      <c r="D350" s="7">
        <f>WIG!C350</f>
        <v>-5.3270065562833063E-2</v>
      </c>
    </row>
    <row r="351" spans="1:4">
      <c r="A351" s="47">
        <v>20060523</v>
      </c>
      <c r="B351" s="47">
        <v>9.6</v>
      </c>
      <c r="C351" s="7">
        <f t="shared" si="5"/>
        <v>5.4945054945054944E-2</v>
      </c>
      <c r="D351" s="7">
        <f>WIG!C351</f>
        <v>1.0676136315800718E-2</v>
      </c>
    </row>
    <row r="352" spans="1:4">
      <c r="A352" s="47">
        <v>20060524</v>
      </c>
      <c r="B352" s="47">
        <v>9</v>
      </c>
      <c r="C352" s="7">
        <f t="shared" si="5"/>
        <v>-6.2499999999999965E-2</v>
      </c>
      <c r="D352" s="7">
        <f>WIG!C352</f>
        <v>-3.4846471729811188E-2</v>
      </c>
    </row>
    <row r="353" spans="1:4">
      <c r="A353" s="47">
        <v>20060525</v>
      </c>
      <c r="B353" s="47">
        <v>8.85</v>
      </c>
      <c r="C353" s="7">
        <f t="shared" si="5"/>
        <v>-1.6666666666666705E-2</v>
      </c>
      <c r="D353" s="7">
        <f>WIG!C353</f>
        <v>1.1382891469190247E-2</v>
      </c>
    </row>
    <row r="354" spans="1:4">
      <c r="A354" s="47">
        <v>20060526</v>
      </c>
      <c r="B354" s="47">
        <v>9.25</v>
      </c>
      <c r="C354" s="7">
        <f t="shared" si="5"/>
        <v>4.5197740112994392E-2</v>
      </c>
      <c r="D354" s="7">
        <f>WIG!C354</f>
        <v>1.5177047990373923E-2</v>
      </c>
    </row>
    <row r="355" spans="1:4">
      <c r="A355" s="47">
        <v>20060529</v>
      </c>
      <c r="B355" s="47">
        <v>9.15</v>
      </c>
      <c r="C355" s="7">
        <f t="shared" si="5"/>
        <v>-1.0810810810810773E-2</v>
      </c>
      <c r="D355" s="7">
        <f>WIG!C355</f>
        <v>-3.9558507278571628E-6</v>
      </c>
    </row>
    <row r="356" spans="1:4">
      <c r="A356" s="47">
        <v>20060530</v>
      </c>
      <c r="B356" s="47">
        <v>8.8000000000000007</v>
      </c>
      <c r="C356" s="7">
        <f t="shared" si="5"/>
        <v>-3.8251366120218538E-2</v>
      </c>
      <c r="D356" s="7">
        <f>WIG!C356</f>
        <v>-1.3040266269365827E-2</v>
      </c>
    </row>
    <row r="357" spans="1:4">
      <c r="A357" s="47">
        <v>20060531</v>
      </c>
      <c r="B357" s="47">
        <v>8.6</v>
      </c>
      <c r="C357" s="7">
        <f t="shared" si="5"/>
        <v>-2.2727272727272846E-2</v>
      </c>
      <c r="D357" s="7">
        <f>WIG!C357</f>
        <v>-7.1790681239906513E-3</v>
      </c>
    </row>
    <row r="358" spans="1:4">
      <c r="A358" s="47">
        <v>20060601</v>
      </c>
      <c r="B358" s="47">
        <v>8.4499999999999993</v>
      </c>
      <c r="C358" s="7">
        <f t="shared" si="5"/>
        <v>-1.744186046511632E-2</v>
      </c>
      <c r="D358" s="7">
        <f>WIG!C358</f>
        <v>8.547079714121655E-3</v>
      </c>
    </row>
    <row r="359" spans="1:4">
      <c r="A359" s="47">
        <v>20060602</v>
      </c>
      <c r="B359" s="47">
        <v>8.75</v>
      </c>
      <c r="C359" s="7">
        <f t="shared" si="5"/>
        <v>3.5502958579881741E-2</v>
      </c>
      <c r="D359" s="7">
        <f>WIG!C359</f>
        <v>2.3679673683338842E-2</v>
      </c>
    </row>
    <row r="360" spans="1:4">
      <c r="A360" s="47">
        <v>20060605</v>
      </c>
      <c r="B360" s="47">
        <v>9.25</v>
      </c>
      <c r="C360" s="7">
        <f t="shared" si="5"/>
        <v>5.7142857142857141E-2</v>
      </c>
      <c r="D360" s="7">
        <f>WIG!C360</f>
        <v>7.7458319168649484E-3</v>
      </c>
    </row>
    <row r="361" spans="1:4">
      <c r="A361" s="47">
        <v>20060606</v>
      </c>
      <c r="B361" s="47">
        <v>9.1</v>
      </c>
      <c r="C361" s="7">
        <f t="shared" si="5"/>
        <v>-1.6216216216216255E-2</v>
      </c>
      <c r="D361" s="7">
        <f>WIG!C361</f>
        <v>-2.1387466735929207E-2</v>
      </c>
    </row>
    <row r="362" spans="1:4">
      <c r="A362" s="47">
        <v>20060607</v>
      </c>
      <c r="B362" s="47">
        <v>8.9499999999999993</v>
      </c>
      <c r="C362" s="7">
        <f t="shared" si="5"/>
        <v>-1.6483516483516522E-2</v>
      </c>
      <c r="D362" s="7">
        <f>WIG!C362</f>
        <v>-3.1284283785923202E-3</v>
      </c>
    </row>
    <row r="363" spans="1:4">
      <c r="A363" s="47">
        <v>20060608</v>
      </c>
      <c r="B363" s="47">
        <v>8.4499999999999993</v>
      </c>
      <c r="C363" s="7">
        <f t="shared" si="5"/>
        <v>-5.5865921787709501E-2</v>
      </c>
      <c r="D363" s="7">
        <f>WIG!C363</f>
        <v>-2.4043728616285575E-2</v>
      </c>
    </row>
    <row r="364" spans="1:4">
      <c r="A364" s="47">
        <v>20060609</v>
      </c>
      <c r="B364" s="47">
        <v>8.5</v>
      </c>
      <c r="C364" s="7">
        <f t="shared" si="5"/>
        <v>5.9171597633136943E-3</v>
      </c>
      <c r="D364" s="7">
        <f>WIG!C364</f>
        <v>-1.2756278162260359E-2</v>
      </c>
    </row>
    <row r="365" spans="1:4">
      <c r="A365" s="47">
        <v>20060612</v>
      </c>
      <c r="B365" s="47">
        <v>8</v>
      </c>
      <c r="C365" s="7">
        <f t="shared" si="5"/>
        <v>-5.8823529411764705E-2</v>
      </c>
      <c r="D365" s="7">
        <f>WIG!C365</f>
        <v>-3.4379474847968182E-2</v>
      </c>
    </row>
    <row r="366" spans="1:4">
      <c r="A366" s="47">
        <v>20060613</v>
      </c>
      <c r="B366" s="47">
        <v>7.8</v>
      </c>
      <c r="C366" s="7">
        <f t="shared" si="5"/>
        <v>-2.5000000000000022E-2</v>
      </c>
      <c r="D366" s="7">
        <f>WIG!C366</f>
        <v>-3.4133396177664595E-2</v>
      </c>
    </row>
    <row r="367" spans="1:4">
      <c r="A367" s="47">
        <v>20060614</v>
      </c>
      <c r="B367" s="47">
        <v>7.6</v>
      </c>
      <c r="C367" s="7">
        <f t="shared" si="5"/>
        <v>-2.5641025641025664E-2</v>
      </c>
      <c r="D367" s="7">
        <f>WIG!C367</f>
        <v>-3.5321124012884968E-3</v>
      </c>
    </row>
    <row r="368" spans="1:4">
      <c r="A368" s="47">
        <v>20060616</v>
      </c>
      <c r="B368" s="47">
        <v>7.6</v>
      </c>
      <c r="C368" s="7">
        <f t="shared" si="5"/>
        <v>0</v>
      </c>
      <c r="D368" s="7">
        <f>WIG!C368</f>
        <v>8.8826801063611582E-3</v>
      </c>
    </row>
    <row r="369" spans="1:4">
      <c r="A369" s="47">
        <v>20060619</v>
      </c>
      <c r="B369" s="47">
        <v>7.9</v>
      </c>
      <c r="C369" s="7">
        <f t="shared" si="5"/>
        <v>3.9473684210526411E-2</v>
      </c>
      <c r="D369" s="7">
        <f>WIG!C369</f>
        <v>2.2556852359700959E-2</v>
      </c>
    </row>
    <row r="370" spans="1:4">
      <c r="A370" s="47">
        <v>20060620</v>
      </c>
      <c r="B370" s="47">
        <v>7.75</v>
      </c>
      <c r="C370" s="7">
        <f t="shared" si="5"/>
        <v>-1.8987341772151944E-2</v>
      </c>
      <c r="D370" s="7">
        <f>WIG!C370</f>
        <v>7.2442805301882929E-4</v>
      </c>
    </row>
    <row r="371" spans="1:4">
      <c r="A371" s="47">
        <v>20060621</v>
      </c>
      <c r="B371" s="47">
        <v>7.85</v>
      </c>
      <c r="C371" s="7">
        <f t="shared" si="5"/>
        <v>1.2903225806451568E-2</v>
      </c>
      <c r="D371" s="7">
        <f>WIG!C371</f>
        <v>7.0567159138061374E-3</v>
      </c>
    </row>
    <row r="372" spans="1:4">
      <c r="A372" s="47">
        <v>20060622</v>
      </c>
      <c r="B372" s="47">
        <v>7.7</v>
      </c>
      <c r="C372" s="7">
        <f t="shared" si="5"/>
        <v>-1.9108280254777003E-2</v>
      </c>
      <c r="D372" s="7">
        <f>WIG!C372</f>
        <v>-5.9741482506264591E-3</v>
      </c>
    </row>
    <row r="373" spans="1:4">
      <c r="A373" s="47">
        <v>20060623</v>
      </c>
      <c r="B373" s="47">
        <v>7.55</v>
      </c>
      <c r="C373" s="7">
        <f t="shared" si="5"/>
        <v>-1.9480519480519525E-2</v>
      </c>
      <c r="D373" s="7">
        <f>WIG!C373</f>
        <v>4.7453443779556376E-3</v>
      </c>
    </row>
    <row r="374" spans="1:4">
      <c r="A374" s="47">
        <v>20060626</v>
      </c>
      <c r="B374" s="47">
        <v>7.65</v>
      </c>
      <c r="C374" s="7">
        <f t="shared" si="5"/>
        <v>1.3245033112582853E-2</v>
      </c>
      <c r="D374" s="7">
        <f>WIG!C374</f>
        <v>1.5459883681914121E-2</v>
      </c>
    </row>
    <row r="375" spans="1:4">
      <c r="A375" s="47">
        <v>20060627</v>
      </c>
      <c r="B375" s="47">
        <v>7.65</v>
      </c>
      <c r="C375" s="7">
        <f t="shared" si="5"/>
        <v>0</v>
      </c>
      <c r="D375" s="7">
        <f>WIG!C375</f>
        <v>4.1386909455686315E-2</v>
      </c>
    </row>
    <row r="376" spans="1:4">
      <c r="A376" s="47">
        <v>20060628</v>
      </c>
      <c r="B376" s="47">
        <v>8.1</v>
      </c>
      <c r="C376" s="7">
        <f t="shared" si="5"/>
        <v>5.8823529411764608E-2</v>
      </c>
      <c r="D376" s="7">
        <f>WIG!C376</f>
        <v>1.4444503999215217E-2</v>
      </c>
    </row>
    <row r="377" spans="1:4">
      <c r="A377" s="47">
        <v>20060629</v>
      </c>
      <c r="B377" s="47">
        <v>8.35</v>
      </c>
      <c r="C377" s="7">
        <f t="shared" si="5"/>
        <v>3.0864197530864199E-2</v>
      </c>
      <c r="D377" s="7">
        <f>WIG!C377</f>
        <v>-3.4368389256526615E-3</v>
      </c>
    </row>
    <row r="378" spans="1:4">
      <c r="A378" s="47">
        <v>20060630</v>
      </c>
      <c r="B378" s="47">
        <v>8.5500000000000007</v>
      </c>
      <c r="C378" s="7">
        <f t="shared" si="5"/>
        <v>2.3952095808383363E-2</v>
      </c>
      <c r="D378" s="7">
        <f>WIG!C378</f>
        <v>1.6465688895513437E-2</v>
      </c>
    </row>
    <row r="379" spans="1:4">
      <c r="A379" s="47">
        <v>20060703</v>
      </c>
      <c r="B379" s="47">
        <v>8.6</v>
      </c>
      <c r="C379" s="7">
        <f t="shared" si="5"/>
        <v>5.8479532163741438E-3</v>
      </c>
      <c r="D379" s="7">
        <f>WIG!C379</f>
        <v>2.8449057660331926E-3</v>
      </c>
    </row>
    <row r="380" spans="1:4">
      <c r="A380" s="47">
        <v>20060704</v>
      </c>
      <c r="B380" s="47">
        <v>8.6</v>
      </c>
      <c r="C380" s="7">
        <f t="shared" si="5"/>
        <v>0</v>
      </c>
      <c r="D380" s="7">
        <f>WIG!C380</f>
        <v>9.1221316082522562E-3</v>
      </c>
    </row>
    <row r="381" spans="1:4">
      <c r="A381" s="47">
        <v>20060705</v>
      </c>
      <c r="B381" s="47">
        <v>8.6</v>
      </c>
      <c r="C381" s="7">
        <f t="shared" si="5"/>
        <v>0</v>
      </c>
      <c r="D381" s="7">
        <f>WIG!C381</f>
        <v>-7.7224489041751504E-3</v>
      </c>
    </row>
    <row r="382" spans="1:4">
      <c r="A382" s="47">
        <v>20060706</v>
      </c>
      <c r="B382" s="47">
        <v>9</v>
      </c>
      <c r="C382" s="7">
        <f t="shared" si="5"/>
        <v>4.6511627906976785E-2</v>
      </c>
      <c r="D382" s="7">
        <f>WIG!C382</f>
        <v>2.8839338282404751E-2</v>
      </c>
    </row>
    <row r="383" spans="1:4">
      <c r="A383" s="47">
        <v>20060707</v>
      </c>
      <c r="B383" s="47">
        <v>9.25</v>
      </c>
      <c r="C383" s="7">
        <f t="shared" si="5"/>
        <v>2.7777777777777776E-2</v>
      </c>
      <c r="D383" s="7">
        <f>WIG!C383</f>
        <v>2.1055476769675768E-2</v>
      </c>
    </row>
    <row r="384" spans="1:4">
      <c r="A384" s="47">
        <v>20060710</v>
      </c>
      <c r="B384" s="47">
        <v>9.15</v>
      </c>
      <c r="C384" s="7">
        <f t="shared" si="5"/>
        <v>-1.0810810810810773E-2</v>
      </c>
      <c r="D384" s="7">
        <f>WIG!C384</f>
        <v>9.0967823190812227E-3</v>
      </c>
    </row>
    <row r="385" spans="1:4">
      <c r="A385" s="47">
        <v>20060711</v>
      </c>
      <c r="B385" s="47">
        <v>9.25</v>
      </c>
      <c r="C385" s="7">
        <f t="shared" si="5"/>
        <v>1.092896174863384E-2</v>
      </c>
      <c r="D385" s="7">
        <f>WIG!C385</f>
        <v>-6.8876842888916682E-3</v>
      </c>
    </row>
    <row r="386" spans="1:4">
      <c r="A386" s="47">
        <v>20060712</v>
      </c>
      <c r="B386" s="47">
        <v>9.25</v>
      </c>
      <c r="C386" s="7">
        <f t="shared" si="5"/>
        <v>0</v>
      </c>
      <c r="D386" s="7">
        <f>WIG!C386</f>
        <v>1.3532978197773609E-2</v>
      </c>
    </row>
    <row r="387" spans="1:4">
      <c r="A387" s="47">
        <v>20060713</v>
      </c>
      <c r="B387" s="47">
        <v>9.1999999999999993</v>
      </c>
      <c r="C387" s="7">
        <f t="shared" si="5"/>
        <v>-5.405405405405482E-3</v>
      </c>
      <c r="D387" s="7">
        <f>WIG!C387</f>
        <v>-3.3721010601594478E-2</v>
      </c>
    </row>
    <row r="388" spans="1:4">
      <c r="A388" s="47">
        <v>20060714</v>
      </c>
      <c r="B388" s="47">
        <v>9.0500000000000007</v>
      </c>
      <c r="C388" s="7">
        <f t="shared" ref="C388:C451" si="6">(B388-B387)/B387</f>
        <v>-1.6304347826086803E-2</v>
      </c>
      <c r="D388" s="7">
        <f>WIG!C388</f>
        <v>-1.6584843510985374E-3</v>
      </c>
    </row>
    <row r="389" spans="1:4">
      <c r="A389" s="47">
        <v>20060717</v>
      </c>
      <c r="B389" s="47">
        <v>9</v>
      </c>
      <c r="C389" s="7">
        <f t="shared" si="6"/>
        <v>-5.5248618784531165E-3</v>
      </c>
      <c r="D389" s="7">
        <f>WIG!C389</f>
        <v>-1.1964542450988779E-2</v>
      </c>
    </row>
    <row r="390" spans="1:4">
      <c r="A390" s="47">
        <v>20060718</v>
      </c>
      <c r="B390" s="47">
        <v>8.9499999999999993</v>
      </c>
      <c r="C390" s="7">
        <f t="shared" si="6"/>
        <v>-5.5555555555556347E-3</v>
      </c>
      <c r="D390" s="7">
        <f>WIG!C390</f>
        <v>1.3689356502432144E-2</v>
      </c>
    </row>
    <row r="391" spans="1:4">
      <c r="A391" s="47">
        <v>20060719</v>
      </c>
      <c r="B391" s="47">
        <v>9</v>
      </c>
      <c r="C391" s="7">
        <f t="shared" si="6"/>
        <v>5.5865921787710297E-3</v>
      </c>
      <c r="D391" s="7">
        <f>WIG!C391</f>
        <v>4.8024568653482003E-3</v>
      </c>
    </row>
    <row r="392" spans="1:4">
      <c r="A392" s="47">
        <v>20060720</v>
      </c>
      <c r="B392" s="47">
        <v>9.15</v>
      </c>
      <c r="C392" s="7">
        <f t="shared" si="6"/>
        <v>1.6666666666666705E-2</v>
      </c>
      <c r="D392" s="7">
        <f>WIG!C392</f>
        <v>3.1262735507096531E-2</v>
      </c>
    </row>
    <row r="393" spans="1:4">
      <c r="A393" s="47">
        <v>20060721</v>
      </c>
      <c r="B393" s="47">
        <v>9.15</v>
      </c>
      <c r="C393" s="7">
        <f t="shared" si="6"/>
        <v>0</v>
      </c>
      <c r="D393" s="7">
        <f>WIG!C393</f>
        <v>-4.1784221582520688E-3</v>
      </c>
    </row>
    <row r="394" spans="1:4">
      <c r="A394" s="47">
        <v>20060724</v>
      </c>
      <c r="B394" s="47">
        <v>9.15</v>
      </c>
      <c r="C394" s="7">
        <f t="shared" si="6"/>
        <v>0</v>
      </c>
      <c r="D394" s="7">
        <f>WIG!C394</f>
        <v>4.8832270295206251E-3</v>
      </c>
    </row>
    <row r="395" spans="1:4">
      <c r="A395" s="47">
        <v>20060725</v>
      </c>
      <c r="B395" s="47">
        <v>9.25</v>
      </c>
      <c r="C395" s="7">
        <f t="shared" si="6"/>
        <v>1.092896174863384E-2</v>
      </c>
      <c r="D395" s="7">
        <f>WIG!C395</f>
        <v>9.9298579441728096E-3</v>
      </c>
    </row>
    <row r="396" spans="1:4">
      <c r="A396" s="47">
        <v>20060726</v>
      </c>
      <c r="B396" s="47">
        <v>9.35</v>
      </c>
      <c r="C396" s="7">
        <f t="shared" si="6"/>
        <v>1.0810810810810773E-2</v>
      </c>
      <c r="D396" s="7">
        <f>WIG!C396</f>
        <v>7.4753870967816669E-3</v>
      </c>
    </row>
    <row r="397" spans="1:4">
      <c r="A397" s="47">
        <v>20060727</v>
      </c>
      <c r="B397" s="47">
        <v>9.8000000000000007</v>
      </c>
      <c r="C397" s="7">
        <f t="shared" si="6"/>
        <v>4.8128342245989421E-2</v>
      </c>
      <c r="D397" s="7">
        <f>WIG!C397</f>
        <v>3.059289531197271E-2</v>
      </c>
    </row>
    <row r="398" spans="1:4">
      <c r="A398" s="47">
        <v>20060728</v>
      </c>
      <c r="B398" s="47">
        <v>9.85</v>
      </c>
      <c r="C398" s="7">
        <f t="shared" si="6"/>
        <v>5.1020408163264218E-3</v>
      </c>
      <c r="D398" s="7">
        <f>WIG!C398</f>
        <v>6.7627291874484822E-4</v>
      </c>
    </row>
    <row r="399" spans="1:4">
      <c r="A399" s="47">
        <v>20060731</v>
      </c>
      <c r="B399" s="47">
        <v>9.85</v>
      </c>
      <c r="C399" s="7">
        <f t="shared" si="6"/>
        <v>0</v>
      </c>
      <c r="D399" s="7">
        <f>WIG!C399</f>
        <v>2.4723852543702468E-3</v>
      </c>
    </row>
    <row r="400" spans="1:4">
      <c r="A400" s="47">
        <v>20060801</v>
      </c>
      <c r="B400" s="47">
        <v>9.5</v>
      </c>
      <c r="C400" s="7">
        <f t="shared" si="6"/>
        <v>-3.5532994923857836E-2</v>
      </c>
      <c r="D400" s="7">
        <f>WIG!C400</f>
        <v>-1.6858303832953933E-2</v>
      </c>
    </row>
    <row r="401" spans="1:4">
      <c r="A401" s="47">
        <v>20060802</v>
      </c>
      <c r="B401" s="47">
        <v>9.5</v>
      </c>
      <c r="C401" s="7">
        <f t="shared" si="6"/>
        <v>0</v>
      </c>
      <c r="D401" s="7">
        <f>WIG!C401</f>
        <v>-8.5441027916379128E-3</v>
      </c>
    </row>
    <row r="402" spans="1:4">
      <c r="A402" s="47">
        <v>20060803</v>
      </c>
      <c r="B402" s="47">
        <v>9.1999999999999993</v>
      </c>
      <c r="C402" s="7">
        <f t="shared" si="6"/>
        <v>-3.157894736842113E-2</v>
      </c>
      <c r="D402" s="7">
        <f>WIG!C402</f>
        <v>-2.7455949012488066E-2</v>
      </c>
    </row>
    <row r="403" spans="1:4">
      <c r="A403" s="47">
        <v>20060804</v>
      </c>
      <c r="B403" s="47">
        <v>9.25</v>
      </c>
      <c r="C403" s="7">
        <f t="shared" si="6"/>
        <v>5.4347826086957301E-3</v>
      </c>
      <c r="D403" s="7">
        <f>WIG!C403</f>
        <v>1.1397831173547474E-2</v>
      </c>
    </row>
    <row r="404" spans="1:4">
      <c r="A404" s="47">
        <v>20060807</v>
      </c>
      <c r="B404" s="47">
        <v>9.35</v>
      </c>
      <c r="C404" s="7">
        <f t="shared" si="6"/>
        <v>1.0810810810810773E-2</v>
      </c>
      <c r="D404" s="7">
        <f>WIG!C404</f>
        <v>-8.0582610982043341E-3</v>
      </c>
    </row>
    <row r="405" spans="1:4">
      <c r="A405" s="47">
        <v>20060808</v>
      </c>
      <c r="B405" s="47">
        <v>9.5</v>
      </c>
      <c r="C405" s="7">
        <f t="shared" si="6"/>
        <v>1.6042780748663141E-2</v>
      </c>
      <c r="D405" s="7">
        <f>WIG!C405</f>
        <v>-8.9945405017777768E-4</v>
      </c>
    </row>
    <row r="406" spans="1:4">
      <c r="A406" s="47">
        <v>20060809</v>
      </c>
      <c r="B406" s="47">
        <v>9.65</v>
      </c>
      <c r="C406" s="7">
        <f t="shared" si="6"/>
        <v>1.5789473684210565E-2</v>
      </c>
      <c r="D406" s="7">
        <f>WIG!C406</f>
        <v>2.0860162386859293E-2</v>
      </c>
    </row>
    <row r="407" spans="1:4">
      <c r="A407" s="47">
        <v>20060810</v>
      </c>
      <c r="B407" s="47">
        <v>9.5</v>
      </c>
      <c r="C407" s="7">
        <f t="shared" si="6"/>
        <v>-1.5544041450777238E-2</v>
      </c>
      <c r="D407" s="7">
        <f>WIG!C407</f>
        <v>-1.7074678441677028E-2</v>
      </c>
    </row>
    <row r="408" spans="1:4">
      <c r="A408" s="47">
        <v>20060811</v>
      </c>
      <c r="B408" s="47">
        <v>9.4</v>
      </c>
      <c r="C408" s="7">
        <f t="shared" si="6"/>
        <v>-1.0526315789473648E-2</v>
      </c>
      <c r="D408" s="7">
        <f>WIG!C408</f>
        <v>-2.3225398940880486E-2</v>
      </c>
    </row>
    <row r="409" spans="1:4">
      <c r="A409" s="47">
        <v>20060814</v>
      </c>
      <c r="B409" s="47">
        <v>9.5</v>
      </c>
      <c r="C409" s="7">
        <f t="shared" si="6"/>
        <v>1.0638297872340387E-2</v>
      </c>
      <c r="D409" s="7">
        <f>WIG!C409</f>
        <v>5.4828114387799956E-3</v>
      </c>
    </row>
    <row r="410" spans="1:4">
      <c r="A410" s="47">
        <v>20060816</v>
      </c>
      <c r="B410" s="47">
        <v>9.65</v>
      </c>
      <c r="C410" s="7">
        <f t="shared" si="6"/>
        <v>1.5789473684210565E-2</v>
      </c>
      <c r="D410" s="7">
        <f>WIG!C410</f>
        <v>9.9027340657868741E-3</v>
      </c>
    </row>
    <row r="411" spans="1:4">
      <c r="A411" s="47">
        <v>20060817</v>
      </c>
      <c r="B411" s="47">
        <v>9.5500000000000007</v>
      </c>
      <c r="C411" s="7">
        <f t="shared" si="6"/>
        <v>-1.0362694300518097E-2</v>
      </c>
      <c r="D411" s="7">
        <f>WIG!C411</f>
        <v>-9.9996290545661202E-3</v>
      </c>
    </row>
    <row r="412" spans="1:4">
      <c r="A412" s="47">
        <v>20060818</v>
      </c>
      <c r="B412" s="47">
        <v>9.5500000000000007</v>
      </c>
      <c r="C412" s="7">
        <f t="shared" si="6"/>
        <v>0</v>
      </c>
      <c r="D412" s="7">
        <f>WIG!C412</f>
        <v>4.6142997444646571E-3</v>
      </c>
    </row>
    <row r="413" spans="1:4">
      <c r="A413" s="47">
        <v>20060821</v>
      </c>
      <c r="B413" s="47">
        <v>9.6</v>
      </c>
      <c r="C413" s="7">
        <f t="shared" si="6"/>
        <v>5.2356020942407261E-3</v>
      </c>
      <c r="D413" s="7">
        <f>WIG!C413</f>
        <v>6.3520936310643443E-4</v>
      </c>
    </row>
    <row r="414" spans="1:4">
      <c r="A414" s="47">
        <v>20060822</v>
      </c>
      <c r="B414" s="47">
        <v>9.75</v>
      </c>
      <c r="C414" s="7">
        <f t="shared" si="6"/>
        <v>1.5625000000000038E-2</v>
      </c>
      <c r="D414" s="7">
        <f>WIG!C414</f>
        <v>7.3944958928599466E-3</v>
      </c>
    </row>
    <row r="415" spans="1:4">
      <c r="A415" s="47">
        <v>20060823</v>
      </c>
      <c r="B415" s="47">
        <v>9.8000000000000007</v>
      </c>
      <c r="C415" s="7">
        <f t="shared" si="6"/>
        <v>5.1282051282052011E-3</v>
      </c>
      <c r="D415" s="7">
        <f>WIG!C415</f>
        <v>7.5378576259536612E-5</v>
      </c>
    </row>
    <row r="416" spans="1:4">
      <c r="A416" s="47">
        <v>20060824</v>
      </c>
      <c r="B416" s="47">
        <v>9.65</v>
      </c>
      <c r="C416" s="7">
        <f t="shared" si="6"/>
        <v>-1.5306122448979626E-2</v>
      </c>
      <c r="D416" s="7">
        <f>WIG!C416</f>
        <v>-1.4168725442051727E-2</v>
      </c>
    </row>
    <row r="417" spans="1:4">
      <c r="A417" s="47">
        <v>20060825</v>
      </c>
      <c r="B417" s="47">
        <v>9.65</v>
      </c>
      <c r="C417" s="7">
        <f t="shared" si="6"/>
        <v>0</v>
      </c>
      <c r="D417" s="7">
        <f>WIG!C417</f>
        <v>-7.3817510749902343E-3</v>
      </c>
    </row>
    <row r="418" spans="1:4">
      <c r="A418" s="47">
        <v>20060828</v>
      </c>
      <c r="B418" s="47">
        <v>9.5500000000000007</v>
      </c>
      <c r="C418" s="7">
        <f t="shared" si="6"/>
        <v>-1.0362694300518097E-2</v>
      </c>
      <c r="D418" s="7">
        <f>WIG!C418</f>
        <v>-4.6804282670532384E-3</v>
      </c>
    </row>
    <row r="419" spans="1:4">
      <c r="A419" s="47">
        <v>20060829</v>
      </c>
      <c r="B419" s="47">
        <v>9.6</v>
      </c>
      <c r="C419" s="7">
        <f t="shared" si="6"/>
        <v>5.2356020942407261E-3</v>
      </c>
      <c r="D419" s="7">
        <f>WIG!C419</f>
        <v>2.2310095223714351E-2</v>
      </c>
    </row>
    <row r="420" spans="1:4">
      <c r="A420" s="47">
        <v>20060830</v>
      </c>
      <c r="B420" s="47">
        <v>9.6999999999999993</v>
      </c>
      <c r="C420" s="7">
        <f t="shared" si="6"/>
        <v>1.041666666666663E-2</v>
      </c>
      <c r="D420" s="7">
        <f>WIG!C420</f>
        <v>1.0552504038772167E-2</v>
      </c>
    </row>
    <row r="421" spans="1:4">
      <c r="A421" s="47">
        <v>20060831</v>
      </c>
      <c r="B421" s="47">
        <v>9.6999999999999993</v>
      </c>
      <c r="C421" s="7">
        <f t="shared" si="6"/>
        <v>0</v>
      </c>
      <c r="D421" s="7">
        <f>WIG!C421</f>
        <v>-9.6813592270259159E-3</v>
      </c>
    </row>
    <row r="422" spans="1:4">
      <c r="A422" s="47">
        <v>20060901</v>
      </c>
      <c r="B422" s="47">
        <v>9.7100000000000009</v>
      </c>
      <c r="C422" s="7">
        <f t="shared" si="6"/>
        <v>1.0309278350517075E-3</v>
      </c>
      <c r="D422" s="7">
        <f>WIG!C422</f>
        <v>2.8759329313345731E-3</v>
      </c>
    </row>
    <row r="423" spans="1:4">
      <c r="A423" s="47">
        <v>20060904</v>
      </c>
      <c r="B423" s="47">
        <v>9.8000000000000007</v>
      </c>
      <c r="C423" s="7">
        <f t="shared" si="6"/>
        <v>9.268795056642621E-3</v>
      </c>
      <c r="D423" s="7">
        <f>WIG!C423</f>
        <v>2.9479836175609796E-2</v>
      </c>
    </row>
    <row r="424" spans="1:4">
      <c r="A424" s="47">
        <v>20060905</v>
      </c>
      <c r="B424" s="47">
        <v>9.8000000000000007</v>
      </c>
      <c r="C424" s="7">
        <f t="shared" si="6"/>
        <v>0</v>
      </c>
      <c r="D424" s="7">
        <f>WIG!C424</f>
        <v>5.8807171312071091E-3</v>
      </c>
    </row>
    <row r="425" spans="1:4">
      <c r="A425" s="47">
        <v>20060906</v>
      </c>
      <c r="B425" s="47">
        <v>9.8000000000000007</v>
      </c>
      <c r="C425" s="7">
        <f t="shared" si="6"/>
        <v>0</v>
      </c>
      <c r="D425" s="7">
        <f>WIG!C425</f>
        <v>-7.0327910460985035E-3</v>
      </c>
    </row>
    <row r="426" spans="1:4">
      <c r="A426" s="47">
        <v>20060907</v>
      </c>
      <c r="B426" s="47">
        <v>9.85</v>
      </c>
      <c r="C426" s="7">
        <f t="shared" si="6"/>
        <v>5.1020408163264218E-3</v>
      </c>
      <c r="D426" s="7">
        <f>WIG!C426</f>
        <v>-9.2920708228842429E-3</v>
      </c>
    </row>
    <row r="427" spans="1:4">
      <c r="A427" s="47">
        <v>20060908</v>
      </c>
      <c r="B427" s="47">
        <v>10.199999999999999</v>
      </c>
      <c r="C427" s="7">
        <f t="shared" si="6"/>
        <v>3.5532994923857836E-2</v>
      </c>
      <c r="D427" s="7">
        <f>WIG!C427</f>
        <v>-5.1745881762330099E-3</v>
      </c>
    </row>
    <row r="428" spans="1:4">
      <c r="A428" s="47">
        <v>20060911</v>
      </c>
      <c r="B428" s="47">
        <v>10.14</v>
      </c>
      <c r="C428" s="7">
        <f t="shared" si="6"/>
        <v>-5.8823529411763456E-3</v>
      </c>
      <c r="D428" s="7">
        <f>WIG!C428</f>
        <v>-6.8830753040432773E-3</v>
      </c>
    </row>
    <row r="429" spans="1:4">
      <c r="A429" s="47">
        <v>20060912</v>
      </c>
      <c r="B429" s="47">
        <v>9.9</v>
      </c>
      <c r="C429" s="7">
        <f t="shared" si="6"/>
        <v>-2.3668639053254458E-2</v>
      </c>
      <c r="D429" s="7">
        <f>WIG!C429</f>
        <v>1.1908558936879777E-2</v>
      </c>
    </row>
    <row r="430" spans="1:4">
      <c r="A430" s="47">
        <v>20060913</v>
      </c>
      <c r="B430" s="47">
        <v>9.9</v>
      </c>
      <c r="C430" s="7">
        <f t="shared" si="6"/>
        <v>0</v>
      </c>
      <c r="D430" s="7">
        <f>WIG!C430</f>
        <v>1.1426348404844999E-2</v>
      </c>
    </row>
    <row r="431" spans="1:4">
      <c r="A431" s="47">
        <v>20060914</v>
      </c>
      <c r="B431" s="47">
        <v>10.029999999999999</v>
      </c>
      <c r="C431" s="7">
        <f t="shared" si="6"/>
        <v>1.313131313131303E-2</v>
      </c>
      <c r="D431" s="7">
        <f>WIG!C431</f>
        <v>-8.1695140683916458E-3</v>
      </c>
    </row>
    <row r="432" spans="1:4">
      <c r="A432" s="47">
        <v>20060915</v>
      </c>
      <c r="B432" s="47">
        <v>10</v>
      </c>
      <c r="C432" s="7">
        <f t="shared" si="6"/>
        <v>-2.9910269192422096E-3</v>
      </c>
      <c r="D432" s="7">
        <f>WIG!C432</f>
        <v>-1.7407216094584273E-3</v>
      </c>
    </row>
    <row r="433" spans="1:4">
      <c r="A433" s="47">
        <v>20060918</v>
      </c>
      <c r="B433" s="47">
        <v>10.199999999999999</v>
      </c>
      <c r="C433" s="7">
        <f t="shared" si="6"/>
        <v>1.9999999999999928E-2</v>
      </c>
      <c r="D433" s="7">
        <f>WIG!C433</f>
        <v>1.1686824488625255E-2</v>
      </c>
    </row>
    <row r="434" spans="1:4">
      <c r="A434" s="47">
        <v>20060919</v>
      </c>
      <c r="B434" s="47">
        <v>10.8</v>
      </c>
      <c r="C434" s="7">
        <f t="shared" si="6"/>
        <v>5.8823529411764851E-2</v>
      </c>
      <c r="D434" s="7">
        <f>WIG!C434</f>
        <v>-4.7126363775145588E-3</v>
      </c>
    </row>
    <row r="435" spans="1:4">
      <c r="A435" s="47">
        <v>20060920</v>
      </c>
      <c r="B435" s="47">
        <v>10.77</v>
      </c>
      <c r="C435" s="7">
        <f t="shared" si="6"/>
        <v>-2.7777777777778828E-3</v>
      </c>
      <c r="D435" s="7">
        <f>WIG!C435</f>
        <v>-1.0810044651303943E-2</v>
      </c>
    </row>
    <row r="436" spans="1:4">
      <c r="A436" s="47">
        <v>20060921</v>
      </c>
      <c r="B436" s="47">
        <v>11.3</v>
      </c>
      <c r="C436" s="7">
        <f t="shared" si="6"/>
        <v>4.9210770659238734E-2</v>
      </c>
      <c r="D436" s="7">
        <f>WIG!C436</f>
        <v>-2.6955434797864058E-3</v>
      </c>
    </row>
    <row r="437" spans="1:4">
      <c r="A437" s="47">
        <v>20060922</v>
      </c>
      <c r="B437" s="47">
        <v>11.05</v>
      </c>
      <c r="C437" s="7">
        <f t="shared" si="6"/>
        <v>-2.2123893805309734E-2</v>
      </c>
      <c r="D437" s="7">
        <f>WIG!C437</f>
        <v>-6.4794811512399733E-3</v>
      </c>
    </row>
    <row r="438" spans="1:4">
      <c r="A438" s="47">
        <v>20060925</v>
      </c>
      <c r="B438" s="47">
        <v>12</v>
      </c>
      <c r="C438" s="7">
        <f t="shared" si="6"/>
        <v>8.5972850678732962E-2</v>
      </c>
      <c r="D438" s="7">
        <f>WIG!C438</f>
        <v>1.0283726586382581E-2</v>
      </c>
    </row>
    <row r="439" spans="1:4">
      <c r="A439" s="47">
        <v>20060926</v>
      </c>
      <c r="B439" s="47">
        <v>12.25</v>
      </c>
      <c r="C439" s="7">
        <f t="shared" si="6"/>
        <v>2.0833333333333332E-2</v>
      </c>
      <c r="D439" s="7">
        <f>WIG!C439</f>
        <v>3.7467598295065382E-3</v>
      </c>
    </row>
    <row r="440" spans="1:4">
      <c r="A440" s="47">
        <v>20060927</v>
      </c>
      <c r="B440" s="47">
        <v>11.33</v>
      </c>
      <c r="C440" s="7">
        <f t="shared" si="6"/>
        <v>-7.5102040816326529E-2</v>
      </c>
      <c r="D440" s="7">
        <f>WIG!C440</f>
        <v>-8.8310102527940706E-3</v>
      </c>
    </row>
    <row r="441" spans="1:4">
      <c r="A441" s="47">
        <v>20060928</v>
      </c>
      <c r="B441" s="47">
        <v>11.42</v>
      </c>
      <c r="C441" s="7">
        <f t="shared" si="6"/>
        <v>7.9435127978817171E-3</v>
      </c>
      <c r="D441" s="7">
        <f>WIG!C441</f>
        <v>8.2787240904892267E-3</v>
      </c>
    </row>
    <row r="442" spans="1:4">
      <c r="A442" s="47">
        <v>20060929</v>
      </c>
      <c r="B442" s="47">
        <v>11.06</v>
      </c>
      <c r="C442" s="7">
        <f t="shared" si="6"/>
        <v>-3.1523642732048988E-2</v>
      </c>
      <c r="D442" s="7">
        <f>WIG!C442</f>
        <v>-6.9341530482094635E-3</v>
      </c>
    </row>
    <row r="443" spans="1:4">
      <c r="A443" s="47">
        <v>20061002</v>
      </c>
      <c r="B443" s="47">
        <v>10.91</v>
      </c>
      <c r="C443" s="7">
        <f t="shared" si="6"/>
        <v>-1.356238698010853E-2</v>
      </c>
      <c r="D443" s="7">
        <f>WIG!C443</f>
        <v>3.5539380930134259E-3</v>
      </c>
    </row>
    <row r="444" spans="1:4">
      <c r="A444" s="47">
        <v>20061003</v>
      </c>
      <c r="B444" s="47">
        <v>10.96</v>
      </c>
      <c r="C444" s="7">
        <f t="shared" si="6"/>
        <v>4.5829514207150054E-3</v>
      </c>
      <c r="D444" s="7">
        <f>WIG!C444</f>
        <v>-4.5565279546517581E-3</v>
      </c>
    </row>
    <row r="445" spans="1:4">
      <c r="A445" s="47">
        <v>20061004</v>
      </c>
      <c r="B445" s="47">
        <v>11</v>
      </c>
      <c r="C445" s="7">
        <f t="shared" si="6"/>
        <v>3.6496350364962722E-3</v>
      </c>
      <c r="D445" s="7">
        <f>WIG!C445</f>
        <v>5.9035177057811215E-3</v>
      </c>
    </row>
    <row r="446" spans="1:4">
      <c r="A446" s="47">
        <v>20061005</v>
      </c>
      <c r="B446" s="47">
        <v>11.1</v>
      </c>
      <c r="C446" s="7">
        <f t="shared" si="6"/>
        <v>9.0909090909090592E-3</v>
      </c>
      <c r="D446" s="7">
        <f>WIG!C446</f>
        <v>1.6746838422624741E-2</v>
      </c>
    </row>
    <row r="447" spans="1:4">
      <c r="A447" s="47">
        <v>20061006</v>
      </c>
      <c r="B447" s="47">
        <v>11</v>
      </c>
      <c r="C447" s="7">
        <f t="shared" si="6"/>
        <v>-9.0090090090089777E-3</v>
      </c>
      <c r="D447" s="7">
        <f>WIG!C447</f>
        <v>-9.3692788965725655E-4</v>
      </c>
    </row>
    <row r="448" spans="1:4">
      <c r="A448" s="47">
        <v>20061009</v>
      </c>
      <c r="B448" s="47">
        <v>11.09</v>
      </c>
      <c r="C448" s="7">
        <f t="shared" si="6"/>
        <v>8.1818181818181686E-3</v>
      </c>
      <c r="D448" s="7">
        <f>WIG!C448</f>
        <v>1.1073767369269264E-2</v>
      </c>
    </row>
    <row r="449" spans="1:4">
      <c r="A449" s="47">
        <v>20061010</v>
      </c>
      <c r="B449" s="47">
        <v>11</v>
      </c>
      <c r="C449" s="7">
        <f t="shared" si="6"/>
        <v>-8.115419296663649E-3</v>
      </c>
      <c r="D449" s="7">
        <f>WIG!C449</f>
        <v>1.4819668410001737E-2</v>
      </c>
    </row>
    <row r="450" spans="1:4">
      <c r="A450" s="47">
        <v>20061011</v>
      </c>
      <c r="B450" s="47">
        <v>10.96</v>
      </c>
      <c r="C450" s="7">
        <f t="shared" si="6"/>
        <v>-3.6363636363635587E-3</v>
      </c>
      <c r="D450" s="7">
        <f>WIG!C450</f>
        <v>4.3774864077280864E-3</v>
      </c>
    </row>
    <row r="451" spans="1:4">
      <c r="A451" s="47">
        <v>20061012</v>
      </c>
      <c r="B451" s="47">
        <v>10.75</v>
      </c>
      <c r="C451" s="7">
        <f t="shared" si="6"/>
        <v>-1.9160583941605917E-2</v>
      </c>
      <c r="D451" s="7">
        <f>WIG!C451</f>
        <v>1.3172977657469831E-2</v>
      </c>
    </row>
    <row r="452" spans="1:4">
      <c r="A452" s="47">
        <v>20061013</v>
      </c>
      <c r="B452" s="47">
        <v>10.7</v>
      </c>
      <c r="C452" s="7">
        <f t="shared" ref="C452:C515" si="7">(B452-B451)/B451</f>
        <v>-4.6511627906977403E-3</v>
      </c>
      <c r="D452" s="7">
        <f>WIG!C452</f>
        <v>7.0216115777465204E-3</v>
      </c>
    </row>
    <row r="453" spans="1:4">
      <c r="A453" s="47">
        <v>20061016</v>
      </c>
      <c r="B453" s="47">
        <v>10.5</v>
      </c>
      <c r="C453" s="7">
        <f t="shared" si="7"/>
        <v>-1.8691588785046665E-2</v>
      </c>
      <c r="D453" s="7">
        <f>WIG!C453</f>
        <v>2.4003588799847626E-3</v>
      </c>
    </row>
    <row r="454" spans="1:4">
      <c r="A454" s="47">
        <v>20061017</v>
      </c>
      <c r="B454" s="47">
        <v>10.41</v>
      </c>
      <c r="C454" s="7">
        <f t="shared" si="7"/>
        <v>-8.571428571428558E-3</v>
      </c>
      <c r="D454" s="7">
        <f>WIG!C454</f>
        <v>-1.2257901435458327E-2</v>
      </c>
    </row>
    <row r="455" spans="1:4">
      <c r="A455" s="47">
        <v>20061018</v>
      </c>
      <c r="B455" s="47">
        <v>10.199999999999999</v>
      </c>
      <c r="C455" s="7">
        <f t="shared" si="7"/>
        <v>-2.0172910662824291E-2</v>
      </c>
      <c r="D455" s="7">
        <f>WIG!C455</f>
        <v>1.7901662722959018E-2</v>
      </c>
    </row>
    <row r="456" spans="1:4">
      <c r="A456" s="47">
        <v>20061019</v>
      </c>
      <c r="B456" s="47">
        <v>10.199999999999999</v>
      </c>
      <c r="C456" s="7">
        <f t="shared" si="7"/>
        <v>0</v>
      </c>
      <c r="D456" s="7">
        <f>WIG!C456</f>
        <v>3.6278357222304385E-3</v>
      </c>
    </row>
    <row r="457" spans="1:4">
      <c r="A457" s="47">
        <v>20061020</v>
      </c>
      <c r="B457" s="47">
        <v>10.71</v>
      </c>
      <c r="C457" s="7">
        <f t="shared" si="7"/>
        <v>5.0000000000000155E-2</v>
      </c>
      <c r="D457" s="7">
        <f>WIG!C457</f>
        <v>-5.4564802053870664E-3</v>
      </c>
    </row>
    <row r="458" spans="1:4">
      <c r="A458" s="47">
        <v>20061023</v>
      </c>
      <c r="B458" s="47">
        <v>11</v>
      </c>
      <c r="C458" s="7">
        <f t="shared" si="7"/>
        <v>2.7077497665732878E-2</v>
      </c>
      <c r="D458" s="7">
        <f>WIG!C458</f>
        <v>-2.7468877015961479E-3</v>
      </c>
    </row>
    <row r="459" spans="1:4">
      <c r="A459" s="47">
        <v>20061024</v>
      </c>
      <c r="B459" s="47">
        <v>10.76</v>
      </c>
      <c r="C459" s="7">
        <f t="shared" si="7"/>
        <v>-2.1818181818181837E-2</v>
      </c>
      <c r="D459" s="7">
        <f>WIG!C459</f>
        <v>1.9235849348978079E-3</v>
      </c>
    </row>
    <row r="460" spans="1:4">
      <c r="A460" s="47">
        <v>20061025</v>
      </c>
      <c r="B460" s="47">
        <v>10.69</v>
      </c>
      <c r="C460" s="7">
        <f t="shared" si="7"/>
        <v>-6.5055762081784648E-3</v>
      </c>
      <c r="D460" s="7">
        <f>WIG!C460</f>
        <v>9.0058583635762163E-3</v>
      </c>
    </row>
    <row r="461" spans="1:4">
      <c r="A461" s="47">
        <v>20061026</v>
      </c>
      <c r="B461" s="47">
        <v>10.86</v>
      </c>
      <c r="C461" s="7">
        <f t="shared" si="7"/>
        <v>1.5902712815715616E-2</v>
      </c>
      <c r="D461" s="7">
        <f>WIG!C461</f>
        <v>7.4808921514447129E-3</v>
      </c>
    </row>
    <row r="462" spans="1:4">
      <c r="A462" s="47">
        <v>20061027</v>
      </c>
      <c r="B462" s="47">
        <v>10.9</v>
      </c>
      <c r="C462" s="7">
        <f t="shared" si="7"/>
        <v>3.6832412523021109E-3</v>
      </c>
      <c r="D462" s="7">
        <f>WIG!C462</f>
        <v>-1.1367780978848788E-2</v>
      </c>
    </row>
    <row r="463" spans="1:4">
      <c r="A463" s="47">
        <v>20061030</v>
      </c>
      <c r="B463" s="47">
        <v>10.74</v>
      </c>
      <c r="C463" s="7">
        <f t="shared" si="7"/>
        <v>-1.467889908256882E-2</v>
      </c>
      <c r="D463" s="7">
        <f>WIG!C463</f>
        <v>-1.1555234140630092E-2</v>
      </c>
    </row>
    <row r="464" spans="1:4">
      <c r="A464" s="47">
        <v>20061031</v>
      </c>
      <c r="B464" s="47">
        <v>10.48</v>
      </c>
      <c r="C464" s="7">
        <f t="shared" si="7"/>
        <v>-2.420856610800743E-2</v>
      </c>
      <c r="D464" s="7">
        <f>WIG!C464</f>
        <v>3.1555323491314958E-3</v>
      </c>
    </row>
    <row r="465" spans="1:4">
      <c r="A465" s="47">
        <v>20061102</v>
      </c>
      <c r="B465" s="47">
        <v>10.88</v>
      </c>
      <c r="C465" s="7">
        <f t="shared" si="7"/>
        <v>3.8167938931297746E-2</v>
      </c>
      <c r="D465" s="7">
        <f>WIG!C465</f>
        <v>7.200454747773384E-5</v>
      </c>
    </row>
    <row r="466" spans="1:4">
      <c r="A466" s="47">
        <v>20061103</v>
      </c>
      <c r="B466" s="47">
        <v>10.96</v>
      </c>
      <c r="C466" s="7">
        <f t="shared" si="7"/>
        <v>7.3529411764705942E-3</v>
      </c>
      <c r="D466" s="7">
        <f>WIG!C466</f>
        <v>9.9635717004919275E-3</v>
      </c>
    </row>
    <row r="467" spans="1:4">
      <c r="A467" s="47">
        <v>20061106</v>
      </c>
      <c r="B467" s="47">
        <v>11.15</v>
      </c>
      <c r="C467" s="7">
        <f t="shared" si="7"/>
        <v>1.7335766423357619E-2</v>
      </c>
      <c r="D467" s="7">
        <f>WIG!C467</f>
        <v>1.951752561284566E-2</v>
      </c>
    </row>
    <row r="468" spans="1:4">
      <c r="A468" s="47">
        <v>20061107</v>
      </c>
      <c r="B468" s="47">
        <v>11.5</v>
      </c>
      <c r="C468" s="7">
        <f t="shared" si="7"/>
        <v>3.1390134529147948E-2</v>
      </c>
      <c r="D468" s="7">
        <f>WIG!C468</f>
        <v>1.5740764094415414E-2</v>
      </c>
    </row>
    <row r="469" spans="1:4">
      <c r="A469" s="47">
        <v>20061108</v>
      </c>
      <c r="B469" s="47">
        <v>11.45</v>
      </c>
      <c r="C469" s="7">
        <f t="shared" si="7"/>
        <v>-4.3478260869565834E-3</v>
      </c>
      <c r="D469" s="7">
        <f>WIG!C469</f>
        <v>-1.9699345750771933E-3</v>
      </c>
    </row>
    <row r="470" spans="1:4">
      <c r="A470" s="47">
        <v>20061109</v>
      </c>
      <c r="B470" s="47">
        <v>11.54</v>
      </c>
      <c r="C470" s="7">
        <f t="shared" si="7"/>
        <v>7.8602620087336126E-3</v>
      </c>
      <c r="D470" s="7">
        <f>WIG!C470</f>
        <v>2.3893006582511706E-3</v>
      </c>
    </row>
    <row r="471" spans="1:4">
      <c r="A471" s="47">
        <v>20061110</v>
      </c>
      <c r="B471" s="47">
        <v>11.37</v>
      </c>
      <c r="C471" s="7">
        <f t="shared" si="7"/>
        <v>-1.4731369150779891E-2</v>
      </c>
      <c r="D471" s="7">
        <f>WIG!C471</f>
        <v>-1.0544609060041774E-2</v>
      </c>
    </row>
    <row r="472" spans="1:4">
      <c r="A472" s="47">
        <v>20061113</v>
      </c>
      <c r="B472" s="47">
        <v>11.46</v>
      </c>
      <c r="C472" s="7">
        <f t="shared" si="7"/>
        <v>7.9155672823220443E-3</v>
      </c>
      <c r="D472" s="7">
        <f>WIG!C472</f>
        <v>-1.5116461198092254E-3</v>
      </c>
    </row>
    <row r="473" spans="1:4">
      <c r="A473" s="47">
        <v>20061114</v>
      </c>
      <c r="B473" s="47">
        <v>11.52</v>
      </c>
      <c r="C473" s="7">
        <f t="shared" si="7"/>
        <v>5.2356020942407261E-3</v>
      </c>
      <c r="D473" s="7">
        <f>WIG!C473</f>
        <v>-1.1875358977354589E-3</v>
      </c>
    </row>
    <row r="474" spans="1:4">
      <c r="A474" s="47">
        <v>20061115</v>
      </c>
      <c r="B474" s="47">
        <v>11.46</v>
      </c>
      <c r="C474" s="7">
        <f t="shared" si="7"/>
        <v>-5.2083333333332229E-3</v>
      </c>
      <c r="D474" s="7">
        <f>WIG!C474</f>
        <v>-1.6387807211314009E-2</v>
      </c>
    </row>
    <row r="475" spans="1:4">
      <c r="A475" s="47">
        <v>20061116</v>
      </c>
      <c r="B475" s="47">
        <v>11.45</v>
      </c>
      <c r="C475" s="7">
        <f t="shared" si="7"/>
        <v>-8.7260034904027592E-4</v>
      </c>
      <c r="D475" s="7">
        <f>WIG!C475</f>
        <v>8.8939460500330643E-3</v>
      </c>
    </row>
    <row r="476" spans="1:4">
      <c r="A476" s="47">
        <v>20061117</v>
      </c>
      <c r="B476" s="47">
        <v>11.39</v>
      </c>
      <c r="C476" s="7">
        <f t="shared" si="7"/>
        <v>-5.2401746724889718E-3</v>
      </c>
      <c r="D476" s="7">
        <f>WIG!C476</f>
        <v>-4.6658753513523559E-3</v>
      </c>
    </row>
    <row r="477" spans="1:4">
      <c r="A477" s="47">
        <v>20061120</v>
      </c>
      <c r="B477" s="47">
        <v>11.4</v>
      </c>
      <c r="C477" s="7">
        <f t="shared" si="7"/>
        <v>8.779631255487082E-4</v>
      </c>
      <c r="D477" s="7">
        <f>WIG!C477</f>
        <v>1.6703802330333695E-3</v>
      </c>
    </row>
    <row r="478" spans="1:4">
      <c r="A478" s="47">
        <v>20061121</v>
      </c>
      <c r="B478" s="47">
        <v>11.7</v>
      </c>
      <c r="C478" s="7">
        <f t="shared" si="7"/>
        <v>2.6315789473684115E-2</v>
      </c>
      <c r="D478" s="7">
        <f>WIG!C478</f>
        <v>1.2330031628079271E-2</v>
      </c>
    </row>
    <row r="479" spans="1:4">
      <c r="A479" s="47">
        <v>20061122</v>
      </c>
      <c r="B479" s="47">
        <v>11.9</v>
      </c>
      <c r="C479" s="7">
        <f t="shared" si="7"/>
        <v>1.7094017094017186E-2</v>
      </c>
      <c r="D479" s="7">
        <f>WIG!C479</f>
        <v>1.4711214922740275E-2</v>
      </c>
    </row>
    <row r="480" spans="1:4">
      <c r="A480" s="47">
        <v>20061123</v>
      </c>
      <c r="B480" s="47">
        <v>11.93</v>
      </c>
      <c r="C480" s="7">
        <f t="shared" si="7"/>
        <v>2.5210084033612909E-3</v>
      </c>
      <c r="D480" s="7">
        <f>WIG!C480</f>
        <v>6.5193612957551765E-5</v>
      </c>
    </row>
    <row r="481" spans="1:4">
      <c r="A481" s="47">
        <v>20061124</v>
      </c>
      <c r="B481" s="47">
        <v>11.85</v>
      </c>
      <c r="C481" s="7">
        <f t="shared" si="7"/>
        <v>-6.7057837384744403E-3</v>
      </c>
      <c r="D481" s="7">
        <f>WIG!C481</f>
        <v>-2.7220583098732281E-3</v>
      </c>
    </row>
    <row r="482" spans="1:4">
      <c r="A482" s="47">
        <v>20061127</v>
      </c>
      <c r="B482" s="47">
        <v>12.05</v>
      </c>
      <c r="C482" s="7">
        <f t="shared" si="7"/>
        <v>1.6877637130801777E-2</v>
      </c>
      <c r="D482" s="7">
        <f>WIG!C482</f>
        <v>-1.7788378219212911E-3</v>
      </c>
    </row>
    <row r="483" spans="1:4">
      <c r="A483" s="47">
        <v>20061128</v>
      </c>
      <c r="B483" s="47">
        <v>11.93</v>
      </c>
      <c r="C483" s="7">
        <f t="shared" si="7"/>
        <v>-9.9585062240664726E-3</v>
      </c>
      <c r="D483" s="7">
        <f>WIG!C483</f>
        <v>-2.6880688145616526E-3</v>
      </c>
    </row>
    <row r="484" spans="1:4">
      <c r="A484" s="47">
        <v>20061129</v>
      </c>
      <c r="B484" s="47">
        <v>12.1</v>
      </c>
      <c r="C484" s="7">
        <f t="shared" si="7"/>
        <v>1.4249790444258167E-2</v>
      </c>
      <c r="D484" s="7">
        <f>WIG!C484</f>
        <v>2.1896082472555402E-2</v>
      </c>
    </row>
    <row r="485" spans="1:4">
      <c r="A485" s="47">
        <v>20061130</v>
      </c>
      <c r="B485" s="47">
        <v>12.15</v>
      </c>
      <c r="C485" s="7">
        <f t="shared" si="7"/>
        <v>4.1322314049587368E-3</v>
      </c>
      <c r="D485" s="7">
        <f>WIG!C485</f>
        <v>-3.8678950432877598E-3</v>
      </c>
    </row>
    <row r="486" spans="1:4">
      <c r="A486" s="47">
        <v>20061201</v>
      </c>
      <c r="B486" s="47">
        <v>12.57</v>
      </c>
      <c r="C486" s="7">
        <f t="shared" si="7"/>
        <v>3.4567901234567891E-2</v>
      </c>
      <c r="D486" s="7">
        <f>WIG!C486</f>
        <v>7.3943387181287764E-3</v>
      </c>
    </row>
    <row r="487" spans="1:4">
      <c r="A487" s="47">
        <v>20061204</v>
      </c>
      <c r="B487" s="47">
        <v>12.82</v>
      </c>
      <c r="C487" s="7">
        <f t="shared" si="7"/>
        <v>1.9888623707239459E-2</v>
      </c>
      <c r="D487" s="7">
        <f>WIG!C487</f>
        <v>2.1327922715701143E-2</v>
      </c>
    </row>
    <row r="488" spans="1:4">
      <c r="A488" s="47">
        <v>20061205</v>
      </c>
      <c r="B488" s="47">
        <v>12.82</v>
      </c>
      <c r="C488" s="7">
        <f t="shared" si="7"/>
        <v>0</v>
      </c>
      <c r="D488" s="7">
        <f>WIG!C488</f>
        <v>1.3347659689823927E-2</v>
      </c>
    </row>
    <row r="489" spans="1:4">
      <c r="A489" s="47">
        <v>20061206</v>
      </c>
      <c r="B489" s="47">
        <v>12.92</v>
      </c>
      <c r="C489" s="7">
        <f t="shared" si="7"/>
        <v>7.8003120124804717E-3</v>
      </c>
      <c r="D489" s="7">
        <f>WIG!C489</f>
        <v>-6.7006818113684793E-3</v>
      </c>
    </row>
    <row r="490" spans="1:4">
      <c r="A490" s="47">
        <v>20061207</v>
      </c>
      <c r="B490" s="47">
        <v>12.9</v>
      </c>
      <c r="C490" s="7">
        <f t="shared" si="7"/>
        <v>-1.5479876160990381E-3</v>
      </c>
      <c r="D490" s="7">
        <f>WIG!C490</f>
        <v>6.1345789599242624E-3</v>
      </c>
    </row>
    <row r="491" spans="1:4">
      <c r="A491" s="47">
        <v>20061208</v>
      </c>
      <c r="B491" s="47">
        <v>12.99</v>
      </c>
      <c r="C491" s="7">
        <f t="shared" si="7"/>
        <v>6.9767441860465003E-3</v>
      </c>
      <c r="D491" s="7">
        <f>WIG!C491</f>
        <v>-3.2954399769654693E-3</v>
      </c>
    </row>
    <row r="492" spans="1:4">
      <c r="A492" s="47">
        <v>20061211</v>
      </c>
      <c r="B492" s="47">
        <v>12.8</v>
      </c>
      <c r="C492" s="7">
        <f t="shared" si="7"/>
        <v>-1.4626635873748999E-2</v>
      </c>
      <c r="D492" s="7">
        <f>WIG!C492</f>
        <v>-2.7166854750298834E-3</v>
      </c>
    </row>
    <row r="493" spans="1:4">
      <c r="A493" s="47">
        <v>20061212</v>
      </c>
      <c r="B493" s="47">
        <v>12.81</v>
      </c>
      <c r="C493" s="7">
        <f t="shared" si="7"/>
        <v>7.8124999999998335E-4</v>
      </c>
      <c r="D493" s="7">
        <f>WIG!C493</f>
        <v>-5.3368788225767261E-3</v>
      </c>
    </row>
    <row r="494" spans="1:4">
      <c r="A494" s="47">
        <v>20061213</v>
      </c>
      <c r="B494" s="47">
        <v>12.88</v>
      </c>
      <c r="C494" s="7">
        <f t="shared" si="7"/>
        <v>5.4644808743169616E-3</v>
      </c>
      <c r="D494" s="7">
        <f>WIG!C494</f>
        <v>3.4774868717381692E-3</v>
      </c>
    </row>
    <row r="495" spans="1:4">
      <c r="A495" s="47">
        <v>20061214</v>
      </c>
      <c r="B495" s="47">
        <v>12.8</v>
      </c>
      <c r="C495" s="7">
        <f t="shared" si="7"/>
        <v>-6.2111801242236073E-3</v>
      </c>
      <c r="D495" s="7">
        <f>WIG!C495</f>
        <v>2.13491647615918E-3</v>
      </c>
    </row>
    <row r="496" spans="1:4">
      <c r="A496" s="47">
        <v>20061215</v>
      </c>
      <c r="B496" s="47">
        <v>12.61</v>
      </c>
      <c r="C496" s="7">
        <f t="shared" si="7"/>
        <v>-1.48437500000001E-2</v>
      </c>
      <c r="D496" s="7">
        <f>WIG!C496</f>
        <v>-1.460280429955407E-3</v>
      </c>
    </row>
    <row r="497" spans="1:4">
      <c r="A497" s="47">
        <v>20061218</v>
      </c>
      <c r="B497" s="47">
        <v>13.05</v>
      </c>
      <c r="C497" s="7">
        <f t="shared" si="7"/>
        <v>3.489294210943706E-2</v>
      </c>
      <c r="D497" s="7">
        <f>WIG!C497</f>
        <v>5.3937534303941589E-3</v>
      </c>
    </row>
    <row r="498" spans="1:4">
      <c r="A498" s="47">
        <v>20061219</v>
      </c>
      <c r="B498" s="47">
        <v>12.8</v>
      </c>
      <c r="C498" s="7">
        <f t="shared" si="7"/>
        <v>-1.9157088122605363E-2</v>
      </c>
      <c r="D498" s="7">
        <f>WIG!C498</f>
        <v>-2.8024837377730653E-2</v>
      </c>
    </row>
    <row r="499" spans="1:4">
      <c r="A499" s="47">
        <v>20061220</v>
      </c>
      <c r="B499" s="47">
        <v>12.6</v>
      </c>
      <c r="C499" s="7">
        <f t="shared" si="7"/>
        <v>-1.5625000000000083E-2</v>
      </c>
      <c r="D499" s="7">
        <f>WIG!C499</f>
        <v>-1.2076060273956501E-2</v>
      </c>
    </row>
    <row r="500" spans="1:4">
      <c r="A500" s="47">
        <v>20061221</v>
      </c>
      <c r="B500" s="47">
        <v>12.4</v>
      </c>
      <c r="C500" s="7">
        <f t="shared" si="7"/>
        <v>-1.5873015873015817E-2</v>
      </c>
      <c r="D500" s="7">
        <f>WIG!C500</f>
        <v>1.3439662553237975E-3</v>
      </c>
    </row>
    <row r="501" spans="1:4">
      <c r="A501" s="47">
        <v>20061222</v>
      </c>
      <c r="B501" s="47">
        <v>12.48</v>
      </c>
      <c r="C501" s="7">
        <f t="shared" si="7"/>
        <v>6.4516129032258117E-3</v>
      </c>
      <c r="D501" s="7">
        <f>WIG!C501</f>
        <v>-9.9893753768735341E-3</v>
      </c>
    </row>
    <row r="502" spans="1:4">
      <c r="A502" s="47">
        <v>20061227</v>
      </c>
      <c r="B502" s="47">
        <v>12.76</v>
      </c>
      <c r="C502" s="7">
        <f t="shared" si="7"/>
        <v>2.2435897435897384E-2</v>
      </c>
      <c r="D502" s="7">
        <f>WIG!C502</f>
        <v>2.030159310428313E-2</v>
      </c>
    </row>
    <row r="503" spans="1:4">
      <c r="A503" s="47">
        <v>20061228</v>
      </c>
      <c r="B503" s="47">
        <v>12.68</v>
      </c>
      <c r="C503" s="7">
        <f t="shared" si="7"/>
        <v>-6.269592476489034E-3</v>
      </c>
      <c r="D503" s="7">
        <f>WIG!C503</f>
        <v>-5.1773554651648795E-3</v>
      </c>
    </row>
    <row r="504" spans="1:4">
      <c r="A504" s="47">
        <v>20061229</v>
      </c>
      <c r="B504" s="47">
        <v>12.65</v>
      </c>
      <c r="C504" s="7">
        <f t="shared" si="7"/>
        <v>-2.3659305993690349E-3</v>
      </c>
      <c r="D504" s="7">
        <f>WIG!C504</f>
        <v>-1.3009759399684544E-3</v>
      </c>
    </row>
    <row r="505" spans="1:4">
      <c r="A505" s="47">
        <v>20070102</v>
      </c>
      <c r="B505" s="47">
        <v>12.66</v>
      </c>
      <c r="C505" s="7">
        <f t="shared" si="7"/>
        <v>7.9051383399207794E-4</v>
      </c>
      <c r="D505" s="7">
        <f>WIG!C505</f>
        <v>1.5694136811565191E-2</v>
      </c>
    </row>
    <row r="506" spans="1:4">
      <c r="A506" s="47">
        <v>20070103</v>
      </c>
      <c r="B506" s="47">
        <v>12.85</v>
      </c>
      <c r="C506" s="7">
        <f t="shared" si="7"/>
        <v>1.5007898894154778E-2</v>
      </c>
      <c r="D506" s="7">
        <f>WIG!C506</f>
        <v>3.3435547416279051E-4</v>
      </c>
    </row>
    <row r="507" spans="1:4">
      <c r="A507" s="47">
        <v>20070104</v>
      </c>
      <c r="B507" s="47">
        <v>12.77</v>
      </c>
      <c r="C507" s="7">
        <f t="shared" si="7"/>
        <v>-6.2256809338521457E-3</v>
      </c>
      <c r="D507" s="7">
        <f>WIG!C507</f>
        <v>-1.6380285009149727E-2</v>
      </c>
    </row>
    <row r="508" spans="1:4">
      <c r="A508" s="47">
        <v>20070105</v>
      </c>
      <c r="B508" s="47">
        <v>12.7</v>
      </c>
      <c r="C508" s="7">
        <f t="shared" si="7"/>
        <v>-5.4815974941268822E-3</v>
      </c>
      <c r="D508" s="7">
        <f>WIG!C508</f>
        <v>-1.629281292135085E-2</v>
      </c>
    </row>
    <row r="509" spans="1:4">
      <c r="A509" s="47">
        <v>20070108</v>
      </c>
      <c r="B509" s="47">
        <v>12.61</v>
      </c>
      <c r="C509" s="7">
        <f t="shared" si="7"/>
        <v>-7.086614173228336E-3</v>
      </c>
      <c r="D509" s="7">
        <f>WIG!C509</f>
        <v>-9.5520079999587934E-4</v>
      </c>
    </row>
    <row r="510" spans="1:4">
      <c r="A510" s="47">
        <v>20070109</v>
      </c>
      <c r="B510" s="47">
        <v>13.52</v>
      </c>
      <c r="C510" s="7">
        <f t="shared" si="7"/>
        <v>7.2164948453608269E-2</v>
      </c>
      <c r="D510" s="7">
        <f>WIG!C510</f>
        <v>5.1818798002622292E-3</v>
      </c>
    </row>
    <row r="511" spans="1:4">
      <c r="A511" s="47">
        <v>20070110</v>
      </c>
      <c r="B511" s="47">
        <v>13.45</v>
      </c>
      <c r="C511" s="7">
        <f t="shared" si="7"/>
        <v>-5.1775147928994295E-3</v>
      </c>
      <c r="D511" s="7">
        <f>WIG!C511</f>
        <v>-1.0148386089549932E-2</v>
      </c>
    </row>
    <row r="512" spans="1:4">
      <c r="A512" s="47">
        <v>20070111</v>
      </c>
      <c r="B512" s="47">
        <v>13.9</v>
      </c>
      <c r="C512" s="7">
        <f t="shared" si="7"/>
        <v>3.345724907063205E-2</v>
      </c>
      <c r="D512" s="7">
        <f>WIG!C512</f>
        <v>2.4757020331716128E-2</v>
      </c>
    </row>
    <row r="513" spans="1:4">
      <c r="A513" s="47">
        <v>20070112</v>
      </c>
      <c r="B513" s="47">
        <v>14.02</v>
      </c>
      <c r="C513" s="7">
        <f t="shared" si="7"/>
        <v>8.6330935251798004E-3</v>
      </c>
      <c r="D513" s="7">
        <f>WIG!C513</f>
        <v>1.0634844074514612E-2</v>
      </c>
    </row>
    <row r="514" spans="1:4">
      <c r="A514" s="47">
        <v>20070115</v>
      </c>
      <c r="B514" s="47">
        <v>14.13</v>
      </c>
      <c r="C514" s="7">
        <f t="shared" si="7"/>
        <v>7.8459343794580038E-3</v>
      </c>
      <c r="D514" s="7">
        <f>WIG!C514</f>
        <v>2.3083267380020749E-2</v>
      </c>
    </row>
    <row r="515" spans="1:4">
      <c r="A515" s="47">
        <v>20070116</v>
      </c>
      <c r="B515" s="47">
        <v>14.1</v>
      </c>
      <c r="C515" s="7">
        <f t="shared" si="7"/>
        <v>-2.1231422505308658E-3</v>
      </c>
      <c r="D515" s="7">
        <f>WIG!C515</f>
        <v>-5.8239031760787647E-5</v>
      </c>
    </row>
    <row r="516" spans="1:4">
      <c r="A516" s="47">
        <v>20070117</v>
      </c>
      <c r="B516" s="47">
        <v>14.07</v>
      </c>
      <c r="C516" s="7">
        <f t="shared" ref="C516:C579" si="8">(B516-B515)/B515</f>
        <v>-2.1276595744680396E-3</v>
      </c>
      <c r="D516" s="7">
        <f>WIG!C516</f>
        <v>3.192029677580299E-3</v>
      </c>
    </row>
    <row r="517" spans="1:4">
      <c r="A517" s="47">
        <v>20070118</v>
      </c>
      <c r="B517" s="47">
        <v>14.6</v>
      </c>
      <c r="C517" s="7">
        <f t="shared" si="8"/>
        <v>3.7668798862828666E-2</v>
      </c>
      <c r="D517" s="7">
        <f>WIG!C517</f>
        <v>2.847395374987776E-2</v>
      </c>
    </row>
    <row r="518" spans="1:4">
      <c r="A518" s="47">
        <v>20070119</v>
      </c>
      <c r="B518" s="47">
        <v>15.06</v>
      </c>
      <c r="C518" s="7">
        <f t="shared" si="8"/>
        <v>3.1506849315068551E-2</v>
      </c>
      <c r="D518" s="7">
        <f>WIG!C518</f>
        <v>3.6207690536496483E-3</v>
      </c>
    </row>
    <row r="519" spans="1:4">
      <c r="A519" s="47">
        <v>20070122</v>
      </c>
      <c r="B519" s="47">
        <v>15</v>
      </c>
      <c r="C519" s="7">
        <f t="shared" si="8"/>
        <v>-3.9840637450199532E-3</v>
      </c>
      <c r="D519" s="7">
        <f>WIG!C519</f>
        <v>-8.7734667895447063E-3</v>
      </c>
    </row>
    <row r="520" spans="1:4">
      <c r="A520" s="47">
        <v>20070123</v>
      </c>
      <c r="B520" s="47">
        <v>14.94</v>
      </c>
      <c r="C520" s="7">
        <f t="shared" si="8"/>
        <v>-4.000000000000033E-3</v>
      </c>
      <c r="D520" s="7">
        <f>WIG!C520</f>
        <v>1.4598499272034779E-3</v>
      </c>
    </row>
    <row r="521" spans="1:4">
      <c r="A521" s="47">
        <v>20070124</v>
      </c>
      <c r="B521" s="47">
        <v>15</v>
      </c>
      <c r="C521" s="7">
        <f t="shared" si="8"/>
        <v>4.0160642570281459E-3</v>
      </c>
      <c r="D521" s="7">
        <f>WIG!C521</f>
        <v>5.4648261460244992E-4</v>
      </c>
    </row>
    <row r="522" spans="1:4">
      <c r="A522" s="47">
        <v>20070125</v>
      </c>
      <c r="B522" s="47">
        <v>15.01</v>
      </c>
      <c r="C522" s="7">
        <f t="shared" si="8"/>
        <v>6.6666666666665244E-4</v>
      </c>
      <c r="D522" s="7">
        <f>WIG!C522</f>
        <v>-4.6203973694490235E-3</v>
      </c>
    </row>
    <row r="523" spans="1:4">
      <c r="A523" s="47">
        <v>20070126</v>
      </c>
      <c r="B523" s="47">
        <v>14.95</v>
      </c>
      <c r="C523" s="7">
        <f t="shared" si="8"/>
        <v>-3.9973351099267486E-3</v>
      </c>
      <c r="D523" s="7">
        <f>WIG!C523</f>
        <v>1.0192107947261386E-3</v>
      </c>
    </row>
    <row r="524" spans="1:4">
      <c r="A524" s="47">
        <v>20070129</v>
      </c>
      <c r="B524" s="47">
        <v>14.99</v>
      </c>
      <c r="C524" s="7">
        <f t="shared" si="8"/>
        <v>2.6755852842809983E-3</v>
      </c>
      <c r="D524" s="7">
        <f>WIG!C524</f>
        <v>5.6850177123973647E-3</v>
      </c>
    </row>
    <row r="525" spans="1:4">
      <c r="A525" s="47">
        <v>20070130</v>
      </c>
      <c r="B525" s="47">
        <v>14.94</v>
      </c>
      <c r="C525" s="7">
        <f t="shared" si="8"/>
        <v>-3.3355570380253978E-3</v>
      </c>
      <c r="D525" s="7">
        <f>WIG!C525</f>
        <v>-1.3782708370978199E-3</v>
      </c>
    </row>
    <row r="526" spans="1:4">
      <c r="A526" s="47">
        <v>20070131</v>
      </c>
      <c r="B526" s="47">
        <v>14.98</v>
      </c>
      <c r="C526" s="7">
        <f t="shared" si="8"/>
        <v>2.6773761713521369E-3</v>
      </c>
      <c r="D526" s="7">
        <f>WIG!C526</f>
        <v>1.5641899627498467E-2</v>
      </c>
    </row>
    <row r="527" spans="1:4">
      <c r="A527" s="47">
        <v>20070201</v>
      </c>
      <c r="B527" s="47">
        <v>15.2</v>
      </c>
      <c r="C527" s="7">
        <f t="shared" si="8"/>
        <v>1.4686248331108067E-2</v>
      </c>
      <c r="D527" s="7">
        <f>WIG!C527</f>
        <v>1.6007324295270308E-2</v>
      </c>
    </row>
    <row r="528" spans="1:4">
      <c r="A528" s="47">
        <v>20070202</v>
      </c>
      <c r="B528" s="47">
        <v>15.34</v>
      </c>
      <c r="C528" s="7">
        <f t="shared" si="8"/>
        <v>9.210526315789511E-3</v>
      </c>
      <c r="D528" s="7">
        <f>WIG!C528</f>
        <v>-2.118832114892194E-3</v>
      </c>
    </row>
    <row r="529" spans="1:4">
      <c r="A529" s="47">
        <v>20070205</v>
      </c>
      <c r="B529" s="47">
        <v>15.75</v>
      </c>
      <c r="C529" s="7">
        <f t="shared" si="8"/>
        <v>2.6727509778357247E-2</v>
      </c>
      <c r="D529" s="7">
        <f>WIG!C529</f>
        <v>8.0540145059043635E-4</v>
      </c>
    </row>
    <row r="530" spans="1:4">
      <c r="A530" s="47">
        <v>20070206</v>
      </c>
      <c r="B530" s="47">
        <v>15.72</v>
      </c>
      <c r="C530" s="7">
        <f t="shared" si="8"/>
        <v>-1.9047619047618642E-3</v>
      </c>
      <c r="D530" s="7">
        <f>WIG!C530</f>
        <v>-2.213207058418118E-3</v>
      </c>
    </row>
    <row r="531" spans="1:4">
      <c r="A531" s="47">
        <v>20070207</v>
      </c>
      <c r="B531" s="47">
        <v>15.45</v>
      </c>
      <c r="C531" s="7">
        <f t="shared" si="8"/>
        <v>-1.7175572519084054E-2</v>
      </c>
      <c r="D531" s="7">
        <f>WIG!C531</f>
        <v>-2.4655994652767604E-3</v>
      </c>
    </row>
    <row r="532" spans="1:4">
      <c r="A532" s="47">
        <v>20070208</v>
      </c>
      <c r="B532" s="47">
        <v>15.16</v>
      </c>
      <c r="C532" s="7">
        <f t="shared" si="8"/>
        <v>-1.8770226537216776E-2</v>
      </c>
      <c r="D532" s="7">
        <f>WIG!C532</f>
        <v>-2.8690993281835376E-2</v>
      </c>
    </row>
    <row r="533" spans="1:4">
      <c r="A533" s="47">
        <v>20070209</v>
      </c>
      <c r="B533" s="47">
        <v>15.1</v>
      </c>
      <c r="C533" s="7">
        <f t="shared" si="8"/>
        <v>-3.9577836411609823E-3</v>
      </c>
      <c r="D533" s="7">
        <f>WIG!C533</f>
        <v>5.7521627833105726E-3</v>
      </c>
    </row>
    <row r="534" spans="1:4">
      <c r="A534" s="47">
        <v>20070212</v>
      </c>
      <c r="B534" s="47">
        <v>14.99</v>
      </c>
      <c r="C534" s="7">
        <f t="shared" si="8"/>
        <v>-7.2847682119204921E-3</v>
      </c>
      <c r="D534" s="7">
        <f>WIG!C534</f>
        <v>-1.6490097414208718E-2</v>
      </c>
    </row>
    <row r="535" spans="1:4">
      <c r="A535" s="47">
        <v>20070213</v>
      </c>
      <c r="B535" s="47">
        <v>15.2</v>
      </c>
      <c r="C535" s="7">
        <f t="shared" si="8"/>
        <v>1.4009339559706409E-2</v>
      </c>
      <c r="D535" s="7">
        <f>WIG!C535</f>
        <v>1.8533322352190917E-2</v>
      </c>
    </row>
    <row r="536" spans="1:4">
      <c r="A536" s="47">
        <v>20070214</v>
      </c>
      <c r="B536" s="47">
        <v>15.23</v>
      </c>
      <c r="C536" s="7">
        <f t="shared" si="8"/>
        <v>1.9736842105263909E-3</v>
      </c>
      <c r="D536" s="7">
        <f>WIG!C536</f>
        <v>4.1826485644204684E-3</v>
      </c>
    </row>
    <row r="537" spans="1:4">
      <c r="A537" s="47">
        <v>20070215</v>
      </c>
      <c r="B537" s="47">
        <v>15.25</v>
      </c>
      <c r="C537" s="7">
        <f t="shared" si="8"/>
        <v>1.3131976362442267E-3</v>
      </c>
      <c r="D537" s="7">
        <f>WIG!C537</f>
        <v>-4.614014244104527E-3</v>
      </c>
    </row>
    <row r="538" spans="1:4">
      <c r="A538" s="47">
        <v>20070216</v>
      </c>
      <c r="B538" s="47">
        <v>15.35</v>
      </c>
      <c r="C538" s="7">
        <f t="shared" si="8"/>
        <v>6.5573770491803044E-3</v>
      </c>
      <c r="D538" s="7">
        <f>WIG!C538</f>
        <v>-1.1358896602498951E-3</v>
      </c>
    </row>
    <row r="539" spans="1:4">
      <c r="A539" s="47">
        <v>20070219</v>
      </c>
      <c r="B539" s="47">
        <v>15.44</v>
      </c>
      <c r="C539" s="7">
        <f t="shared" si="8"/>
        <v>5.8631921824104146E-3</v>
      </c>
      <c r="D539" s="7">
        <f>WIG!C539</f>
        <v>1.6294274750598348E-2</v>
      </c>
    </row>
    <row r="540" spans="1:4">
      <c r="A540" s="47">
        <v>20070220</v>
      </c>
      <c r="B540" s="47">
        <v>15.4</v>
      </c>
      <c r="C540" s="7">
        <f t="shared" si="8"/>
        <v>-2.5906735751294787E-3</v>
      </c>
      <c r="D540" s="7">
        <f>WIG!C540</f>
        <v>-7.9940327598704078E-3</v>
      </c>
    </row>
    <row r="541" spans="1:4">
      <c r="A541" s="47">
        <v>20070221</v>
      </c>
      <c r="B541" s="47">
        <v>15.45</v>
      </c>
      <c r="C541" s="7">
        <f t="shared" si="8"/>
        <v>3.2467532467531776E-3</v>
      </c>
      <c r="D541" s="7">
        <f>WIG!C541</f>
        <v>1.0072098062651231E-2</v>
      </c>
    </row>
    <row r="542" spans="1:4">
      <c r="A542" s="47">
        <v>20070222</v>
      </c>
      <c r="B542" s="47">
        <v>15.73</v>
      </c>
      <c r="C542" s="7">
        <f t="shared" si="8"/>
        <v>1.8122977346278393E-2</v>
      </c>
      <c r="D542" s="7">
        <f>WIG!C542</f>
        <v>1.4960412321112148E-2</v>
      </c>
    </row>
    <row r="543" spans="1:4">
      <c r="A543" s="47">
        <v>20070223</v>
      </c>
      <c r="B543" s="47">
        <v>15.76</v>
      </c>
      <c r="C543" s="7">
        <f t="shared" si="8"/>
        <v>1.9071837253655029E-3</v>
      </c>
      <c r="D543" s="7">
        <f>WIG!C543</f>
        <v>1.0968431835949577E-3</v>
      </c>
    </row>
    <row r="544" spans="1:4">
      <c r="A544" s="47">
        <v>20070226</v>
      </c>
      <c r="B544" s="47">
        <v>15.67</v>
      </c>
      <c r="C544" s="7">
        <f t="shared" si="8"/>
        <v>-5.7106598984771485E-3</v>
      </c>
      <c r="D544" s="7">
        <f>WIG!C544</f>
        <v>-6.5126305753077426E-3</v>
      </c>
    </row>
    <row r="545" spans="1:4">
      <c r="A545" s="47">
        <v>20070227</v>
      </c>
      <c r="B545" s="47">
        <v>14.8</v>
      </c>
      <c r="C545" s="7">
        <f t="shared" si="8"/>
        <v>-5.552010210593486E-2</v>
      </c>
      <c r="D545" s="7">
        <f>WIG!C545</f>
        <v>-4.3972001324183579E-2</v>
      </c>
    </row>
    <row r="546" spans="1:4">
      <c r="A546" s="47">
        <v>20070228</v>
      </c>
      <c r="B546" s="47">
        <v>14.63</v>
      </c>
      <c r="C546" s="7">
        <f t="shared" si="8"/>
        <v>-1.1486486486486482E-2</v>
      </c>
      <c r="D546" s="7">
        <f>WIG!C546</f>
        <v>-1.9014160112319222E-2</v>
      </c>
    </row>
    <row r="547" spans="1:4">
      <c r="A547" s="47">
        <v>20070301</v>
      </c>
      <c r="B547" s="47">
        <v>14.6</v>
      </c>
      <c r="C547" s="7">
        <f t="shared" si="8"/>
        <v>-2.0505809979494967E-3</v>
      </c>
      <c r="D547" s="7">
        <f>WIG!C547</f>
        <v>-7.6563971869961405E-3</v>
      </c>
    </row>
    <row r="548" spans="1:4">
      <c r="A548" s="47">
        <v>20070302</v>
      </c>
      <c r="B548" s="47">
        <v>13.95</v>
      </c>
      <c r="C548" s="7">
        <f t="shared" si="8"/>
        <v>-4.4520547945205505E-2</v>
      </c>
      <c r="D548" s="7">
        <f>WIG!C548</f>
        <v>8.0439943133431956E-3</v>
      </c>
    </row>
    <row r="549" spans="1:4">
      <c r="A549" s="47">
        <v>20070305</v>
      </c>
      <c r="B549" s="47">
        <v>13.2</v>
      </c>
      <c r="C549" s="7">
        <f t="shared" si="8"/>
        <v>-5.3763440860215055E-2</v>
      </c>
      <c r="D549" s="7">
        <f>WIG!C549</f>
        <v>-2.2546815310731619E-2</v>
      </c>
    </row>
    <row r="550" spans="1:4">
      <c r="A550" s="47">
        <v>20070306</v>
      </c>
      <c r="B550" s="47">
        <v>13.75</v>
      </c>
      <c r="C550" s="7">
        <f t="shared" si="8"/>
        <v>4.166666666666672E-2</v>
      </c>
      <c r="D550" s="7">
        <f>WIG!C550</f>
        <v>1.4505956441734084E-2</v>
      </c>
    </row>
    <row r="551" spans="1:4">
      <c r="A551" s="47">
        <v>20070307</v>
      </c>
      <c r="B551" s="47">
        <v>14</v>
      </c>
      <c r="C551" s="7">
        <f t="shared" si="8"/>
        <v>1.8181818181818181E-2</v>
      </c>
      <c r="D551" s="7">
        <f>WIG!C551</f>
        <v>-1.3062597326062046E-3</v>
      </c>
    </row>
    <row r="552" spans="1:4">
      <c r="A552" s="47">
        <v>20070308</v>
      </c>
      <c r="B552" s="47">
        <v>14.32</v>
      </c>
      <c r="C552" s="7">
        <f t="shared" si="8"/>
        <v>2.2857142857142878E-2</v>
      </c>
      <c r="D552" s="7">
        <f>WIG!C552</f>
        <v>3.1981137249730618E-2</v>
      </c>
    </row>
    <row r="553" spans="1:4">
      <c r="A553" s="47">
        <v>20070309</v>
      </c>
      <c r="B553" s="47">
        <v>14.25</v>
      </c>
      <c r="C553" s="7">
        <f t="shared" si="8"/>
        <v>-4.888268156424601E-3</v>
      </c>
      <c r="D553" s="7">
        <f>WIG!C553</f>
        <v>-2.8117252277847049E-3</v>
      </c>
    </row>
    <row r="554" spans="1:4">
      <c r="A554" s="47">
        <v>20070312</v>
      </c>
      <c r="B554" s="47">
        <v>14.25</v>
      </c>
      <c r="C554" s="7">
        <f t="shared" si="8"/>
        <v>0</v>
      </c>
      <c r="D554" s="7">
        <f>WIG!C554</f>
        <v>2.6981279422180812E-3</v>
      </c>
    </row>
    <row r="555" spans="1:4">
      <c r="A555" s="47">
        <v>20070313</v>
      </c>
      <c r="B555" s="47">
        <v>14.02</v>
      </c>
      <c r="C555" s="7">
        <f t="shared" si="8"/>
        <v>-1.6140350877193014E-2</v>
      </c>
      <c r="D555" s="7">
        <f>WIG!C555</f>
        <v>-5.9104466583932555E-3</v>
      </c>
    </row>
    <row r="556" spans="1:4">
      <c r="A556" s="47">
        <v>20070314</v>
      </c>
      <c r="B556" s="47">
        <v>13.86</v>
      </c>
      <c r="C556" s="7">
        <f t="shared" si="8"/>
        <v>-1.1412268188302436E-2</v>
      </c>
      <c r="D556" s="7">
        <f>WIG!C556</f>
        <v>2.5320463898809323E-3</v>
      </c>
    </row>
    <row r="557" spans="1:4">
      <c r="A557" s="47">
        <v>20070315</v>
      </c>
      <c r="B557" s="47">
        <v>14.2</v>
      </c>
      <c r="C557" s="7">
        <f t="shared" si="8"/>
        <v>2.4531024531024521E-2</v>
      </c>
      <c r="D557" s="7">
        <f>WIG!C557</f>
        <v>6.304104381988019E-3</v>
      </c>
    </row>
    <row r="558" spans="1:4">
      <c r="A558" s="47">
        <v>20070316</v>
      </c>
      <c r="B558" s="47">
        <v>14.33</v>
      </c>
      <c r="C558" s="7">
        <f t="shared" si="8"/>
        <v>9.1549295774648442E-3</v>
      </c>
      <c r="D558" s="7">
        <f>WIG!C558</f>
        <v>8.8357110678126093E-3</v>
      </c>
    </row>
    <row r="559" spans="1:4">
      <c r="A559" s="47">
        <v>20070319</v>
      </c>
      <c r="B559" s="47">
        <v>14.6</v>
      </c>
      <c r="C559" s="7">
        <f t="shared" si="8"/>
        <v>1.8841591067690129E-2</v>
      </c>
      <c r="D559" s="7">
        <f>WIG!C559</f>
        <v>1.7037487054494302E-2</v>
      </c>
    </row>
    <row r="560" spans="1:4">
      <c r="A560" s="47">
        <v>20070320</v>
      </c>
      <c r="B560" s="47">
        <v>14.7</v>
      </c>
      <c r="C560" s="7">
        <f t="shared" si="8"/>
        <v>6.8493150684931269E-3</v>
      </c>
      <c r="D560" s="7">
        <f>WIG!C560</f>
        <v>-9.8055647908232594E-4</v>
      </c>
    </row>
    <row r="561" spans="1:4">
      <c r="A561" s="47">
        <v>20070321</v>
      </c>
      <c r="B561" s="47">
        <v>15.06</v>
      </c>
      <c r="C561" s="7">
        <f t="shared" si="8"/>
        <v>2.4489795918367429E-2</v>
      </c>
      <c r="D561" s="7">
        <f>WIG!C561</f>
        <v>1.2780098690965845E-2</v>
      </c>
    </row>
    <row r="562" spans="1:4">
      <c r="A562" s="47">
        <v>20070322</v>
      </c>
      <c r="B562" s="47">
        <v>15.5</v>
      </c>
      <c r="C562" s="7">
        <f t="shared" si="8"/>
        <v>2.9216467463479383E-2</v>
      </c>
      <c r="D562" s="7">
        <f>WIG!C562</f>
        <v>1.9561538244284651E-2</v>
      </c>
    </row>
    <row r="563" spans="1:4">
      <c r="A563" s="47">
        <v>20070323</v>
      </c>
      <c r="B563" s="47">
        <v>15.2</v>
      </c>
      <c r="C563" s="7">
        <f t="shared" si="8"/>
        <v>-1.9354838709677465E-2</v>
      </c>
      <c r="D563" s="7">
        <f>WIG!C563</f>
        <v>1.1028777208365677E-2</v>
      </c>
    </row>
    <row r="564" spans="1:4">
      <c r="A564" s="47">
        <v>20070326</v>
      </c>
      <c r="B564" s="47">
        <v>15</v>
      </c>
      <c r="C564" s="7">
        <f t="shared" si="8"/>
        <v>-1.3157894736842059E-2</v>
      </c>
      <c r="D564" s="7">
        <f>WIG!C564</f>
        <v>-8.2916948340159106E-3</v>
      </c>
    </row>
    <row r="565" spans="1:4">
      <c r="A565" s="47">
        <v>20070327</v>
      </c>
      <c r="B565" s="47">
        <v>14.55</v>
      </c>
      <c r="C565" s="7">
        <f t="shared" si="8"/>
        <v>-2.9999999999999954E-2</v>
      </c>
      <c r="D565" s="7">
        <f>WIG!C565</f>
        <v>3.1712022391457285E-3</v>
      </c>
    </row>
    <row r="566" spans="1:4">
      <c r="A566" s="47">
        <v>20070328</v>
      </c>
      <c r="B566" s="47">
        <v>14.15</v>
      </c>
      <c r="C566" s="7">
        <f t="shared" si="8"/>
        <v>-2.7491408934707928E-2</v>
      </c>
      <c r="D566" s="7">
        <f>WIG!C566</f>
        <v>-6.2609180761411852E-3</v>
      </c>
    </row>
    <row r="567" spans="1:4">
      <c r="A567" s="47">
        <v>20070329</v>
      </c>
      <c r="B567" s="47">
        <v>14.39</v>
      </c>
      <c r="C567" s="7">
        <f t="shared" si="8"/>
        <v>1.6961130742049486E-2</v>
      </c>
      <c r="D567" s="7">
        <f>WIG!C567</f>
        <v>1.7665678133895614E-2</v>
      </c>
    </row>
    <row r="568" spans="1:4">
      <c r="A568" s="47">
        <v>20070330</v>
      </c>
      <c r="B568" s="47">
        <v>14.25</v>
      </c>
      <c r="C568" s="7">
        <f t="shared" si="8"/>
        <v>-9.7289784572620261E-3</v>
      </c>
      <c r="D568" s="7">
        <f>WIG!C568</f>
        <v>4.2138016405859615E-3</v>
      </c>
    </row>
    <row r="569" spans="1:4">
      <c r="A569" s="47">
        <v>20070402</v>
      </c>
      <c r="B569" s="47">
        <v>14</v>
      </c>
      <c r="C569" s="7">
        <f t="shared" si="8"/>
        <v>-1.7543859649122806E-2</v>
      </c>
      <c r="D569" s="7">
        <f>WIG!C569</f>
        <v>-1.2314390181447638E-2</v>
      </c>
    </row>
    <row r="570" spans="1:4">
      <c r="A570" s="47">
        <v>20070403</v>
      </c>
      <c r="B570" s="47">
        <v>14.1</v>
      </c>
      <c r="C570" s="7">
        <f t="shared" si="8"/>
        <v>7.1428571428571175E-3</v>
      </c>
      <c r="D570" s="7">
        <f>WIG!C570</f>
        <v>1.3872454312758393E-2</v>
      </c>
    </row>
    <row r="571" spans="1:4">
      <c r="A571" s="47">
        <v>20070404</v>
      </c>
      <c r="B571" s="47">
        <v>14.5</v>
      </c>
      <c r="C571" s="7">
        <f t="shared" si="8"/>
        <v>2.8368794326241162E-2</v>
      </c>
      <c r="D571" s="7">
        <f>WIG!C571</f>
        <v>6.5512390813404842E-3</v>
      </c>
    </row>
    <row r="572" spans="1:4">
      <c r="A572" s="47">
        <v>20070405</v>
      </c>
      <c r="B572" s="47">
        <v>14.51</v>
      </c>
      <c r="C572" s="7">
        <f t="shared" si="8"/>
        <v>6.8965517241377841E-4</v>
      </c>
      <c r="D572" s="7">
        <f>WIG!C572</f>
        <v>3.4850621100604882E-3</v>
      </c>
    </row>
    <row r="573" spans="1:4">
      <c r="A573" s="47">
        <v>20070410</v>
      </c>
      <c r="B573" s="47">
        <v>14.85</v>
      </c>
      <c r="C573" s="7">
        <f t="shared" si="8"/>
        <v>2.343211578221915E-2</v>
      </c>
      <c r="D573" s="7">
        <f>WIG!C573</f>
        <v>1.2790669296034519E-2</v>
      </c>
    </row>
    <row r="574" spans="1:4">
      <c r="A574" s="47">
        <v>20070411</v>
      </c>
      <c r="B574" s="47">
        <v>14.67</v>
      </c>
      <c r="C574" s="7">
        <f t="shared" si="8"/>
        <v>-1.2121212121212102E-2</v>
      </c>
      <c r="D574" s="7">
        <f>WIG!C574</f>
        <v>4.7244070436429225E-3</v>
      </c>
    </row>
    <row r="575" spans="1:4">
      <c r="A575" s="47">
        <v>20070412</v>
      </c>
      <c r="B575" s="47">
        <v>14.1</v>
      </c>
      <c r="C575" s="7">
        <f t="shared" si="8"/>
        <v>-3.8854805725971386E-2</v>
      </c>
      <c r="D575" s="7">
        <f>WIG!C575</f>
        <v>-1.533955011305355E-2</v>
      </c>
    </row>
    <row r="576" spans="1:4">
      <c r="A576" s="47">
        <v>20070413</v>
      </c>
      <c r="B576" s="47">
        <v>14</v>
      </c>
      <c r="C576" s="7">
        <f t="shared" si="8"/>
        <v>-7.0921985815602584E-3</v>
      </c>
      <c r="D576" s="7">
        <f>WIG!C576</f>
        <v>8.9923827876077535E-3</v>
      </c>
    </row>
    <row r="577" spans="1:4">
      <c r="A577" s="47">
        <v>20070416</v>
      </c>
      <c r="B577" s="47">
        <v>13.9</v>
      </c>
      <c r="C577" s="7">
        <f t="shared" si="8"/>
        <v>-7.1428571428571175E-3</v>
      </c>
      <c r="D577" s="7">
        <f>WIG!C577</f>
        <v>1.0235714345215297E-2</v>
      </c>
    </row>
    <row r="578" spans="1:4">
      <c r="A578" s="47">
        <v>20070417</v>
      </c>
      <c r="B578" s="47">
        <v>13.6</v>
      </c>
      <c r="C578" s="7">
        <f t="shared" si="8"/>
        <v>-2.158273381294969E-2</v>
      </c>
      <c r="D578" s="7">
        <f>WIG!C578</f>
        <v>-1.1909217333707948E-3</v>
      </c>
    </row>
    <row r="579" spans="1:4">
      <c r="A579" s="47">
        <v>20070418</v>
      </c>
      <c r="B579" s="47">
        <v>14.25</v>
      </c>
      <c r="C579" s="7">
        <f t="shared" si="8"/>
        <v>4.7794117647058848E-2</v>
      </c>
      <c r="D579" s="7">
        <f>WIG!C579</f>
        <v>5.5302281454983407E-3</v>
      </c>
    </row>
    <row r="580" spans="1:4">
      <c r="A580" s="47">
        <v>20070419</v>
      </c>
      <c r="B580" s="47">
        <v>14.1</v>
      </c>
      <c r="C580" s="7">
        <f t="shared" ref="C580:C643" si="9">(B580-B579)/B579</f>
        <v>-1.052631578947371E-2</v>
      </c>
      <c r="D580" s="7">
        <f>WIG!C580</f>
        <v>-6.9315671735697051E-3</v>
      </c>
    </row>
    <row r="581" spans="1:4">
      <c r="A581" s="47">
        <v>20070420</v>
      </c>
      <c r="B581" s="47">
        <v>14</v>
      </c>
      <c r="C581" s="7">
        <f t="shared" si="9"/>
        <v>-7.0921985815602584E-3</v>
      </c>
      <c r="D581" s="7">
        <f>WIG!C581</f>
        <v>1.7688195755103078E-2</v>
      </c>
    </row>
    <row r="582" spans="1:4">
      <c r="A582" s="47">
        <v>20070423</v>
      </c>
      <c r="B582" s="47">
        <v>13.6</v>
      </c>
      <c r="C582" s="7">
        <f t="shared" si="9"/>
        <v>-2.8571428571428598E-2</v>
      </c>
      <c r="D582" s="7">
        <f>WIG!C582</f>
        <v>-8.9693250740441698E-5</v>
      </c>
    </row>
    <row r="583" spans="1:4">
      <c r="A583" s="47">
        <v>20070424</v>
      </c>
      <c r="B583" s="47">
        <v>13.45</v>
      </c>
      <c r="C583" s="7">
        <f t="shared" si="9"/>
        <v>-1.1029411764705909E-2</v>
      </c>
      <c r="D583" s="7">
        <f>WIG!C583</f>
        <v>-9.7605290419967589E-3</v>
      </c>
    </row>
    <row r="584" spans="1:4">
      <c r="A584" s="47">
        <v>20070425</v>
      </c>
      <c r="B584" s="47">
        <v>13.61</v>
      </c>
      <c r="C584" s="7">
        <f t="shared" si="9"/>
        <v>1.1895910780669157E-2</v>
      </c>
      <c r="D584" s="7">
        <f>WIG!C584</f>
        <v>-3.1351610386752683E-3</v>
      </c>
    </row>
    <row r="585" spans="1:4">
      <c r="A585" s="47">
        <v>20070426</v>
      </c>
      <c r="B585" s="47">
        <v>13.93</v>
      </c>
      <c r="C585" s="7">
        <f t="shared" si="9"/>
        <v>2.3512123438648076E-2</v>
      </c>
      <c r="D585" s="7">
        <f>WIG!C585</f>
        <v>-9.7824200974992248E-4</v>
      </c>
    </row>
    <row r="586" spans="1:4">
      <c r="A586" s="47">
        <v>20070427</v>
      </c>
      <c r="B586" s="47">
        <v>13.7</v>
      </c>
      <c r="C586" s="7">
        <f t="shared" si="9"/>
        <v>-1.6511127063890914E-2</v>
      </c>
      <c r="D586" s="7">
        <f>WIG!C586</f>
        <v>-1.664673463564815E-3</v>
      </c>
    </row>
    <row r="587" spans="1:4">
      <c r="A587" s="47">
        <v>20070430</v>
      </c>
      <c r="B587" s="47">
        <v>13.45</v>
      </c>
      <c r="C587" s="7">
        <f t="shared" si="9"/>
        <v>-1.8248175182481754E-2</v>
      </c>
      <c r="D587" s="7">
        <f>WIG!C587</f>
        <v>7.1972639079849708E-3</v>
      </c>
    </row>
    <row r="588" spans="1:4">
      <c r="A588" s="47">
        <v>20070502</v>
      </c>
      <c r="B588" s="47">
        <v>14.1</v>
      </c>
      <c r="C588" s="7">
        <f t="shared" si="9"/>
        <v>4.8327137546468432E-2</v>
      </c>
      <c r="D588" s="7">
        <f>WIG!C588</f>
        <v>8.7981903999432877E-3</v>
      </c>
    </row>
    <row r="589" spans="1:4">
      <c r="A589" s="47">
        <v>20070504</v>
      </c>
      <c r="B589" s="47">
        <v>14.1</v>
      </c>
      <c r="C589" s="7">
        <f t="shared" si="9"/>
        <v>0</v>
      </c>
      <c r="D589" s="7">
        <f>WIG!C589</f>
        <v>2.0255865659920505E-2</v>
      </c>
    </row>
    <row r="590" spans="1:4">
      <c r="A590" s="47">
        <v>20070507</v>
      </c>
      <c r="B590" s="47">
        <v>14</v>
      </c>
      <c r="C590" s="7">
        <f t="shared" si="9"/>
        <v>-7.0921985815602584E-3</v>
      </c>
      <c r="D590" s="7">
        <f>WIG!C590</f>
        <v>-4.3849495392075102E-3</v>
      </c>
    </row>
    <row r="591" spans="1:4">
      <c r="A591" s="47">
        <v>20070508</v>
      </c>
      <c r="B591" s="47">
        <v>14.08</v>
      </c>
      <c r="C591" s="7">
        <f t="shared" si="9"/>
        <v>5.7142857142857195E-3</v>
      </c>
      <c r="D591" s="7">
        <f>WIG!C591</f>
        <v>-1.9051358090928418E-2</v>
      </c>
    </row>
    <row r="592" spans="1:4">
      <c r="A592" s="47">
        <v>20070509</v>
      </c>
      <c r="B592" s="47">
        <v>14</v>
      </c>
      <c r="C592" s="7">
        <f t="shared" si="9"/>
        <v>-5.6818181818181872E-3</v>
      </c>
      <c r="D592" s="7">
        <f>WIG!C592</f>
        <v>8.4669244337869597E-5</v>
      </c>
    </row>
    <row r="593" spans="1:4">
      <c r="A593" s="47">
        <v>20070510</v>
      </c>
      <c r="B593" s="47">
        <v>13.8</v>
      </c>
      <c r="C593" s="7">
        <f t="shared" si="9"/>
        <v>-1.4285714285714235E-2</v>
      </c>
      <c r="D593" s="7">
        <f>WIG!C593</f>
        <v>-1.3191316165949008E-2</v>
      </c>
    </row>
    <row r="594" spans="1:4">
      <c r="A594" s="47">
        <v>20070511</v>
      </c>
      <c r="B594" s="47">
        <v>14.5</v>
      </c>
      <c r="C594" s="7">
        <f t="shared" si="9"/>
        <v>5.0724637681159368E-2</v>
      </c>
      <c r="D594" s="7">
        <f>WIG!C594</f>
        <v>5.7154858162943257E-3</v>
      </c>
    </row>
    <row r="595" spans="1:4">
      <c r="A595" s="47">
        <v>20070514</v>
      </c>
      <c r="B595" s="47">
        <v>15.5</v>
      </c>
      <c r="C595" s="7">
        <f t="shared" si="9"/>
        <v>6.8965517241379309E-2</v>
      </c>
      <c r="D595" s="7">
        <f>WIG!C595</f>
        <v>1.4238600722874068E-2</v>
      </c>
    </row>
    <row r="596" spans="1:4">
      <c r="A596" s="47">
        <v>20070515</v>
      </c>
      <c r="B596" s="47">
        <v>16.05</v>
      </c>
      <c r="C596" s="7">
        <f t="shared" si="9"/>
        <v>3.5483870967741984E-2</v>
      </c>
      <c r="D596" s="7">
        <f>WIG!C596</f>
        <v>-1.0431951638020114E-2</v>
      </c>
    </row>
    <row r="597" spans="1:4">
      <c r="A597" s="47">
        <v>20070516</v>
      </c>
      <c r="B597" s="47">
        <v>15.76</v>
      </c>
      <c r="C597" s="7">
        <f t="shared" si="9"/>
        <v>-1.806853582554523E-2</v>
      </c>
      <c r="D597" s="7">
        <f>WIG!C597</f>
        <v>-4.9554442508347495E-3</v>
      </c>
    </row>
    <row r="598" spans="1:4">
      <c r="A598" s="47">
        <v>20070517</v>
      </c>
      <c r="B598" s="47">
        <v>15.7</v>
      </c>
      <c r="C598" s="7">
        <f t="shared" si="9"/>
        <v>-3.8071065989848034E-3</v>
      </c>
      <c r="D598" s="7">
        <f>WIG!C598</f>
        <v>-4.003934290435625E-3</v>
      </c>
    </row>
    <row r="599" spans="1:4">
      <c r="A599" s="47">
        <v>20070518</v>
      </c>
      <c r="B599" s="47">
        <v>16.7</v>
      </c>
      <c r="C599" s="7">
        <f t="shared" si="9"/>
        <v>6.3694267515923567E-2</v>
      </c>
      <c r="D599" s="7">
        <f>WIG!C599</f>
        <v>1.0142492961282404E-2</v>
      </c>
    </row>
    <row r="600" spans="1:4">
      <c r="A600" s="47">
        <v>20070521</v>
      </c>
      <c r="B600" s="47">
        <v>17.350000000000001</v>
      </c>
      <c r="C600" s="7">
        <f t="shared" si="9"/>
        <v>3.8922155688622881E-2</v>
      </c>
      <c r="D600" s="7">
        <f>WIG!C600</f>
        <v>1.8318075081740024E-2</v>
      </c>
    </row>
    <row r="601" spans="1:4">
      <c r="A601" s="47">
        <v>20070522</v>
      </c>
      <c r="B601" s="47">
        <v>17.29</v>
      </c>
      <c r="C601" s="7">
        <f t="shared" si="9"/>
        <v>-3.4582132564842808E-3</v>
      </c>
      <c r="D601" s="7">
        <f>WIG!C601</f>
        <v>1.1995812644849392E-2</v>
      </c>
    </row>
    <row r="602" spans="1:4">
      <c r="A602" s="47">
        <v>20070523</v>
      </c>
      <c r="B602" s="47">
        <v>16.489999999999998</v>
      </c>
      <c r="C602" s="7">
        <f t="shared" si="9"/>
        <v>-4.626951995373052E-2</v>
      </c>
      <c r="D602" s="7">
        <f>WIG!C602</f>
        <v>-4.4829614446216795E-3</v>
      </c>
    </row>
    <row r="603" spans="1:4">
      <c r="A603" s="47">
        <v>20070524</v>
      </c>
      <c r="B603" s="47">
        <v>16.25</v>
      </c>
      <c r="C603" s="7">
        <f t="shared" si="9"/>
        <v>-1.4554275318374679E-2</v>
      </c>
      <c r="D603" s="7">
        <f>WIG!C603</f>
        <v>6.2246111548738626E-3</v>
      </c>
    </row>
    <row r="604" spans="1:4">
      <c r="A604" s="47">
        <v>20070525</v>
      </c>
      <c r="B604" s="47">
        <v>15.91</v>
      </c>
      <c r="C604" s="7">
        <f t="shared" si="9"/>
        <v>-2.0923076923076916E-2</v>
      </c>
      <c r="D604" s="7">
        <f>WIG!C604</f>
        <v>-3.6197237944890878E-3</v>
      </c>
    </row>
    <row r="605" spans="1:4">
      <c r="A605" s="47">
        <v>20070528</v>
      </c>
      <c r="B605" s="47">
        <v>16.5</v>
      </c>
      <c r="C605" s="7">
        <f t="shared" si="9"/>
        <v>3.7083595223130095E-2</v>
      </c>
      <c r="D605" s="7">
        <f>WIG!C605</f>
        <v>1.5550879368870516E-2</v>
      </c>
    </row>
    <row r="606" spans="1:4">
      <c r="A606" s="47">
        <v>20070529</v>
      </c>
      <c r="B606" s="47">
        <v>16.5</v>
      </c>
      <c r="C606" s="7">
        <f t="shared" si="9"/>
        <v>0</v>
      </c>
      <c r="D606" s="7">
        <f>WIG!C606</f>
        <v>2.4840467542438086E-3</v>
      </c>
    </row>
    <row r="607" spans="1:4">
      <c r="A607" s="47">
        <v>20070530</v>
      </c>
      <c r="B607" s="47">
        <v>16.399999999999999</v>
      </c>
      <c r="C607" s="7">
        <f t="shared" si="9"/>
        <v>-6.0606060606061465E-3</v>
      </c>
      <c r="D607" s="7">
        <f>WIG!C607</f>
        <v>-7.4104185495892294E-3</v>
      </c>
    </row>
    <row r="608" spans="1:4">
      <c r="A608" s="47">
        <v>20070531</v>
      </c>
      <c r="B608" s="47">
        <v>16.48</v>
      </c>
      <c r="C608" s="7">
        <f t="shared" si="9"/>
        <v>4.8780487804879176E-3</v>
      </c>
      <c r="D608" s="7">
        <f>WIG!C608</f>
        <v>2.0094855149632641E-2</v>
      </c>
    </row>
    <row r="609" spans="1:4">
      <c r="A609" s="47">
        <v>20070601</v>
      </c>
      <c r="B609" s="47">
        <v>16.899999999999999</v>
      </c>
      <c r="C609" s="7">
        <f t="shared" si="9"/>
        <v>2.5485436893203772E-2</v>
      </c>
      <c r="D609" s="7">
        <f>WIG!C609</f>
        <v>1.6434218526684346E-2</v>
      </c>
    </row>
    <row r="610" spans="1:4">
      <c r="A610" s="47">
        <v>20070604</v>
      </c>
      <c r="B610" s="47">
        <v>16.5</v>
      </c>
      <c r="C610" s="7">
        <f t="shared" si="9"/>
        <v>-2.3668639053254354E-2</v>
      </c>
      <c r="D610" s="7">
        <f>WIG!C610</f>
        <v>-1.7280390077139443E-3</v>
      </c>
    </row>
    <row r="611" spans="1:4">
      <c r="A611" s="47">
        <v>20070605</v>
      </c>
      <c r="B611" s="47">
        <v>16.38</v>
      </c>
      <c r="C611" s="7">
        <f t="shared" si="9"/>
        <v>-7.2727272727273334E-3</v>
      </c>
      <c r="D611" s="7">
        <f>WIG!C611</f>
        <v>1.9150637000543386E-3</v>
      </c>
    </row>
    <row r="612" spans="1:4">
      <c r="A612" s="47">
        <v>20070606</v>
      </c>
      <c r="B612" s="47">
        <v>16.12</v>
      </c>
      <c r="C612" s="7">
        <f t="shared" si="9"/>
        <v>-1.5873015873015754E-2</v>
      </c>
      <c r="D612" s="7">
        <f>WIG!C612</f>
        <v>-1.6954728587548575E-2</v>
      </c>
    </row>
    <row r="613" spans="1:4">
      <c r="A613" s="47">
        <v>20070608</v>
      </c>
      <c r="B613" s="47">
        <v>15.54</v>
      </c>
      <c r="C613" s="7">
        <f t="shared" si="9"/>
        <v>-3.59801488833748E-2</v>
      </c>
      <c r="D613" s="7">
        <f>WIG!C613</f>
        <v>-8.9851530891893825E-3</v>
      </c>
    </row>
    <row r="614" spans="1:4">
      <c r="A614" s="47">
        <v>20070611</v>
      </c>
      <c r="B614" s="47">
        <v>16.12</v>
      </c>
      <c r="C614" s="7">
        <f t="shared" si="9"/>
        <v>3.7323037323037447E-2</v>
      </c>
      <c r="D614" s="7">
        <f>WIG!C614</f>
        <v>1.456250073463743E-2</v>
      </c>
    </row>
    <row r="615" spans="1:4">
      <c r="A615" s="47">
        <v>20070612</v>
      </c>
      <c r="B615" s="47">
        <v>16</v>
      </c>
      <c r="C615" s="7">
        <f t="shared" si="9"/>
        <v>-7.4441687344913767E-3</v>
      </c>
      <c r="D615" s="7">
        <f>WIG!C615</f>
        <v>-8.2090998672052235E-3</v>
      </c>
    </row>
    <row r="616" spans="1:4">
      <c r="A616" s="47">
        <v>20070613</v>
      </c>
      <c r="B616" s="47">
        <v>15.91</v>
      </c>
      <c r="C616" s="7">
        <f t="shared" si="9"/>
        <v>-5.6249999999999911E-3</v>
      </c>
      <c r="D616" s="7">
        <f>WIG!C616</f>
        <v>7.4681903395619059E-3</v>
      </c>
    </row>
    <row r="617" spans="1:4">
      <c r="A617" s="47">
        <v>20070614</v>
      </c>
      <c r="B617" s="47">
        <v>16.100000000000001</v>
      </c>
      <c r="C617" s="7">
        <f t="shared" si="9"/>
        <v>1.1942174732872488E-2</v>
      </c>
      <c r="D617" s="7">
        <f>WIG!C617</f>
        <v>1.3740450360362909E-2</v>
      </c>
    </row>
    <row r="618" spans="1:4">
      <c r="A618" s="47">
        <v>20070615</v>
      </c>
      <c r="B618" s="47">
        <v>16</v>
      </c>
      <c r="C618" s="7">
        <f t="shared" si="9"/>
        <v>-6.2111801242236905E-3</v>
      </c>
      <c r="D618" s="7">
        <f>WIG!C618</f>
        <v>1.1428974174450473E-2</v>
      </c>
    </row>
    <row r="619" spans="1:4">
      <c r="A619" s="47">
        <v>20070618</v>
      </c>
      <c r="B619" s="47">
        <v>16.100000000000001</v>
      </c>
      <c r="C619" s="7">
        <f t="shared" si="9"/>
        <v>6.2500000000000888E-3</v>
      </c>
      <c r="D619" s="7">
        <f>WIG!C619</f>
        <v>-1.8197333176849981E-3</v>
      </c>
    </row>
    <row r="620" spans="1:4">
      <c r="A620" s="47">
        <v>20070619</v>
      </c>
      <c r="B620" s="47">
        <v>16.13</v>
      </c>
      <c r="C620" s="7">
        <f t="shared" si="9"/>
        <v>1.8633540372669304E-3</v>
      </c>
      <c r="D620" s="7">
        <f>WIG!C620</f>
        <v>2.3686800242747014E-3</v>
      </c>
    </row>
    <row r="621" spans="1:4">
      <c r="A621" s="47">
        <v>20070620</v>
      </c>
      <c r="B621" s="47">
        <v>16</v>
      </c>
      <c r="C621" s="7">
        <f t="shared" si="9"/>
        <v>-8.0595164290141984E-3</v>
      </c>
      <c r="D621" s="7">
        <f>WIG!C621</f>
        <v>-8.1498248154224413E-3</v>
      </c>
    </row>
    <row r="622" spans="1:4">
      <c r="A622" s="47">
        <v>20070621</v>
      </c>
      <c r="B622" s="47">
        <v>16.03</v>
      </c>
      <c r="C622" s="7">
        <f t="shared" si="9"/>
        <v>1.8750000000000711E-3</v>
      </c>
      <c r="D622" s="7">
        <f>WIG!C622</f>
        <v>9.7227911216780081E-4</v>
      </c>
    </row>
    <row r="623" spans="1:4">
      <c r="A623" s="47">
        <v>20070622</v>
      </c>
      <c r="B623" s="47">
        <v>15.88</v>
      </c>
      <c r="C623" s="7">
        <f t="shared" si="9"/>
        <v>-9.3574547723019562E-3</v>
      </c>
      <c r="D623" s="7">
        <f>WIG!C623</f>
        <v>1.0914362246616885E-2</v>
      </c>
    </row>
    <row r="624" spans="1:4">
      <c r="A624" s="47">
        <v>20070625</v>
      </c>
      <c r="B624" s="47">
        <v>16.059999999999999</v>
      </c>
      <c r="C624" s="7">
        <f t="shared" si="9"/>
        <v>1.1335012594458307E-2</v>
      </c>
      <c r="D624" s="7">
        <f>WIG!C624</f>
        <v>1.3411388129651533E-3</v>
      </c>
    </row>
    <row r="625" spans="1:4">
      <c r="A625" s="47">
        <v>20070626</v>
      </c>
      <c r="B625" s="47">
        <v>16.04</v>
      </c>
      <c r="C625" s="7">
        <f t="shared" si="9"/>
        <v>-1.2453300124532737E-3</v>
      </c>
      <c r="D625" s="7">
        <f>WIG!C625</f>
        <v>1.1819587987648667E-2</v>
      </c>
    </row>
    <row r="626" spans="1:4">
      <c r="A626" s="47">
        <v>20070627</v>
      </c>
      <c r="B626" s="47">
        <v>15.69</v>
      </c>
      <c r="C626" s="7">
        <f t="shared" si="9"/>
        <v>-2.1820448877805466E-2</v>
      </c>
      <c r="D626" s="7">
        <f>WIG!C626</f>
        <v>-1.4561718556150408E-2</v>
      </c>
    </row>
    <row r="627" spans="1:4">
      <c r="A627" s="47">
        <v>20070628</v>
      </c>
      <c r="B627" s="47">
        <v>15.88</v>
      </c>
      <c r="C627" s="7">
        <f t="shared" si="9"/>
        <v>1.2109623964308558E-2</v>
      </c>
      <c r="D627" s="7">
        <f>WIG!C627</f>
        <v>1.2438655688121863E-2</v>
      </c>
    </row>
    <row r="628" spans="1:4">
      <c r="A628" s="47">
        <v>20070629</v>
      </c>
      <c r="B628" s="47">
        <v>15.83</v>
      </c>
      <c r="C628" s="7">
        <f t="shared" si="9"/>
        <v>-3.1486146095718332E-3</v>
      </c>
      <c r="D628" s="7">
        <f>WIG!C628</f>
        <v>-5.2326471537112564E-3</v>
      </c>
    </row>
    <row r="629" spans="1:4">
      <c r="A629" s="47">
        <v>20070702</v>
      </c>
      <c r="B629" s="47">
        <v>15.65</v>
      </c>
      <c r="C629" s="7">
        <f t="shared" si="9"/>
        <v>-1.1370814908401751E-2</v>
      </c>
      <c r="D629" s="7">
        <f>WIG!C629</f>
        <v>-6.6633685287727654E-3</v>
      </c>
    </row>
    <row r="630" spans="1:4">
      <c r="A630" s="47">
        <v>20070703</v>
      </c>
      <c r="B630" s="47">
        <v>15.74</v>
      </c>
      <c r="C630" s="7">
        <f t="shared" si="9"/>
        <v>5.7507987220447188E-3</v>
      </c>
      <c r="D630" s="7">
        <f>WIG!C630</f>
        <v>1.479065514335666E-2</v>
      </c>
    </row>
    <row r="631" spans="1:4">
      <c r="A631" s="47">
        <v>20070704</v>
      </c>
      <c r="B631" s="47">
        <v>16</v>
      </c>
      <c r="C631" s="7">
        <f t="shared" si="9"/>
        <v>1.6518424396442171E-2</v>
      </c>
      <c r="D631" s="7">
        <f>WIG!C631</f>
        <v>5.1573221979691313E-3</v>
      </c>
    </row>
    <row r="632" spans="1:4">
      <c r="A632" s="47">
        <v>20070705</v>
      </c>
      <c r="B632" s="47">
        <v>16</v>
      </c>
      <c r="C632" s="7">
        <f t="shared" si="9"/>
        <v>0</v>
      </c>
      <c r="D632" s="7">
        <f>WIG!C632</f>
        <v>-1.518258004684781E-3</v>
      </c>
    </row>
    <row r="633" spans="1:4">
      <c r="A633" s="47">
        <v>20070706</v>
      </c>
      <c r="B633" s="47">
        <v>16</v>
      </c>
      <c r="C633" s="7">
        <f t="shared" si="9"/>
        <v>0</v>
      </c>
      <c r="D633" s="7">
        <f>WIG!C633</f>
        <v>1.074688317500881E-2</v>
      </c>
    </row>
    <row r="634" spans="1:4">
      <c r="A634" s="47">
        <v>20070709</v>
      </c>
      <c r="B634" s="47">
        <v>15.95</v>
      </c>
      <c r="C634" s="7">
        <f t="shared" si="9"/>
        <v>-3.1250000000000444E-3</v>
      </c>
      <c r="D634" s="7">
        <f>WIG!C634</f>
        <v>-4.1390582684152468E-3</v>
      </c>
    </row>
    <row r="635" spans="1:4">
      <c r="A635" s="47">
        <v>20070710</v>
      </c>
      <c r="B635" s="47">
        <v>15.38</v>
      </c>
      <c r="C635" s="7">
        <f t="shared" si="9"/>
        <v>-3.5736677115987367E-2</v>
      </c>
      <c r="D635" s="7">
        <f>WIG!C635</f>
        <v>-1.5892679974866476E-2</v>
      </c>
    </row>
    <row r="636" spans="1:4">
      <c r="A636" s="47">
        <v>20070711</v>
      </c>
      <c r="B636" s="47">
        <v>14.82</v>
      </c>
      <c r="C636" s="7">
        <f t="shared" si="9"/>
        <v>-3.6410923276983129E-2</v>
      </c>
      <c r="D636" s="7">
        <f>WIG!C636</f>
        <v>-6.1056088665201284E-3</v>
      </c>
    </row>
    <row r="637" spans="1:4">
      <c r="A637" s="47">
        <v>20070712</v>
      </c>
      <c r="B637" s="47">
        <v>14.49</v>
      </c>
      <c r="C637" s="7">
        <f t="shared" si="9"/>
        <v>-2.2267206477732799E-2</v>
      </c>
      <c r="D637" s="7">
        <f>WIG!C637</f>
        <v>1.2272254115427489E-3</v>
      </c>
    </row>
    <row r="638" spans="1:4">
      <c r="A638" s="47">
        <v>20070713</v>
      </c>
      <c r="B638" s="47">
        <v>14.2</v>
      </c>
      <c r="C638" s="7">
        <f t="shared" si="9"/>
        <v>-2.0013802622498338E-2</v>
      </c>
      <c r="D638" s="7">
        <f>WIG!C638</f>
        <v>1.4239125651216806E-3</v>
      </c>
    </row>
    <row r="639" spans="1:4">
      <c r="A639" s="47">
        <v>20070716</v>
      </c>
      <c r="B639" s="47">
        <v>14</v>
      </c>
      <c r="C639" s="7">
        <f t="shared" si="9"/>
        <v>-1.4084507042253471E-2</v>
      </c>
      <c r="D639" s="7">
        <f>WIG!C639</f>
        <v>-1.3794570761238086E-2</v>
      </c>
    </row>
    <row r="640" spans="1:4">
      <c r="A640" s="47">
        <v>20070717</v>
      </c>
      <c r="B640" s="47">
        <v>14.3</v>
      </c>
      <c r="C640" s="7">
        <f t="shared" si="9"/>
        <v>2.1428571428571481E-2</v>
      </c>
      <c r="D640" s="7">
        <f>WIG!C640</f>
        <v>-3.4926550524494763E-4</v>
      </c>
    </row>
    <row r="641" spans="1:4">
      <c r="A641" s="47">
        <v>20070718</v>
      </c>
      <c r="B641" s="47">
        <v>14.83</v>
      </c>
      <c r="C641" s="7">
        <f t="shared" si="9"/>
        <v>3.7062937062937014E-2</v>
      </c>
      <c r="D641" s="7">
        <f>WIG!C641</f>
        <v>-1.3088582728603539E-3</v>
      </c>
    </row>
    <row r="642" spans="1:4">
      <c r="A642" s="47">
        <v>20070719</v>
      </c>
      <c r="B642" s="47">
        <v>14.96</v>
      </c>
      <c r="C642" s="7">
        <f t="shared" si="9"/>
        <v>8.7660148347943889E-3</v>
      </c>
      <c r="D642" s="7">
        <f>WIG!C642</f>
        <v>1.4527589383353022E-2</v>
      </c>
    </row>
    <row r="643" spans="1:4">
      <c r="A643" s="47">
        <v>20070720</v>
      </c>
      <c r="B643" s="47">
        <v>14.51</v>
      </c>
      <c r="C643" s="7">
        <f t="shared" si="9"/>
        <v>-3.0080213903743384E-2</v>
      </c>
      <c r="D643" s="7">
        <f>WIG!C643</f>
        <v>-9.9846121006870805E-3</v>
      </c>
    </row>
    <row r="644" spans="1:4">
      <c r="A644" s="47">
        <v>20070723</v>
      </c>
      <c r="B644" s="47">
        <v>15.32</v>
      </c>
      <c r="C644" s="7">
        <f t="shared" ref="C644:C707" si="10">(B644-B643)/B643</f>
        <v>5.5823569951757447E-2</v>
      </c>
      <c r="D644" s="7">
        <f>WIG!C644</f>
        <v>1.2080029679442786E-2</v>
      </c>
    </row>
    <row r="645" spans="1:4">
      <c r="A645" s="47">
        <v>20070724</v>
      </c>
      <c r="B645" s="47">
        <v>15.55</v>
      </c>
      <c r="C645" s="7">
        <f t="shared" si="10"/>
        <v>1.5013054830287234E-2</v>
      </c>
      <c r="D645" s="7">
        <f>WIG!C645</f>
        <v>-1.2001707910897977E-2</v>
      </c>
    </row>
    <row r="646" spans="1:4">
      <c r="A646" s="47">
        <v>20070725</v>
      </c>
      <c r="B646" s="47">
        <v>15.2</v>
      </c>
      <c r="C646" s="7">
        <f t="shared" si="10"/>
        <v>-2.2508038585209094E-2</v>
      </c>
      <c r="D646" s="7">
        <f>WIG!C646</f>
        <v>-6.2927432848236819E-3</v>
      </c>
    </row>
    <row r="647" spans="1:4">
      <c r="A647" s="47">
        <v>20070726</v>
      </c>
      <c r="B647" s="47">
        <v>14.65</v>
      </c>
      <c r="C647" s="7">
        <f t="shared" si="10"/>
        <v>-3.6184210526315722E-2</v>
      </c>
      <c r="D647" s="7">
        <f>WIG!C647</f>
        <v>-2.5510499932759903E-2</v>
      </c>
    </row>
    <row r="648" spans="1:4">
      <c r="A648" s="47">
        <v>20070727</v>
      </c>
      <c r="B648" s="47">
        <v>14.8</v>
      </c>
      <c r="C648" s="7">
        <f t="shared" si="10"/>
        <v>1.0238907849829375E-2</v>
      </c>
      <c r="D648" s="7">
        <f>WIG!C648</f>
        <v>-9.158203055762381E-3</v>
      </c>
    </row>
    <row r="649" spans="1:4">
      <c r="A649" s="47">
        <v>20070730</v>
      </c>
      <c r="B649" s="47">
        <v>14.6</v>
      </c>
      <c r="C649" s="7">
        <f t="shared" si="10"/>
        <v>-1.3513513513513585E-2</v>
      </c>
      <c r="D649" s="7">
        <f>WIG!C649</f>
        <v>-9.8211979753219376E-4</v>
      </c>
    </row>
    <row r="650" spans="1:4">
      <c r="A650" s="47">
        <v>20070731</v>
      </c>
      <c r="B650" s="47">
        <v>14.73</v>
      </c>
      <c r="C650" s="7">
        <f t="shared" si="10"/>
        <v>8.9041095890411495E-3</v>
      </c>
      <c r="D650" s="7">
        <f>WIG!C650</f>
        <v>1.7946862552555551E-2</v>
      </c>
    </row>
    <row r="651" spans="1:4">
      <c r="A651" s="47">
        <v>20070801</v>
      </c>
      <c r="B651" s="47">
        <v>14.6</v>
      </c>
      <c r="C651" s="7">
        <f t="shared" si="10"/>
        <v>-8.8255261371351507E-3</v>
      </c>
      <c r="D651" s="7">
        <f>WIG!C651</f>
        <v>-2.1568223410143264E-2</v>
      </c>
    </row>
    <row r="652" spans="1:4">
      <c r="A652" s="47">
        <v>20070802</v>
      </c>
      <c r="B652" s="47">
        <v>15</v>
      </c>
      <c r="C652" s="7">
        <f t="shared" si="10"/>
        <v>2.7397260273972629E-2</v>
      </c>
      <c r="D652" s="7">
        <f>WIG!C652</f>
        <v>2.0734459268352775E-3</v>
      </c>
    </row>
    <row r="653" spans="1:4">
      <c r="A653" s="47">
        <v>20070803</v>
      </c>
      <c r="B653" s="47">
        <v>14.8</v>
      </c>
      <c r="C653" s="7">
        <f t="shared" si="10"/>
        <v>-1.3333333333333286E-2</v>
      </c>
      <c r="D653" s="7">
        <f>WIG!C653</f>
        <v>-1.1886151426567274E-2</v>
      </c>
    </row>
    <row r="654" spans="1:4">
      <c r="A654" s="47">
        <v>20070806</v>
      </c>
      <c r="B654" s="47">
        <v>14.5</v>
      </c>
      <c r="C654" s="7">
        <f t="shared" si="10"/>
        <v>-2.0270270270270316E-2</v>
      </c>
      <c r="D654" s="7">
        <f>WIG!C654</f>
        <v>-1.5146774501567815E-2</v>
      </c>
    </row>
    <row r="655" spans="1:4">
      <c r="A655" s="47">
        <v>20070807</v>
      </c>
      <c r="B655" s="47">
        <v>14.4</v>
      </c>
      <c r="C655" s="7">
        <f t="shared" si="10"/>
        <v>-6.8965517241379067E-3</v>
      </c>
      <c r="D655" s="7">
        <f>WIG!C655</f>
        <v>9.7647575888763823E-3</v>
      </c>
    </row>
    <row r="656" spans="1:4">
      <c r="A656" s="47">
        <v>20070808</v>
      </c>
      <c r="B656" s="47">
        <v>14.25</v>
      </c>
      <c r="C656" s="7">
        <f t="shared" si="10"/>
        <v>-1.041666666666669E-2</v>
      </c>
      <c r="D656" s="7">
        <f>WIG!C656</f>
        <v>-6.6690238919282665E-4</v>
      </c>
    </row>
    <row r="657" spans="1:4">
      <c r="A657" s="47">
        <v>20070809</v>
      </c>
      <c r="B657" s="47">
        <v>13.5</v>
      </c>
      <c r="C657" s="7">
        <f t="shared" si="10"/>
        <v>-5.2631578947368418E-2</v>
      </c>
      <c r="D657" s="7">
        <f>WIG!C657</f>
        <v>-1.6178485671034068E-2</v>
      </c>
    </row>
    <row r="658" spans="1:4">
      <c r="A658" s="47">
        <v>20070810</v>
      </c>
      <c r="B658" s="47">
        <v>12.55</v>
      </c>
      <c r="C658" s="7">
        <f t="shared" si="10"/>
        <v>-7.0370370370370319E-2</v>
      </c>
      <c r="D658" s="7">
        <f>WIG!C658</f>
        <v>-3.1753611552990196E-2</v>
      </c>
    </row>
    <row r="659" spans="1:4">
      <c r="A659" s="47">
        <v>20070813</v>
      </c>
      <c r="B659" s="47">
        <v>13.28</v>
      </c>
      <c r="C659" s="7">
        <f t="shared" si="10"/>
        <v>5.8167330677290727E-2</v>
      </c>
      <c r="D659" s="7">
        <f>WIG!C659</f>
        <v>2.2469524213664306E-2</v>
      </c>
    </row>
    <row r="660" spans="1:4">
      <c r="A660" s="47">
        <v>20070814</v>
      </c>
      <c r="B660" s="47">
        <v>13.09</v>
      </c>
      <c r="C660" s="7">
        <f t="shared" si="10"/>
        <v>-1.4307228915662613E-2</v>
      </c>
      <c r="D660" s="7">
        <f>WIG!C660</f>
        <v>-9.7798171959845737E-3</v>
      </c>
    </row>
    <row r="661" spans="1:4">
      <c r="A661" s="47">
        <v>20070816</v>
      </c>
      <c r="B661" s="47">
        <v>11.56</v>
      </c>
      <c r="C661" s="7">
        <f t="shared" si="10"/>
        <v>-0.11688311688311684</v>
      </c>
      <c r="D661" s="7">
        <f>WIG!C661</f>
        <v>-6.1111841218407625E-2</v>
      </c>
    </row>
    <row r="662" spans="1:4">
      <c r="A662" s="47">
        <v>20070817</v>
      </c>
      <c r="B662" s="47">
        <v>12</v>
      </c>
      <c r="C662" s="7">
        <f t="shared" si="10"/>
        <v>3.806228373702418E-2</v>
      </c>
      <c r="D662" s="7">
        <f>WIG!C662</f>
        <v>1.7941628053900312E-2</v>
      </c>
    </row>
    <row r="663" spans="1:4">
      <c r="A663" s="47">
        <v>20070820</v>
      </c>
      <c r="B663" s="47">
        <v>12.2</v>
      </c>
      <c r="C663" s="7">
        <f t="shared" si="10"/>
        <v>1.6666666666666607E-2</v>
      </c>
      <c r="D663" s="7">
        <f>WIG!C663</f>
        <v>4.4709884806214701E-3</v>
      </c>
    </row>
    <row r="664" spans="1:4">
      <c r="A664" s="47">
        <v>20070821</v>
      </c>
      <c r="B664" s="47">
        <v>11.91</v>
      </c>
      <c r="C664" s="7">
        <f t="shared" si="10"/>
        <v>-2.3770491803278618E-2</v>
      </c>
      <c r="D664" s="7">
        <f>WIG!C664</f>
        <v>-1.2761464405040555E-2</v>
      </c>
    </row>
    <row r="665" spans="1:4">
      <c r="A665" s="47">
        <v>20070822</v>
      </c>
      <c r="B665" s="47">
        <v>12.99</v>
      </c>
      <c r="C665" s="7">
        <f t="shared" si="10"/>
        <v>9.0680100755667514E-2</v>
      </c>
      <c r="D665" s="7">
        <f>WIG!C665</f>
        <v>4.564964326651836E-2</v>
      </c>
    </row>
    <row r="666" spans="1:4">
      <c r="A666" s="47">
        <v>20070823</v>
      </c>
      <c r="B666" s="47">
        <v>13.1</v>
      </c>
      <c r="C666" s="7">
        <f t="shared" si="10"/>
        <v>8.468052347959925E-3</v>
      </c>
      <c r="D666" s="7">
        <f>WIG!C666</f>
        <v>1.1271009407299091E-2</v>
      </c>
    </row>
    <row r="667" spans="1:4">
      <c r="A667" s="47">
        <v>20070824</v>
      </c>
      <c r="B667" s="47">
        <v>13.5</v>
      </c>
      <c r="C667" s="7">
        <f t="shared" si="10"/>
        <v>3.0534351145038195E-2</v>
      </c>
      <c r="D667" s="7">
        <f>WIG!C667</f>
        <v>1.4429094124874288E-2</v>
      </c>
    </row>
    <row r="668" spans="1:4">
      <c r="A668" s="47">
        <v>20070827</v>
      </c>
      <c r="B668" s="47">
        <v>13.3</v>
      </c>
      <c r="C668" s="7">
        <f t="shared" si="10"/>
        <v>-1.4814814814814762E-2</v>
      </c>
      <c r="D668" s="7">
        <f>WIG!C668</f>
        <v>-5.7745893777832742E-4</v>
      </c>
    </row>
    <row r="669" spans="1:4">
      <c r="A669" s="47">
        <v>20070828</v>
      </c>
      <c r="B669" s="47">
        <v>13.28</v>
      </c>
      <c r="C669" s="7">
        <f t="shared" si="10"/>
        <v>-1.503759398496342E-3</v>
      </c>
      <c r="D669" s="7">
        <f>WIG!C669</f>
        <v>-1.0428232367504705E-2</v>
      </c>
    </row>
    <row r="670" spans="1:4">
      <c r="A670" s="47">
        <v>20070829</v>
      </c>
      <c r="B670" s="47">
        <v>13.42</v>
      </c>
      <c r="C670" s="7">
        <f t="shared" si="10"/>
        <v>1.0542168674698838E-2</v>
      </c>
      <c r="D670" s="7">
        <f>WIG!C670</f>
        <v>8.6406378791192735E-3</v>
      </c>
    </row>
    <row r="671" spans="1:4">
      <c r="A671" s="47">
        <v>20070830</v>
      </c>
      <c r="B671" s="47">
        <v>13</v>
      </c>
      <c r="C671" s="7">
        <f t="shared" si="10"/>
        <v>-3.1296572280178833E-2</v>
      </c>
      <c r="D671" s="7">
        <f>WIG!C671</f>
        <v>-1.4994664835243704E-2</v>
      </c>
    </row>
    <row r="672" spans="1:4">
      <c r="A672" s="47">
        <v>20070831</v>
      </c>
      <c r="B672" s="47">
        <v>13.2</v>
      </c>
      <c r="C672" s="7">
        <f t="shared" si="10"/>
        <v>1.538461538461533E-2</v>
      </c>
      <c r="D672" s="7">
        <f>WIG!C672</f>
        <v>2.6892105983637091E-2</v>
      </c>
    </row>
    <row r="673" spans="1:4">
      <c r="A673" s="47">
        <v>20070903</v>
      </c>
      <c r="B673" s="47">
        <v>13.18</v>
      </c>
      <c r="C673" s="7">
        <f t="shared" si="10"/>
        <v>-1.5151515151514828E-3</v>
      </c>
      <c r="D673" s="7">
        <f>WIG!C673</f>
        <v>5.9469222187817136E-3</v>
      </c>
    </row>
    <row r="674" spans="1:4">
      <c r="A674" s="47">
        <v>20070904</v>
      </c>
      <c r="B674" s="47">
        <v>13.03</v>
      </c>
      <c r="C674" s="7">
        <f t="shared" si="10"/>
        <v>-1.1380880121396082E-2</v>
      </c>
      <c r="D674" s="7">
        <f>WIG!C674</f>
        <v>6.4923208350556897E-3</v>
      </c>
    </row>
    <row r="675" spans="1:4">
      <c r="A675" s="47">
        <v>20070905</v>
      </c>
      <c r="B675" s="47">
        <v>13</v>
      </c>
      <c r="C675" s="7">
        <f t="shared" si="10"/>
        <v>-2.3023791250958835E-3</v>
      </c>
      <c r="D675" s="7">
        <f>WIG!C675</f>
        <v>-1.6427539432217787E-2</v>
      </c>
    </row>
    <row r="676" spans="1:4">
      <c r="A676" s="47">
        <v>20070906</v>
      </c>
      <c r="B676" s="47">
        <v>12.96</v>
      </c>
      <c r="C676" s="7">
        <f t="shared" si="10"/>
        <v>-3.0769230769230114E-3</v>
      </c>
      <c r="D676" s="7">
        <f>WIG!C676</f>
        <v>-7.8981249010726673E-3</v>
      </c>
    </row>
    <row r="677" spans="1:4">
      <c r="A677" s="47">
        <v>20070907</v>
      </c>
      <c r="B677" s="47">
        <v>12.6</v>
      </c>
      <c r="C677" s="7">
        <f t="shared" si="10"/>
        <v>-2.777777777777787E-2</v>
      </c>
      <c r="D677" s="7">
        <f>WIG!C677</f>
        <v>-1.2074094409541887E-2</v>
      </c>
    </row>
    <row r="678" spans="1:4">
      <c r="A678" s="47">
        <v>20070910</v>
      </c>
      <c r="B678" s="47">
        <v>12.35</v>
      </c>
      <c r="C678" s="7">
        <f t="shared" si="10"/>
        <v>-1.984126984126984E-2</v>
      </c>
      <c r="D678" s="7">
        <f>WIG!C678</f>
        <v>-1.7285061360844525E-2</v>
      </c>
    </row>
    <row r="679" spans="1:4">
      <c r="A679" s="47">
        <v>20070911</v>
      </c>
      <c r="B679" s="47">
        <v>12.65</v>
      </c>
      <c r="C679" s="7">
        <f t="shared" si="10"/>
        <v>2.4291497975708561E-2</v>
      </c>
      <c r="D679" s="7">
        <f>WIG!C679</f>
        <v>8.903270233693264E-3</v>
      </c>
    </row>
    <row r="680" spans="1:4">
      <c r="A680" s="47">
        <v>20070912</v>
      </c>
      <c r="B680" s="47">
        <v>12.5</v>
      </c>
      <c r="C680" s="7">
        <f t="shared" si="10"/>
        <v>-1.185770750988145E-2</v>
      </c>
      <c r="D680" s="7">
        <f>WIG!C680</f>
        <v>1.5804179338026445E-2</v>
      </c>
    </row>
    <row r="681" spans="1:4">
      <c r="A681" s="47">
        <v>20070913</v>
      </c>
      <c r="B681" s="47">
        <v>12.6</v>
      </c>
      <c r="C681" s="7">
        <f t="shared" si="10"/>
        <v>7.9999999999999724E-3</v>
      </c>
      <c r="D681" s="7">
        <f>WIG!C681</f>
        <v>1.3368075793802881E-2</v>
      </c>
    </row>
    <row r="682" spans="1:4">
      <c r="A682" s="47">
        <v>20070914</v>
      </c>
      <c r="B682" s="47">
        <v>12.68</v>
      </c>
      <c r="C682" s="7">
        <f t="shared" si="10"/>
        <v>6.3492063492063553E-3</v>
      </c>
      <c r="D682" s="7">
        <f>WIG!C682</f>
        <v>-5.7154774387524789E-3</v>
      </c>
    </row>
    <row r="683" spans="1:4">
      <c r="A683" s="47">
        <v>20070917</v>
      </c>
      <c r="B683" s="47">
        <v>12.44</v>
      </c>
      <c r="C683" s="7">
        <f t="shared" si="10"/>
        <v>-1.8927444794952699E-2</v>
      </c>
      <c r="D683" s="7">
        <f>WIG!C683</f>
        <v>-1.4387892795465029E-3</v>
      </c>
    </row>
    <row r="684" spans="1:4">
      <c r="A684" s="47">
        <v>20070918</v>
      </c>
      <c r="B684" s="47">
        <v>12.5</v>
      </c>
      <c r="C684" s="7">
        <f t="shared" si="10"/>
        <v>4.8231511254019695E-3</v>
      </c>
      <c r="D684" s="7">
        <f>WIG!C684</f>
        <v>9.9043242708873498E-3</v>
      </c>
    </row>
    <row r="685" spans="1:4">
      <c r="A685" s="47">
        <v>20070919</v>
      </c>
      <c r="B685" s="47">
        <v>13.23</v>
      </c>
      <c r="C685" s="7">
        <f t="shared" si="10"/>
        <v>5.8400000000000035E-2</v>
      </c>
      <c r="D685" s="7">
        <f>WIG!C685</f>
        <v>3.2908092603676997E-2</v>
      </c>
    </row>
    <row r="686" spans="1:4">
      <c r="A686" s="47">
        <v>20070920</v>
      </c>
      <c r="B686" s="47">
        <v>13.13</v>
      </c>
      <c r="C686" s="7">
        <f t="shared" si="10"/>
        <v>-7.558578987150389E-3</v>
      </c>
      <c r="D686" s="7">
        <f>WIG!C686</f>
        <v>4.3197849025193851E-4</v>
      </c>
    </row>
    <row r="687" spans="1:4">
      <c r="A687" s="47">
        <v>20070921</v>
      </c>
      <c r="B687" s="47">
        <v>13.2</v>
      </c>
      <c r="C687" s="7">
        <f t="shared" si="10"/>
        <v>5.3313023610052175E-3</v>
      </c>
      <c r="D687" s="7">
        <f>WIG!C687</f>
        <v>-5.4370963132505069E-3</v>
      </c>
    </row>
    <row r="688" spans="1:4">
      <c r="A688" s="47">
        <v>20070924</v>
      </c>
      <c r="B688" s="47">
        <v>13.14</v>
      </c>
      <c r="C688" s="7">
        <f t="shared" si="10"/>
        <v>-4.545454545454449E-3</v>
      </c>
      <c r="D688" s="7">
        <f>WIG!C688</f>
        <v>-1.1066471589835036E-2</v>
      </c>
    </row>
    <row r="689" spans="1:4">
      <c r="A689" s="47">
        <v>20070925</v>
      </c>
      <c r="B689" s="47">
        <v>13.1</v>
      </c>
      <c r="C689" s="7">
        <f t="shared" si="10"/>
        <v>-3.0441400304414704E-3</v>
      </c>
      <c r="D689" s="7">
        <f>WIG!C689</f>
        <v>-8.7412360257162723E-3</v>
      </c>
    </row>
    <row r="690" spans="1:4">
      <c r="A690" s="47">
        <v>20070926</v>
      </c>
      <c r="B690" s="47">
        <v>13.4</v>
      </c>
      <c r="C690" s="7">
        <f t="shared" si="10"/>
        <v>2.2900763358778681E-2</v>
      </c>
      <c r="D690" s="7">
        <f>WIG!C690</f>
        <v>3.2577970521713144E-3</v>
      </c>
    </row>
    <row r="691" spans="1:4">
      <c r="A691" s="47">
        <v>20070927</v>
      </c>
      <c r="B691" s="47">
        <v>13.59</v>
      </c>
      <c r="C691" s="7">
        <f t="shared" si="10"/>
        <v>1.4179104477611903E-2</v>
      </c>
      <c r="D691" s="7">
        <f>WIG!C691</f>
        <v>-3.2757986290248976E-3</v>
      </c>
    </row>
    <row r="692" spans="1:4">
      <c r="A692" s="47">
        <v>20070928</v>
      </c>
      <c r="B692" s="47">
        <v>13.35</v>
      </c>
      <c r="C692" s="7">
        <f t="shared" si="10"/>
        <v>-1.7660044150110393E-2</v>
      </c>
      <c r="D692" s="7">
        <f>WIG!C692</f>
        <v>-1.0836750079345888E-2</v>
      </c>
    </row>
    <row r="693" spans="1:4">
      <c r="A693" s="47">
        <v>20071001</v>
      </c>
      <c r="B693" s="47">
        <v>13.6</v>
      </c>
      <c r="C693" s="7">
        <f t="shared" si="10"/>
        <v>1.8726591760299626E-2</v>
      </c>
      <c r="D693" s="7">
        <f>WIG!C693</f>
        <v>-1.348210304242637E-3</v>
      </c>
    </row>
    <row r="694" spans="1:4">
      <c r="A694" s="47">
        <v>20071002</v>
      </c>
      <c r="B694" s="47">
        <v>14.06</v>
      </c>
      <c r="C694" s="7">
        <f t="shared" si="10"/>
        <v>3.3823529411764766E-2</v>
      </c>
      <c r="D694" s="7">
        <f>WIG!C694</f>
        <v>1.5077744933322033E-2</v>
      </c>
    </row>
    <row r="695" spans="1:4">
      <c r="A695" s="47">
        <v>20071003</v>
      </c>
      <c r="B695" s="47">
        <v>14.15</v>
      </c>
      <c r="C695" s="7">
        <f t="shared" si="10"/>
        <v>6.4011379800853379E-3</v>
      </c>
      <c r="D695" s="7">
        <f>WIG!C695</f>
        <v>-4.078172406180542E-3</v>
      </c>
    </row>
    <row r="696" spans="1:4">
      <c r="A696" s="47">
        <v>20071004</v>
      </c>
      <c r="B696" s="47">
        <v>14.48</v>
      </c>
      <c r="C696" s="7">
        <f t="shared" si="10"/>
        <v>2.3321554770318026E-2</v>
      </c>
      <c r="D696" s="7">
        <f>WIG!C696</f>
        <v>1.6593116375287198E-3</v>
      </c>
    </row>
    <row r="697" spans="1:4">
      <c r="A697" s="47">
        <v>20071005</v>
      </c>
      <c r="B697" s="47">
        <v>15.1</v>
      </c>
      <c r="C697" s="7">
        <f t="shared" si="10"/>
        <v>4.2817679558010996E-2</v>
      </c>
      <c r="D697" s="7">
        <f>WIG!C697</f>
        <v>8.2888752129674174E-3</v>
      </c>
    </row>
    <row r="698" spans="1:4">
      <c r="A698" s="47">
        <v>20071008</v>
      </c>
      <c r="B698" s="47">
        <v>14.9</v>
      </c>
      <c r="C698" s="7">
        <f t="shared" si="10"/>
        <v>-1.3245033112582735E-2</v>
      </c>
      <c r="D698" s="7">
        <f>WIG!C698</f>
        <v>3.2308159438907105E-3</v>
      </c>
    </row>
    <row r="699" spans="1:4">
      <c r="A699" s="47">
        <v>20071009</v>
      </c>
      <c r="B699" s="47">
        <v>14.95</v>
      </c>
      <c r="C699" s="7">
        <f t="shared" si="10"/>
        <v>3.3557046979865056E-3</v>
      </c>
      <c r="D699" s="7">
        <f>WIG!C699</f>
        <v>2.1296947936763441E-2</v>
      </c>
    </row>
    <row r="700" spans="1:4">
      <c r="A700" s="47">
        <v>20071010</v>
      </c>
      <c r="B700" s="47">
        <v>15</v>
      </c>
      <c r="C700" s="7">
        <f t="shared" si="10"/>
        <v>3.3444816053512182E-3</v>
      </c>
      <c r="D700" s="7">
        <f>WIG!C700</f>
        <v>-1.6030283441097516E-3</v>
      </c>
    </row>
    <row r="701" spans="1:4">
      <c r="A701" s="47">
        <v>20071011</v>
      </c>
      <c r="B701" s="47">
        <v>15.51</v>
      </c>
      <c r="C701" s="7">
        <f t="shared" si="10"/>
        <v>3.3999999999999989E-2</v>
      </c>
      <c r="D701" s="7">
        <f>WIG!C701</f>
        <v>1.7312711112466392E-2</v>
      </c>
    </row>
    <row r="702" spans="1:4">
      <c r="A702" s="47">
        <v>20071012</v>
      </c>
      <c r="B702" s="47">
        <v>15.6</v>
      </c>
      <c r="C702" s="7">
        <f t="shared" si="10"/>
        <v>5.8027079303674955E-3</v>
      </c>
      <c r="D702" s="7">
        <f>WIG!C702</f>
        <v>-3.7981702591873088E-3</v>
      </c>
    </row>
    <row r="703" spans="1:4">
      <c r="A703" s="47">
        <v>20071015</v>
      </c>
      <c r="B703" s="47">
        <v>15.7</v>
      </c>
      <c r="C703" s="7">
        <f t="shared" si="10"/>
        <v>6.4102564102563875E-3</v>
      </c>
      <c r="D703" s="7">
        <f>WIG!C703</f>
        <v>7.4974308089183501E-3</v>
      </c>
    </row>
    <row r="704" spans="1:4">
      <c r="A704" s="47">
        <v>20071016</v>
      </c>
      <c r="B704" s="47">
        <v>15.5</v>
      </c>
      <c r="C704" s="7">
        <f t="shared" si="10"/>
        <v>-1.2738853503184669E-2</v>
      </c>
      <c r="D704" s="7">
        <f>WIG!C704</f>
        <v>-1.5412421083084622E-2</v>
      </c>
    </row>
    <row r="705" spans="1:4">
      <c r="A705" s="47">
        <v>20071017</v>
      </c>
      <c r="B705" s="47">
        <v>15.87</v>
      </c>
      <c r="C705" s="7">
        <f t="shared" si="10"/>
        <v>2.3870967741935433E-2</v>
      </c>
      <c r="D705" s="7">
        <f>WIG!C705</f>
        <v>5.012211420284525E-3</v>
      </c>
    </row>
    <row r="706" spans="1:4">
      <c r="A706" s="47">
        <v>20071018</v>
      </c>
      <c r="B706" s="47">
        <v>15.5</v>
      </c>
      <c r="C706" s="7">
        <f t="shared" si="10"/>
        <v>-2.3314429741650867E-2</v>
      </c>
      <c r="D706" s="7">
        <f>WIG!C706</f>
        <v>-1.6751840811535277E-2</v>
      </c>
    </row>
    <row r="707" spans="1:4">
      <c r="A707" s="47">
        <v>20071019</v>
      </c>
      <c r="B707" s="47">
        <v>15.5</v>
      </c>
      <c r="C707" s="7">
        <f t="shared" si="10"/>
        <v>0</v>
      </c>
      <c r="D707" s="7">
        <f>WIG!C707</f>
        <v>9.2678282958677926E-3</v>
      </c>
    </row>
    <row r="708" spans="1:4">
      <c r="A708" s="47">
        <v>20071022</v>
      </c>
      <c r="B708" s="47">
        <v>15</v>
      </c>
      <c r="C708" s="7">
        <f t="shared" ref="C708:C771" si="11">(B708-B707)/B707</f>
        <v>-3.2258064516129031E-2</v>
      </c>
      <c r="D708" s="7">
        <f>WIG!C708</f>
        <v>-8.0120153302536776E-3</v>
      </c>
    </row>
    <row r="709" spans="1:4">
      <c r="A709" s="47">
        <v>20071023</v>
      </c>
      <c r="B709" s="47">
        <v>15.2</v>
      </c>
      <c r="C709" s="7">
        <f t="shared" si="11"/>
        <v>1.3333333333333286E-2</v>
      </c>
      <c r="D709" s="7">
        <f>WIG!C709</f>
        <v>1.9321422150176473E-2</v>
      </c>
    </row>
    <row r="710" spans="1:4">
      <c r="A710" s="47">
        <v>20071024</v>
      </c>
      <c r="B710" s="47">
        <v>15.3</v>
      </c>
      <c r="C710" s="7">
        <f t="shared" si="11"/>
        <v>6.5789473684211468E-3</v>
      </c>
      <c r="D710" s="7">
        <f>WIG!C710</f>
        <v>-6.2680048686575424E-3</v>
      </c>
    </row>
    <row r="711" spans="1:4">
      <c r="A711" s="47">
        <v>20071025</v>
      </c>
      <c r="B711" s="47">
        <v>15.4</v>
      </c>
      <c r="C711" s="7">
        <f t="shared" si="11"/>
        <v>6.5359477124182774E-3</v>
      </c>
      <c r="D711" s="7">
        <f>WIG!C711</f>
        <v>2.6412126594718317E-3</v>
      </c>
    </row>
    <row r="712" spans="1:4">
      <c r="A712" s="47">
        <v>20071026</v>
      </c>
      <c r="B712" s="47">
        <v>15.25</v>
      </c>
      <c r="C712" s="7">
        <f t="shared" si="11"/>
        <v>-9.7402597402597626E-3</v>
      </c>
      <c r="D712" s="7">
        <f>WIG!C712</f>
        <v>-3.741569755010402E-3</v>
      </c>
    </row>
    <row r="713" spans="1:4">
      <c r="A713" s="47">
        <v>20071029</v>
      </c>
      <c r="B713" s="47">
        <v>15.43</v>
      </c>
      <c r="C713" s="7">
        <f t="shared" si="11"/>
        <v>1.1803278688524571E-2</v>
      </c>
      <c r="D713" s="7">
        <f>WIG!C713</f>
        <v>6.2053449828411494E-3</v>
      </c>
    </row>
    <row r="714" spans="1:4">
      <c r="A714" s="47">
        <v>20071030</v>
      </c>
      <c r="B714" s="47">
        <v>15.43</v>
      </c>
      <c r="C714" s="7">
        <f t="shared" si="11"/>
        <v>0</v>
      </c>
      <c r="D714" s="7">
        <f>WIG!C714</f>
        <v>-6.2103637807983452E-3</v>
      </c>
    </row>
    <row r="715" spans="1:4">
      <c r="A715" s="47">
        <v>20071031</v>
      </c>
      <c r="B715" s="47">
        <v>15.18</v>
      </c>
      <c r="C715" s="7">
        <f t="shared" si="11"/>
        <v>-1.6202203499675955E-2</v>
      </c>
      <c r="D715" s="7">
        <f>WIG!C715</f>
        <v>-3.7422127979511669E-3</v>
      </c>
    </row>
    <row r="716" spans="1:4">
      <c r="A716" s="47">
        <v>20071102</v>
      </c>
      <c r="B716" s="47">
        <v>15</v>
      </c>
      <c r="C716" s="7">
        <f t="shared" si="11"/>
        <v>-1.1857707509881405E-2</v>
      </c>
      <c r="D716" s="7">
        <f>WIG!C716</f>
        <v>-1.5394653842461588E-2</v>
      </c>
    </row>
    <row r="717" spans="1:4">
      <c r="A717" s="47">
        <v>20071105</v>
      </c>
      <c r="B717" s="47">
        <v>14.8</v>
      </c>
      <c r="C717" s="7">
        <f t="shared" si="11"/>
        <v>-1.3333333333333286E-2</v>
      </c>
      <c r="D717" s="7">
        <f>WIG!C717</f>
        <v>-6.3633211674428546E-3</v>
      </c>
    </row>
    <row r="718" spans="1:4">
      <c r="A718" s="47">
        <v>20071106</v>
      </c>
      <c r="B718" s="47">
        <v>14.6</v>
      </c>
      <c r="C718" s="7">
        <f t="shared" si="11"/>
        <v>-1.3513513513513585E-2</v>
      </c>
      <c r="D718" s="7">
        <f>WIG!C718</f>
        <v>-3.7521571705822964E-3</v>
      </c>
    </row>
    <row r="719" spans="1:4">
      <c r="A719" s="47">
        <v>20071107</v>
      </c>
      <c r="B719" s="47">
        <v>14.18</v>
      </c>
      <c r="C719" s="7">
        <f t="shared" si="11"/>
        <v>-2.8767123287671229E-2</v>
      </c>
      <c r="D719" s="7">
        <f>WIG!C719</f>
        <v>-2.5586157454051777E-2</v>
      </c>
    </row>
    <row r="720" spans="1:4">
      <c r="A720" s="47">
        <v>20071108</v>
      </c>
      <c r="B720" s="47">
        <v>13.99</v>
      </c>
      <c r="C720" s="7">
        <f t="shared" si="11"/>
        <v>-1.3399153737658639E-2</v>
      </c>
      <c r="D720" s="7">
        <f>WIG!C720</f>
        <v>-1.1292482331206629E-2</v>
      </c>
    </row>
    <row r="721" spans="1:4">
      <c r="A721" s="47">
        <v>20071109</v>
      </c>
      <c r="B721" s="47">
        <v>13.91</v>
      </c>
      <c r="C721" s="7">
        <f t="shared" si="11"/>
        <v>-5.7183702644746301E-3</v>
      </c>
      <c r="D721" s="7">
        <f>WIG!C721</f>
        <v>-1.7769713075109137E-2</v>
      </c>
    </row>
    <row r="722" spans="1:4">
      <c r="A722" s="47">
        <v>20071112</v>
      </c>
      <c r="B722" s="47">
        <v>13.5</v>
      </c>
      <c r="C722" s="7">
        <f t="shared" si="11"/>
        <v>-2.9475197699496775E-2</v>
      </c>
      <c r="D722" s="7">
        <f>WIG!C722</f>
        <v>-1.6803377095097705E-2</v>
      </c>
    </row>
    <row r="723" spans="1:4">
      <c r="A723" s="47">
        <v>20071113</v>
      </c>
      <c r="B723" s="47">
        <v>13.65</v>
      </c>
      <c r="C723" s="7">
        <f t="shared" si="11"/>
        <v>1.1111111111111138E-2</v>
      </c>
      <c r="D723" s="7">
        <f>WIG!C723</f>
        <v>1.2819926043524114E-2</v>
      </c>
    </row>
    <row r="724" spans="1:4">
      <c r="A724" s="47">
        <v>20071114</v>
      </c>
      <c r="B724" s="47">
        <v>13.75</v>
      </c>
      <c r="C724" s="7">
        <f t="shared" si="11"/>
        <v>7.3260073260073E-3</v>
      </c>
      <c r="D724" s="7">
        <f>WIG!C724</f>
        <v>-1.0251585290026283E-2</v>
      </c>
    </row>
    <row r="725" spans="1:4">
      <c r="A725" s="47">
        <v>20071115</v>
      </c>
      <c r="B725" s="47">
        <v>13.1</v>
      </c>
      <c r="C725" s="7">
        <f t="shared" si="11"/>
        <v>-4.72727272727273E-2</v>
      </c>
      <c r="D725" s="7">
        <f>WIG!C725</f>
        <v>-3.1084285195972904E-2</v>
      </c>
    </row>
    <row r="726" spans="1:4">
      <c r="A726" s="47">
        <v>20071116</v>
      </c>
      <c r="B726" s="47">
        <v>13.9</v>
      </c>
      <c r="C726" s="7">
        <f t="shared" si="11"/>
        <v>6.1068702290076389E-2</v>
      </c>
      <c r="D726" s="7">
        <f>WIG!C726</f>
        <v>-1.4854252427686735E-3</v>
      </c>
    </row>
    <row r="727" spans="1:4">
      <c r="A727" s="47">
        <v>20071119</v>
      </c>
      <c r="B727" s="47">
        <v>13.68</v>
      </c>
      <c r="C727" s="7">
        <f t="shared" si="11"/>
        <v>-1.5827338129496448E-2</v>
      </c>
      <c r="D727" s="7">
        <f>WIG!C727</f>
        <v>7.2679589283765691E-4</v>
      </c>
    </row>
    <row r="728" spans="1:4">
      <c r="A728" s="47">
        <v>20071120</v>
      </c>
      <c r="B728" s="47">
        <v>13.45</v>
      </c>
      <c r="C728" s="7">
        <f t="shared" si="11"/>
        <v>-1.6812865497076054E-2</v>
      </c>
      <c r="D728" s="7">
        <f>WIG!C728</f>
        <v>1.9851326541632324E-3</v>
      </c>
    </row>
    <row r="729" spans="1:4">
      <c r="A729" s="47">
        <v>20071121</v>
      </c>
      <c r="B729" s="47">
        <v>13</v>
      </c>
      <c r="C729" s="7">
        <f t="shared" si="11"/>
        <v>-3.3457249070631918E-2</v>
      </c>
      <c r="D729" s="7">
        <f>WIG!C729</f>
        <v>-1.7922231848688082E-2</v>
      </c>
    </row>
    <row r="730" spans="1:4">
      <c r="A730" s="47">
        <v>20071122</v>
      </c>
      <c r="B730" s="47">
        <v>13.4</v>
      </c>
      <c r="C730" s="7">
        <f t="shared" si="11"/>
        <v>3.0769230769230795E-2</v>
      </c>
      <c r="D730" s="7">
        <f>WIG!C730</f>
        <v>1.7252603273533475E-2</v>
      </c>
    </row>
    <row r="731" spans="1:4">
      <c r="A731" s="47">
        <v>20071123</v>
      </c>
      <c r="B731" s="47">
        <v>13.75</v>
      </c>
      <c r="C731" s="7">
        <f t="shared" si="11"/>
        <v>2.6119402985074598E-2</v>
      </c>
      <c r="D731" s="7">
        <f>WIG!C731</f>
        <v>8.6413803768128489E-3</v>
      </c>
    </row>
    <row r="732" spans="1:4">
      <c r="A732" s="47">
        <v>20071126</v>
      </c>
      <c r="B732" s="47">
        <v>13.4</v>
      </c>
      <c r="C732" s="7">
        <f t="shared" si="11"/>
        <v>-2.5454545454545428E-2</v>
      </c>
      <c r="D732" s="7">
        <f>WIG!C732</f>
        <v>-1.2633172877568023E-2</v>
      </c>
    </row>
    <row r="733" spans="1:4">
      <c r="A733" s="47">
        <v>20071127</v>
      </c>
      <c r="B733" s="47">
        <v>13.11</v>
      </c>
      <c r="C733" s="7">
        <f t="shared" si="11"/>
        <v>-2.1641791044776187E-2</v>
      </c>
      <c r="D733" s="7">
        <f>WIG!C733</f>
        <v>-1.4630302787378714E-2</v>
      </c>
    </row>
    <row r="734" spans="1:4">
      <c r="A734" s="47">
        <v>20071128</v>
      </c>
      <c r="B734" s="47">
        <v>13.39</v>
      </c>
      <c r="C734" s="7">
        <f t="shared" si="11"/>
        <v>2.1357742181540896E-2</v>
      </c>
      <c r="D734" s="7">
        <f>WIG!C734</f>
        <v>2.2041424509421977E-2</v>
      </c>
    </row>
    <row r="735" spans="1:4">
      <c r="A735" s="47">
        <v>20071129</v>
      </c>
      <c r="B735" s="47">
        <v>13.56</v>
      </c>
      <c r="C735" s="7">
        <f t="shared" si="11"/>
        <v>1.2696041822255408E-2</v>
      </c>
      <c r="D735" s="7">
        <f>WIG!C735</f>
        <v>5.8623114276976553E-3</v>
      </c>
    </row>
    <row r="736" spans="1:4">
      <c r="A736" s="47">
        <v>20071130</v>
      </c>
      <c r="B736" s="47">
        <v>14.45</v>
      </c>
      <c r="C736" s="7">
        <f t="shared" si="11"/>
        <v>6.5634218289085458E-2</v>
      </c>
      <c r="D736" s="7">
        <f>WIG!C736</f>
        <v>1.0247689479769517E-2</v>
      </c>
    </row>
    <row r="737" spans="1:4">
      <c r="A737" s="47">
        <v>20071203</v>
      </c>
      <c r="B737" s="47">
        <v>14.28</v>
      </c>
      <c r="C737" s="7">
        <f t="shared" si="11"/>
        <v>-1.1764705882352938E-2</v>
      </c>
      <c r="D737" s="7">
        <f>WIG!C737</f>
        <v>-4.7187487429490313E-3</v>
      </c>
    </row>
    <row r="738" spans="1:4">
      <c r="A738" s="47">
        <v>20071204</v>
      </c>
      <c r="B738" s="47">
        <v>13.99</v>
      </c>
      <c r="C738" s="7">
        <f t="shared" si="11"/>
        <v>-2.0308123249299662E-2</v>
      </c>
      <c r="D738" s="7">
        <f>WIG!C738</f>
        <v>1.8001227380585283E-3</v>
      </c>
    </row>
    <row r="739" spans="1:4">
      <c r="A739" s="47">
        <v>20071205</v>
      </c>
      <c r="B739" s="47">
        <v>14.22</v>
      </c>
      <c r="C739" s="7">
        <f t="shared" si="11"/>
        <v>1.6440314510364578E-2</v>
      </c>
      <c r="D739" s="7">
        <f>WIG!C739</f>
        <v>2.881727249193429E-2</v>
      </c>
    </row>
    <row r="740" spans="1:4">
      <c r="A740" s="47">
        <v>20071206</v>
      </c>
      <c r="B740" s="47">
        <v>14.4</v>
      </c>
      <c r="C740" s="7">
        <f t="shared" si="11"/>
        <v>1.2658227848101245E-2</v>
      </c>
      <c r="D740" s="7">
        <f>WIG!C740</f>
        <v>-2.885989980558065E-4</v>
      </c>
    </row>
    <row r="741" spans="1:4">
      <c r="A741" s="47">
        <v>20071207</v>
      </c>
      <c r="B741" s="47">
        <v>14.5</v>
      </c>
      <c r="C741" s="7">
        <f t="shared" si="11"/>
        <v>6.9444444444444198E-3</v>
      </c>
      <c r="D741" s="7">
        <f>WIG!C741</f>
        <v>8.7673058852310703E-3</v>
      </c>
    </row>
    <row r="742" spans="1:4">
      <c r="A742" s="47">
        <v>20071210</v>
      </c>
      <c r="B742" s="47">
        <v>14.4</v>
      </c>
      <c r="C742" s="7">
        <f t="shared" si="11"/>
        <v>-6.8965517241379067E-3</v>
      </c>
      <c r="D742" s="7">
        <f>WIG!C742</f>
        <v>2.7159180425470517E-3</v>
      </c>
    </row>
    <row r="743" spans="1:4">
      <c r="A743" s="47">
        <v>20071211</v>
      </c>
      <c r="B743" s="47">
        <v>14.32</v>
      </c>
      <c r="C743" s="7">
        <f t="shared" si="11"/>
        <v>-5.5555555555555601E-3</v>
      </c>
      <c r="D743" s="7">
        <f>WIG!C743</f>
        <v>-6.7728502268218395E-3</v>
      </c>
    </row>
    <row r="744" spans="1:4">
      <c r="A744" s="47">
        <v>20071212</v>
      </c>
      <c r="B744" s="47">
        <v>14.3</v>
      </c>
      <c r="C744" s="7">
        <f t="shared" si="11"/>
        <v>-1.3966480446927076E-3</v>
      </c>
      <c r="D744" s="7">
        <f>WIG!C744</f>
        <v>3.990456331276866E-3</v>
      </c>
    </row>
    <row r="745" spans="1:4">
      <c r="A745" s="47">
        <v>20071213</v>
      </c>
      <c r="B745" s="47">
        <v>13.8</v>
      </c>
      <c r="C745" s="7">
        <f t="shared" si="11"/>
        <v>-3.4965034965034961E-2</v>
      </c>
      <c r="D745" s="7">
        <f>WIG!C745</f>
        <v>-1.5237286938771482E-2</v>
      </c>
    </row>
    <row r="746" spans="1:4">
      <c r="A746" s="47">
        <v>20071214</v>
      </c>
      <c r="B746" s="47">
        <v>13.74</v>
      </c>
      <c r="C746" s="7">
        <f t="shared" si="11"/>
        <v>-4.3478260869565574E-3</v>
      </c>
      <c r="D746" s="7">
        <f>WIG!C746</f>
        <v>-1.4983762437972524E-2</v>
      </c>
    </row>
    <row r="747" spans="1:4">
      <c r="A747" s="47">
        <v>20071217</v>
      </c>
      <c r="B747" s="47">
        <v>14.05</v>
      </c>
      <c r="C747" s="7">
        <f t="shared" si="11"/>
        <v>2.2561863173216921E-2</v>
      </c>
      <c r="D747" s="7">
        <f>WIG!C747</f>
        <v>-2.5843926093594666E-2</v>
      </c>
    </row>
    <row r="748" spans="1:4">
      <c r="A748" s="47">
        <v>20071218</v>
      </c>
      <c r="B748" s="47">
        <v>14.2</v>
      </c>
      <c r="C748" s="7">
        <f t="shared" si="11"/>
        <v>1.0676156583629791E-2</v>
      </c>
      <c r="D748" s="7">
        <f>WIG!C748</f>
        <v>-4.8911935952764404E-3</v>
      </c>
    </row>
    <row r="749" spans="1:4">
      <c r="A749" s="47">
        <v>20071219</v>
      </c>
      <c r="B749" s="47">
        <v>14.3</v>
      </c>
      <c r="C749" s="7">
        <f t="shared" si="11"/>
        <v>7.0422535211268613E-3</v>
      </c>
      <c r="D749" s="7">
        <f>WIG!C749</f>
        <v>-1.2671721690827873E-3</v>
      </c>
    </row>
    <row r="750" spans="1:4">
      <c r="A750" s="47">
        <v>20071220</v>
      </c>
      <c r="B750" s="47">
        <v>14.7</v>
      </c>
      <c r="C750" s="7">
        <f t="shared" si="11"/>
        <v>2.7972027972027871E-2</v>
      </c>
      <c r="D750" s="7">
        <f>WIG!C750</f>
        <v>4.523547345959741E-3</v>
      </c>
    </row>
    <row r="751" spans="1:4">
      <c r="A751" s="47">
        <v>20071221</v>
      </c>
      <c r="B751" s="47">
        <v>14.67</v>
      </c>
      <c r="C751" s="7">
        <f t="shared" si="11"/>
        <v>-2.0408163265305686E-3</v>
      </c>
      <c r="D751" s="7">
        <f>WIG!C751</f>
        <v>8.7257529582440065E-3</v>
      </c>
    </row>
    <row r="752" spans="1:4">
      <c r="A752" s="47">
        <v>20071227</v>
      </c>
      <c r="B752" s="47">
        <v>14.5</v>
      </c>
      <c r="C752" s="7">
        <f t="shared" si="11"/>
        <v>-1.1588275391956369E-2</v>
      </c>
      <c r="D752" s="7">
        <f>WIG!C752</f>
        <v>1.3773724980042127E-2</v>
      </c>
    </row>
    <row r="753" spans="1:4">
      <c r="A753" s="47">
        <v>20071228</v>
      </c>
      <c r="B753" s="47">
        <v>14.7</v>
      </c>
      <c r="C753" s="7">
        <f t="shared" si="11"/>
        <v>1.3793103448275813E-2</v>
      </c>
      <c r="D753" s="7">
        <f>WIG!C753</f>
        <v>-1.6131099683120476E-2</v>
      </c>
    </row>
    <row r="754" spans="1:4">
      <c r="A754" s="47">
        <v>20080102</v>
      </c>
      <c r="B754" s="47">
        <v>15.31</v>
      </c>
      <c r="C754" s="7">
        <f t="shared" si="11"/>
        <v>4.1496598639455866E-2</v>
      </c>
      <c r="D754" s="7">
        <f>WIG!C754</f>
        <v>-2.2848757577467703E-3</v>
      </c>
    </row>
    <row r="755" spans="1:4">
      <c r="A755" s="47">
        <v>20080103</v>
      </c>
      <c r="B755" s="47">
        <v>15.31</v>
      </c>
      <c r="C755" s="7">
        <f t="shared" si="11"/>
        <v>0</v>
      </c>
      <c r="D755" s="7">
        <f>WIG!C755</f>
        <v>-4.2181941050103852E-4</v>
      </c>
    </row>
    <row r="756" spans="1:4">
      <c r="A756" s="47">
        <v>20080104</v>
      </c>
      <c r="B756" s="47">
        <v>15.07</v>
      </c>
      <c r="C756" s="7">
        <f t="shared" si="11"/>
        <v>-1.5676028739386037E-2</v>
      </c>
      <c r="D756" s="7">
        <f>WIG!C756</f>
        <v>-1.1662228366190748E-2</v>
      </c>
    </row>
    <row r="757" spans="1:4">
      <c r="A757" s="47">
        <v>20080107</v>
      </c>
      <c r="B757" s="47">
        <v>14.5</v>
      </c>
      <c r="C757" s="7">
        <f t="shared" si="11"/>
        <v>-3.7823490378234924E-2</v>
      </c>
      <c r="D757" s="7">
        <f>WIG!C757</f>
        <v>-2.064201868561839E-2</v>
      </c>
    </row>
    <row r="758" spans="1:4">
      <c r="A758" s="47">
        <v>20080108</v>
      </c>
      <c r="B758" s="47">
        <v>14.7</v>
      </c>
      <c r="C758" s="7">
        <f t="shared" si="11"/>
        <v>1.3793103448275813E-2</v>
      </c>
      <c r="D758" s="7">
        <f>WIG!C758</f>
        <v>2.6826879598857187E-3</v>
      </c>
    </row>
    <row r="759" spans="1:4">
      <c r="A759" s="47">
        <v>20080109</v>
      </c>
      <c r="B759" s="47">
        <v>14.34</v>
      </c>
      <c r="C759" s="7">
        <f t="shared" si="11"/>
        <v>-2.4489795918367311E-2</v>
      </c>
      <c r="D759" s="7">
        <f>WIG!C759</f>
        <v>-2.6799661806276784E-2</v>
      </c>
    </row>
    <row r="760" spans="1:4">
      <c r="A760" s="47">
        <v>20080110</v>
      </c>
      <c r="B760" s="47">
        <v>14.01</v>
      </c>
      <c r="C760" s="7">
        <f t="shared" si="11"/>
        <v>-2.3012552301255235E-2</v>
      </c>
      <c r="D760" s="7">
        <f>WIG!C760</f>
        <v>-2.4720178438707191E-2</v>
      </c>
    </row>
    <row r="761" spans="1:4">
      <c r="A761" s="47">
        <v>20080111</v>
      </c>
      <c r="B761" s="47">
        <v>13.61</v>
      </c>
      <c r="C761" s="7">
        <f t="shared" si="11"/>
        <v>-2.8551034975017871E-2</v>
      </c>
      <c r="D761" s="7">
        <f>WIG!C761</f>
        <v>-1.4132300901486974E-2</v>
      </c>
    </row>
    <row r="762" spans="1:4">
      <c r="A762" s="47">
        <v>20080114</v>
      </c>
      <c r="B762" s="47">
        <v>13.34</v>
      </c>
      <c r="C762" s="7">
        <f t="shared" si="11"/>
        <v>-1.9838354151359264E-2</v>
      </c>
      <c r="D762" s="7">
        <f>WIG!C762</f>
        <v>-1.499757345217795E-2</v>
      </c>
    </row>
    <row r="763" spans="1:4">
      <c r="A763" s="47">
        <v>20080115</v>
      </c>
      <c r="B763" s="47">
        <v>13.24</v>
      </c>
      <c r="C763" s="7">
        <f t="shared" si="11"/>
        <v>-7.4962518740629416E-3</v>
      </c>
      <c r="D763" s="7">
        <f>WIG!C763</f>
        <v>-3.5880602510669282E-2</v>
      </c>
    </row>
    <row r="764" spans="1:4">
      <c r="A764" s="47">
        <v>20080116</v>
      </c>
      <c r="B764" s="47">
        <v>12.9</v>
      </c>
      <c r="C764" s="7">
        <f t="shared" si="11"/>
        <v>-2.5679758308157087E-2</v>
      </c>
      <c r="D764" s="7">
        <f>WIG!C764</f>
        <v>-3.4654071441286086E-2</v>
      </c>
    </row>
    <row r="765" spans="1:4">
      <c r="A765" s="47">
        <v>20080117</v>
      </c>
      <c r="B765" s="47">
        <v>12.51</v>
      </c>
      <c r="C765" s="7">
        <f t="shared" si="11"/>
        <v>-3.0232558139534928E-2</v>
      </c>
      <c r="D765" s="7">
        <f>WIG!C765</f>
        <v>7.4422729849190541E-3</v>
      </c>
    </row>
    <row r="766" spans="1:4">
      <c r="A766" s="47">
        <v>20080118</v>
      </c>
      <c r="B766" s="47">
        <v>12.1</v>
      </c>
      <c r="C766" s="7">
        <f t="shared" si="11"/>
        <v>-3.2773780975219838E-2</v>
      </c>
      <c r="D766" s="7">
        <f>WIG!C766</f>
        <v>1.2456379149297852E-2</v>
      </c>
    </row>
    <row r="767" spans="1:4">
      <c r="A767" s="47">
        <v>20080121</v>
      </c>
      <c r="B767" s="47">
        <v>11.4</v>
      </c>
      <c r="C767" s="7">
        <f t="shared" si="11"/>
        <v>-5.7851239669421434E-2</v>
      </c>
      <c r="D767" s="7">
        <f>WIG!C767</f>
        <v>-5.5577846775646284E-2</v>
      </c>
    </row>
    <row r="768" spans="1:4">
      <c r="A768" s="47">
        <v>20080122</v>
      </c>
      <c r="B768" s="47">
        <v>11.5</v>
      </c>
      <c r="C768" s="7">
        <f t="shared" si="11"/>
        <v>8.7719298245613718E-3</v>
      </c>
      <c r="D768" s="7">
        <f>WIG!C768</f>
        <v>1.3565910630932407E-2</v>
      </c>
    </row>
    <row r="769" spans="1:4">
      <c r="A769" s="47">
        <v>20080123</v>
      </c>
      <c r="B769" s="47">
        <v>11.47</v>
      </c>
      <c r="C769" s="7">
        <f t="shared" si="11"/>
        <v>-2.6086956521738573E-3</v>
      </c>
      <c r="D769" s="7">
        <f>WIG!C769</f>
        <v>5.5172358759094401E-3</v>
      </c>
    </row>
    <row r="770" spans="1:4">
      <c r="A770" s="47">
        <v>20080124</v>
      </c>
      <c r="B770" s="47">
        <v>11.9</v>
      </c>
      <c r="C770" s="7">
        <f t="shared" si="11"/>
        <v>3.7489102005231013E-2</v>
      </c>
      <c r="D770" s="7">
        <f>WIG!C770</f>
        <v>4.18115839951749E-2</v>
      </c>
    </row>
    <row r="771" spans="1:4">
      <c r="A771" s="47">
        <v>20080125</v>
      </c>
      <c r="B771" s="47">
        <v>12</v>
      </c>
      <c r="C771" s="7">
        <f t="shared" si="11"/>
        <v>8.4033613445377853E-3</v>
      </c>
      <c r="D771" s="7">
        <f>WIG!C771</f>
        <v>5.5723037838722386E-3</v>
      </c>
    </row>
    <row r="772" spans="1:4">
      <c r="A772" s="47">
        <v>20080128</v>
      </c>
      <c r="B772" s="47">
        <v>11.7</v>
      </c>
      <c r="C772" s="7">
        <f t="shared" ref="C772:C835" si="12">(B772-B771)/B771</f>
        <v>-2.500000000000006E-2</v>
      </c>
      <c r="D772" s="7">
        <f>WIG!C772</f>
        <v>-1.8725194420192569E-2</v>
      </c>
    </row>
    <row r="773" spans="1:4">
      <c r="A773" s="47">
        <v>20080129</v>
      </c>
      <c r="B773" s="47">
        <v>12.1</v>
      </c>
      <c r="C773" s="7">
        <f t="shared" si="12"/>
        <v>3.4188034188034219E-2</v>
      </c>
      <c r="D773" s="7">
        <f>WIG!C773</f>
        <v>3.0126386890091648E-2</v>
      </c>
    </row>
    <row r="774" spans="1:4">
      <c r="A774" s="47">
        <v>20080130</v>
      </c>
      <c r="B774" s="47">
        <v>12.25</v>
      </c>
      <c r="C774" s="7">
        <f t="shared" si="12"/>
        <v>1.2396694214876063E-2</v>
      </c>
      <c r="D774" s="7">
        <f>WIG!C774</f>
        <v>8.6170950892717306E-3</v>
      </c>
    </row>
    <row r="775" spans="1:4">
      <c r="A775" s="47">
        <v>20080131</v>
      </c>
      <c r="B775" s="47">
        <v>12</v>
      </c>
      <c r="C775" s="7">
        <f t="shared" si="12"/>
        <v>-2.0408163265306121E-2</v>
      </c>
      <c r="D775" s="7">
        <f>WIG!C775</f>
        <v>-1.4513629334042868E-2</v>
      </c>
    </row>
    <row r="776" spans="1:4">
      <c r="A776" s="47">
        <v>20080201</v>
      </c>
      <c r="B776" s="47">
        <v>12.2</v>
      </c>
      <c r="C776" s="7">
        <f t="shared" si="12"/>
        <v>1.6666666666666607E-2</v>
      </c>
      <c r="D776" s="7">
        <f>WIG!C776</f>
        <v>2.8156055743708445E-2</v>
      </c>
    </row>
    <row r="777" spans="1:4">
      <c r="A777" s="47">
        <v>20080204</v>
      </c>
      <c r="B777" s="47">
        <v>12.5</v>
      </c>
      <c r="C777" s="7">
        <f t="shared" si="12"/>
        <v>2.4590163934426288E-2</v>
      </c>
      <c r="D777" s="7">
        <f>WIG!C777</f>
        <v>6.8697267590370776E-3</v>
      </c>
    </row>
    <row r="778" spans="1:4">
      <c r="A778" s="47">
        <v>20080205</v>
      </c>
      <c r="B778" s="47">
        <v>12.22</v>
      </c>
      <c r="C778" s="7">
        <f t="shared" si="12"/>
        <v>-2.2399999999999948E-2</v>
      </c>
      <c r="D778" s="7">
        <f>WIG!C778</f>
        <v>-3.1448053741241287E-2</v>
      </c>
    </row>
    <row r="779" spans="1:4">
      <c r="A779" s="47">
        <v>20080206</v>
      </c>
      <c r="B779" s="47">
        <v>12.29</v>
      </c>
      <c r="C779" s="7">
        <f t="shared" si="12"/>
        <v>5.7283142389524143E-3</v>
      </c>
      <c r="D779" s="7">
        <f>WIG!C779</f>
        <v>1.1381725614982947E-3</v>
      </c>
    </row>
    <row r="780" spans="1:4">
      <c r="A780" s="47">
        <v>20080207</v>
      </c>
      <c r="B780" s="47">
        <v>11.91</v>
      </c>
      <c r="C780" s="7">
        <f t="shared" si="12"/>
        <v>-3.0919446704637837E-2</v>
      </c>
      <c r="D780" s="7">
        <f>WIG!C780</f>
        <v>-1.3898544277968411E-2</v>
      </c>
    </row>
    <row r="781" spans="1:4">
      <c r="A781" s="47">
        <v>20080208</v>
      </c>
      <c r="B781" s="47">
        <v>12.29</v>
      </c>
      <c r="C781" s="7">
        <f t="shared" si="12"/>
        <v>3.1905961376994037E-2</v>
      </c>
      <c r="D781" s="7">
        <f>WIG!C781</f>
        <v>6.8901196762902964E-3</v>
      </c>
    </row>
    <row r="782" spans="1:4">
      <c r="A782" s="47">
        <v>20080211</v>
      </c>
      <c r="B782" s="47">
        <v>12.62</v>
      </c>
      <c r="C782" s="7">
        <f t="shared" si="12"/>
        <v>2.6851098454027673E-2</v>
      </c>
      <c r="D782" s="7">
        <f>WIG!C782</f>
        <v>7.4254585830584169E-3</v>
      </c>
    </row>
    <row r="783" spans="1:4">
      <c r="A783" s="47">
        <v>20080212</v>
      </c>
      <c r="B783" s="47">
        <v>12.75</v>
      </c>
      <c r="C783" s="7">
        <f t="shared" si="12"/>
        <v>1.0301109350237781E-2</v>
      </c>
      <c r="D783" s="7">
        <f>WIG!C783</f>
        <v>2.9660206477154401E-2</v>
      </c>
    </row>
    <row r="784" spans="1:4">
      <c r="A784" s="47">
        <v>20080213</v>
      </c>
      <c r="B784" s="47">
        <v>12.75</v>
      </c>
      <c r="C784" s="7">
        <f t="shared" si="12"/>
        <v>0</v>
      </c>
      <c r="D784" s="7">
        <f>WIG!C784</f>
        <v>8.2259801763743118E-3</v>
      </c>
    </row>
    <row r="785" spans="1:4">
      <c r="A785" s="47">
        <v>20080214</v>
      </c>
      <c r="B785" s="47">
        <v>12.55</v>
      </c>
      <c r="C785" s="7">
        <f t="shared" si="12"/>
        <v>-1.5686274509803866E-2</v>
      </c>
      <c r="D785" s="7">
        <f>WIG!C785</f>
        <v>5.2032935238615959E-3</v>
      </c>
    </row>
    <row r="786" spans="1:4">
      <c r="A786" s="47">
        <v>20080215</v>
      </c>
      <c r="B786" s="47">
        <v>12.5</v>
      </c>
      <c r="C786" s="7">
        <f t="shared" si="12"/>
        <v>-3.9840637450199766E-3</v>
      </c>
      <c r="D786" s="7">
        <f>WIG!C786</f>
        <v>-1.4389947344929698E-2</v>
      </c>
    </row>
    <row r="787" spans="1:4">
      <c r="A787" s="47">
        <v>20080218</v>
      </c>
      <c r="B787" s="47">
        <v>12.4</v>
      </c>
      <c r="C787" s="7">
        <f t="shared" si="12"/>
        <v>-7.9999999999999724E-3</v>
      </c>
      <c r="D787" s="7">
        <f>WIG!C787</f>
        <v>1.7929220463825935E-2</v>
      </c>
    </row>
    <row r="788" spans="1:4">
      <c r="A788" s="47">
        <v>20080219</v>
      </c>
      <c r="B788" s="47">
        <v>12.5</v>
      </c>
      <c r="C788" s="7">
        <f t="shared" si="12"/>
        <v>8.0645161290322284E-3</v>
      </c>
      <c r="D788" s="7">
        <f>WIG!C788</f>
        <v>-8.7361857195536051E-4</v>
      </c>
    </row>
    <row r="789" spans="1:4">
      <c r="A789" s="47">
        <v>20080220</v>
      </c>
      <c r="B789" s="47">
        <v>12.38</v>
      </c>
      <c r="C789" s="7">
        <f t="shared" si="12"/>
        <v>-9.5999999999999367E-3</v>
      </c>
      <c r="D789" s="7">
        <f>WIG!C789</f>
        <v>-6.2253637510747244E-3</v>
      </c>
    </row>
    <row r="790" spans="1:4">
      <c r="A790" s="47">
        <v>20080221</v>
      </c>
      <c r="B790" s="47">
        <v>11.93</v>
      </c>
      <c r="C790" s="7">
        <f t="shared" si="12"/>
        <v>-3.6348949919224639E-2</v>
      </c>
      <c r="D790" s="7">
        <f>WIG!C790</f>
        <v>-2.320943996365898E-3</v>
      </c>
    </row>
    <row r="791" spans="1:4">
      <c r="A791" s="47">
        <v>20080222</v>
      </c>
      <c r="B791" s="47">
        <v>11.99</v>
      </c>
      <c r="C791" s="7">
        <f t="shared" si="12"/>
        <v>5.0293378038558673E-3</v>
      </c>
      <c r="D791" s="7">
        <f>WIG!C791</f>
        <v>-8.0767373512749541E-3</v>
      </c>
    </row>
    <row r="792" spans="1:4">
      <c r="A792" s="47">
        <v>20080225</v>
      </c>
      <c r="B792" s="47">
        <v>11.87</v>
      </c>
      <c r="C792" s="7">
        <f t="shared" si="12"/>
        <v>-1.0008340283569724E-2</v>
      </c>
      <c r="D792" s="7">
        <f>WIG!C792</f>
        <v>1.8836087916883066E-3</v>
      </c>
    </row>
    <row r="793" spans="1:4">
      <c r="A793" s="47">
        <v>20080226</v>
      </c>
      <c r="B793" s="47">
        <v>11.8</v>
      </c>
      <c r="C793" s="7">
        <f t="shared" si="12"/>
        <v>-5.8972198820554768E-3</v>
      </c>
      <c r="D793" s="7">
        <f>WIG!C793</f>
        <v>-7.5771374080406875E-3</v>
      </c>
    </row>
    <row r="794" spans="1:4">
      <c r="A794" s="47">
        <v>20080227</v>
      </c>
      <c r="B794" s="47">
        <v>11.8</v>
      </c>
      <c r="C794" s="7">
        <f t="shared" si="12"/>
        <v>0</v>
      </c>
      <c r="D794" s="7">
        <f>WIG!C794</f>
        <v>-2.6220102445598946E-3</v>
      </c>
    </row>
    <row r="795" spans="1:4">
      <c r="A795" s="47">
        <v>20080228</v>
      </c>
      <c r="B795" s="47">
        <v>11.8</v>
      </c>
      <c r="C795" s="7">
        <f t="shared" si="12"/>
        <v>0</v>
      </c>
      <c r="D795" s="7">
        <f>WIG!C795</f>
        <v>-8.273337241180798E-3</v>
      </c>
    </row>
    <row r="796" spans="1:4">
      <c r="A796" s="47">
        <v>20080229</v>
      </c>
      <c r="B796" s="47">
        <v>11.6</v>
      </c>
      <c r="C796" s="7">
        <f t="shared" si="12"/>
        <v>-1.6949152542372972E-2</v>
      </c>
      <c r="D796" s="7">
        <f>WIG!C796</f>
        <v>-2.0275647205223062E-2</v>
      </c>
    </row>
    <row r="797" spans="1:4">
      <c r="A797" s="47">
        <v>20080303</v>
      </c>
      <c r="B797" s="47">
        <v>11.35</v>
      </c>
      <c r="C797" s="7">
        <f t="shared" si="12"/>
        <v>-2.1551724137931036E-2</v>
      </c>
      <c r="D797" s="7">
        <f>WIG!C797</f>
        <v>-2.0309540844240592E-2</v>
      </c>
    </row>
    <row r="798" spans="1:4">
      <c r="A798" s="47">
        <v>20080304</v>
      </c>
      <c r="B798" s="47">
        <v>11.34</v>
      </c>
      <c r="C798" s="7">
        <f t="shared" si="12"/>
        <v>-8.8105726872244824E-4</v>
      </c>
      <c r="D798" s="7">
        <f>WIG!C798</f>
        <v>-1.6091294836312942E-2</v>
      </c>
    </row>
    <row r="799" spans="1:4">
      <c r="A799" s="47">
        <v>20080305</v>
      </c>
      <c r="B799" s="47">
        <v>11.45</v>
      </c>
      <c r="C799" s="7">
        <f t="shared" si="12"/>
        <v>9.7001763668429827E-3</v>
      </c>
      <c r="D799" s="7">
        <f>WIG!C799</f>
        <v>2.1058254629299084E-2</v>
      </c>
    </row>
    <row r="800" spans="1:4">
      <c r="A800" s="47">
        <v>20080306</v>
      </c>
      <c r="B800" s="47">
        <v>11.9</v>
      </c>
      <c r="C800" s="7">
        <f t="shared" si="12"/>
        <v>3.9301310043668221E-2</v>
      </c>
      <c r="D800" s="7">
        <f>WIG!C800</f>
        <v>-9.332656579789116E-3</v>
      </c>
    </row>
    <row r="801" spans="1:4">
      <c r="A801" s="47">
        <v>20080307</v>
      </c>
      <c r="B801" s="47">
        <v>11.9</v>
      </c>
      <c r="C801" s="7">
        <f t="shared" si="12"/>
        <v>0</v>
      </c>
      <c r="D801" s="7">
        <f>WIG!C801</f>
        <v>-1.1726135790007697E-2</v>
      </c>
    </row>
    <row r="802" spans="1:4">
      <c r="A802" s="47">
        <v>20080310</v>
      </c>
      <c r="B802" s="47">
        <v>12.05</v>
      </c>
      <c r="C802" s="7">
        <f t="shared" si="12"/>
        <v>1.2605042016806753E-2</v>
      </c>
      <c r="D802" s="7">
        <f>WIG!C802</f>
        <v>1.3208940247162805E-2</v>
      </c>
    </row>
    <row r="803" spans="1:4">
      <c r="A803" s="47">
        <v>20080311</v>
      </c>
      <c r="B803" s="47">
        <v>12.7</v>
      </c>
      <c r="C803" s="7">
        <f t="shared" si="12"/>
        <v>5.3941908713692824E-2</v>
      </c>
      <c r="D803" s="7">
        <f>WIG!C803</f>
        <v>2.0446215235614833E-2</v>
      </c>
    </row>
    <row r="804" spans="1:4">
      <c r="A804" s="47">
        <v>20080312</v>
      </c>
      <c r="B804" s="47">
        <v>12.74</v>
      </c>
      <c r="C804" s="7">
        <f t="shared" si="12"/>
        <v>3.1496062992126712E-3</v>
      </c>
      <c r="D804" s="7">
        <f>WIG!C804</f>
        <v>5.8765272412722429E-3</v>
      </c>
    </row>
    <row r="805" spans="1:4">
      <c r="A805" s="47">
        <v>20080313</v>
      </c>
      <c r="B805" s="47">
        <v>12.5</v>
      </c>
      <c r="C805" s="7">
        <f t="shared" si="12"/>
        <v>-1.8838304552590283E-2</v>
      </c>
      <c r="D805" s="7">
        <f>WIG!C805</f>
        <v>-2.5205662160976104E-2</v>
      </c>
    </row>
    <row r="806" spans="1:4">
      <c r="A806" s="47">
        <v>20080314</v>
      </c>
      <c r="B806" s="47">
        <v>12.8</v>
      </c>
      <c r="C806" s="7">
        <f t="shared" si="12"/>
        <v>2.4000000000000056E-2</v>
      </c>
      <c r="D806" s="7">
        <f>WIG!C806</f>
        <v>-3.9716679928536126E-3</v>
      </c>
    </row>
    <row r="807" spans="1:4">
      <c r="A807" s="47">
        <v>20080317</v>
      </c>
      <c r="B807" s="47">
        <v>12.89</v>
      </c>
      <c r="C807" s="7">
        <f t="shared" si="12"/>
        <v>7.0312499999999889E-3</v>
      </c>
      <c r="D807" s="7">
        <f>WIG!C807</f>
        <v>-2.8234338478147675E-2</v>
      </c>
    </row>
    <row r="808" spans="1:4">
      <c r="A808" s="47">
        <v>20080318</v>
      </c>
      <c r="B808" s="47">
        <v>13.2</v>
      </c>
      <c r="C808" s="7">
        <f t="shared" si="12"/>
        <v>2.4049650892164369E-2</v>
      </c>
      <c r="D808" s="7">
        <f>WIG!C808</f>
        <v>3.1133509443871932E-2</v>
      </c>
    </row>
    <row r="809" spans="1:4">
      <c r="A809" s="47">
        <v>20080319</v>
      </c>
      <c r="B809" s="47">
        <v>13.5</v>
      </c>
      <c r="C809" s="7">
        <f t="shared" si="12"/>
        <v>2.2727272727272783E-2</v>
      </c>
      <c r="D809" s="7">
        <f>WIG!C809</f>
        <v>7.2212264084769604E-3</v>
      </c>
    </row>
    <row r="810" spans="1:4">
      <c r="A810" s="47">
        <v>20080320</v>
      </c>
      <c r="B810" s="47">
        <v>13.4</v>
      </c>
      <c r="C810" s="7">
        <f t="shared" si="12"/>
        <v>-7.4074074074073808E-3</v>
      </c>
      <c r="D810" s="7">
        <f>WIG!C810</f>
        <v>-1.6365375166363418E-2</v>
      </c>
    </row>
    <row r="811" spans="1:4">
      <c r="A811" s="47">
        <v>20080325</v>
      </c>
      <c r="B811" s="47">
        <v>13.49</v>
      </c>
      <c r="C811" s="7">
        <f t="shared" si="12"/>
        <v>6.7164179104477507E-3</v>
      </c>
      <c r="D811" s="7">
        <f>WIG!C811</f>
        <v>3.021760773096735E-2</v>
      </c>
    </row>
    <row r="812" spans="1:4">
      <c r="A812" s="47">
        <v>20080326</v>
      </c>
      <c r="B812" s="47">
        <v>13.34</v>
      </c>
      <c r="C812" s="7">
        <f t="shared" si="12"/>
        <v>-1.1119347664937017E-2</v>
      </c>
      <c r="D812" s="7">
        <f>WIG!C812</f>
        <v>1.9062904412696375E-3</v>
      </c>
    </row>
    <row r="813" spans="1:4">
      <c r="A813" s="47">
        <v>20080327</v>
      </c>
      <c r="B813" s="47">
        <v>13</v>
      </c>
      <c r="C813" s="7">
        <f t="shared" si="12"/>
        <v>-2.5487256371814083E-2</v>
      </c>
      <c r="D813" s="7">
        <f>WIG!C813</f>
        <v>1.3327086096838591E-2</v>
      </c>
    </row>
    <row r="814" spans="1:4">
      <c r="A814" s="47">
        <v>20080328</v>
      </c>
      <c r="B814" s="47">
        <v>12.7</v>
      </c>
      <c r="C814" s="7">
        <f t="shared" si="12"/>
        <v>-2.307692307692313E-2</v>
      </c>
      <c r="D814" s="7">
        <f>WIG!C814</f>
        <v>-1.5766760253602063E-3</v>
      </c>
    </row>
    <row r="815" spans="1:4">
      <c r="A815" s="47">
        <v>20080331</v>
      </c>
      <c r="B815" s="47">
        <v>12.44</v>
      </c>
      <c r="C815" s="7">
        <f t="shared" si="12"/>
        <v>-2.0472440944881876E-2</v>
      </c>
      <c r="D815" s="7">
        <f>WIG!C815</f>
        <v>1.5558017135097275E-3</v>
      </c>
    </row>
    <row r="816" spans="1:4">
      <c r="A816" s="47">
        <v>20080401</v>
      </c>
      <c r="B816" s="47">
        <v>12.5</v>
      </c>
      <c r="C816" s="7">
        <f t="shared" si="12"/>
        <v>4.8231511254019695E-3</v>
      </c>
      <c r="D816" s="7">
        <f>WIG!C816</f>
        <v>1.1945734419078159E-2</v>
      </c>
    </row>
    <row r="817" spans="1:4">
      <c r="A817" s="47">
        <v>20080402</v>
      </c>
      <c r="B817" s="47">
        <v>12.49</v>
      </c>
      <c r="C817" s="7">
        <f t="shared" si="12"/>
        <v>-7.9999999999998291E-4</v>
      </c>
      <c r="D817" s="7">
        <f>WIG!C817</f>
        <v>-7.566150819565779E-4</v>
      </c>
    </row>
    <row r="818" spans="1:4">
      <c r="A818" s="47">
        <v>20080403</v>
      </c>
      <c r="B818" s="47">
        <v>12.25</v>
      </c>
      <c r="C818" s="7">
        <f t="shared" si="12"/>
        <v>-1.9215372297838287E-2</v>
      </c>
      <c r="D818" s="7">
        <f>WIG!C818</f>
        <v>-8.4563643647891287E-3</v>
      </c>
    </row>
    <row r="819" spans="1:4">
      <c r="A819" s="47">
        <v>20080404</v>
      </c>
      <c r="B819" s="47">
        <v>12.26</v>
      </c>
      <c r="C819" s="7">
        <f t="shared" si="12"/>
        <v>8.1632653061222747E-4</v>
      </c>
      <c r="D819" s="7">
        <f>WIG!C819</f>
        <v>9.9298862778735338E-3</v>
      </c>
    </row>
    <row r="820" spans="1:4">
      <c r="A820" s="47">
        <v>20080407</v>
      </c>
      <c r="B820" s="47">
        <v>12.48</v>
      </c>
      <c r="C820" s="7">
        <f t="shared" si="12"/>
        <v>1.7944535073409516E-2</v>
      </c>
      <c r="D820" s="7">
        <f>WIG!C820</f>
        <v>5.8722000448004335E-3</v>
      </c>
    </row>
    <row r="821" spans="1:4">
      <c r="A821" s="47">
        <v>20080408</v>
      </c>
      <c r="B821" s="47">
        <v>12.44</v>
      </c>
      <c r="C821" s="7">
        <f t="shared" si="12"/>
        <v>-3.2051282051282792E-3</v>
      </c>
      <c r="D821" s="7">
        <f>WIG!C821</f>
        <v>-1.3329791482749051E-2</v>
      </c>
    </row>
    <row r="822" spans="1:4">
      <c r="A822" s="47">
        <v>20080409</v>
      </c>
      <c r="B822" s="47">
        <v>12.61</v>
      </c>
      <c r="C822" s="7">
        <f t="shared" si="12"/>
        <v>1.3665594855305462E-2</v>
      </c>
      <c r="D822" s="7">
        <f>WIG!C822</f>
        <v>6.3967966275053426E-3</v>
      </c>
    </row>
    <row r="823" spans="1:4">
      <c r="A823" s="47">
        <v>20080410</v>
      </c>
      <c r="B823" s="47">
        <v>12.45</v>
      </c>
      <c r="C823" s="7">
        <f t="shared" si="12"/>
        <v>-1.2688342585249814E-2</v>
      </c>
      <c r="D823" s="7">
        <f>WIG!C823</f>
        <v>-8.4231592912280811E-3</v>
      </c>
    </row>
    <row r="824" spans="1:4">
      <c r="A824" s="47">
        <v>20080411</v>
      </c>
      <c r="B824" s="47">
        <v>12.4</v>
      </c>
      <c r="C824" s="7">
        <f t="shared" si="12"/>
        <v>-4.0160642570280271E-3</v>
      </c>
      <c r="D824" s="7">
        <f>WIG!C824</f>
        <v>-2.2526012081718345E-2</v>
      </c>
    </row>
    <row r="825" spans="1:4">
      <c r="A825" s="47">
        <v>20080414</v>
      </c>
      <c r="B825" s="47">
        <v>12.3</v>
      </c>
      <c r="C825" s="7">
        <f t="shared" si="12"/>
        <v>-8.0645161290322284E-3</v>
      </c>
      <c r="D825" s="7">
        <f>WIG!C825</f>
        <v>-7.4043571990418874E-3</v>
      </c>
    </row>
    <row r="826" spans="1:4">
      <c r="A826" s="47">
        <v>20080415</v>
      </c>
      <c r="B826" s="47">
        <v>12.14</v>
      </c>
      <c r="C826" s="7">
        <f t="shared" si="12"/>
        <v>-1.3008130081300823E-2</v>
      </c>
      <c r="D826" s="7">
        <f>WIG!C826</f>
        <v>6.208191250479049E-3</v>
      </c>
    </row>
    <row r="827" spans="1:4">
      <c r="A827" s="47">
        <v>20080416</v>
      </c>
      <c r="B827" s="47">
        <v>12.25</v>
      </c>
      <c r="C827" s="7">
        <f t="shared" si="12"/>
        <v>9.0609555189455869E-3</v>
      </c>
      <c r="D827" s="7">
        <f>WIG!C827</f>
        <v>2.5403291344116463E-3</v>
      </c>
    </row>
    <row r="828" spans="1:4">
      <c r="A828" s="47">
        <v>20080417</v>
      </c>
      <c r="B828" s="47">
        <v>12.21</v>
      </c>
      <c r="C828" s="7">
        <f t="shared" si="12"/>
        <v>-3.2653061224489099E-3</v>
      </c>
      <c r="D828" s="7">
        <f>WIG!C828</f>
        <v>-2.7089580442535908E-3</v>
      </c>
    </row>
    <row r="829" spans="1:4">
      <c r="A829" s="47">
        <v>20080418</v>
      </c>
      <c r="B829" s="47">
        <v>12.2</v>
      </c>
      <c r="C829" s="7">
        <f t="shared" si="12"/>
        <v>-8.1900081900094699E-4</v>
      </c>
      <c r="D829" s="7">
        <f>WIG!C829</f>
        <v>1.0204379086789176E-2</v>
      </c>
    </row>
    <row r="830" spans="1:4">
      <c r="A830" s="47">
        <v>20080421</v>
      </c>
      <c r="B830" s="47">
        <v>12.1</v>
      </c>
      <c r="C830" s="7">
        <f t="shared" si="12"/>
        <v>-8.1967213114753808E-3</v>
      </c>
      <c r="D830" s="7">
        <f>WIG!C830</f>
        <v>-1.094065448464048E-2</v>
      </c>
    </row>
    <row r="831" spans="1:4">
      <c r="A831" s="47">
        <v>20080422</v>
      </c>
      <c r="B831" s="47">
        <v>11.79</v>
      </c>
      <c r="C831" s="7">
        <f t="shared" si="12"/>
        <v>-2.5619834710743843E-2</v>
      </c>
      <c r="D831" s="7">
        <f>WIG!C831</f>
        <v>-1.7152700669241846E-2</v>
      </c>
    </row>
    <row r="832" spans="1:4">
      <c r="A832" s="47">
        <v>20080423</v>
      </c>
      <c r="B832" s="47">
        <v>11.6</v>
      </c>
      <c r="C832" s="7">
        <f t="shared" si="12"/>
        <v>-1.6115351993214549E-2</v>
      </c>
      <c r="D832" s="7">
        <f>WIG!C832</f>
        <v>-1.6428046611892681E-2</v>
      </c>
    </row>
    <row r="833" spans="1:4">
      <c r="A833" s="47">
        <v>20080424</v>
      </c>
      <c r="B833" s="47">
        <v>12</v>
      </c>
      <c r="C833" s="7">
        <f t="shared" si="12"/>
        <v>3.4482758620689689E-2</v>
      </c>
      <c r="D833" s="7">
        <f>WIG!C833</f>
        <v>1.2423233212862036E-2</v>
      </c>
    </row>
    <row r="834" spans="1:4">
      <c r="A834" s="47">
        <v>20080425</v>
      </c>
      <c r="B834" s="47">
        <v>12.03</v>
      </c>
      <c r="C834" s="7">
        <f t="shared" si="12"/>
        <v>2.4999999999999467E-3</v>
      </c>
      <c r="D834" s="7">
        <f>WIG!C834</f>
        <v>6.6876394754157402E-3</v>
      </c>
    </row>
    <row r="835" spans="1:4">
      <c r="A835" s="47">
        <v>20080428</v>
      </c>
      <c r="B835" s="47">
        <v>12.12</v>
      </c>
      <c r="C835" s="7">
        <f t="shared" si="12"/>
        <v>7.4812967581047267E-3</v>
      </c>
      <c r="D835" s="7">
        <f>WIG!C835</f>
        <v>1.1727803598682205E-2</v>
      </c>
    </row>
    <row r="836" spans="1:4">
      <c r="A836" s="47">
        <v>20080429</v>
      </c>
      <c r="B836" s="47">
        <v>11.62</v>
      </c>
      <c r="C836" s="7">
        <f t="shared" ref="C836:C899" si="13">(B836-B835)/B835</f>
        <v>-4.1254125412541254E-2</v>
      </c>
      <c r="D836" s="7">
        <f>WIG!C836</f>
        <v>-1.2476323420895507E-2</v>
      </c>
    </row>
    <row r="837" spans="1:4">
      <c r="A837" s="47">
        <v>20080430</v>
      </c>
      <c r="B837" s="47">
        <v>12.19</v>
      </c>
      <c r="C837" s="7">
        <f t="shared" si="13"/>
        <v>4.9053356282271976E-2</v>
      </c>
      <c r="D837" s="7">
        <f>WIG!C837</f>
        <v>1.0123990051027616E-2</v>
      </c>
    </row>
    <row r="838" spans="1:4">
      <c r="A838" s="47">
        <v>20080505</v>
      </c>
      <c r="B838" s="47">
        <v>12.55</v>
      </c>
      <c r="C838" s="7">
        <f t="shared" si="13"/>
        <v>2.9532403609516096E-2</v>
      </c>
      <c r="D838" s="7">
        <f>WIG!C838</f>
        <v>1.5764638960469361E-2</v>
      </c>
    </row>
    <row r="839" spans="1:4">
      <c r="A839" s="47">
        <v>20080506</v>
      </c>
      <c r="B839" s="47">
        <v>12.55</v>
      </c>
      <c r="C839" s="7">
        <f t="shared" si="13"/>
        <v>0</v>
      </c>
      <c r="D839" s="7">
        <f>WIG!C839</f>
        <v>2.2847301758120659E-3</v>
      </c>
    </row>
    <row r="840" spans="1:4">
      <c r="A840" s="47">
        <v>20080507</v>
      </c>
      <c r="B840" s="47">
        <v>12.7</v>
      </c>
      <c r="C840" s="7">
        <f t="shared" si="13"/>
        <v>1.1952191235059646E-2</v>
      </c>
      <c r="D840" s="7">
        <f>WIG!C840</f>
        <v>1.5315460107522105E-2</v>
      </c>
    </row>
    <row r="841" spans="1:4">
      <c r="A841" s="47">
        <v>20080508</v>
      </c>
      <c r="B841" s="47">
        <v>12.6</v>
      </c>
      <c r="C841" s="7">
        <f t="shared" si="13"/>
        <v>-7.8740157480314682E-3</v>
      </c>
      <c r="D841" s="7">
        <f>WIG!C841</f>
        <v>-1.1072361529179349E-2</v>
      </c>
    </row>
    <row r="842" spans="1:4">
      <c r="A842" s="47">
        <v>20080509</v>
      </c>
      <c r="B842" s="47">
        <v>12.85</v>
      </c>
      <c r="C842" s="7">
        <f t="shared" si="13"/>
        <v>1.984126984126984E-2</v>
      </c>
      <c r="D842" s="7">
        <f>WIG!C842</f>
        <v>-2.7500569873151843E-3</v>
      </c>
    </row>
    <row r="843" spans="1:4">
      <c r="A843" s="47">
        <v>20080512</v>
      </c>
      <c r="B843" s="47">
        <v>13.1</v>
      </c>
      <c r="C843" s="7">
        <f t="shared" si="13"/>
        <v>1.9455252918287938E-2</v>
      </c>
      <c r="D843" s="7">
        <f>WIG!C843</f>
        <v>7.5182788759177947E-3</v>
      </c>
    </row>
    <row r="844" spans="1:4">
      <c r="A844" s="47">
        <v>20080513</v>
      </c>
      <c r="B844" s="47">
        <v>13.15</v>
      </c>
      <c r="C844" s="7">
        <f t="shared" si="13"/>
        <v>3.8167938931298255E-3</v>
      </c>
      <c r="D844" s="7">
        <f>WIG!C844</f>
        <v>1.2063010410264512E-3</v>
      </c>
    </row>
    <row r="845" spans="1:4">
      <c r="A845" s="47">
        <v>20080514</v>
      </c>
      <c r="B845" s="47">
        <v>13</v>
      </c>
      <c r="C845" s="7">
        <f t="shared" si="13"/>
        <v>-1.1406844106463905E-2</v>
      </c>
      <c r="D845" s="7">
        <f>WIG!C845</f>
        <v>6.3935026118221673E-3</v>
      </c>
    </row>
    <row r="846" spans="1:4">
      <c r="A846" s="47">
        <v>20080515</v>
      </c>
      <c r="B846" s="47">
        <v>12.7</v>
      </c>
      <c r="C846" s="7">
        <f t="shared" si="13"/>
        <v>-2.307692307692313E-2</v>
      </c>
      <c r="D846" s="7">
        <f>WIG!C846</f>
        <v>-1.1601497060822981E-2</v>
      </c>
    </row>
    <row r="847" spans="1:4">
      <c r="A847" s="47">
        <v>20080516</v>
      </c>
      <c r="B847" s="47">
        <v>12.65</v>
      </c>
      <c r="C847" s="7">
        <f t="shared" si="13"/>
        <v>-3.9370078740156647E-3</v>
      </c>
      <c r="D847" s="7">
        <f>WIG!C847</f>
        <v>4.1802107378967343E-3</v>
      </c>
    </row>
    <row r="848" spans="1:4">
      <c r="A848" s="47">
        <v>20080519</v>
      </c>
      <c r="B848" s="47">
        <v>12.45</v>
      </c>
      <c r="C848" s="7">
        <f t="shared" si="13"/>
        <v>-1.5810276679841979E-2</v>
      </c>
      <c r="D848" s="7">
        <f>WIG!C848</f>
        <v>-5.2247270664965628E-3</v>
      </c>
    </row>
    <row r="849" spans="1:4">
      <c r="A849" s="47">
        <v>20080520</v>
      </c>
      <c r="B849" s="47">
        <v>12.3</v>
      </c>
      <c r="C849" s="7">
        <f t="shared" si="13"/>
        <v>-1.2048192771084223E-2</v>
      </c>
      <c r="D849" s="7">
        <f>WIG!C849</f>
        <v>-1.4349666378955163E-2</v>
      </c>
    </row>
    <row r="850" spans="1:4">
      <c r="A850" s="47">
        <v>20080521</v>
      </c>
      <c r="B850" s="47">
        <v>12.2</v>
      </c>
      <c r="C850" s="7">
        <f t="shared" si="13"/>
        <v>-8.1300813008131235E-3</v>
      </c>
      <c r="D850" s="7">
        <f>WIG!C850</f>
        <v>-2.1711763054700731E-4</v>
      </c>
    </row>
    <row r="851" spans="1:4">
      <c r="A851" s="47">
        <v>20080523</v>
      </c>
      <c r="B851" s="47">
        <v>12.34</v>
      </c>
      <c r="C851" s="7">
        <f t="shared" si="13"/>
        <v>1.1475409836065622E-2</v>
      </c>
      <c r="D851" s="7">
        <f>WIG!C851</f>
        <v>-9.3819013893227787E-3</v>
      </c>
    </row>
    <row r="852" spans="1:4">
      <c r="A852" s="47">
        <v>20080526</v>
      </c>
      <c r="B852" s="47">
        <v>12.18</v>
      </c>
      <c r="C852" s="7">
        <f t="shared" si="13"/>
        <v>-1.2965964343598067E-2</v>
      </c>
      <c r="D852" s="7">
        <f>WIG!C852</f>
        <v>9.9046891069885443E-4</v>
      </c>
    </row>
    <row r="853" spans="1:4">
      <c r="A853" s="47">
        <v>20080527</v>
      </c>
      <c r="B853" s="47">
        <v>12.2</v>
      </c>
      <c r="C853" s="7">
        <f t="shared" si="13"/>
        <v>1.6420361247947105E-3</v>
      </c>
      <c r="D853" s="7">
        <f>WIG!C853</f>
        <v>-7.9815478454216195E-4</v>
      </c>
    </row>
    <row r="854" spans="1:4">
      <c r="A854" s="47">
        <v>20080528</v>
      </c>
      <c r="B854" s="47">
        <v>12.15</v>
      </c>
      <c r="C854" s="7">
        <f t="shared" si="13"/>
        <v>-4.0983606557376175E-3</v>
      </c>
      <c r="D854" s="7">
        <f>WIG!C854</f>
        <v>6.1331623976392385E-3</v>
      </c>
    </row>
    <row r="855" spans="1:4">
      <c r="A855" s="47">
        <v>20080529</v>
      </c>
      <c r="B855" s="47">
        <v>12.25</v>
      </c>
      <c r="C855" s="7">
        <f t="shared" si="13"/>
        <v>8.2304526748970906E-3</v>
      </c>
      <c r="D855" s="7">
        <f>WIG!C855</f>
        <v>-6.8698563556091798E-3</v>
      </c>
    </row>
    <row r="856" spans="1:4">
      <c r="A856" s="47">
        <v>20080530</v>
      </c>
      <c r="B856" s="47">
        <v>12.4</v>
      </c>
      <c r="C856" s="7">
        <f t="shared" si="13"/>
        <v>1.2244897959183702E-2</v>
      </c>
      <c r="D856" s="7">
        <f>WIG!C856</f>
        <v>1.6735937837699956E-3</v>
      </c>
    </row>
    <row r="857" spans="1:4">
      <c r="A857" s="47">
        <v>20080602</v>
      </c>
      <c r="B857" s="47">
        <v>12.05</v>
      </c>
      <c r="C857" s="7">
        <f t="shared" si="13"/>
        <v>-2.8225806451612875E-2</v>
      </c>
      <c r="D857" s="7">
        <f>WIG!C857</f>
        <v>-5.0115347229908493E-3</v>
      </c>
    </row>
    <row r="858" spans="1:4">
      <c r="A858" s="47">
        <v>20080603</v>
      </c>
      <c r="B858" s="47">
        <v>12.2</v>
      </c>
      <c r="C858" s="7">
        <f t="shared" si="13"/>
        <v>1.2448132780082869E-2</v>
      </c>
      <c r="D858" s="7">
        <f>WIG!C858</f>
        <v>6.50064517130343E-3</v>
      </c>
    </row>
    <row r="859" spans="1:4">
      <c r="A859" s="47">
        <v>20080604</v>
      </c>
      <c r="B859" s="47">
        <v>11.91</v>
      </c>
      <c r="C859" s="7">
        <f t="shared" si="13"/>
        <v>-2.3770491803278618E-2</v>
      </c>
      <c r="D859" s="7">
        <f>WIG!C859</f>
        <v>-1.6783049043365764E-2</v>
      </c>
    </row>
    <row r="860" spans="1:4">
      <c r="A860" s="47">
        <v>20080605</v>
      </c>
      <c r="B860" s="47">
        <v>11.95</v>
      </c>
      <c r="C860" s="7">
        <f t="shared" si="13"/>
        <v>3.358522250209836E-3</v>
      </c>
      <c r="D860" s="7">
        <f>WIG!C860</f>
        <v>4.1750247393141354E-3</v>
      </c>
    </row>
    <row r="861" spans="1:4">
      <c r="A861" s="47">
        <v>20080606</v>
      </c>
      <c r="B861" s="47">
        <v>11.75</v>
      </c>
      <c r="C861" s="7">
        <f t="shared" si="13"/>
        <v>-1.673640167364011E-2</v>
      </c>
      <c r="D861" s="7">
        <f>WIG!C861</f>
        <v>-6.0949606055307123E-3</v>
      </c>
    </row>
    <row r="862" spans="1:4">
      <c r="A862" s="47">
        <v>20080609</v>
      </c>
      <c r="B862" s="47">
        <v>11.62</v>
      </c>
      <c r="C862" s="7">
        <f t="shared" si="13"/>
        <v>-1.1063829787234108E-2</v>
      </c>
      <c r="D862" s="7">
        <f>WIG!C862</f>
        <v>-1.7237894865493694E-2</v>
      </c>
    </row>
    <row r="863" spans="1:4">
      <c r="A863" s="47">
        <v>20080610</v>
      </c>
      <c r="B863" s="47">
        <v>11.3</v>
      </c>
      <c r="C863" s="7">
        <f t="shared" si="13"/>
        <v>-2.7538726333906929E-2</v>
      </c>
      <c r="D863" s="7">
        <f>WIG!C863</f>
        <v>-2.7698465697096376E-2</v>
      </c>
    </row>
    <row r="864" spans="1:4">
      <c r="A864" s="47">
        <v>20080611</v>
      </c>
      <c r="B864" s="47">
        <v>10.5</v>
      </c>
      <c r="C864" s="7">
        <f t="shared" si="13"/>
        <v>-7.0796460176991205E-2</v>
      </c>
      <c r="D864" s="7">
        <f>WIG!C864</f>
        <v>-1.8596776050241265E-2</v>
      </c>
    </row>
    <row r="865" spans="1:4">
      <c r="A865" s="47">
        <v>20080612</v>
      </c>
      <c r="B865" s="47">
        <v>11</v>
      </c>
      <c r="C865" s="7">
        <f t="shared" si="13"/>
        <v>4.7619047619047616E-2</v>
      </c>
      <c r="D865" s="7">
        <f>WIG!C865</f>
        <v>1.1442439520844557E-2</v>
      </c>
    </row>
    <row r="866" spans="1:4">
      <c r="A866" s="47">
        <v>20080613</v>
      </c>
      <c r="B866" s="47">
        <v>10.9</v>
      </c>
      <c r="C866" s="7">
        <f t="shared" si="13"/>
        <v>-9.0909090909090592E-3</v>
      </c>
      <c r="D866" s="7">
        <f>WIG!C866</f>
        <v>3.7632504727936416E-3</v>
      </c>
    </row>
    <row r="867" spans="1:4">
      <c r="A867" s="47">
        <v>20080616</v>
      </c>
      <c r="B867" s="47">
        <v>10.5</v>
      </c>
      <c r="C867" s="7">
        <f t="shared" si="13"/>
        <v>-3.6697247706422048E-2</v>
      </c>
      <c r="D867" s="7">
        <f>WIG!C867</f>
        <v>-6.8859958389228381E-3</v>
      </c>
    </row>
    <row r="868" spans="1:4">
      <c r="A868" s="47">
        <v>20080617</v>
      </c>
      <c r="B868" s="47">
        <v>10.210000000000001</v>
      </c>
      <c r="C868" s="7">
        <f t="shared" si="13"/>
        <v>-2.7619047619047536E-2</v>
      </c>
      <c r="D868" s="7">
        <f>WIG!C868</f>
        <v>5.4631577319447294E-3</v>
      </c>
    </row>
    <row r="869" spans="1:4">
      <c r="A869" s="47">
        <v>20080618</v>
      </c>
      <c r="B869" s="47">
        <v>9.9</v>
      </c>
      <c r="C869" s="7">
        <f t="shared" si="13"/>
        <v>-3.0362389813907979E-2</v>
      </c>
      <c r="D869" s="7">
        <f>WIG!C869</f>
        <v>-1.4561884277659917E-2</v>
      </c>
    </row>
    <row r="870" spans="1:4">
      <c r="A870" s="47">
        <v>20080619</v>
      </c>
      <c r="B870" s="47">
        <v>10.33</v>
      </c>
      <c r="C870" s="7">
        <f t="shared" si="13"/>
        <v>4.3434343434343402E-2</v>
      </c>
      <c r="D870" s="7">
        <f>WIG!C870</f>
        <v>8.9697684116360008E-3</v>
      </c>
    </row>
    <row r="871" spans="1:4">
      <c r="A871" s="47">
        <v>20080620</v>
      </c>
      <c r="B871" s="47">
        <v>10.08</v>
      </c>
      <c r="C871" s="7">
        <f t="shared" si="13"/>
        <v>-2.420135527589545E-2</v>
      </c>
      <c r="D871" s="7">
        <f>WIG!C871</f>
        <v>-7.4552652912134223E-3</v>
      </c>
    </row>
    <row r="872" spans="1:4">
      <c r="A872" s="47">
        <v>20080623</v>
      </c>
      <c r="B872" s="47">
        <v>10.11</v>
      </c>
      <c r="C872" s="7">
        <f t="shared" si="13"/>
        <v>2.9761904761904127E-3</v>
      </c>
      <c r="D872" s="7">
        <f>WIG!C872</f>
        <v>-1.663951144799506E-2</v>
      </c>
    </row>
    <row r="873" spans="1:4">
      <c r="A873" s="47">
        <v>20080624</v>
      </c>
      <c r="B873" s="47">
        <v>10.59</v>
      </c>
      <c r="C873" s="7">
        <f t="shared" si="13"/>
        <v>4.7477744807121705E-2</v>
      </c>
      <c r="D873" s="7">
        <f>WIG!C873</f>
        <v>-6.2906665499625229E-3</v>
      </c>
    </row>
    <row r="874" spans="1:4">
      <c r="A874" s="47">
        <v>20080625</v>
      </c>
      <c r="B874" s="47">
        <v>10.3</v>
      </c>
      <c r="C874" s="7">
        <f t="shared" si="13"/>
        <v>-2.7384324834749684E-2</v>
      </c>
      <c r="D874" s="7">
        <f>WIG!C874</f>
        <v>1.6911777134009311E-3</v>
      </c>
    </row>
    <row r="875" spans="1:4">
      <c r="A875" s="47">
        <v>20080626</v>
      </c>
      <c r="B875" s="47">
        <v>10.08</v>
      </c>
      <c r="C875" s="7">
        <f t="shared" si="13"/>
        <v>-2.1359223300970936E-2</v>
      </c>
      <c r="D875" s="7">
        <f>WIG!C875</f>
        <v>9.5372156986431528E-4</v>
      </c>
    </row>
    <row r="876" spans="1:4">
      <c r="A876" s="47">
        <v>20080627</v>
      </c>
      <c r="B876" s="47">
        <v>9.6300000000000008</v>
      </c>
      <c r="C876" s="7">
        <f t="shared" si="13"/>
        <v>-4.4642857142857074E-2</v>
      </c>
      <c r="D876" s="7">
        <f>WIG!C876</f>
        <v>-1.7654698533147814E-2</v>
      </c>
    </row>
    <row r="877" spans="1:4">
      <c r="A877" s="47">
        <v>20080630</v>
      </c>
      <c r="B877" s="47">
        <v>9.09</v>
      </c>
      <c r="C877" s="7">
        <f t="shared" si="13"/>
        <v>-5.6074766355140276E-2</v>
      </c>
      <c r="D877" s="7">
        <f>WIG!C877</f>
        <v>-5.500336807107287E-3</v>
      </c>
    </row>
    <row r="878" spans="1:4">
      <c r="A878" s="47">
        <v>20080701</v>
      </c>
      <c r="B878" s="47">
        <v>8.5</v>
      </c>
      <c r="C878" s="7">
        <f t="shared" si="13"/>
        <v>-6.4906490649064896E-2</v>
      </c>
      <c r="D878" s="7">
        <f>WIG!C878</f>
        <v>-1.5964269899621561E-2</v>
      </c>
    </row>
    <row r="879" spans="1:4">
      <c r="A879" s="47">
        <v>20080702</v>
      </c>
      <c r="B879" s="47">
        <v>8.5</v>
      </c>
      <c r="C879" s="7">
        <f t="shared" si="13"/>
        <v>0</v>
      </c>
      <c r="D879" s="7">
        <f>WIG!C879</f>
        <v>-1.7140292802633346E-3</v>
      </c>
    </row>
    <row r="880" spans="1:4">
      <c r="A880" s="47">
        <v>20080703</v>
      </c>
      <c r="B880" s="47">
        <v>8.6999999999999993</v>
      </c>
      <c r="C880" s="7">
        <f t="shared" si="13"/>
        <v>2.3529411764705799E-2</v>
      </c>
      <c r="D880" s="7">
        <f>WIG!C880</f>
        <v>-7.8730845801791623E-3</v>
      </c>
    </row>
    <row r="881" spans="1:4">
      <c r="A881" s="47">
        <v>20080704</v>
      </c>
      <c r="B881" s="47">
        <v>8.8000000000000007</v>
      </c>
      <c r="C881" s="7">
        <f t="shared" si="13"/>
        <v>1.1494252873563383E-2</v>
      </c>
      <c r="D881" s="7">
        <f>WIG!C881</f>
        <v>-1.2910655292934904E-2</v>
      </c>
    </row>
    <row r="882" spans="1:4">
      <c r="A882" s="47">
        <v>20080707</v>
      </c>
      <c r="B882" s="47">
        <v>9</v>
      </c>
      <c r="C882" s="7">
        <f t="shared" si="13"/>
        <v>2.2727272727272645E-2</v>
      </c>
      <c r="D882" s="7">
        <f>WIG!C882</f>
        <v>-2.8400349433937802E-3</v>
      </c>
    </row>
    <row r="883" spans="1:4">
      <c r="A883" s="47">
        <v>20080708</v>
      </c>
      <c r="B883" s="47">
        <v>8.9499999999999993</v>
      </c>
      <c r="C883" s="7">
        <f t="shared" si="13"/>
        <v>-5.5555555555556347E-3</v>
      </c>
      <c r="D883" s="7">
        <f>WIG!C883</f>
        <v>-1.0592425946756067E-3</v>
      </c>
    </row>
    <row r="884" spans="1:4">
      <c r="A884" s="47">
        <v>20080709</v>
      </c>
      <c r="B884" s="47">
        <v>8.99</v>
      </c>
      <c r="C884" s="7">
        <f t="shared" si="13"/>
        <v>4.4692737430168635E-3</v>
      </c>
      <c r="D884" s="7">
        <f>WIG!C884</f>
        <v>1.4539260797483295E-2</v>
      </c>
    </row>
    <row r="885" spans="1:4">
      <c r="A885" s="47">
        <v>20080710</v>
      </c>
      <c r="B885" s="47">
        <v>9</v>
      </c>
      <c r="C885" s="7">
        <f t="shared" si="13"/>
        <v>1.1123470522802878E-3</v>
      </c>
      <c r="D885" s="7">
        <f>WIG!C885</f>
        <v>-9.2552896565188114E-3</v>
      </c>
    </row>
    <row r="886" spans="1:4">
      <c r="A886" s="47">
        <v>20080711</v>
      </c>
      <c r="B886" s="47">
        <v>8.82</v>
      </c>
      <c r="C886" s="7">
        <f t="shared" si="13"/>
        <v>-1.9999999999999969E-2</v>
      </c>
      <c r="D886" s="7">
        <f>WIG!C886</f>
        <v>-1.7786012252973191E-2</v>
      </c>
    </row>
    <row r="887" spans="1:4">
      <c r="A887" s="47">
        <v>20080714</v>
      </c>
      <c r="B887" s="47">
        <v>8.75</v>
      </c>
      <c r="C887" s="7">
        <f t="shared" si="13"/>
        <v>-7.936507936507969E-3</v>
      </c>
      <c r="D887" s="7">
        <f>WIG!C887</f>
        <v>-2.5547216496539524E-3</v>
      </c>
    </row>
    <row r="888" spans="1:4">
      <c r="A888" s="47">
        <v>20080715</v>
      </c>
      <c r="B888" s="47">
        <v>8.4</v>
      </c>
      <c r="C888" s="7">
        <f t="shared" si="13"/>
        <v>-3.9999999999999959E-2</v>
      </c>
      <c r="D888" s="7">
        <f>WIG!C888</f>
        <v>-3.0244560241492868E-2</v>
      </c>
    </row>
    <row r="889" spans="1:4">
      <c r="A889" s="47">
        <v>20080716</v>
      </c>
      <c r="B889" s="47">
        <v>8.44</v>
      </c>
      <c r="C889" s="7">
        <f t="shared" si="13"/>
        <v>4.76190476190466E-3</v>
      </c>
      <c r="D889" s="7">
        <f>WIG!C889</f>
        <v>-3.8925355313044019E-3</v>
      </c>
    </row>
    <row r="890" spans="1:4">
      <c r="A890" s="47">
        <v>20080717</v>
      </c>
      <c r="B890" s="47">
        <v>8.64</v>
      </c>
      <c r="C890" s="7">
        <f t="shared" si="13"/>
        <v>2.3696682464455103E-2</v>
      </c>
      <c r="D890" s="7">
        <f>WIG!C890</f>
        <v>3.1331825192527911E-2</v>
      </c>
    </row>
    <row r="891" spans="1:4">
      <c r="A891" s="47">
        <v>20080718</v>
      </c>
      <c r="B891" s="47">
        <v>8.9</v>
      </c>
      <c r="C891" s="7">
        <f t="shared" si="13"/>
        <v>3.0092592592592567E-2</v>
      </c>
      <c r="D891" s="7">
        <f>WIG!C891</f>
        <v>4.2533192460821358E-3</v>
      </c>
    </row>
    <row r="892" spans="1:4">
      <c r="A892" s="47">
        <v>20080721</v>
      </c>
      <c r="B892" s="47">
        <v>9.3000000000000007</v>
      </c>
      <c r="C892" s="7">
        <f t="shared" si="13"/>
        <v>4.4943820224719142E-2</v>
      </c>
      <c r="D892" s="7">
        <f>WIG!C892</f>
        <v>2.3118747628532835E-2</v>
      </c>
    </row>
    <row r="893" spans="1:4">
      <c r="A893" s="47">
        <v>20080722</v>
      </c>
      <c r="B893" s="47">
        <v>9.4</v>
      </c>
      <c r="C893" s="7">
        <f t="shared" si="13"/>
        <v>1.0752688172042972E-2</v>
      </c>
      <c r="D893" s="7">
        <f>WIG!C893</f>
        <v>1.3541203300209059E-3</v>
      </c>
    </row>
    <row r="894" spans="1:4">
      <c r="A894" s="47">
        <v>20080723</v>
      </c>
      <c r="B894" s="47">
        <v>9.77</v>
      </c>
      <c r="C894" s="7">
        <f t="shared" si="13"/>
        <v>3.9361702127659493E-2</v>
      </c>
      <c r="D894" s="7">
        <f>WIG!C894</f>
        <v>2.2697955083496708E-2</v>
      </c>
    </row>
    <row r="895" spans="1:4">
      <c r="A895" s="47">
        <v>20080724</v>
      </c>
      <c r="B895" s="47">
        <v>9.6300000000000008</v>
      </c>
      <c r="C895" s="7">
        <f t="shared" si="13"/>
        <v>-1.4329580348003971E-2</v>
      </c>
      <c r="D895" s="7">
        <f>WIG!C895</f>
        <v>-7.8805892703502547E-3</v>
      </c>
    </row>
    <row r="896" spans="1:4">
      <c r="A896" s="47">
        <v>20080725</v>
      </c>
      <c r="B896" s="47">
        <v>9.74</v>
      </c>
      <c r="C896" s="7">
        <f t="shared" si="13"/>
        <v>1.1422637590861829E-2</v>
      </c>
      <c r="D896" s="7">
        <f>WIG!C896</f>
        <v>6.404125821100521E-3</v>
      </c>
    </row>
    <row r="897" spans="1:4">
      <c r="A897" s="47">
        <v>20080728</v>
      </c>
      <c r="B897" s="47">
        <v>9.75</v>
      </c>
      <c r="C897" s="7">
        <f t="shared" si="13"/>
        <v>1.0266940451745161E-3</v>
      </c>
      <c r="D897" s="7">
        <f>WIG!C897</f>
        <v>5.8830636221749791E-3</v>
      </c>
    </row>
    <row r="898" spans="1:4">
      <c r="A898" s="47">
        <v>20080729</v>
      </c>
      <c r="B898" s="47">
        <v>9.65</v>
      </c>
      <c r="C898" s="7">
        <f t="shared" si="13"/>
        <v>-1.025641025641022E-2</v>
      </c>
      <c r="D898" s="7">
        <f>WIG!C898</f>
        <v>-2.5073704460037164E-4</v>
      </c>
    </row>
    <row r="899" spans="1:4">
      <c r="A899" s="47">
        <v>20080730</v>
      </c>
      <c r="B899" s="47">
        <v>9.9</v>
      </c>
      <c r="C899" s="7">
        <f t="shared" si="13"/>
        <v>2.5906735751295335E-2</v>
      </c>
      <c r="D899" s="7">
        <f>WIG!C899</f>
        <v>3.7855619007257958E-2</v>
      </c>
    </row>
    <row r="900" spans="1:4">
      <c r="A900" s="47">
        <v>20080731</v>
      </c>
      <c r="B900" s="47">
        <v>9.8699999999999992</v>
      </c>
      <c r="C900" s="7">
        <f t="shared" ref="C900:C963" si="14">(B900-B899)/B899</f>
        <v>-3.0303030303031452E-3</v>
      </c>
      <c r="D900" s="7">
        <f>WIG!C900</f>
        <v>-2.4825326831436821E-4</v>
      </c>
    </row>
    <row r="901" spans="1:4">
      <c r="A901" s="47">
        <v>20080801</v>
      </c>
      <c r="B901" s="47">
        <v>9.65</v>
      </c>
      <c r="C901" s="7">
        <f t="shared" si="14"/>
        <v>-2.2289766970617922E-2</v>
      </c>
      <c r="D901" s="7">
        <f>WIG!C901</f>
        <v>-9.1473271481775364E-3</v>
      </c>
    </row>
    <row r="902" spans="1:4">
      <c r="A902" s="47">
        <v>20080804</v>
      </c>
      <c r="B902" s="47">
        <v>9.59</v>
      </c>
      <c r="C902" s="7">
        <f t="shared" si="14"/>
        <v>-6.2176165803109317E-3</v>
      </c>
      <c r="D902" s="7">
        <f>WIG!C902</f>
        <v>-9.2772299825335906E-3</v>
      </c>
    </row>
    <row r="903" spans="1:4">
      <c r="A903" s="47">
        <v>20080805</v>
      </c>
      <c r="B903" s="47">
        <v>9.82</v>
      </c>
      <c r="C903" s="7">
        <f t="shared" si="14"/>
        <v>2.3983315954118917E-2</v>
      </c>
      <c r="D903" s="7">
        <f>WIG!C903</f>
        <v>1.1774012374327675E-2</v>
      </c>
    </row>
    <row r="904" spans="1:4">
      <c r="A904" s="47">
        <v>20080806</v>
      </c>
      <c r="B904" s="47">
        <v>9.44</v>
      </c>
      <c r="C904" s="7">
        <f t="shared" si="14"/>
        <v>-3.8696537678207819E-2</v>
      </c>
      <c r="D904" s="7">
        <f>WIG!C904</f>
        <v>-1.6171612068402716E-2</v>
      </c>
    </row>
    <row r="905" spans="1:4">
      <c r="A905" s="47">
        <v>20080807</v>
      </c>
      <c r="B905" s="47">
        <v>9.52</v>
      </c>
      <c r="C905" s="7">
        <f t="shared" si="14"/>
        <v>8.4745762711864493E-3</v>
      </c>
      <c r="D905" s="7">
        <f>WIG!C905</f>
        <v>-1.237730508845563E-2</v>
      </c>
    </row>
    <row r="906" spans="1:4">
      <c r="A906" s="47">
        <v>20080808</v>
      </c>
      <c r="B906" s="47">
        <v>9.6</v>
      </c>
      <c r="C906" s="7">
        <f t="shared" si="14"/>
        <v>8.4033613445378234E-3</v>
      </c>
      <c r="D906" s="7">
        <f>WIG!C906</f>
        <v>-6.657666298099516E-3</v>
      </c>
    </row>
    <row r="907" spans="1:4">
      <c r="A907" s="47">
        <v>20080811</v>
      </c>
      <c r="B907" s="47">
        <v>9.83</v>
      </c>
      <c r="C907" s="7">
        <f t="shared" si="14"/>
        <v>2.395833333333338E-2</v>
      </c>
      <c r="D907" s="7">
        <f>WIG!C907</f>
        <v>7.3347323697184859E-3</v>
      </c>
    </row>
    <row r="908" spans="1:4">
      <c r="A908" s="47">
        <v>20080812</v>
      </c>
      <c r="B908" s="47">
        <v>9.94</v>
      </c>
      <c r="C908" s="7">
        <f t="shared" si="14"/>
        <v>1.1190233977619474E-2</v>
      </c>
      <c r="D908" s="7">
        <f>WIG!C908</f>
        <v>1.2405384522964125E-2</v>
      </c>
    </row>
    <row r="909" spans="1:4">
      <c r="A909" s="47">
        <v>20080813</v>
      </c>
      <c r="B909" s="47">
        <v>9.94</v>
      </c>
      <c r="C909" s="7">
        <f t="shared" si="14"/>
        <v>0</v>
      </c>
      <c r="D909" s="7">
        <f>WIG!C909</f>
        <v>-9.8461188153010203E-3</v>
      </c>
    </row>
    <row r="910" spans="1:4">
      <c r="A910" s="47">
        <v>20080814</v>
      </c>
      <c r="B910" s="47">
        <v>10.33</v>
      </c>
      <c r="C910" s="7">
        <f t="shared" si="14"/>
        <v>3.923541247484915E-2</v>
      </c>
      <c r="D910" s="7">
        <f>WIG!C910</f>
        <v>-3.5639672436575246E-3</v>
      </c>
    </row>
    <row r="911" spans="1:4">
      <c r="A911" s="47">
        <v>20080818</v>
      </c>
      <c r="B911" s="47">
        <v>10.199999999999999</v>
      </c>
      <c r="C911" s="7">
        <f t="shared" si="14"/>
        <v>-1.258470474346571E-2</v>
      </c>
      <c r="D911" s="7">
        <f>WIG!C911</f>
        <v>-4.0742274614421732E-3</v>
      </c>
    </row>
    <row r="912" spans="1:4">
      <c r="A912" s="47">
        <v>20080819</v>
      </c>
      <c r="B912" s="47">
        <v>9.6</v>
      </c>
      <c r="C912" s="7">
        <f t="shared" si="14"/>
        <v>-5.8823529411764677E-2</v>
      </c>
      <c r="D912" s="7">
        <f>WIG!C912</f>
        <v>-2.3549463004098617E-2</v>
      </c>
    </row>
    <row r="913" spans="1:4">
      <c r="A913" s="47">
        <v>20080820</v>
      </c>
      <c r="B913" s="47">
        <v>9.69</v>
      </c>
      <c r="C913" s="7">
        <f t="shared" si="14"/>
        <v>9.3749999999999858E-3</v>
      </c>
      <c r="D913" s="7">
        <f>WIG!C913</f>
        <v>2.7819761332290582E-3</v>
      </c>
    </row>
    <row r="914" spans="1:4">
      <c r="A914" s="47">
        <v>20080821</v>
      </c>
      <c r="B914" s="47">
        <v>9.6999999999999993</v>
      </c>
      <c r="C914" s="7">
        <f t="shared" si="14"/>
        <v>1.0319917440660255E-3</v>
      </c>
      <c r="D914" s="7">
        <f>WIG!C914</f>
        <v>3.7880934032022005E-4</v>
      </c>
    </row>
    <row r="915" spans="1:4">
      <c r="A915" s="47">
        <v>20080822</v>
      </c>
      <c r="B915" s="47">
        <v>9.94</v>
      </c>
      <c r="C915" s="7">
        <f t="shared" si="14"/>
        <v>2.4742268041237137E-2</v>
      </c>
      <c r="D915" s="7">
        <f>WIG!C915</f>
        <v>1.2732797453841522E-2</v>
      </c>
    </row>
    <row r="916" spans="1:4">
      <c r="A916" s="47">
        <v>20080825</v>
      </c>
      <c r="B916" s="47">
        <v>9.6999999999999993</v>
      </c>
      <c r="C916" s="7">
        <f t="shared" si="14"/>
        <v>-2.4144869215291773E-2</v>
      </c>
      <c r="D916" s="7">
        <f>WIG!C916</f>
        <v>-3.2097434061190049E-3</v>
      </c>
    </row>
    <row r="917" spans="1:4">
      <c r="A917" s="47">
        <v>20080826</v>
      </c>
      <c r="B917" s="47">
        <v>9.6</v>
      </c>
      <c r="C917" s="7">
        <f t="shared" si="14"/>
        <v>-1.0309278350515427E-2</v>
      </c>
      <c r="D917" s="7">
        <f>WIG!C917</f>
        <v>-1.1981146736402423E-2</v>
      </c>
    </row>
    <row r="918" spans="1:4">
      <c r="A918" s="47">
        <v>20080827</v>
      </c>
      <c r="B918" s="47">
        <v>9.5</v>
      </c>
      <c r="C918" s="7">
        <f t="shared" si="14"/>
        <v>-1.041666666666663E-2</v>
      </c>
      <c r="D918" s="7">
        <f>WIG!C918</f>
        <v>-8.3125204150858497E-3</v>
      </c>
    </row>
    <row r="919" spans="1:4">
      <c r="A919" s="47">
        <v>20080828</v>
      </c>
      <c r="B919" s="47">
        <v>9.77</v>
      </c>
      <c r="C919" s="7">
        <f t="shared" si="14"/>
        <v>2.8421052631578902E-2</v>
      </c>
      <c r="D919" s="7">
        <f>WIG!C919</f>
        <v>1.7272652874455573E-2</v>
      </c>
    </row>
    <row r="920" spans="1:4">
      <c r="A920" s="47">
        <v>20080829</v>
      </c>
      <c r="B920" s="47">
        <v>9.73</v>
      </c>
      <c r="C920" s="7">
        <f t="shared" si="14"/>
        <v>-4.094165813715368E-3</v>
      </c>
      <c r="D920" s="7">
        <f>WIG!C920</f>
        <v>8.2667723373589189E-3</v>
      </c>
    </row>
    <row r="921" spans="1:4">
      <c r="A921" s="47">
        <v>20080901</v>
      </c>
      <c r="B921" s="47">
        <v>9.6999999999999993</v>
      </c>
      <c r="C921" s="7">
        <f t="shared" si="14"/>
        <v>-3.0832476875643508E-3</v>
      </c>
      <c r="D921" s="7">
        <f>WIG!C921</f>
        <v>-1.0293514616446285E-3</v>
      </c>
    </row>
    <row r="922" spans="1:4">
      <c r="A922" s="47">
        <v>20080902</v>
      </c>
      <c r="B922" s="47">
        <v>10.25</v>
      </c>
      <c r="C922" s="7">
        <f t="shared" si="14"/>
        <v>5.6701030927835128E-2</v>
      </c>
      <c r="D922" s="7">
        <f>WIG!C922</f>
        <v>2.3467283611600758E-2</v>
      </c>
    </row>
    <row r="923" spans="1:4">
      <c r="A923" s="47">
        <v>20080903</v>
      </c>
      <c r="B923" s="47">
        <v>9.85</v>
      </c>
      <c r="C923" s="7">
        <f t="shared" si="14"/>
        <v>-3.9024390243902474E-2</v>
      </c>
      <c r="D923" s="7">
        <f>WIG!C923</f>
        <v>-5.7220310153748444E-3</v>
      </c>
    </row>
    <row r="924" spans="1:4">
      <c r="A924" s="47">
        <v>20080904</v>
      </c>
      <c r="B924" s="47">
        <v>10.050000000000001</v>
      </c>
      <c r="C924" s="7">
        <f t="shared" si="14"/>
        <v>2.0304568527918891E-2</v>
      </c>
      <c r="D924" s="7">
        <f>WIG!C924</f>
        <v>2.6902492982169447E-3</v>
      </c>
    </row>
    <row r="925" spans="1:4">
      <c r="A925" s="47">
        <v>20080905</v>
      </c>
      <c r="B925" s="47">
        <v>9.65</v>
      </c>
      <c r="C925" s="7">
        <f t="shared" si="14"/>
        <v>-3.9800995024875656E-2</v>
      </c>
      <c r="D925" s="7">
        <f>WIG!C925</f>
        <v>-3.2705063103703295E-2</v>
      </c>
    </row>
    <row r="926" spans="1:4">
      <c r="A926" s="47">
        <v>20080908</v>
      </c>
      <c r="B926" s="47">
        <v>10</v>
      </c>
      <c r="C926" s="7">
        <f t="shared" si="14"/>
        <v>3.6269430051813434E-2</v>
      </c>
      <c r="D926" s="7">
        <f>WIG!C926</f>
        <v>1.8563885119628747E-2</v>
      </c>
    </row>
    <row r="927" spans="1:4">
      <c r="A927" s="47">
        <v>20080909</v>
      </c>
      <c r="B927" s="47">
        <v>9.82</v>
      </c>
      <c r="C927" s="7">
        <f t="shared" si="14"/>
        <v>-1.7999999999999971E-2</v>
      </c>
      <c r="D927" s="7">
        <f>WIG!C927</f>
        <v>-1.0027679613090474E-2</v>
      </c>
    </row>
    <row r="928" spans="1:4">
      <c r="A928" s="47">
        <v>20080910</v>
      </c>
      <c r="B928" s="47">
        <v>9.98</v>
      </c>
      <c r="C928" s="7">
        <f t="shared" si="14"/>
        <v>1.6293279022403271E-2</v>
      </c>
      <c r="D928" s="7">
        <f>WIG!C928</f>
        <v>-1.675835097448744E-2</v>
      </c>
    </row>
    <row r="929" spans="1:4">
      <c r="A929" s="47">
        <v>20080911</v>
      </c>
      <c r="B929" s="47">
        <v>9.8000000000000007</v>
      </c>
      <c r="C929" s="7">
        <f t="shared" si="14"/>
        <v>-1.8036072144288547E-2</v>
      </c>
      <c r="D929" s="7">
        <f>WIG!C929</f>
        <v>-1.3478357225869758E-2</v>
      </c>
    </row>
    <row r="930" spans="1:4">
      <c r="A930" s="47">
        <v>20080912</v>
      </c>
      <c r="B930" s="47">
        <v>9.6999999999999993</v>
      </c>
      <c r="C930" s="7">
        <f t="shared" si="14"/>
        <v>-1.0204081632653206E-2</v>
      </c>
      <c r="D930" s="7">
        <f>WIG!C930</f>
        <v>2.102258871650262E-3</v>
      </c>
    </row>
    <row r="931" spans="1:4">
      <c r="A931" s="47">
        <v>20080915</v>
      </c>
      <c r="B931" s="47">
        <v>9.4</v>
      </c>
      <c r="C931" s="7">
        <f t="shared" si="14"/>
        <v>-3.0927835051546285E-2</v>
      </c>
      <c r="D931" s="7">
        <f>WIG!C931</f>
        <v>-3.6192809851887886E-2</v>
      </c>
    </row>
    <row r="932" spans="1:4">
      <c r="A932" s="47">
        <v>20080916</v>
      </c>
      <c r="B932" s="47">
        <v>9.02</v>
      </c>
      <c r="C932" s="7">
        <f t="shared" si="14"/>
        <v>-4.0425531914893696E-2</v>
      </c>
      <c r="D932" s="7">
        <f>WIG!C932</f>
        <v>-3.0345207668028153E-2</v>
      </c>
    </row>
    <row r="933" spans="1:4">
      <c r="A933" s="47">
        <v>20080917</v>
      </c>
      <c r="B933" s="47">
        <v>8.6999999999999993</v>
      </c>
      <c r="C933" s="7">
        <f t="shared" si="14"/>
        <v>-3.5476718403547707E-2</v>
      </c>
      <c r="D933" s="7">
        <f>WIG!C933</f>
        <v>-3.5398414046020196E-3</v>
      </c>
    </row>
    <row r="934" spans="1:4">
      <c r="A934" s="47">
        <v>20080918</v>
      </c>
      <c r="B934" s="47">
        <v>8.75</v>
      </c>
      <c r="C934" s="7">
        <f t="shared" si="14"/>
        <v>5.7471264367816915E-3</v>
      </c>
      <c r="D934" s="7">
        <f>WIG!C934</f>
        <v>4.0330438954817799E-3</v>
      </c>
    </row>
    <row r="935" spans="1:4">
      <c r="A935" s="47">
        <v>20080919</v>
      </c>
      <c r="B935" s="47">
        <v>9.39</v>
      </c>
      <c r="C935" s="7">
        <f t="shared" si="14"/>
        <v>7.3142857142857204E-2</v>
      </c>
      <c r="D935" s="7">
        <f>WIG!C935</f>
        <v>4.8731398552208358E-2</v>
      </c>
    </row>
    <row r="936" spans="1:4">
      <c r="A936" s="47">
        <v>20080922</v>
      </c>
      <c r="B936" s="47">
        <v>9.23</v>
      </c>
      <c r="C936" s="7">
        <f t="shared" si="14"/>
        <v>-1.7039403620873285E-2</v>
      </c>
      <c r="D936" s="7">
        <f>WIG!C936</f>
        <v>-2.1667845381465739E-3</v>
      </c>
    </row>
    <row r="937" spans="1:4">
      <c r="A937" s="47">
        <v>20080923</v>
      </c>
      <c r="B937" s="47">
        <v>9.0399999999999991</v>
      </c>
      <c r="C937" s="7">
        <f t="shared" si="14"/>
        <v>-2.0585048754062977E-2</v>
      </c>
      <c r="D937" s="7">
        <f>WIG!C937</f>
        <v>-2.278784059823611E-2</v>
      </c>
    </row>
    <row r="938" spans="1:4">
      <c r="A938" s="47">
        <v>20080924</v>
      </c>
      <c r="B938" s="47">
        <v>9.15</v>
      </c>
      <c r="C938" s="7">
        <f t="shared" si="14"/>
        <v>1.2168141592920489E-2</v>
      </c>
      <c r="D938" s="7">
        <f>WIG!C938</f>
        <v>2.1523515195586234E-3</v>
      </c>
    </row>
    <row r="939" spans="1:4">
      <c r="A939" s="47">
        <v>20080925</v>
      </c>
      <c r="B939" s="47">
        <v>9.6999999999999993</v>
      </c>
      <c r="C939" s="7">
        <f t="shared" si="14"/>
        <v>6.0109289617486218E-2</v>
      </c>
      <c r="D939" s="7">
        <f>WIG!C939</f>
        <v>2.4383431623073208E-2</v>
      </c>
    </row>
    <row r="940" spans="1:4">
      <c r="A940" s="47">
        <v>20080926</v>
      </c>
      <c r="B940" s="47">
        <v>9.69</v>
      </c>
      <c r="C940" s="7">
        <f t="shared" si="14"/>
        <v>-1.0309278350515245E-3</v>
      </c>
      <c r="D940" s="7">
        <f>WIG!C940</f>
        <v>1.5726501068355049E-3</v>
      </c>
    </row>
    <row r="941" spans="1:4">
      <c r="A941" s="47">
        <v>20080929</v>
      </c>
      <c r="B941" s="47">
        <v>9.16</v>
      </c>
      <c r="C941" s="7">
        <f t="shared" si="14"/>
        <v>-5.4695562435500451E-2</v>
      </c>
      <c r="D941" s="7">
        <f>WIG!C941</f>
        <v>-4.1750843851906451E-2</v>
      </c>
    </row>
    <row r="942" spans="1:4">
      <c r="A942" s="47">
        <v>20080930</v>
      </c>
      <c r="B942" s="47">
        <v>9</v>
      </c>
      <c r="C942" s="7">
        <f t="shared" si="14"/>
        <v>-1.746724890829696E-2</v>
      </c>
      <c r="D942" s="7">
        <f>WIG!C942</f>
        <v>1.3907286924518418E-2</v>
      </c>
    </row>
    <row r="943" spans="1:4">
      <c r="A943" s="47">
        <v>20081001</v>
      </c>
      <c r="B943" s="47">
        <v>9.1</v>
      </c>
      <c r="C943" s="7">
        <f t="shared" si="14"/>
        <v>1.1111111111111072E-2</v>
      </c>
      <c r="D943" s="7">
        <f>WIG!C943</f>
        <v>1.1126029074060148E-2</v>
      </c>
    </row>
    <row r="944" spans="1:4">
      <c r="A944" s="47">
        <v>20081002</v>
      </c>
      <c r="B944" s="47">
        <v>9</v>
      </c>
      <c r="C944" s="7">
        <f t="shared" si="14"/>
        <v>-1.098901098901095E-2</v>
      </c>
      <c r="D944" s="7">
        <f>WIG!C944</f>
        <v>-1.5970905495264025E-2</v>
      </c>
    </row>
    <row r="945" spans="1:4">
      <c r="A945" s="47">
        <v>20081003</v>
      </c>
      <c r="B945" s="47">
        <v>9.1</v>
      </c>
      <c r="C945" s="7">
        <f t="shared" si="14"/>
        <v>1.1111111111111072E-2</v>
      </c>
      <c r="D945" s="7">
        <f>WIG!C945</f>
        <v>-9.3970760886669096E-3</v>
      </c>
    </row>
    <row r="946" spans="1:4">
      <c r="A946" s="47">
        <v>20081006</v>
      </c>
      <c r="B946" s="47">
        <v>8.4</v>
      </c>
      <c r="C946" s="7">
        <f t="shared" si="14"/>
        <v>-7.6923076923076844E-2</v>
      </c>
      <c r="D946" s="7">
        <f>WIG!C946</f>
        <v>-5.4248312597219517E-2</v>
      </c>
    </row>
    <row r="947" spans="1:4">
      <c r="A947" s="47">
        <v>20081007</v>
      </c>
      <c r="B947" s="47">
        <v>8.25</v>
      </c>
      <c r="C947" s="7">
        <f t="shared" si="14"/>
        <v>-1.7857142857142898E-2</v>
      </c>
      <c r="D947" s="7">
        <f>WIG!C947</f>
        <v>-1.9103825789231782E-2</v>
      </c>
    </row>
    <row r="948" spans="1:4">
      <c r="A948" s="47">
        <v>20081008</v>
      </c>
      <c r="B948" s="47">
        <v>8.35</v>
      </c>
      <c r="C948" s="7">
        <f t="shared" si="14"/>
        <v>1.2121212121212078E-2</v>
      </c>
      <c r="D948" s="7">
        <f>WIG!C948</f>
        <v>-1.532010843255723E-2</v>
      </c>
    </row>
    <row r="949" spans="1:4">
      <c r="A949" s="47">
        <v>20081009</v>
      </c>
      <c r="B949" s="47">
        <v>8.3000000000000007</v>
      </c>
      <c r="C949" s="7">
        <f t="shared" si="14"/>
        <v>-5.9880239520956812E-3</v>
      </c>
      <c r="D949" s="7">
        <f>WIG!C949</f>
        <v>2.3960108692873848E-3</v>
      </c>
    </row>
    <row r="950" spans="1:4">
      <c r="A950" s="47">
        <v>20081010</v>
      </c>
      <c r="B950" s="47">
        <v>7.3</v>
      </c>
      <c r="C950" s="7">
        <f t="shared" si="14"/>
        <v>-0.12048192771084347</v>
      </c>
      <c r="D950" s="7">
        <f>WIG!C950</f>
        <v>-7.9545949876097269E-2</v>
      </c>
    </row>
    <row r="951" spans="1:4">
      <c r="A951" s="47">
        <v>20081013</v>
      </c>
      <c r="B951" s="47">
        <v>7.2</v>
      </c>
      <c r="C951" s="7">
        <f t="shared" si="14"/>
        <v>-1.3698630136986254E-2</v>
      </c>
      <c r="D951" s="7">
        <f>WIG!C951</f>
        <v>1.6541769029896288E-2</v>
      </c>
    </row>
    <row r="952" spans="1:4">
      <c r="A952" s="47">
        <v>20081014</v>
      </c>
      <c r="B952" s="47">
        <v>7.63</v>
      </c>
      <c r="C952" s="7">
        <f t="shared" si="14"/>
        <v>5.9722222222222184E-2</v>
      </c>
      <c r="D952" s="7">
        <f>WIG!C952</f>
        <v>3.8097411178612504E-2</v>
      </c>
    </row>
    <row r="953" spans="1:4">
      <c r="A953" s="47">
        <v>20081015</v>
      </c>
      <c r="B953" s="47">
        <v>6.57</v>
      </c>
      <c r="C953" s="7">
        <f t="shared" si="14"/>
        <v>-0.13892529488859759</v>
      </c>
      <c r="D953" s="7">
        <f>WIG!C953</f>
        <v>-5.372124360366895E-2</v>
      </c>
    </row>
    <row r="954" spans="1:4">
      <c r="A954" s="47">
        <v>20081016</v>
      </c>
      <c r="B954" s="47">
        <v>6.57</v>
      </c>
      <c r="C954" s="7">
        <f t="shared" si="14"/>
        <v>0</v>
      </c>
      <c r="D954" s="7">
        <f>WIG!C954</f>
        <v>-3.0645239861136396E-2</v>
      </c>
    </row>
    <row r="955" spans="1:4">
      <c r="A955" s="47">
        <v>20081017</v>
      </c>
      <c r="B955" s="47">
        <v>6.3</v>
      </c>
      <c r="C955" s="7">
        <f t="shared" si="14"/>
        <v>-4.1095890410958971E-2</v>
      </c>
      <c r="D955" s="7">
        <f>WIG!C955</f>
        <v>-4.7343213503735299E-2</v>
      </c>
    </row>
    <row r="956" spans="1:4">
      <c r="A956" s="47">
        <v>20081020</v>
      </c>
      <c r="B956" s="47">
        <v>6.38</v>
      </c>
      <c r="C956" s="7">
        <f t="shared" si="14"/>
        <v>1.2698412698412711E-2</v>
      </c>
      <c r="D956" s="7">
        <f>WIG!C956</f>
        <v>1.5818423502656773E-3</v>
      </c>
    </row>
    <row r="957" spans="1:4">
      <c r="A957" s="47">
        <v>20081021</v>
      </c>
      <c r="B957" s="47">
        <v>6.4</v>
      </c>
      <c r="C957" s="7">
        <f t="shared" si="14"/>
        <v>3.1347962382445864E-3</v>
      </c>
      <c r="D957" s="7">
        <f>WIG!C957</f>
        <v>1.4875412144974563E-2</v>
      </c>
    </row>
    <row r="958" spans="1:4">
      <c r="A958" s="47">
        <v>20081022</v>
      </c>
      <c r="B958" s="47">
        <v>5.66</v>
      </c>
      <c r="C958" s="7">
        <f t="shared" si="14"/>
        <v>-0.11562500000000003</v>
      </c>
      <c r="D958" s="7">
        <f>WIG!C958</f>
        <v>-6.2356405093239406E-2</v>
      </c>
    </row>
    <row r="959" spans="1:4">
      <c r="A959" s="47">
        <v>20081023</v>
      </c>
      <c r="B959" s="47">
        <v>5.29</v>
      </c>
      <c r="C959" s="7">
        <f t="shared" si="14"/>
        <v>-6.5371024734982353E-2</v>
      </c>
      <c r="D959" s="7">
        <f>WIG!C959</f>
        <v>-3.6981920479432627E-2</v>
      </c>
    </row>
    <row r="960" spans="1:4">
      <c r="A960" s="47">
        <v>20081024</v>
      </c>
      <c r="B960" s="47">
        <v>5.3</v>
      </c>
      <c r="C960" s="7">
        <f t="shared" si="14"/>
        <v>1.8903591682419257E-3</v>
      </c>
      <c r="D960" s="7">
        <f>WIG!C960</f>
        <v>-3.7372922320378477E-2</v>
      </c>
    </row>
    <row r="961" spans="1:4">
      <c r="A961" s="47">
        <v>20081027</v>
      </c>
      <c r="B961" s="47">
        <v>5.4</v>
      </c>
      <c r="C961" s="7">
        <f t="shared" si="14"/>
        <v>1.8867924528301987E-2</v>
      </c>
      <c r="D961" s="7">
        <f>WIG!C961</f>
        <v>-5.0570569668179066E-4</v>
      </c>
    </row>
    <row r="962" spans="1:4">
      <c r="A962" s="47">
        <v>20081028</v>
      </c>
      <c r="B962" s="47">
        <v>5.6</v>
      </c>
      <c r="C962" s="7">
        <f t="shared" si="14"/>
        <v>3.7037037037036903E-2</v>
      </c>
      <c r="D962" s="7">
        <f>WIG!C962</f>
        <v>2.355549753546481E-2</v>
      </c>
    </row>
    <row r="963" spans="1:4">
      <c r="A963" s="47">
        <v>20081029</v>
      </c>
      <c r="B963" s="47">
        <v>5.73</v>
      </c>
      <c r="C963" s="7">
        <f t="shared" si="14"/>
        <v>2.3214285714285854E-2</v>
      </c>
      <c r="D963" s="7">
        <f>WIG!C963</f>
        <v>6.2726167724032361E-2</v>
      </c>
    </row>
    <row r="964" spans="1:4">
      <c r="A964" s="47">
        <v>20081030</v>
      </c>
      <c r="B964" s="47">
        <v>5.77</v>
      </c>
      <c r="C964" s="7">
        <f t="shared" ref="C964:C1027" si="15">(B964-B963)/B963</f>
        <v>6.9808027923209679E-3</v>
      </c>
      <c r="D964" s="7">
        <f>WIG!C964</f>
        <v>2.0338923876506012E-2</v>
      </c>
    </row>
    <row r="965" spans="1:4">
      <c r="A965" s="47">
        <v>20081031</v>
      </c>
      <c r="B965" s="47">
        <v>5.73</v>
      </c>
      <c r="C965" s="7">
        <f t="shared" si="15"/>
        <v>-6.9324090121315688E-3</v>
      </c>
      <c r="D965" s="7">
        <f>WIG!C965</f>
        <v>1.2145939466693579E-2</v>
      </c>
    </row>
    <row r="966" spans="1:4">
      <c r="A966" s="47">
        <v>20081103</v>
      </c>
      <c r="B966" s="47">
        <v>5.69</v>
      </c>
      <c r="C966" s="7">
        <f t="shared" si="15"/>
        <v>-6.9808027923211223E-3</v>
      </c>
      <c r="D966" s="7">
        <f>WIG!C966</f>
        <v>2.0734540829225765E-3</v>
      </c>
    </row>
    <row r="967" spans="1:4">
      <c r="A967" s="47">
        <v>20081104</v>
      </c>
      <c r="B967" s="47">
        <v>5.95</v>
      </c>
      <c r="C967" s="7">
        <f t="shared" si="15"/>
        <v>4.5694200351493811E-2</v>
      </c>
      <c r="D967" s="7">
        <f>WIG!C967</f>
        <v>4.022358776410135E-2</v>
      </c>
    </row>
    <row r="968" spans="1:4">
      <c r="A968" s="47">
        <v>20081105</v>
      </c>
      <c r="B968" s="47">
        <v>5.83</v>
      </c>
      <c r="C968" s="7">
        <f t="shared" si="15"/>
        <v>-2.0168067226890775E-2</v>
      </c>
      <c r="D968" s="7">
        <f>WIG!C968</f>
        <v>-1.7902038273626082E-2</v>
      </c>
    </row>
    <row r="969" spans="1:4">
      <c r="A969" s="47">
        <v>20081106</v>
      </c>
      <c r="B969" s="47">
        <v>5.73</v>
      </c>
      <c r="C969" s="7">
        <f t="shared" si="15"/>
        <v>-1.7152658662092563E-2</v>
      </c>
      <c r="D969" s="7">
        <f>WIG!C969</f>
        <v>-3.7626291552677035E-2</v>
      </c>
    </row>
    <row r="970" spans="1:4">
      <c r="A970" s="47">
        <v>20081107</v>
      </c>
      <c r="B970" s="47">
        <v>5.39</v>
      </c>
      <c r="C970" s="7">
        <f t="shared" si="15"/>
        <v>-5.9336823734729621E-2</v>
      </c>
      <c r="D970" s="7">
        <f>WIG!C970</f>
        <v>1.6102264697082976E-2</v>
      </c>
    </row>
    <row r="971" spans="1:4">
      <c r="A971" s="47">
        <v>20081110</v>
      </c>
      <c r="B971" s="47">
        <v>5.41</v>
      </c>
      <c r="C971" s="7">
        <f t="shared" si="15"/>
        <v>3.7105751391466536E-3</v>
      </c>
      <c r="D971" s="7">
        <f>WIG!C971</f>
        <v>1.381348211050646E-2</v>
      </c>
    </row>
    <row r="972" spans="1:4">
      <c r="A972" s="47">
        <v>20081112</v>
      </c>
      <c r="B972" s="47">
        <v>5.3</v>
      </c>
      <c r="C972" s="7">
        <f t="shared" si="15"/>
        <v>-2.033271719038823E-2</v>
      </c>
      <c r="D972" s="7">
        <f>WIG!C972</f>
        <v>-4.2657559096154804E-2</v>
      </c>
    </row>
    <row r="973" spans="1:4">
      <c r="A973" s="47">
        <v>20081113</v>
      </c>
      <c r="B973" s="47">
        <v>4.9800000000000004</v>
      </c>
      <c r="C973" s="7">
        <f t="shared" si="15"/>
        <v>-6.0377358490565927E-2</v>
      </c>
      <c r="D973" s="7">
        <f>WIG!C973</f>
        <v>-3.2188873090426867E-2</v>
      </c>
    </row>
    <row r="974" spans="1:4">
      <c r="A974" s="47">
        <v>20081114</v>
      </c>
      <c r="B974" s="47">
        <v>5.03</v>
      </c>
      <c r="C974" s="7">
        <f t="shared" si="15"/>
        <v>1.0040160642570245E-2</v>
      </c>
      <c r="D974" s="7">
        <f>WIG!C974</f>
        <v>1.5283599126373303E-2</v>
      </c>
    </row>
    <row r="975" spans="1:4">
      <c r="A975" s="47">
        <v>20081117</v>
      </c>
      <c r="B975" s="47">
        <v>4.8600000000000003</v>
      </c>
      <c r="C975" s="7">
        <f t="shared" si="15"/>
        <v>-3.379721669980118E-2</v>
      </c>
      <c r="D975" s="7">
        <f>WIG!C975</f>
        <v>-1.9448857439104072E-2</v>
      </c>
    </row>
    <row r="976" spans="1:4">
      <c r="A976" s="47">
        <v>20081118</v>
      </c>
      <c r="B976" s="47">
        <v>4.72</v>
      </c>
      <c r="C976" s="7">
        <f t="shared" si="15"/>
        <v>-2.8806584362140033E-2</v>
      </c>
      <c r="D976" s="7">
        <f>WIG!C976</f>
        <v>-3.0271237753598839E-2</v>
      </c>
    </row>
    <row r="977" spans="1:4">
      <c r="A977" s="47">
        <v>20081119</v>
      </c>
      <c r="B977" s="47">
        <v>4.7300000000000004</v>
      </c>
      <c r="C977" s="7">
        <f t="shared" si="15"/>
        <v>2.1186440677967533E-3</v>
      </c>
      <c r="D977" s="7">
        <f>WIG!C977</f>
        <v>1.2798983343167017E-2</v>
      </c>
    </row>
    <row r="978" spans="1:4">
      <c r="A978" s="47">
        <v>20081120</v>
      </c>
      <c r="B978" s="47">
        <v>4.5</v>
      </c>
      <c r="C978" s="7">
        <f t="shared" si="15"/>
        <v>-4.8625792811839409E-2</v>
      </c>
      <c r="D978" s="7">
        <f>WIG!C978</f>
        <v>-4.8091525573040195E-2</v>
      </c>
    </row>
    <row r="979" spans="1:4">
      <c r="A979" s="47">
        <v>20081121</v>
      </c>
      <c r="B979" s="47">
        <v>4.5</v>
      </c>
      <c r="C979" s="7">
        <f t="shared" si="15"/>
        <v>0</v>
      </c>
      <c r="D979" s="7">
        <f>WIG!C979</f>
        <v>2.1562430214521793E-2</v>
      </c>
    </row>
    <row r="980" spans="1:4">
      <c r="A980" s="47">
        <v>20081124</v>
      </c>
      <c r="B980" s="47">
        <v>4.99</v>
      </c>
      <c r="C980" s="7">
        <f t="shared" si="15"/>
        <v>0.10888888888888894</v>
      </c>
      <c r="D980" s="7">
        <f>WIG!C980</f>
        <v>6.2053642466532583E-2</v>
      </c>
    </row>
    <row r="981" spans="1:4">
      <c r="A981" s="47">
        <v>20081125</v>
      </c>
      <c r="B981" s="47">
        <v>5.07</v>
      </c>
      <c r="C981" s="7">
        <f t="shared" si="15"/>
        <v>1.6032064128256526E-2</v>
      </c>
      <c r="D981" s="7">
        <f>WIG!C981</f>
        <v>9.9368387323836085E-3</v>
      </c>
    </row>
    <row r="982" spans="1:4">
      <c r="A982" s="47">
        <v>20081126</v>
      </c>
      <c r="B982" s="47">
        <v>5.19</v>
      </c>
      <c r="C982" s="7">
        <f t="shared" si="15"/>
        <v>2.3668639053254458E-2</v>
      </c>
      <c r="D982" s="7">
        <f>WIG!C982</f>
        <v>5.188700896914878E-4</v>
      </c>
    </row>
    <row r="983" spans="1:4">
      <c r="A983" s="47">
        <v>20081127</v>
      </c>
      <c r="B983" s="47">
        <v>5.07</v>
      </c>
      <c r="C983" s="7">
        <f t="shared" si="15"/>
        <v>-2.3121387283237014E-2</v>
      </c>
      <c r="D983" s="7">
        <f>WIG!C983</f>
        <v>1.0904200851636016E-2</v>
      </c>
    </row>
    <row r="984" spans="1:4">
      <c r="A984" s="47">
        <v>20081128</v>
      </c>
      <c r="B984" s="47">
        <v>4.95</v>
      </c>
      <c r="C984" s="7">
        <f t="shared" si="15"/>
        <v>-2.3668639053254458E-2</v>
      </c>
      <c r="D984" s="7">
        <f>WIG!C984</f>
        <v>-1.5008633622185701E-2</v>
      </c>
    </row>
    <row r="985" spans="1:4">
      <c r="A985" s="47">
        <v>20081201</v>
      </c>
      <c r="B985" s="47">
        <v>4.88</v>
      </c>
      <c r="C985" s="7">
        <f t="shared" si="15"/>
        <v>-1.4141414141414198E-2</v>
      </c>
      <c r="D985" s="7">
        <f>WIG!C985</f>
        <v>-1.935599918761792E-2</v>
      </c>
    </row>
    <row r="986" spans="1:4">
      <c r="A986" s="47">
        <v>20081202</v>
      </c>
      <c r="B986" s="47">
        <v>4.93</v>
      </c>
      <c r="C986" s="7">
        <f t="shared" si="15"/>
        <v>1.0245901639344227E-2</v>
      </c>
      <c r="D986" s="7">
        <f>WIG!C986</f>
        <v>1.515469295950839E-2</v>
      </c>
    </row>
    <row r="987" spans="1:4">
      <c r="A987" s="47">
        <v>20081203</v>
      </c>
      <c r="B987" s="47">
        <v>4.95</v>
      </c>
      <c r="C987" s="7">
        <f t="shared" si="15"/>
        <v>4.0567951318459354E-3</v>
      </c>
      <c r="D987" s="7">
        <f>WIG!C987</f>
        <v>-1.3789541305124574E-2</v>
      </c>
    </row>
    <row r="988" spans="1:4">
      <c r="A988" s="47">
        <v>20081204</v>
      </c>
      <c r="B988" s="47">
        <v>4.95</v>
      </c>
      <c r="C988" s="7">
        <f t="shared" si="15"/>
        <v>0</v>
      </c>
      <c r="D988" s="7">
        <f>WIG!C988</f>
        <v>2.5407985967715471E-2</v>
      </c>
    </row>
    <row r="989" spans="1:4">
      <c r="A989" s="47">
        <v>20081205</v>
      </c>
      <c r="B989" s="47">
        <v>4.8499999999999996</v>
      </c>
      <c r="C989" s="7">
        <f t="shared" si="15"/>
        <v>-2.0202020202020308E-2</v>
      </c>
      <c r="D989" s="7">
        <f>WIG!C989</f>
        <v>-1.2153418510512362E-2</v>
      </c>
    </row>
    <row r="990" spans="1:4">
      <c r="A990" s="47">
        <v>20081208</v>
      </c>
      <c r="B990" s="47">
        <v>5.09</v>
      </c>
      <c r="C990" s="7">
        <f t="shared" si="15"/>
        <v>4.9484536082474273E-2</v>
      </c>
      <c r="D990" s="7">
        <f>WIG!C990</f>
        <v>3.9409144516751655E-2</v>
      </c>
    </row>
    <row r="991" spans="1:4">
      <c r="A991" s="47">
        <v>20081209</v>
      </c>
      <c r="B991" s="47">
        <v>5.04</v>
      </c>
      <c r="C991" s="7">
        <f t="shared" si="15"/>
        <v>-9.8231827111983933E-3</v>
      </c>
      <c r="D991" s="7">
        <f>WIG!C991</f>
        <v>1.424484966741334E-2</v>
      </c>
    </row>
    <row r="992" spans="1:4">
      <c r="A992" s="47">
        <v>20081210</v>
      </c>
      <c r="B992" s="47">
        <v>4.8499999999999996</v>
      </c>
      <c r="C992" s="7">
        <f t="shared" si="15"/>
        <v>-3.7698412698412773E-2</v>
      </c>
      <c r="D992" s="7">
        <f>WIG!C992</f>
        <v>-4.6626094721779468E-3</v>
      </c>
    </row>
    <row r="993" spans="1:4">
      <c r="A993" s="47">
        <v>20081211</v>
      </c>
      <c r="B993" s="47">
        <v>4.84</v>
      </c>
      <c r="C993" s="7">
        <f t="shared" si="15"/>
        <v>-2.061855670103049E-3</v>
      </c>
      <c r="D993" s="7">
        <f>WIG!C993</f>
        <v>-5.2927022593593706E-3</v>
      </c>
    </row>
    <row r="994" spans="1:4">
      <c r="A994" s="47">
        <v>20081212</v>
      </c>
      <c r="B994" s="47">
        <v>4.75</v>
      </c>
      <c r="C994" s="7">
        <f t="shared" si="15"/>
        <v>-1.8595041322314022E-2</v>
      </c>
      <c r="D994" s="7">
        <f>WIG!C994</f>
        <v>-2.9904647730678469E-2</v>
      </c>
    </row>
    <row r="995" spans="1:4">
      <c r="A995" s="47">
        <v>20081215</v>
      </c>
      <c r="B995" s="47">
        <v>4.9400000000000004</v>
      </c>
      <c r="C995" s="7">
        <f t="shared" si="15"/>
        <v>4.0000000000000084E-2</v>
      </c>
      <c r="D995" s="7">
        <f>WIG!C995</f>
        <v>1.4881381617719762E-2</v>
      </c>
    </row>
    <row r="996" spans="1:4">
      <c r="A996" s="47">
        <v>20081216</v>
      </c>
      <c r="B996" s="47">
        <v>4.9000000000000004</v>
      </c>
      <c r="C996" s="7">
        <f t="shared" si="15"/>
        <v>-8.097165991902841E-3</v>
      </c>
      <c r="D996" s="7">
        <f>WIG!C996</f>
        <v>1.9179996277759789E-2</v>
      </c>
    </row>
    <row r="997" spans="1:4">
      <c r="A997" s="47">
        <v>20081217</v>
      </c>
      <c r="B997" s="47">
        <v>4.8</v>
      </c>
      <c r="C997" s="7">
        <f t="shared" si="15"/>
        <v>-2.0408163265306228E-2</v>
      </c>
      <c r="D997" s="7">
        <f>WIG!C997</f>
        <v>-3.0532954477490607E-2</v>
      </c>
    </row>
    <row r="998" spans="1:4">
      <c r="A998" s="47">
        <v>20081218</v>
      </c>
      <c r="B998" s="47">
        <v>4.8</v>
      </c>
      <c r="C998" s="7">
        <f t="shared" si="15"/>
        <v>0</v>
      </c>
      <c r="D998" s="7">
        <f>WIG!C998</f>
        <v>2.3727615732278652E-5</v>
      </c>
    </row>
    <row r="999" spans="1:4">
      <c r="A999" s="47">
        <v>20081219</v>
      </c>
      <c r="B999" s="47">
        <v>4.75</v>
      </c>
      <c r="C999" s="7">
        <f t="shared" si="15"/>
        <v>-1.041666666666663E-2</v>
      </c>
      <c r="D999" s="7">
        <f>WIG!C999</f>
        <v>-6.3030003040712435E-3</v>
      </c>
    </row>
    <row r="1000" spans="1:4">
      <c r="A1000" s="47">
        <v>20081222</v>
      </c>
      <c r="B1000" s="47">
        <v>4.78</v>
      </c>
      <c r="C1000" s="7">
        <f t="shared" si="15"/>
        <v>6.3157894736842633E-3</v>
      </c>
      <c r="D1000" s="7">
        <f>WIG!C1000</f>
        <v>-1.460718486589262E-2</v>
      </c>
    </row>
    <row r="1001" spans="1:4">
      <c r="A1001" s="47">
        <v>20081223</v>
      </c>
      <c r="B1001" s="47">
        <v>4.7699999999999996</v>
      </c>
      <c r="C1001" s="7">
        <f t="shared" si="15"/>
        <v>-2.0920502092051621E-3</v>
      </c>
      <c r="D1001" s="7">
        <f>WIG!C1001</f>
        <v>-1.8002145793149741E-3</v>
      </c>
    </row>
    <row r="1002" spans="1:4">
      <c r="A1002" s="47">
        <v>20081229</v>
      </c>
      <c r="B1002" s="47">
        <v>4.83</v>
      </c>
      <c r="C1002" s="7">
        <f t="shared" si="15"/>
        <v>1.2578616352201363E-2</v>
      </c>
      <c r="D1002" s="7">
        <f>WIG!C1002</f>
        <v>1.1936679801421294E-2</v>
      </c>
    </row>
    <row r="1003" spans="1:4">
      <c r="A1003" s="47">
        <v>20081230</v>
      </c>
      <c r="B1003" s="47">
        <v>4.9400000000000004</v>
      </c>
      <c r="C1003" s="7">
        <f t="shared" si="15"/>
        <v>2.2774327122153274E-2</v>
      </c>
      <c r="D1003" s="7">
        <f>WIG!C1003</f>
        <v>1.0898323769159231E-2</v>
      </c>
    </row>
    <row r="1004" spans="1:4">
      <c r="A1004" s="47">
        <v>20081231</v>
      </c>
      <c r="B1004" s="47">
        <v>4.97</v>
      </c>
      <c r="C1004" s="7">
        <f t="shared" si="15"/>
        <v>6.0728744939269955E-3</v>
      </c>
      <c r="D1004" s="7">
        <f>WIG!C1004</f>
        <v>-5.9351156812714632E-3</v>
      </c>
    </row>
    <row r="1005" spans="1:4">
      <c r="A1005" s="47">
        <v>20090105</v>
      </c>
      <c r="B1005" s="47">
        <v>5.13</v>
      </c>
      <c r="C1005" s="7">
        <f t="shared" si="15"/>
        <v>3.2193158953722364E-2</v>
      </c>
      <c r="D1005" s="7">
        <f>WIG!C1005</f>
        <v>4.0517631435136002E-2</v>
      </c>
    </row>
    <row r="1006" spans="1:4">
      <c r="A1006" s="47">
        <v>20090106</v>
      </c>
      <c r="B1006" s="47">
        <v>5.5</v>
      </c>
      <c r="C1006" s="7">
        <f t="shared" si="15"/>
        <v>7.2124756335282675E-2</v>
      </c>
      <c r="D1006" s="7">
        <f>WIG!C1006</f>
        <v>2.1237206990852662E-2</v>
      </c>
    </row>
    <row r="1007" spans="1:4">
      <c r="A1007" s="47">
        <v>20090107</v>
      </c>
      <c r="B1007" s="47">
        <v>5.25</v>
      </c>
      <c r="C1007" s="7">
        <f t="shared" si="15"/>
        <v>-4.5454545454545456E-2</v>
      </c>
      <c r="D1007" s="7">
        <f>WIG!C1007</f>
        <v>-1.4398154116481311E-2</v>
      </c>
    </row>
    <row r="1008" spans="1:4">
      <c r="A1008" s="47">
        <v>20090108</v>
      </c>
      <c r="B1008" s="47">
        <v>5.0199999999999996</v>
      </c>
      <c r="C1008" s="7">
        <f t="shared" si="15"/>
        <v>-4.3809523809523888E-2</v>
      </c>
      <c r="D1008" s="7">
        <f>WIG!C1008</f>
        <v>-1.1110222751497463E-2</v>
      </c>
    </row>
    <row r="1009" spans="1:4">
      <c r="A1009" s="47">
        <v>20090109</v>
      </c>
      <c r="B1009" s="47">
        <v>4.9000000000000004</v>
      </c>
      <c r="C1009" s="7">
        <f t="shared" si="15"/>
        <v>-2.3904382470119369E-2</v>
      </c>
      <c r="D1009" s="7">
        <f>WIG!C1009</f>
        <v>-1.8443518917452585E-2</v>
      </c>
    </row>
    <row r="1010" spans="1:4">
      <c r="A1010" s="47">
        <v>20090112</v>
      </c>
      <c r="B1010" s="47">
        <v>4.7699999999999996</v>
      </c>
      <c r="C1010" s="7">
        <f t="shared" si="15"/>
        <v>-2.6530612244898118E-2</v>
      </c>
      <c r="D1010" s="7">
        <f>WIG!C1010</f>
        <v>-1.1398466187187664E-2</v>
      </c>
    </row>
    <row r="1011" spans="1:4">
      <c r="A1011" s="47">
        <v>20090113</v>
      </c>
      <c r="B1011" s="47">
        <v>4.55</v>
      </c>
      <c r="C1011" s="7">
        <f t="shared" si="15"/>
        <v>-4.6121593291404563E-2</v>
      </c>
      <c r="D1011" s="7">
        <f>WIG!C1011</f>
        <v>-1.2579057634097774E-2</v>
      </c>
    </row>
    <row r="1012" spans="1:4">
      <c r="A1012" s="47">
        <v>20090114</v>
      </c>
      <c r="B1012" s="47">
        <v>4.4000000000000004</v>
      </c>
      <c r="C1012" s="7">
        <f t="shared" si="15"/>
        <v>-3.296703296703285E-2</v>
      </c>
      <c r="D1012" s="7">
        <f>WIG!C1012</f>
        <v>-2.929870160631021E-2</v>
      </c>
    </row>
    <row r="1013" spans="1:4">
      <c r="A1013" s="47">
        <v>20090115</v>
      </c>
      <c r="B1013" s="47">
        <v>4.25</v>
      </c>
      <c r="C1013" s="7">
        <f t="shared" si="15"/>
        <v>-3.4090909090909172E-2</v>
      </c>
      <c r="D1013" s="7">
        <f>WIG!C1013</f>
        <v>-1.1740215375171817E-2</v>
      </c>
    </row>
    <row r="1014" spans="1:4">
      <c r="A1014" s="47">
        <v>20090116</v>
      </c>
      <c r="B1014" s="47">
        <v>4.3499999999999996</v>
      </c>
      <c r="C1014" s="7">
        <f t="shared" si="15"/>
        <v>2.3529411764705799E-2</v>
      </c>
      <c r="D1014" s="7">
        <f>WIG!C1014</f>
        <v>9.8893857886663689E-3</v>
      </c>
    </row>
    <row r="1015" spans="1:4">
      <c r="A1015" s="47">
        <v>20090119</v>
      </c>
      <c r="B1015" s="47">
        <v>4.13</v>
      </c>
      <c r="C1015" s="7">
        <f t="shared" si="15"/>
        <v>-5.0574712643678105E-2</v>
      </c>
      <c r="D1015" s="7">
        <f>WIG!C1015</f>
        <v>-2.6787576603331358E-2</v>
      </c>
    </row>
    <row r="1016" spans="1:4">
      <c r="A1016" s="47">
        <v>20090120</v>
      </c>
      <c r="B1016" s="47">
        <v>4.07</v>
      </c>
      <c r="C1016" s="7">
        <f t="shared" si="15"/>
        <v>-1.4527845036319518E-2</v>
      </c>
      <c r="D1016" s="7">
        <f>WIG!C1016</f>
        <v>-6.7664108425865843E-3</v>
      </c>
    </row>
    <row r="1017" spans="1:4">
      <c r="A1017" s="47">
        <v>20090121</v>
      </c>
      <c r="B1017" s="47">
        <v>3.9</v>
      </c>
      <c r="C1017" s="7">
        <f t="shared" si="15"/>
        <v>-4.1769041769041858E-2</v>
      </c>
      <c r="D1017" s="7">
        <f>WIG!C1017</f>
        <v>1.2857134953085537E-2</v>
      </c>
    </row>
    <row r="1018" spans="1:4">
      <c r="A1018" s="47">
        <v>20090122</v>
      </c>
      <c r="B1018" s="47">
        <v>3.89</v>
      </c>
      <c r="C1018" s="7">
        <f t="shared" si="15"/>
        <v>-2.5641025641025095E-3</v>
      </c>
      <c r="D1018" s="7">
        <f>WIG!C1018</f>
        <v>-2.7187393552329332E-2</v>
      </c>
    </row>
    <row r="1019" spans="1:4">
      <c r="A1019" s="47">
        <v>20090123</v>
      </c>
      <c r="B1019" s="47">
        <v>3.79</v>
      </c>
      <c r="C1019" s="7">
        <f t="shared" si="15"/>
        <v>-2.5706940874036011E-2</v>
      </c>
      <c r="D1019" s="7">
        <f>WIG!C1019</f>
        <v>-5.3750178986771788E-3</v>
      </c>
    </row>
    <row r="1020" spans="1:4">
      <c r="A1020" s="47">
        <v>20090126</v>
      </c>
      <c r="B1020" s="47">
        <v>3.87</v>
      </c>
      <c r="C1020" s="7">
        <f t="shared" si="15"/>
        <v>2.1108179419525086E-2</v>
      </c>
      <c r="D1020" s="7">
        <f>WIG!C1020</f>
        <v>2.4723364787482868E-2</v>
      </c>
    </row>
    <row r="1021" spans="1:4">
      <c r="A1021" s="47">
        <v>20090127</v>
      </c>
      <c r="B1021" s="47">
        <v>3.85</v>
      </c>
      <c r="C1021" s="7">
        <f t="shared" si="15"/>
        <v>-5.1679586563307539E-3</v>
      </c>
      <c r="D1021" s="7">
        <f>WIG!C1021</f>
        <v>-2.3577894533449741E-2</v>
      </c>
    </row>
    <row r="1022" spans="1:4">
      <c r="A1022" s="47">
        <v>20090128</v>
      </c>
      <c r="B1022" s="47">
        <v>3.8</v>
      </c>
      <c r="C1022" s="7">
        <f t="shared" si="15"/>
        <v>-1.2987012987013056E-2</v>
      </c>
      <c r="D1022" s="7">
        <f>WIG!C1022</f>
        <v>9.1762235535699649E-3</v>
      </c>
    </row>
    <row r="1023" spans="1:4">
      <c r="A1023" s="47">
        <v>20090129</v>
      </c>
      <c r="B1023" s="47">
        <v>3.67</v>
      </c>
      <c r="C1023" s="7">
        <f t="shared" si="15"/>
        <v>-3.4210526315789448E-2</v>
      </c>
      <c r="D1023" s="7">
        <f>WIG!C1023</f>
        <v>-6.9697515498432054E-3</v>
      </c>
    </row>
    <row r="1024" spans="1:4">
      <c r="A1024" s="47">
        <v>20090130</v>
      </c>
      <c r="B1024" s="47">
        <v>3.7</v>
      </c>
      <c r="C1024" s="7">
        <f t="shared" si="15"/>
        <v>8.1743869209809951E-3</v>
      </c>
      <c r="D1024" s="7">
        <f>WIG!C1024</f>
        <v>-7.2290048183981485E-3</v>
      </c>
    </row>
    <row r="1025" spans="1:4">
      <c r="A1025" s="47">
        <v>20090202</v>
      </c>
      <c r="B1025" s="47">
        <v>3.35</v>
      </c>
      <c r="C1025" s="7">
        <f t="shared" si="15"/>
        <v>-9.4594594594594614E-2</v>
      </c>
      <c r="D1025" s="7">
        <f>WIG!C1025</f>
        <v>-3.1476146185431361E-2</v>
      </c>
    </row>
    <row r="1026" spans="1:4">
      <c r="A1026" s="47">
        <v>20090203</v>
      </c>
      <c r="B1026" s="47">
        <v>3.3</v>
      </c>
      <c r="C1026" s="7">
        <f t="shared" si="15"/>
        <v>-1.4925373134328438E-2</v>
      </c>
      <c r="D1026" s="7">
        <f>WIG!C1026</f>
        <v>-3.7585179410047458E-2</v>
      </c>
    </row>
    <row r="1027" spans="1:4">
      <c r="A1027" s="47">
        <v>20090204</v>
      </c>
      <c r="B1027" s="47">
        <v>3.3</v>
      </c>
      <c r="C1027" s="7">
        <f t="shared" si="15"/>
        <v>0</v>
      </c>
      <c r="D1027" s="7">
        <f>WIG!C1027</f>
        <v>9.8358261885392699E-3</v>
      </c>
    </row>
    <row r="1028" spans="1:4">
      <c r="A1028" s="47">
        <v>20090205</v>
      </c>
      <c r="B1028" s="47">
        <v>3.39</v>
      </c>
      <c r="C1028" s="7">
        <f t="shared" ref="C1028:C1091" si="16">(B1028-B1027)/B1027</f>
        <v>2.7272727272727365E-2</v>
      </c>
      <c r="D1028" s="7">
        <f>WIG!C1028</f>
        <v>3.5780561953651139E-3</v>
      </c>
    </row>
    <row r="1029" spans="1:4">
      <c r="A1029" s="47">
        <v>20090206</v>
      </c>
      <c r="B1029" s="47">
        <v>3.77</v>
      </c>
      <c r="C1029" s="7">
        <f t="shared" si="16"/>
        <v>0.11209439528023596</v>
      </c>
      <c r="D1029" s="7">
        <f>WIG!C1029</f>
        <v>2.552143682335856E-2</v>
      </c>
    </row>
    <row r="1030" spans="1:4">
      <c r="A1030" s="47">
        <v>20090209</v>
      </c>
      <c r="B1030" s="47">
        <v>3.87</v>
      </c>
      <c r="C1030" s="7">
        <f t="shared" si="16"/>
        <v>2.6525198938992064E-2</v>
      </c>
      <c r="D1030" s="7">
        <f>WIG!C1030</f>
        <v>2.3243774869994453E-2</v>
      </c>
    </row>
    <row r="1031" spans="1:4">
      <c r="A1031" s="47">
        <v>20090210</v>
      </c>
      <c r="B1031" s="47">
        <v>3.72</v>
      </c>
      <c r="C1031" s="7">
        <f t="shared" si="16"/>
        <v>-3.8759689922480599E-2</v>
      </c>
      <c r="D1031" s="7">
        <f>WIG!C1031</f>
        <v>4.6865128306978971E-3</v>
      </c>
    </row>
    <row r="1032" spans="1:4">
      <c r="A1032" s="47">
        <v>20090211</v>
      </c>
      <c r="B1032" s="47">
        <v>3.64</v>
      </c>
      <c r="C1032" s="7">
        <f t="shared" si="16"/>
        <v>-2.1505376344086041E-2</v>
      </c>
      <c r="D1032" s="7">
        <f>WIG!C1032</f>
        <v>-1.8742805543239989E-2</v>
      </c>
    </row>
    <row r="1033" spans="1:4">
      <c r="A1033" s="47">
        <v>20090212</v>
      </c>
      <c r="B1033" s="47">
        <v>3.55</v>
      </c>
      <c r="C1033" s="7">
        <f t="shared" si="16"/>
        <v>-2.4725274725274807E-2</v>
      </c>
      <c r="D1033" s="7">
        <f>WIG!C1033</f>
        <v>-2.3197125199644696E-2</v>
      </c>
    </row>
    <row r="1034" spans="1:4">
      <c r="A1034" s="47">
        <v>20090213</v>
      </c>
      <c r="B1034" s="47">
        <v>3.5</v>
      </c>
      <c r="C1034" s="7">
        <f t="shared" si="16"/>
        <v>-1.4084507042253471E-2</v>
      </c>
      <c r="D1034" s="7">
        <f>WIG!C1034</f>
        <v>-3.8320354770942885E-4</v>
      </c>
    </row>
    <row r="1035" spans="1:4">
      <c r="A1035" s="47">
        <v>20090216</v>
      </c>
      <c r="B1035" s="47">
        <v>3.3</v>
      </c>
      <c r="C1035" s="7">
        <f t="shared" si="16"/>
        <v>-5.7142857142857197E-2</v>
      </c>
      <c r="D1035" s="7">
        <f>WIG!C1035</f>
        <v>-3.2506250140625539E-2</v>
      </c>
    </row>
    <row r="1036" spans="1:4">
      <c r="A1036" s="47">
        <v>20090217</v>
      </c>
      <c r="B1036" s="47">
        <v>2.94</v>
      </c>
      <c r="C1036" s="7">
        <f t="shared" si="16"/>
        <v>-0.10909090909090906</v>
      </c>
      <c r="D1036" s="7">
        <f>WIG!C1036</f>
        <v>-6.6498696564291859E-2</v>
      </c>
    </row>
    <row r="1037" spans="1:4">
      <c r="A1037" s="47">
        <v>20090218</v>
      </c>
      <c r="B1037" s="47">
        <v>2.81</v>
      </c>
      <c r="C1037" s="7">
        <f t="shared" si="16"/>
        <v>-4.4217687074829898E-2</v>
      </c>
      <c r="D1037" s="7">
        <f>WIG!C1037</f>
        <v>2.1880881515145478E-3</v>
      </c>
    </row>
    <row r="1038" spans="1:4">
      <c r="A1038" s="47">
        <v>20090219</v>
      </c>
      <c r="B1038" s="47">
        <v>2.89</v>
      </c>
      <c r="C1038" s="7">
        <f t="shared" si="16"/>
        <v>2.8469750889679742E-2</v>
      </c>
      <c r="D1038" s="7">
        <f>WIG!C1038</f>
        <v>4.1211341209512004E-2</v>
      </c>
    </row>
    <row r="1039" spans="1:4">
      <c r="A1039" s="47">
        <v>20090220</v>
      </c>
      <c r="B1039" s="47">
        <v>2.74</v>
      </c>
      <c r="C1039" s="7">
        <f t="shared" si="16"/>
        <v>-5.1903114186851181E-2</v>
      </c>
      <c r="D1039" s="7">
        <f>WIG!C1039</f>
        <v>-1.6574254633777725E-2</v>
      </c>
    </row>
    <row r="1040" spans="1:4">
      <c r="A1040" s="47">
        <v>20090223</v>
      </c>
      <c r="B1040" s="47">
        <v>2.69</v>
      </c>
      <c r="C1040" s="7">
        <f t="shared" si="16"/>
        <v>-1.8248175182481848E-2</v>
      </c>
      <c r="D1040" s="7">
        <f>WIG!C1040</f>
        <v>-8.0415728612946713E-3</v>
      </c>
    </row>
    <row r="1041" spans="1:4">
      <c r="A1041" s="47">
        <v>20090224</v>
      </c>
      <c r="B1041" s="47">
        <v>2.61</v>
      </c>
      <c r="C1041" s="7">
        <f t="shared" si="16"/>
        <v>-2.9739776951672889E-2</v>
      </c>
      <c r="D1041" s="7">
        <f>WIG!C1041</f>
        <v>-7.9160546343067344E-3</v>
      </c>
    </row>
    <row r="1042" spans="1:4">
      <c r="A1042" s="47">
        <v>20090225</v>
      </c>
      <c r="B1042" s="47">
        <v>2.6</v>
      </c>
      <c r="C1042" s="7">
        <f t="shared" si="16"/>
        <v>-3.8314176245209915E-3</v>
      </c>
      <c r="D1042" s="7">
        <f>WIG!C1042</f>
        <v>-2.8690371131642003E-3</v>
      </c>
    </row>
    <row r="1043" spans="1:4">
      <c r="A1043" s="47">
        <v>20090226</v>
      </c>
      <c r="B1043" s="47">
        <v>2.88</v>
      </c>
      <c r="C1043" s="7">
        <f t="shared" si="16"/>
        <v>0.10769230769230762</v>
      </c>
      <c r="D1043" s="7">
        <f>WIG!C1043</f>
        <v>2.335582637660983E-2</v>
      </c>
    </row>
    <row r="1044" spans="1:4">
      <c r="A1044" s="47">
        <v>20090227</v>
      </c>
      <c r="B1044" s="47">
        <v>2.88</v>
      </c>
      <c r="C1044" s="7">
        <f t="shared" si="16"/>
        <v>0</v>
      </c>
      <c r="D1044" s="7">
        <f>WIG!C1044</f>
        <v>-1.0606082030645995E-2</v>
      </c>
    </row>
    <row r="1045" spans="1:4">
      <c r="A1045" s="47">
        <v>20090302</v>
      </c>
      <c r="B1045" s="47">
        <v>2.89</v>
      </c>
      <c r="C1045" s="7">
        <f t="shared" si="16"/>
        <v>3.4722222222223027E-3</v>
      </c>
      <c r="D1045" s="7">
        <f>WIG!C1045</f>
        <v>3.6467157659370261E-3</v>
      </c>
    </row>
    <row r="1046" spans="1:4">
      <c r="A1046" s="47">
        <v>20090303</v>
      </c>
      <c r="B1046" s="47">
        <v>3.06</v>
      </c>
      <c r="C1046" s="7">
        <f t="shared" si="16"/>
        <v>5.8823529411764677E-2</v>
      </c>
      <c r="D1046" s="7">
        <f>WIG!C1046</f>
        <v>1.0528322427577624E-2</v>
      </c>
    </row>
    <row r="1047" spans="1:4">
      <c r="A1047" s="47">
        <v>20090304</v>
      </c>
      <c r="B1047" s="47">
        <v>3.18</v>
      </c>
      <c r="C1047" s="7">
        <f t="shared" si="16"/>
        <v>3.9215686274509838E-2</v>
      </c>
      <c r="D1047" s="7">
        <f>WIG!C1047</f>
        <v>3.2754141656117029E-2</v>
      </c>
    </row>
    <row r="1048" spans="1:4">
      <c r="A1048" s="47">
        <v>20090305</v>
      </c>
      <c r="B1048" s="47">
        <v>3.15</v>
      </c>
      <c r="C1048" s="7">
        <f t="shared" si="16"/>
        <v>-9.4339622641510211E-3</v>
      </c>
      <c r="D1048" s="7">
        <f>WIG!C1048</f>
        <v>-7.5837569394896862E-3</v>
      </c>
    </row>
    <row r="1049" spans="1:4">
      <c r="A1049" s="47">
        <v>20090306</v>
      </c>
      <c r="B1049" s="47">
        <v>3.26</v>
      </c>
      <c r="C1049" s="7">
        <f t="shared" si="16"/>
        <v>3.492063492063488E-2</v>
      </c>
      <c r="D1049" s="7">
        <f>WIG!C1049</f>
        <v>1.7793696897767275E-2</v>
      </c>
    </row>
    <row r="1050" spans="1:4">
      <c r="A1050" s="47">
        <v>20090309</v>
      </c>
      <c r="B1050" s="47">
        <v>3.19</v>
      </c>
      <c r="C1050" s="7">
        <f t="shared" si="16"/>
        <v>-2.1472392638036762E-2</v>
      </c>
      <c r="D1050" s="7">
        <f>WIG!C1050</f>
        <v>-1.0126147623527515E-2</v>
      </c>
    </row>
    <row r="1051" spans="1:4">
      <c r="A1051" s="47">
        <v>20090310</v>
      </c>
      <c r="B1051" s="47">
        <v>3.19</v>
      </c>
      <c r="C1051" s="7">
        <f t="shared" si="16"/>
        <v>0</v>
      </c>
      <c r="D1051" s="7">
        <f>WIG!C1051</f>
        <v>1.4090868470993965E-2</v>
      </c>
    </row>
    <row r="1052" spans="1:4">
      <c r="A1052" s="47">
        <v>20090311</v>
      </c>
      <c r="B1052" s="47">
        <v>3.23</v>
      </c>
      <c r="C1052" s="7">
        <f t="shared" si="16"/>
        <v>1.2539184952978068E-2</v>
      </c>
      <c r="D1052" s="7">
        <f>WIG!C1052</f>
        <v>8.5161541259807499E-3</v>
      </c>
    </row>
    <row r="1053" spans="1:4">
      <c r="A1053" s="47">
        <v>20090312</v>
      </c>
      <c r="B1053" s="47">
        <v>3.26</v>
      </c>
      <c r="C1053" s="7">
        <f t="shared" si="16"/>
        <v>9.2879256965943662E-3</v>
      </c>
      <c r="D1053" s="7">
        <f>WIG!C1053</f>
        <v>-2.9467467846629172E-3</v>
      </c>
    </row>
    <row r="1054" spans="1:4">
      <c r="A1054" s="47">
        <v>20090313</v>
      </c>
      <c r="B1054" s="47">
        <v>3.44</v>
      </c>
      <c r="C1054" s="7">
        <f t="shared" si="16"/>
        <v>5.5214723926380424E-2</v>
      </c>
      <c r="D1054" s="7">
        <f>WIG!C1054</f>
        <v>5.5085620149258017E-4</v>
      </c>
    </row>
    <row r="1055" spans="1:4">
      <c r="A1055" s="47">
        <v>20090316</v>
      </c>
      <c r="B1055" s="47">
        <v>3.75</v>
      </c>
      <c r="C1055" s="7">
        <f t="shared" si="16"/>
        <v>9.0116279069767463E-2</v>
      </c>
      <c r="D1055" s="7">
        <f>WIG!C1055</f>
        <v>1.3845370566128888E-2</v>
      </c>
    </row>
    <row r="1056" spans="1:4">
      <c r="A1056" s="47">
        <v>20090317</v>
      </c>
      <c r="B1056" s="47">
        <v>3.7</v>
      </c>
      <c r="C1056" s="7">
        <f t="shared" si="16"/>
        <v>-1.3333333333333286E-2</v>
      </c>
      <c r="D1056" s="7">
        <f>WIG!C1056</f>
        <v>-1.3089001893385717E-2</v>
      </c>
    </row>
    <row r="1057" spans="1:4">
      <c r="A1057" s="47">
        <v>20090318</v>
      </c>
      <c r="B1057" s="47">
        <v>3.55</v>
      </c>
      <c r="C1057" s="7">
        <f t="shared" si="16"/>
        <v>-4.0540540540540633E-2</v>
      </c>
      <c r="D1057" s="7">
        <f>WIG!C1057</f>
        <v>-1.2838706978818034E-2</v>
      </c>
    </row>
    <row r="1058" spans="1:4">
      <c r="A1058" s="47">
        <v>20090319</v>
      </c>
      <c r="B1058" s="47">
        <v>3.6</v>
      </c>
      <c r="C1058" s="7">
        <f t="shared" si="16"/>
        <v>1.4084507042253596E-2</v>
      </c>
      <c r="D1058" s="7">
        <f>WIG!C1058</f>
        <v>1.9074099151243057E-2</v>
      </c>
    </row>
    <row r="1059" spans="1:4">
      <c r="A1059" s="47">
        <v>20090320</v>
      </c>
      <c r="B1059" s="47">
        <v>3.6</v>
      </c>
      <c r="C1059" s="7">
        <f t="shared" si="16"/>
        <v>0</v>
      </c>
      <c r="D1059" s="7">
        <f>WIG!C1059</f>
        <v>1.0841893870062746E-2</v>
      </c>
    </row>
    <row r="1060" spans="1:4">
      <c r="A1060" s="47">
        <v>20090323</v>
      </c>
      <c r="B1060" s="47">
        <v>3.82</v>
      </c>
      <c r="C1060" s="7">
        <f t="shared" si="16"/>
        <v>6.111111111111104E-2</v>
      </c>
      <c r="D1060" s="7">
        <f>WIG!C1060</f>
        <v>3.1846485521934635E-2</v>
      </c>
    </row>
    <row r="1061" spans="1:4">
      <c r="A1061" s="47">
        <v>20090324</v>
      </c>
      <c r="B1061" s="47">
        <v>3.85</v>
      </c>
      <c r="C1061" s="7">
        <f t="shared" si="16"/>
        <v>7.8534031413613221E-3</v>
      </c>
      <c r="D1061" s="7">
        <f>WIG!C1061</f>
        <v>4.5465230585116671E-3</v>
      </c>
    </row>
    <row r="1062" spans="1:4">
      <c r="A1062" s="47">
        <v>20090325</v>
      </c>
      <c r="B1062" s="47">
        <v>4.1399999999999997</v>
      </c>
      <c r="C1062" s="7">
        <f t="shared" si="16"/>
        <v>7.5324675324675211E-2</v>
      </c>
      <c r="D1062" s="7">
        <f>WIG!C1062</f>
        <v>4.2288934772461172E-2</v>
      </c>
    </row>
    <row r="1063" spans="1:4">
      <c r="A1063" s="47">
        <v>20090326</v>
      </c>
      <c r="B1063" s="47">
        <v>4.16</v>
      </c>
      <c r="C1063" s="7">
        <f t="shared" si="16"/>
        <v>4.8309178743962469E-3</v>
      </c>
      <c r="D1063" s="7">
        <f>WIG!C1063</f>
        <v>-3.5698585401849783E-3</v>
      </c>
    </row>
    <row r="1064" spans="1:4">
      <c r="A1064" s="47">
        <v>20090327</v>
      </c>
      <c r="B1064" s="47">
        <v>4.1500000000000004</v>
      </c>
      <c r="C1064" s="7">
        <f t="shared" si="16"/>
        <v>-2.4038461538461024E-3</v>
      </c>
      <c r="D1064" s="7">
        <f>WIG!C1064</f>
        <v>-2.2582303412280225E-2</v>
      </c>
    </row>
    <row r="1065" spans="1:4">
      <c r="A1065" s="47">
        <v>20090330</v>
      </c>
      <c r="B1065" s="47">
        <v>3.97</v>
      </c>
      <c r="C1065" s="7">
        <f t="shared" si="16"/>
        <v>-4.3373493975903649E-2</v>
      </c>
      <c r="D1065" s="7">
        <f>WIG!C1065</f>
        <v>-3.3566719340731861E-2</v>
      </c>
    </row>
    <row r="1066" spans="1:4">
      <c r="A1066" s="47">
        <v>20090331</v>
      </c>
      <c r="B1066" s="47">
        <v>4.0199999999999996</v>
      </c>
      <c r="C1066" s="7">
        <f t="shared" si="16"/>
        <v>1.2594458438286996E-2</v>
      </c>
      <c r="D1066" s="7">
        <f>WIG!C1066</f>
        <v>2.3369396599176163E-3</v>
      </c>
    </row>
    <row r="1067" spans="1:4">
      <c r="A1067" s="47">
        <v>20090401</v>
      </c>
      <c r="B1067" s="47">
        <v>4.04</v>
      </c>
      <c r="C1067" s="7">
        <f t="shared" si="16"/>
        <v>4.975124378109568E-3</v>
      </c>
      <c r="D1067" s="7">
        <f>WIG!C1067</f>
        <v>4.5585560398267158E-3</v>
      </c>
    </row>
    <row r="1068" spans="1:4">
      <c r="A1068" s="47">
        <v>20090402</v>
      </c>
      <c r="B1068" s="47">
        <v>4.33</v>
      </c>
      <c r="C1068" s="7">
        <f t="shared" si="16"/>
        <v>7.178217821782179E-2</v>
      </c>
      <c r="D1068" s="7">
        <f>WIG!C1068</f>
        <v>5.9705479528644703E-2</v>
      </c>
    </row>
    <row r="1069" spans="1:4">
      <c r="A1069" s="47">
        <v>20090403</v>
      </c>
      <c r="B1069" s="47">
        <v>4.5199999999999996</v>
      </c>
      <c r="C1069" s="7">
        <f t="shared" si="16"/>
        <v>4.3879907621247001E-2</v>
      </c>
      <c r="D1069" s="7">
        <f>WIG!C1069</f>
        <v>2.207030669878679E-2</v>
      </c>
    </row>
    <row r="1070" spans="1:4">
      <c r="A1070" s="47">
        <v>20090406</v>
      </c>
      <c r="B1070" s="47">
        <v>4.6399999999999997</v>
      </c>
      <c r="C1070" s="7">
        <f t="shared" si="16"/>
        <v>2.6548672566371709E-2</v>
      </c>
      <c r="D1070" s="7">
        <f>WIG!C1070</f>
        <v>9.8913889700382954E-3</v>
      </c>
    </row>
    <row r="1071" spans="1:4">
      <c r="A1071" s="47">
        <v>20090407</v>
      </c>
      <c r="B1071" s="47">
        <v>4.63</v>
      </c>
      <c r="C1071" s="7">
        <f t="shared" si="16"/>
        <v>-2.1551724137930574E-3</v>
      </c>
      <c r="D1071" s="7">
        <f>WIG!C1071</f>
        <v>-9.0361035216003742E-3</v>
      </c>
    </row>
    <row r="1072" spans="1:4">
      <c r="A1072" s="47">
        <v>20090408</v>
      </c>
      <c r="B1072" s="47">
        <v>4.92</v>
      </c>
      <c r="C1072" s="7">
        <f t="shared" si="16"/>
        <v>6.2634989200863939E-2</v>
      </c>
      <c r="D1072" s="7">
        <f>WIG!C1072</f>
        <v>4.5585618562077809E-2</v>
      </c>
    </row>
    <row r="1073" spans="1:4">
      <c r="A1073" s="47">
        <v>20090409</v>
      </c>
      <c r="B1073" s="47">
        <v>4.97</v>
      </c>
      <c r="C1073" s="7">
        <f t="shared" si="16"/>
        <v>1.0162601626016224E-2</v>
      </c>
      <c r="D1073" s="7">
        <f>WIG!C1073</f>
        <v>2.3851513275649265E-2</v>
      </c>
    </row>
    <row r="1074" spans="1:4">
      <c r="A1074" s="47">
        <v>20090414</v>
      </c>
      <c r="B1074" s="47">
        <v>4.9000000000000004</v>
      </c>
      <c r="C1074" s="7">
        <f t="shared" si="16"/>
        <v>-1.40845070422534E-2</v>
      </c>
      <c r="D1074" s="7">
        <f>WIG!C1074</f>
        <v>1.8752337796204444E-3</v>
      </c>
    </row>
    <row r="1075" spans="1:4">
      <c r="A1075" s="47">
        <v>20090415</v>
      </c>
      <c r="B1075" s="47">
        <v>4.82</v>
      </c>
      <c r="C1075" s="7">
        <f t="shared" si="16"/>
        <v>-1.632653061224491E-2</v>
      </c>
      <c r="D1075" s="7">
        <f>WIG!C1075</f>
        <v>7.2888218827104776E-3</v>
      </c>
    </row>
    <row r="1076" spans="1:4">
      <c r="A1076" s="47">
        <v>20090416</v>
      </c>
      <c r="B1076" s="47">
        <v>4.74</v>
      </c>
      <c r="C1076" s="7">
        <f t="shared" si="16"/>
        <v>-1.6597510373443997E-2</v>
      </c>
      <c r="D1076" s="7">
        <f>WIG!C1076</f>
        <v>-4.9563253448808601E-3</v>
      </c>
    </row>
    <row r="1077" spans="1:4">
      <c r="A1077" s="47">
        <v>20090417</v>
      </c>
      <c r="B1077" s="47">
        <v>4.5999999999999996</v>
      </c>
      <c r="C1077" s="7">
        <f t="shared" si="16"/>
        <v>-2.9535864978903072E-2</v>
      </c>
      <c r="D1077" s="7">
        <f>WIG!C1077</f>
        <v>-2.6457232385185023E-2</v>
      </c>
    </row>
    <row r="1078" spans="1:4">
      <c r="A1078" s="47">
        <v>20090420</v>
      </c>
      <c r="B1078" s="47">
        <v>4.5</v>
      </c>
      <c r="C1078" s="7">
        <f t="shared" si="16"/>
        <v>-2.1739130434782532E-2</v>
      </c>
      <c r="D1078" s="7">
        <f>WIG!C1078</f>
        <v>-2.5202926419298378E-2</v>
      </c>
    </row>
    <row r="1079" spans="1:4">
      <c r="A1079" s="47">
        <v>20090421</v>
      </c>
      <c r="B1079" s="47">
        <v>4.55</v>
      </c>
      <c r="C1079" s="7">
        <f t="shared" si="16"/>
        <v>1.1111111111111072E-2</v>
      </c>
      <c r="D1079" s="7">
        <f>WIG!C1079</f>
        <v>5.0130804508588351E-3</v>
      </c>
    </row>
    <row r="1080" spans="1:4">
      <c r="A1080" s="47">
        <v>20090422</v>
      </c>
      <c r="B1080" s="47">
        <v>4.8099999999999996</v>
      </c>
      <c r="C1080" s="7">
        <f t="shared" si="16"/>
        <v>5.7142857142857099E-2</v>
      </c>
      <c r="D1080" s="7">
        <f>WIG!C1080</f>
        <v>2.2248267123798106E-2</v>
      </c>
    </row>
    <row r="1081" spans="1:4">
      <c r="A1081" s="47">
        <v>20090423</v>
      </c>
      <c r="B1081" s="47">
        <v>4.92</v>
      </c>
      <c r="C1081" s="7">
        <f t="shared" si="16"/>
        <v>2.2869022869022936E-2</v>
      </c>
      <c r="D1081" s="7">
        <f>WIG!C1081</f>
        <v>1.0524220581014055E-2</v>
      </c>
    </row>
    <row r="1082" spans="1:4">
      <c r="A1082" s="47">
        <v>20090424</v>
      </c>
      <c r="B1082" s="47">
        <v>5.0199999999999996</v>
      </c>
      <c r="C1082" s="7">
        <f t="shared" si="16"/>
        <v>2.0325203252032447E-2</v>
      </c>
      <c r="D1082" s="7">
        <f>WIG!C1082</f>
        <v>2.1653553249133272E-2</v>
      </c>
    </row>
    <row r="1083" spans="1:4">
      <c r="A1083" s="47">
        <v>20090427</v>
      </c>
      <c r="B1083" s="47">
        <v>4.88</v>
      </c>
      <c r="C1083" s="7">
        <f t="shared" si="16"/>
        <v>-2.7888446215139379E-2</v>
      </c>
      <c r="D1083" s="7">
        <f>WIG!C1083</f>
        <v>-1.1103841005256691E-2</v>
      </c>
    </row>
    <row r="1084" spans="1:4">
      <c r="A1084" s="47">
        <v>20090428</v>
      </c>
      <c r="B1084" s="47">
        <v>4.75</v>
      </c>
      <c r="C1084" s="7">
        <f t="shared" si="16"/>
        <v>-2.663934426229506E-2</v>
      </c>
      <c r="D1084" s="7">
        <f>WIG!C1084</f>
        <v>-2.4528422483179189E-2</v>
      </c>
    </row>
    <row r="1085" spans="1:4">
      <c r="A1085" s="47">
        <v>20090429</v>
      </c>
      <c r="B1085" s="47">
        <v>5.0599999999999996</v>
      </c>
      <c r="C1085" s="7">
        <f t="shared" si="16"/>
        <v>6.5263157894736759E-2</v>
      </c>
      <c r="D1085" s="7">
        <f>WIG!C1085</f>
        <v>3.4972220330954706E-2</v>
      </c>
    </row>
    <row r="1086" spans="1:4">
      <c r="A1086" s="47">
        <v>20090430</v>
      </c>
      <c r="B1086" s="47">
        <v>5.22</v>
      </c>
      <c r="C1086" s="7">
        <f t="shared" si="16"/>
        <v>3.1620553359683827E-2</v>
      </c>
      <c r="D1086" s="7">
        <f>WIG!C1086</f>
        <v>2.6338397244387274E-2</v>
      </c>
    </row>
    <row r="1087" spans="1:4">
      <c r="A1087" s="47">
        <v>20090504</v>
      </c>
      <c r="B1087" s="47">
        <v>5.54</v>
      </c>
      <c r="C1087" s="7">
        <f t="shared" si="16"/>
        <v>6.1302681992337224E-2</v>
      </c>
      <c r="D1087" s="7">
        <f>WIG!C1087</f>
        <v>3.4448226690311237E-2</v>
      </c>
    </row>
    <row r="1088" spans="1:4">
      <c r="A1088" s="47">
        <v>20090505</v>
      </c>
      <c r="B1088" s="47">
        <v>5.67</v>
      </c>
      <c r="C1088" s="7">
        <f t="shared" si="16"/>
        <v>2.3465703971119113E-2</v>
      </c>
      <c r="D1088" s="7">
        <f>WIG!C1088</f>
        <v>-8.0351092968079137E-3</v>
      </c>
    </row>
    <row r="1089" spans="1:4">
      <c r="A1089" s="47">
        <v>20090506</v>
      </c>
      <c r="B1089" s="47">
        <v>5.84</v>
      </c>
      <c r="C1089" s="7">
        <f t="shared" si="16"/>
        <v>2.9982363315696637E-2</v>
      </c>
      <c r="D1089" s="7">
        <f>WIG!C1089</f>
        <v>3.7035221072865766E-3</v>
      </c>
    </row>
    <row r="1090" spans="1:4">
      <c r="A1090" s="47">
        <v>20090507</v>
      </c>
      <c r="B1090" s="47">
        <v>5.72</v>
      </c>
      <c r="C1090" s="7">
        <f t="shared" si="16"/>
        <v>-2.0547945205479472E-2</v>
      </c>
      <c r="D1090" s="7">
        <f>WIG!C1090</f>
        <v>-5.5652326369627324E-3</v>
      </c>
    </row>
    <row r="1091" spans="1:4">
      <c r="A1091" s="47">
        <v>20090508</v>
      </c>
      <c r="B1091" s="47">
        <v>5.61</v>
      </c>
      <c r="C1091" s="7">
        <f t="shared" si="16"/>
        <v>-1.9230769230769131E-2</v>
      </c>
      <c r="D1091" s="7">
        <f>WIG!C1091</f>
        <v>-7.6208715652657224E-4</v>
      </c>
    </row>
    <row r="1092" spans="1:4">
      <c r="A1092" s="47">
        <v>20090511</v>
      </c>
      <c r="B1092" s="47">
        <v>5.67</v>
      </c>
      <c r="C1092" s="7">
        <f t="shared" ref="C1092:C1155" si="17">(B1092-B1091)/B1091</f>
        <v>1.0695187165775331E-2</v>
      </c>
      <c r="D1092" s="7">
        <f>WIG!C1092</f>
        <v>-7.8916815608672999E-3</v>
      </c>
    </row>
    <row r="1093" spans="1:4">
      <c r="A1093" s="47">
        <v>20090512</v>
      </c>
      <c r="B1093" s="47">
        <v>5.84</v>
      </c>
      <c r="C1093" s="7">
        <f t="shared" si="17"/>
        <v>2.9982363315696637E-2</v>
      </c>
      <c r="D1093" s="7">
        <f>WIG!C1093</f>
        <v>2.369502569068201E-2</v>
      </c>
    </row>
    <row r="1094" spans="1:4">
      <c r="A1094" s="47">
        <v>20090513</v>
      </c>
      <c r="B1094" s="47">
        <v>5.6</v>
      </c>
      <c r="C1094" s="7">
        <f t="shared" si="17"/>
        <v>-4.1095890410958943E-2</v>
      </c>
      <c r="D1094" s="7">
        <f>WIG!C1094</f>
        <v>-2.2110831658496376E-2</v>
      </c>
    </row>
    <row r="1095" spans="1:4">
      <c r="A1095" s="47">
        <v>20090514</v>
      </c>
      <c r="B1095" s="47">
        <v>5.76</v>
      </c>
      <c r="C1095" s="7">
        <f t="shared" si="17"/>
        <v>2.8571428571428598E-2</v>
      </c>
      <c r="D1095" s="7">
        <f>WIG!C1095</f>
        <v>-6.2281257003251279E-3</v>
      </c>
    </row>
    <row r="1096" spans="1:4">
      <c r="A1096" s="47">
        <v>20090515</v>
      </c>
      <c r="B1096" s="47">
        <v>5.69</v>
      </c>
      <c r="C1096" s="7">
        <f t="shared" si="17"/>
        <v>-1.2152777777777674E-2</v>
      </c>
      <c r="D1096" s="7">
        <f>WIG!C1096</f>
        <v>3.8507031192163161E-3</v>
      </c>
    </row>
    <row r="1097" spans="1:4">
      <c r="A1097" s="47">
        <v>20090518</v>
      </c>
      <c r="B1097" s="47">
        <v>5.84</v>
      </c>
      <c r="C1097" s="7">
        <f t="shared" si="17"/>
        <v>2.6362038664323278E-2</v>
      </c>
      <c r="D1097" s="7">
        <f>WIG!C1097</f>
        <v>1.5936093854080281E-2</v>
      </c>
    </row>
    <row r="1098" spans="1:4">
      <c r="A1098" s="47">
        <v>20090519</v>
      </c>
      <c r="B1098" s="47">
        <v>5.89</v>
      </c>
      <c r="C1098" s="7">
        <f t="shared" si="17"/>
        <v>8.5616438356164084E-3</v>
      </c>
      <c r="D1098" s="7">
        <f>WIG!C1098</f>
        <v>1.4014841447802103E-2</v>
      </c>
    </row>
    <row r="1099" spans="1:4">
      <c r="A1099" s="47">
        <v>20090520</v>
      </c>
      <c r="B1099" s="47">
        <v>5.94</v>
      </c>
      <c r="C1099" s="7">
        <f t="shared" si="17"/>
        <v>8.4889643463498671E-3</v>
      </c>
      <c r="D1099" s="7">
        <f>WIG!C1099</f>
        <v>-2.032181038299307E-4</v>
      </c>
    </row>
    <row r="1100" spans="1:4">
      <c r="A1100" s="47">
        <v>20090521</v>
      </c>
      <c r="B1100" s="47">
        <v>5.76</v>
      </c>
      <c r="C1100" s="7">
        <f t="shared" si="17"/>
        <v>-3.0303030303030401E-2</v>
      </c>
      <c r="D1100" s="7">
        <f>WIG!C1100</f>
        <v>-2.0614331768191815E-2</v>
      </c>
    </row>
    <row r="1101" spans="1:4">
      <c r="A1101" s="47">
        <v>20090522</v>
      </c>
      <c r="B1101" s="47">
        <v>5.62</v>
      </c>
      <c r="C1101" s="7">
        <f t="shared" si="17"/>
        <v>-2.43055555555555E-2</v>
      </c>
      <c r="D1101" s="7">
        <f>WIG!C1101</f>
        <v>-9.4921526506872196E-3</v>
      </c>
    </row>
    <row r="1102" spans="1:4">
      <c r="A1102" s="47">
        <v>20090525</v>
      </c>
      <c r="B1102" s="47">
        <v>5.41</v>
      </c>
      <c r="C1102" s="7">
        <f t="shared" si="17"/>
        <v>-3.7366548042704617E-2</v>
      </c>
      <c r="D1102" s="7">
        <f>WIG!C1102</f>
        <v>-6.8881842690483213E-3</v>
      </c>
    </row>
    <row r="1103" spans="1:4">
      <c r="A1103" s="47">
        <v>20090526</v>
      </c>
      <c r="B1103" s="47">
        <v>5.65</v>
      </c>
      <c r="C1103" s="7">
        <f t="shared" si="17"/>
        <v>4.4362292051756048E-2</v>
      </c>
      <c r="D1103" s="7">
        <f>WIG!C1103</f>
        <v>5.4080694972895858E-4</v>
      </c>
    </row>
    <row r="1104" spans="1:4">
      <c r="A1104" s="47">
        <v>20090527</v>
      </c>
      <c r="B1104" s="47">
        <v>5.71</v>
      </c>
      <c r="C1104" s="7">
        <f t="shared" si="17"/>
        <v>1.0619469026548603E-2</v>
      </c>
      <c r="D1104" s="7">
        <f>WIG!C1104</f>
        <v>1.9253822797462735E-2</v>
      </c>
    </row>
    <row r="1105" spans="1:4">
      <c r="A1105" s="47">
        <v>20090528</v>
      </c>
      <c r="B1105" s="47">
        <v>5.71</v>
      </c>
      <c r="C1105" s="7">
        <f t="shared" si="17"/>
        <v>0</v>
      </c>
      <c r="D1105" s="7">
        <f>WIG!C1105</f>
        <v>-1.0778710987877303E-2</v>
      </c>
    </row>
    <row r="1106" spans="1:4">
      <c r="A1106" s="47">
        <v>20090529</v>
      </c>
      <c r="B1106" s="47">
        <v>5.7</v>
      </c>
      <c r="C1106" s="7">
        <f t="shared" si="17"/>
        <v>-1.7513134851137981E-3</v>
      </c>
      <c r="D1106" s="7">
        <f>WIG!C1106</f>
        <v>-4.4713153407874642E-3</v>
      </c>
    </row>
    <row r="1107" spans="1:4">
      <c r="A1107" s="47">
        <v>20090601</v>
      </c>
      <c r="B1107" s="47">
        <v>6.12</v>
      </c>
      <c r="C1107" s="7">
        <f t="shared" si="17"/>
        <v>7.3684210526315769E-2</v>
      </c>
      <c r="D1107" s="7">
        <f>WIG!C1107</f>
        <v>4.9750841668167144E-2</v>
      </c>
    </row>
    <row r="1108" spans="1:4">
      <c r="A1108" s="47">
        <v>20090602</v>
      </c>
      <c r="B1108" s="47">
        <v>6.46</v>
      </c>
      <c r="C1108" s="7">
        <f t="shared" si="17"/>
        <v>5.5555555555555532E-2</v>
      </c>
      <c r="D1108" s="7">
        <f>WIG!C1108</f>
        <v>1.9142960637134908E-2</v>
      </c>
    </row>
    <row r="1109" spans="1:4">
      <c r="A1109" s="47">
        <v>20090603</v>
      </c>
      <c r="B1109" s="47">
        <v>6.36</v>
      </c>
      <c r="C1109" s="7">
        <f t="shared" si="17"/>
        <v>-1.5479876160990657E-2</v>
      </c>
      <c r="D1109" s="7">
        <f>WIG!C1109</f>
        <v>-1.0844160811965226E-2</v>
      </c>
    </row>
    <row r="1110" spans="1:4">
      <c r="A1110" s="47">
        <v>20090604</v>
      </c>
      <c r="B1110" s="47">
        <v>6.57</v>
      </c>
      <c r="C1110" s="7">
        <f t="shared" si="17"/>
        <v>3.3018867924528295E-2</v>
      </c>
      <c r="D1110" s="7">
        <f>WIG!C1110</f>
        <v>1.3810878999800444E-2</v>
      </c>
    </row>
    <row r="1111" spans="1:4">
      <c r="A1111" s="47">
        <v>20090605</v>
      </c>
      <c r="B1111" s="47">
        <v>6.53</v>
      </c>
      <c r="C1111" s="7">
        <f t="shared" si="17"/>
        <v>-6.0882800608828055E-3</v>
      </c>
      <c r="D1111" s="7">
        <f>WIG!C1111</f>
        <v>-1.9116842561326132E-3</v>
      </c>
    </row>
    <row r="1112" spans="1:4">
      <c r="A1112" s="47">
        <v>20090608</v>
      </c>
      <c r="B1112" s="47">
        <v>6.49</v>
      </c>
      <c r="C1112" s="7">
        <f t="shared" si="17"/>
        <v>-6.1255742725880606E-3</v>
      </c>
      <c r="D1112" s="7">
        <f>WIG!C1112</f>
        <v>-1.7961382883483902E-2</v>
      </c>
    </row>
    <row r="1113" spans="1:4">
      <c r="A1113" s="47">
        <v>20090609</v>
      </c>
      <c r="B1113" s="47">
        <v>6.73</v>
      </c>
      <c r="C1113" s="7">
        <f t="shared" si="17"/>
        <v>3.6979969183359045E-2</v>
      </c>
      <c r="D1113" s="7">
        <f>WIG!C1113</f>
        <v>1.5761279530508453E-2</v>
      </c>
    </row>
    <row r="1114" spans="1:4">
      <c r="A1114" s="47">
        <v>20090610</v>
      </c>
      <c r="B1114" s="47">
        <v>6.79</v>
      </c>
      <c r="C1114" s="7">
        <f t="shared" si="17"/>
        <v>8.9153046062406538E-3</v>
      </c>
      <c r="D1114" s="7">
        <f>WIG!C1114</f>
        <v>1.9016917051977084E-2</v>
      </c>
    </row>
    <row r="1115" spans="1:4">
      <c r="A1115" s="47">
        <v>20090612</v>
      </c>
      <c r="B1115" s="47">
        <v>6.8</v>
      </c>
      <c r="C1115" s="7">
        <f t="shared" si="17"/>
        <v>1.4727540500736062E-3</v>
      </c>
      <c r="D1115" s="7">
        <f>WIG!C1115</f>
        <v>1.3973253492138425E-2</v>
      </c>
    </row>
    <row r="1116" spans="1:4">
      <c r="A1116" s="47">
        <v>20090615</v>
      </c>
      <c r="B1116" s="47">
        <v>6.64</v>
      </c>
      <c r="C1116" s="7">
        <f t="shared" si="17"/>
        <v>-2.3529411764705903E-2</v>
      </c>
      <c r="D1116" s="7">
        <f>WIG!C1116</f>
        <v>-1.3764933486637461E-2</v>
      </c>
    </row>
    <row r="1117" spans="1:4">
      <c r="A1117" s="47">
        <v>20090616</v>
      </c>
      <c r="B1117" s="47">
        <v>6.52</v>
      </c>
      <c r="C1117" s="7">
        <f t="shared" si="17"/>
        <v>-1.8072289156626523E-2</v>
      </c>
      <c r="D1117" s="7">
        <f>WIG!C1117</f>
        <v>-4.0210294136077147E-3</v>
      </c>
    </row>
    <row r="1118" spans="1:4">
      <c r="A1118" s="47">
        <v>20090617</v>
      </c>
      <c r="B1118" s="47">
        <v>6.45</v>
      </c>
      <c r="C1118" s="7">
        <f t="shared" si="17"/>
        <v>-1.0736196319018313E-2</v>
      </c>
      <c r="D1118" s="7">
        <f>WIG!C1118</f>
        <v>-2.0855733738171157E-2</v>
      </c>
    </row>
    <row r="1119" spans="1:4">
      <c r="A1119" s="47">
        <v>20090618</v>
      </c>
      <c r="B1119" s="47">
        <v>6.47</v>
      </c>
      <c r="C1119" s="7">
        <f t="shared" si="17"/>
        <v>3.1007751937983832E-3</v>
      </c>
      <c r="D1119" s="7">
        <f>WIG!C1119</f>
        <v>-1.4354614230987297E-3</v>
      </c>
    </row>
    <row r="1120" spans="1:4">
      <c r="A1120" s="47">
        <v>20090619</v>
      </c>
      <c r="B1120" s="47">
        <v>6.57</v>
      </c>
      <c r="C1120" s="7">
        <f t="shared" si="17"/>
        <v>1.5455950540958352E-2</v>
      </c>
      <c r="D1120" s="7">
        <f>WIG!C1120</f>
        <v>1.5283515436984377E-2</v>
      </c>
    </row>
    <row r="1121" spans="1:4">
      <c r="A1121" s="47">
        <v>20090622</v>
      </c>
      <c r="B1121" s="47">
        <v>6.29</v>
      </c>
      <c r="C1121" s="7">
        <f t="shared" si="17"/>
        <v>-4.2617960426179644E-2</v>
      </c>
      <c r="D1121" s="7">
        <f>WIG!C1121</f>
        <v>-5.0096922224232711E-2</v>
      </c>
    </row>
    <row r="1122" spans="1:4">
      <c r="A1122" s="47">
        <v>20090623</v>
      </c>
      <c r="B1122" s="47">
        <v>6.22</v>
      </c>
      <c r="C1122" s="7">
        <f t="shared" si="17"/>
        <v>-1.1128775834658232E-2</v>
      </c>
      <c r="D1122" s="7">
        <f>WIG!C1122</f>
        <v>-2.6284922015949392E-3</v>
      </c>
    </row>
    <row r="1123" spans="1:4">
      <c r="A1123" s="47">
        <v>20090624</v>
      </c>
      <c r="B1123" s="47">
        <v>6.34</v>
      </c>
      <c r="C1123" s="7">
        <f t="shared" si="17"/>
        <v>1.9292604501607736E-2</v>
      </c>
      <c r="D1123" s="7">
        <f>WIG!C1123</f>
        <v>1.3037950507365925E-2</v>
      </c>
    </row>
    <row r="1124" spans="1:4">
      <c r="A1124" s="47">
        <v>20090625</v>
      </c>
      <c r="B1124" s="47">
        <v>6.34</v>
      </c>
      <c r="C1124" s="7">
        <f t="shared" si="17"/>
        <v>0</v>
      </c>
      <c r="D1124" s="7">
        <f>WIG!C1124</f>
        <v>-6.180009746962061E-3</v>
      </c>
    </row>
    <row r="1125" spans="1:4">
      <c r="A1125" s="47">
        <v>20090626</v>
      </c>
      <c r="B1125" s="47">
        <v>6.39</v>
      </c>
      <c r="C1125" s="7">
        <f t="shared" si="17"/>
        <v>7.8864353312302557E-3</v>
      </c>
      <c r="D1125" s="7">
        <f>WIG!C1125</f>
        <v>5.4263918730039495E-3</v>
      </c>
    </row>
    <row r="1126" spans="1:4">
      <c r="A1126" s="47">
        <v>20090629</v>
      </c>
      <c r="B1126" s="47">
        <v>6.3</v>
      </c>
      <c r="C1126" s="7">
        <f t="shared" si="17"/>
        <v>-1.4084507042253499E-2</v>
      </c>
      <c r="D1126" s="7">
        <f>WIG!C1126</f>
        <v>8.6972268006762395E-3</v>
      </c>
    </row>
    <row r="1127" spans="1:4">
      <c r="A1127" s="47">
        <v>20090630</v>
      </c>
      <c r="B1127" s="47">
        <v>6.3</v>
      </c>
      <c r="C1127" s="7">
        <f t="shared" si="17"/>
        <v>0</v>
      </c>
      <c r="D1127" s="7">
        <f>WIG!C1127</f>
        <v>-3.4950854558058689E-3</v>
      </c>
    </row>
    <row r="1128" spans="1:4">
      <c r="A1128" s="47">
        <v>20090701</v>
      </c>
      <c r="B1128" s="47">
        <v>6.22</v>
      </c>
      <c r="C1128" s="7">
        <f t="shared" si="17"/>
        <v>-1.2698412698412711E-2</v>
      </c>
      <c r="D1128" s="7">
        <f>WIG!C1128</f>
        <v>8.8661604265487994E-3</v>
      </c>
    </row>
    <row r="1129" spans="1:4">
      <c r="A1129" s="47">
        <v>20090702</v>
      </c>
      <c r="B1129" s="47">
        <v>6.11</v>
      </c>
      <c r="C1129" s="7">
        <f t="shared" si="17"/>
        <v>-1.7684887459806984E-2</v>
      </c>
      <c r="D1129" s="7">
        <f>WIG!C1129</f>
        <v>-1.422313663680439E-2</v>
      </c>
    </row>
    <row r="1130" spans="1:4">
      <c r="A1130" s="47">
        <v>20090703</v>
      </c>
      <c r="B1130" s="47">
        <v>6.11</v>
      </c>
      <c r="C1130" s="7">
        <f t="shared" si="17"/>
        <v>0</v>
      </c>
      <c r="D1130" s="7">
        <f>WIG!C1130</f>
        <v>-4.8637720710930183E-3</v>
      </c>
    </row>
    <row r="1131" spans="1:4">
      <c r="A1131" s="47">
        <v>20090706</v>
      </c>
      <c r="B1131" s="47">
        <v>6.05</v>
      </c>
      <c r="C1131" s="7">
        <f t="shared" si="17"/>
        <v>-9.819967266775859E-3</v>
      </c>
      <c r="D1131" s="7">
        <f>WIG!C1131</f>
        <v>-8.9725661100610518E-3</v>
      </c>
    </row>
    <row r="1132" spans="1:4">
      <c r="A1132" s="47">
        <v>20090707</v>
      </c>
      <c r="B1132" s="47">
        <v>6.1</v>
      </c>
      <c r="C1132" s="7">
        <f t="shared" si="17"/>
        <v>8.2644628099173261E-3</v>
      </c>
      <c r="D1132" s="7">
        <f>WIG!C1132</f>
        <v>1.2803762563272069E-4</v>
      </c>
    </row>
    <row r="1133" spans="1:4">
      <c r="A1133" s="47">
        <v>20090708</v>
      </c>
      <c r="B1133" s="47">
        <v>5.97</v>
      </c>
      <c r="C1133" s="7">
        <f t="shared" si="17"/>
        <v>-2.131147540983605E-2</v>
      </c>
      <c r="D1133" s="7">
        <f>WIG!C1133</f>
        <v>-3.169363379224356E-3</v>
      </c>
    </row>
    <row r="1134" spans="1:4">
      <c r="A1134" s="47">
        <v>20090709</v>
      </c>
      <c r="B1134" s="47">
        <v>5.93</v>
      </c>
      <c r="C1134" s="7">
        <f t="shared" si="17"/>
        <v>-6.7001675041876109E-3</v>
      </c>
      <c r="D1134" s="7">
        <f>WIG!C1134</f>
        <v>6.6036337131605656E-3</v>
      </c>
    </row>
    <row r="1135" spans="1:4">
      <c r="A1135" s="47">
        <v>20090710</v>
      </c>
      <c r="B1135" s="47">
        <v>5.94</v>
      </c>
      <c r="C1135" s="7">
        <f t="shared" si="17"/>
        <v>1.6863406408095575E-3</v>
      </c>
      <c r="D1135" s="7">
        <f>WIG!C1135</f>
        <v>-1.0994083294784912E-2</v>
      </c>
    </row>
    <row r="1136" spans="1:4">
      <c r="A1136" s="47">
        <v>20090713</v>
      </c>
      <c r="B1136" s="47">
        <v>5.84</v>
      </c>
      <c r="C1136" s="7">
        <f t="shared" si="17"/>
        <v>-1.6835016835016925E-2</v>
      </c>
      <c r="D1136" s="7">
        <f>WIG!C1136</f>
        <v>6.0415757672362697E-3</v>
      </c>
    </row>
    <row r="1137" spans="1:4">
      <c r="A1137" s="47">
        <v>20090714</v>
      </c>
      <c r="B1137" s="47">
        <v>5.95</v>
      </c>
      <c r="C1137" s="7">
        <f t="shared" si="17"/>
        <v>1.8835616438356219E-2</v>
      </c>
      <c r="D1137" s="7">
        <f>WIG!C1137</f>
        <v>4.210822419854994E-2</v>
      </c>
    </row>
    <row r="1138" spans="1:4">
      <c r="A1138" s="47">
        <v>20090715</v>
      </c>
      <c r="B1138" s="47">
        <v>6.2</v>
      </c>
      <c r="C1138" s="7">
        <f t="shared" si="17"/>
        <v>4.2016806722689072E-2</v>
      </c>
      <c r="D1138" s="7">
        <f>WIG!C1138</f>
        <v>2.0986123279905237E-2</v>
      </c>
    </row>
    <row r="1139" spans="1:4">
      <c r="A1139" s="47">
        <v>20090716</v>
      </c>
      <c r="B1139" s="47">
        <v>6.33</v>
      </c>
      <c r="C1139" s="7">
        <f t="shared" si="17"/>
        <v>2.0967741935483852E-2</v>
      </c>
      <c r="D1139" s="7">
        <f>WIG!C1139</f>
        <v>5.6252604798470566E-4</v>
      </c>
    </row>
    <row r="1140" spans="1:4">
      <c r="A1140" s="47">
        <v>20090717</v>
      </c>
      <c r="B1140" s="47">
        <v>6.28</v>
      </c>
      <c r="C1140" s="7">
        <f t="shared" si="17"/>
        <v>-7.8988941548182971E-3</v>
      </c>
      <c r="D1140" s="7">
        <f>WIG!C1140</f>
        <v>-5.3433578838965566E-3</v>
      </c>
    </row>
    <row r="1141" spans="1:4">
      <c r="A1141" s="47">
        <v>20090720</v>
      </c>
      <c r="B1141" s="47">
        <v>6.51</v>
      </c>
      <c r="C1141" s="7">
        <f t="shared" si="17"/>
        <v>3.6624203821655973E-2</v>
      </c>
      <c r="D1141" s="7">
        <f>WIG!C1141</f>
        <v>4.0487651166535792E-2</v>
      </c>
    </row>
    <row r="1142" spans="1:4">
      <c r="A1142" s="47">
        <v>20090721</v>
      </c>
      <c r="B1142" s="47">
        <v>6.73</v>
      </c>
      <c r="C1142" s="7">
        <f t="shared" si="17"/>
        <v>3.379416282642099E-2</v>
      </c>
      <c r="D1142" s="7">
        <f>WIG!C1142</f>
        <v>1.3411492648951914E-2</v>
      </c>
    </row>
    <row r="1143" spans="1:4">
      <c r="A1143" s="47">
        <v>20090722</v>
      </c>
      <c r="B1143" s="47">
        <v>6.65</v>
      </c>
      <c r="C1143" s="7">
        <f t="shared" si="17"/>
        <v>-1.1887072808320961E-2</v>
      </c>
      <c r="D1143" s="7">
        <f>WIG!C1143</f>
        <v>-1.3004614268998464E-2</v>
      </c>
    </row>
    <row r="1144" spans="1:4">
      <c r="A1144" s="47">
        <v>20090723</v>
      </c>
      <c r="B1144" s="47">
        <v>7</v>
      </c>
      <c r="C1144" s="7">
        <f t="shared" si="17"/>
        <v>5.2631578947368363E-2</v>
      </c>
      <c r="D1144" s="7">
        <f>WIG!C1144</f>
        <v>2.1322908556577709E-2</v>
      </c>
    </row>
    <row r="1145" spans="1:4">
      <c r="A1145" s="47">
        <v>20090724</v>
      </c>
      <c r="B1145" s="47">
        <v>7.1</v>
      </c>
      <c r="C1145" s="7">
        <f t="shared" si="17"/>
        <v>1.4285714285714235E-2</v>
      </c>
      <c r="D1145" s="7">
        <f>WIG!C1145</f>
        <v>1.3946226457298814E-2</v>
      </c>
    </row>
    <row r="1146" spans="1:4">
      <c r="A1146" s="47">
        <v>20090727</v>
      </c>
      <c r="B1146" s="47">
        <v>7.28</v>
      </c>
      <c r="C1146" s="7">
        <f t="shared" si="17"/>
        <v>2.5352112676056426E-2</v>
      </c>
      <c r="D1146" s="7">
        <f>WIG!C1146</f>
        <v>1.6445515515876559E-3</v>
      </c>
    </row>
    <row r="1147" spans="1:4">
      <c r="A1147" s="47">
        <v>20090728</v>
      </c>
      <c r="B1147" s="47">
        <v>7.25</v>
      </c>
      <c r="C1147" s="7">
        <f t="shared" si="17"/>
        <v>-4.1208791208791548E-3</v>
      </c>
      <c r="D1147" s="7">
        <f>WIG!C1147</f>
        <v>-1.2356319645071034E-2</v>
      </c>
    </row>
    <row r="1148" spans="1:4">
      <c r="A1148" s="47">
        <v>20090729</v>
      </c>
      <c r="B1148" s="47">
        <v>7.15</v>
      </c>
      <c r="C1148" s="7">
        <f t="shared" si="17"/>
        <v>-1.3793103448275813E-2</v>
      </c>
      <c r="D1148" s="7">
        <f>WIG!C1148</f>
        <v>5.6451768763612483E-3</v>
      </c>
    </row>
    <row r="1149" spans="1:4">
      <c r="A1149" s="47">
        <v>20090730</v>
      </c>
      <c r="B1149" s="47">
        <v>7.3</v>
      </c>
      <c r="C1149" s="7">
        <f t="shared" si="17"/>
        <v>2.0979020979020904E-2</v>
      </c>
      <c r="D1149" s="7">
        <f>WIG!C1149</f>
        <v>4.0017609782476489E-2</v>
      </c>
    </row>
    <row r="1150" spans="1:4">
      <c r="A1150" s="47">
        <v>20090731</v>
      </c>
      <c r="B1150" s="47">
        <v>7.29</v>
      </c>
      <c r="C1150" s="7">
        <f t="shared" si="17"/>
        <v>-1.3698630136986009E-3</v>
      </c>
      <c r="D1150" s="7">
        <f>WIG!C1150</f>
        <v>2.4536901868598355E-3</v>
      </c>
    </row>
    <row r="1151" spans="1:4">
      <c r="A1151" s="47">
        <v>20090803</v>
      </c>
      <c r="B1151" s="47">
        <v>7.48</v>
      </c>
      <c r="C1151" s="7">
        <f t="shared" si="17"/>
        <v>2.6063100137174264E-2</v>
      </c>
      <c r="D1151" s="7">
        <f>WIG!C1151</f>
        <v>1.2016085349910218E-2</v>
      </c>
    </row>
    <row r="1152" spans="1:4">
      <c r="A1152" s="47">
        <v>20090804</v>
      </c>
      <c r="B1152" s="47">
        <v>7.44</v>
      </c>
      <c r="C1152" s="7">
        <f t="shared" si="17"/>
        <v>-5.3475935828877046E-3</v>
      </c>
      <c r="D1152" s="7">
        <f>WIG!C1152</f>
        <v>-9.0145579688844426E-3</v>
      </c>
    </row>
    <row r="1153" spans="1:4">
      <c r="A1153" s="47">
        <v>20090805</v>
      </c>
      <c r="B1153" s="47">
        <v>7.3</v>
      </c>
      <c r="C1153" s="7">
        <f t="shared" si="17"/>
        <v>-1.8817204301075346E-2</v>
      </c>
      <c r="D1153" s="7">
        <f>WIG!C1153</f>
        <v>-1.9441849206762171E-2</v>
      </c>
    </row>
    <row r="1154" spans="1:4">
      <c r="A1154" s="47">
        <v>20090806</v>
      </c>
      <c r="B1154" s="47">
        <v>7.2</v>
      </c>
      <c r="C1154" s="7">
        <f t="shared" si="17"/>
        <v>-1.3698630136986254E-2</v>
      </c>
      <c r="D1154" s="7">
        <f>WIG!C1154</f>
        <v>8.7373595513719482E-3</v>
      </c>
    </row>
    <row r="1155" spans="1:4">
      <c r="A1155" s="47">
        <v>20090807</v>
      </c>
      <c r="B1155" s="47">
        <v>7.45</v>
      </c>
      <c r="C1155" s="7">
        <f t="shared" si="17"/>
        <v>3.4722222222222224E-2</v>
      </c>
      <c r="D1155" s="7">
        <f>WIG!C1155</f>
        <v>1.26806208003805E-2</v>
      </c>
    </row>
    <row r="1156" spans="1:4">
      <c r="A1156" s="47">
        <v>20090810</v>
      </c>
      <c r="B1156" s="47">
        <v>7.8</v>
      </c>
      <c r="C1156" s="7">
        <f t="shared" ref="C1156:C1219" si="18">(B1156-B1155)/B1155</f>
        <v>4.6979865771812034E-2</v>
      </c>
      <c r="D1156" s="7">
        <f>WIG!C1156</f>
        <v>1.1251472210647935E-2</v>
      </c>
    </row>
    <row r="1157" spans="1:4">
      <c r="A1157" s="47">
        <v>20090811</v>
      </c>
      <c r="B1157" s="47">
        <v>7.57</v>
      </c>
      <c r="C1157" s="7">
        <f t="shared" si="18"/>
        <v>-2.9487179487179428E-2</v>
      </c>
      <c r="D1157" s="7">
        <f>WIG!C1157</f>
        <v>-1.487208233719001E-2</v>
      </c>
    </row>
    <row r="1158" spans="1:4">
      <c r="A1158" s="47">
        <v>20090812</v>
      </c>
      <c r="B1158" s="47">
        <v>7.44</v>
      </c>
      <c r="C1158" s="7">
        <f t="shared" si="18"/>
        <v>-1.7173051519154544E-2</v>
      </c>
      <c r="D1158" s="7">
        <f>WIG!C1158</f>
        <v>-1.8124761609510322E-3</v>
      </c>
    </row>
    <row r="1159" spans="1:4">
      <c r="A1159" s="47">
        <v>20090813</v>
      </c>
      <c r="B1159" s="47">
        <v>7.4</v>
      </c>
      <c r="C1159" s="7">
        <f t="shared" si="18"/>
        <v>-5.3763440860215101E-3</v>
      </c>
      <c r="D1159" s="7">
        <f>WIG!C1159</f>
        <v>2.1954430943216786E-2</v>
      </c>
    </row>
    <row r="1160" spans="1:4">
      <c r="A1160" s="47">
        <v>20090814</v>
      </c>
      <c r="B1160" s="47">
        <v>7.4</v>
      </c>
      <c r="C1160" s="7">
        <f t="shared" si="18"/>
        <v>0</v>
      </c>
      <c r="D1160" s="7">
        <f>WIG!C1160</f>
        <v>-5.1894376706340482E-3</v>
      </c>
    </row>
    <row r="1161" spans="1:4">
      <c r="A1161" s="47">
        <v>20090817</v>
      </c>
      <c r="B1161" s="47">
        <v>7.35</v>
      </c>
      <c r="C1161" s="7">
        <f t="shared" si="18"/>
        <v>-6.7567567567568525E-3</v>
      </c>
      <c r="D1161" s="7">
        <f>WIG!C1161</f>
        <v>-2.4175323382473305E-2</v>
      </c>
    </row>
    <row r="1162" spans="1:4">
      <c r="A1162" s="47">
        <v>20090818</v>
      </c>
      <c r="B1162" s="47">
        <v>7.48</v>
      </c>
      <c r="C1162" s="7">
        <f t="shared" si="18"/>
        <v>1.7687074829932078E-2</v>
      </c>
      <c r="D1162" s="7">
        <f>WIG!C1162</f>
        <v>8.3727374808131218E-3</v>
      </c>
    </row>
    <row r="1163" spans="1:4">
      <c r="A1163" s="47">
        <v>20090819</v>
      </c>
      <c r="B1163" s="47">
        <v>7.83</v>
      </c>
      <c r="C1163" s="7">
        <f t="shared" si="18"/>
        <v>4.6791443850267331E-2</v>
      </c>
      <c r="D1163" s="7">
        <f>WIG!C1163</f>
        <v>1.0266429991358706E-2</v>
      </c>
    </row>
    <row r="1164" spans="1:4">
      <c r="A1164" s="47">
        <v>20090820</v>
      </c>
      <c r="B1164" s="47">
        <v>8.89</v>
      </c>
      <c r="C1164" s="7">
        <f t="shared" si="18"/>
        <v>0.13537675606641131</v>
      </c>
      <c r="D1164" s="7">
        <f>WIG!C1164</f>
        <v>2.8883491873015445E-2</v>
      </c>
    </row>
    <row r="1165" spans="1:4">
      <c r="A1165" s="47">
        <v>20090821</v>
      </c>
      <c r="B1165" s="47">
        <v>9.19</v>
      </c>
      <c r="C1165" s="7">
        <f t="shared" si="18"/>
        <v>3.3745781777277717E-2</v>
      </c>
      <c r="D1165" s="7">
        <f>WIG!C1165</f>
        <v>3.5142896846880455E-2</v>
      </c>
    </row>
    <row r="1166" spans="1:4">
      <c r="A1166" s="47">
        <v>20090824</v>
      </c>
      <c r="B1166" s="47">
        <v>9.43</v>
      </c>
      <c r="C1166" s="7">
        <f t="shared" si="18"/>
        <v>2.6115342763873801E-2</v>
      </c>
      <c r="D1166" s="7">
        <f>WIG!C1166</f>
        <v>2.1861043760858127E-2</v>
      </c>
    </row>
    <row r="1167" spans="1:4">
      <c r="A1167" s="47">
        <v>20090825</v>
      </c>
      <c r="B1167" s="47">
        <v>9.7799999999999994</v>
      </c>
      <c r="C1167" s="7">
        <f t="shared" si="18"/>
        <v>3.7115588547189785E-2</v>
      </c>
      <c r="D1167" s="7">
        <f>WIG!C1167</f>
        <v>1.1384912242484398E-2</v>
      </c>
    </row>
    <row r="1168" spans="1:4">
      <c r="A1168" s="47">
        <v>20090826</v>
      </c>
      <c r="B1168" s="47">
        <v>9.1</v>
      </c>
      <c r="C1168" s="7">
        <f t="shared" si="18"/>
        <v>-6.9529652351738219E-2</v>
      </c>
      <c r="D1168" s="7">
        <f>WIG!C1168</f>
        <v>-2.473934142751268E-2</v>
      </c>
    </row>
    <row r="1169" spans="1:4">
      <c r="A1169" s="47">
        <v>20090827</v>
      </c>
      <c r="B1169" s="47">
        <v>8.9499999999999993</v>
      </c>
      <c r="C1169" s="7">
        <f t="shared" si="18"/>
        <v>-1.6483516483516522E-2</v>
      </c>
      <c r="D1169" s="7">
        <f>WIG!C1169</f>
        <v>-9.9055524998208303E-3</v>
      </c>
    </row>
    <row r="1170" spans="1:4">
      <c r="A1170" s="47">
        <v>20090828</v>
      </c>
      <c r="B1170" s="47">
        <v>8.99</v>
      </c>
      <c r="C1170" s="7">
        <f t="shared" si="18"/>
        <v>4.4692737430168635E-3</v>
      </c>
      <c r="D1170" s="7">
        <f>WIG!C1170</f>
        <v>1.0432537762250461E-2</v>
      </c>
    </row>
    <row r="1171" spans="1:4">
      <c r="A1171" s="47">
        <v>20090831</v>
      </c>
      <c r="B1171" s="47">
        <v>8.9</v>
      </c>
      <c r="C1171" s="7">
        <f t="shared" si="18"/>
        <v>-1.0011123470522788E-2</v>
      </c>
      <c r="D1171" s="7">
        <f>WIG!C1171</f>
        <v>-7.2548926779647215E-3</v>
      </c>
    </row>
    <row r="1172" spans="1:4">
      <c r="A1172" s="47">
        <v>20090901</v>
      </c>
      <c r="B1172" s="47">
        <v>8.84</v>
      </c>
      <c r="C1172" s="7">
        <f t="shared" si="18"/>
        <v>-6.7415730337079208E-3</v>
      </c>
      <c r="D1172" s="7">
        <f>WIG!C1172</f>
        <v>-1.5348535993904398E-2</v>
      </c>
    </row>
    <row r="1173" spans="1:4">
      <c r="A1173" s="47">
        <v>20090902</v>
      </c>
      <c r="B1173" s="47">
        <v>8.4</v>
      </c>
      <c r="C1173" s="7">
        <f t="shared" si="18"/>
        <v>-4.9773755656108538E-2</v>
      </c>
      <c r="D1173" s="7">
        <f>WIG!C1173</f>
        <v>-4.2487452575055061E-2</v>
      </c>
    </row>
    <row r="1174" spans="1:4">
      <c r="A1174" s="47">
        <v>20090903</v>
      </c>
      <c r="B1174" s="47">
        <v>8.4</v>
      </c>
      <c r="C1174" s="7">
        <f t="shared" si="18"/>
        <v>0</v>
      </c>
      <c r="D1174" s="7">
        <f>WIG!C1174</f>
        <v>6.2896192638348071E-3</v>
      </c>
    </row>
    <row r="1175" spans="1:4">
      <c r="A1175" s="47">
        <v>20090904</v>
      </c>
      <c r="B1175" s="47">
        <v>8.14</v>
      </c>
      <c r="C1175" s="7">
        <f t="shared" si="18"/>
        <v>-3.0952380952380926E-2</v>
      </c>
      <c r="D1175" s="7">
        <f>WIG!C1175</f>
        <v>5.0603411384184966E-3</v>
      </c>
    </row>
    <row r="1176" spans="1:4">
      <c r="A1176" s="47">
        <v>20090907</v>
      </c>
      <c r="B1176" s="47">
        <v>8.49</v>
      </c>
      <c r="C1176" s="7">
        <f t="shared" si="18"/>
        <v>4.2997542997542951E-2</v>
      </c>
      <c r="D1176" s="7">
        <f>WIG!C1176</f>
        <v>3.15147278446824E-2</v>
      </c>
    </row>
    <row r="1177" spans="1:4">
      <c r="A1177" s="47">
        <v>20090908</v>
      </c>
      <c r="B1177" s="47">
        <v>8.4700000000000006</v>
      </c>
      <c r="C1177" s="7">
        <f t="shared" si="18"/>
        <v>-2.3557126030623759E-3</v>
      </c>
      <c r="D1177" s="7">
        <f>WIG!C1177</f>
        <v>-1.9015745648128604E-3</v>
      </c>
    </row>
    <row r="1178" spans="1:4">
      <c r="A1178" s="47">
        <v>20090909</v>
      </c>
      <c r="B1178" s="47">
        <v>8.61</v>
      </c>
      <c r="C1178" s="7">
        <f t="shared" si="18"/>
        <v>1.6528925619834565E-2</v>
      </c>
      <c r="D1178" s="7">
        <f>WIG!C1178</f>
        <v>7.3344331359966796E-3</v>
      </c>
    </row>
    <row r="1179" spans="1:4">
      <c r="A1179" s="47">
        <v>20090910</v>
      </c>
      <c r="B1179" s="47">
        <v>8.6</v>
      </c>
      <c r="C1179" s="7">
        <f t="shared" si="18"/>
        <v>-1.161440185830405E-3</v>
      </c>
      <c r="D1179" s="7">
        <f>WIG!C1179</f>
        <v>-1.3715374540556151E-2</v>
      </c>
    </row>
    <row r="1180" spans="1:4">
      <c r="A1180" s="47">
        <v>20090911</v>
      </c>
      <c r="B1180" s="47">
        <v>8.5</v>
      </c>
      <c r="C1180" s="7">
        <f t="shared" si="18"/>
        <v>-1.1627906976744146E-2</v>
      </c>
      <c r="D1180" s="7">
        <f>WIG!C1180</f>
        <v>-1.0007098919170624E-2</v>
      </c>
    </row>
    <row r="1181" spans="1:4">
      <c r="A1181" s="47">
        <v>20090914</v>
      </c>
      <c r="B1181" s="47">
        <v>8.43</v>
      </c>
      <c r="C1181" s="7">
        <f t="shared" si="18"/>
        <v>-8.2352941176470924E-3</v>
      </c>
      <c r="D1181" s="7">
        <f>WIG!C1181</f>
        <v>-2.0895101292631852E-2</v>
      </c>
    </row>
    <row r="1182" spans="1:4">
      <c r="A1182" s="47">
        <v>20090915</v>
      </c>
      <c r="B1182" s="47">
        <v>8.4</v>
      </c>
      <c r="C1182" s="7">
        <f t="shared" si="18"/>
        <v>-3.5587188612098888E-3</v>
      </c>
      <c r="D1182" s="7">
        <f>WIG!C1182</f>
        <v>2.968219071344049E-3</v>
      </c>
    </row>
    <row r="1183" spans="1:4">
      <c r="A1183" s="47">
        <v>20090916</v>
      </c>
      <c r="B1183" s="47">
        <v>8.5500000000000007</v>
      </c>
      <c r="C1183" s="7">
        <f t="shared" si="18"/>
        <v>1.7857142857142898E-2</v>
      </c>
      <c r="D1183" s="7">
        <f>WIG!C1183</f>
        <v>1.7921654860602865E-2</v>
      </c>
    </row>
    <row r="1184" spans="1:4">
      <c r="A1184" s="47">
        <v>20090917</v>
      </c>
      <c r="B1184" s="47">
        <v>8.6999999999999993</v>
      </c>
      <c r="C1184" s="7">
        <f t="shared" si="18"/>
        <v>1.754385964912264E-2</v>
      </c>
      <c r="D1184" s="7">
        <f>WIG!C1184</f>
        <v>7.8859057654731661E-3</v>
      </c>
    </row>
    <row r="1185" spans="1:4">
      <c r="A1185" s="47">
        <v>20090918</v>
      </c>
      <c r="B1185" s="47">
        <v>8.5500000000000007</v>
      </c>
      <c r="C1185" s="7">
        <f t="shared" si="18"/>
        <v>-1.7241379310344664E-2</v>
      </c>
      <c r="D1185" s="7">
        <f>WIG!C1185</f>
        <v>-1.4491976466177109E-3</v>
      </c>
    </row>
    <row r="1186" spans="1:4">
      <c r="A1186" s="47">
        <v>20090921</v>
      </c>
      <c r="B1186" s="47">
        <v>8.49</v>
      </c>
      <c r="C1186" s="7">
        <f t="shared" si="18"/>
        <v>-7.0175438596491802E-3</v>
      </c>
      <c r="D1186" s="7">
        <f>WIG!C1186</f>
        <v>-5.1404420405872274E-3</v>
      </c>
    </row>
    <row r="1187" spans="1:4">
      <c r="A1187" s="47">
        <v>20090922</v>
      </c>
      <c r="B1187" s="47">
        <v>9.39</v>
      </c>
      <c r="C1187" s="7">
        <f t="shared" si="18"/>
        <v>0.10600706713780923</v>
      </c>
      <c r="D1187" s="7">
        <f>WIG!C1187</f>
        <v>4.1937970886163106E-2</v>
      </c>
    </row>
    <row r="1188" spans="1:4">
      <c r="A1188" s="47">
        <v>20090923</v>
      </c>
      <c r="B1188" s="47">
        <v>9.32</v>
      </c>
      <c r="C1188" s="7">
        <f t="shared" si="18"/>
        <v>-7.4547390841320851E-3</v>
      </c>
      <c r="D1188" s="7">
        <f>WIG!C1188</f>
        <v>7.6788710165266822E-3</v>
      </c>
    </row>
    <row r="1189" spans="1:4">
      <c r="A1189" s="47">
        <v>20090924</v>
      </c>
      <c r="B1189" s="47">
        <v>9.3000000000000007</v>
      </c>
      <c r="C1189" s="7">
        <f t="shared" si="18"/>
        <v>-2.1459227467810699E-3</v>
      </c>
      <c r="D1189" s="7">
        <f>WIG!C1189</f>
        <v>-4.1256584851103277E-3</v>
      </c>
    </row>
    <row r="1190" spans="1:4">
      <c r="A1190" s="47">
        <v>20090925</v>
      </c>
      <c r="B1190" s="47">
        <v>9.19</v>
      </c>
      <c r="C1190" s="7">
        <f t="shared" si="18"/>
        <v>-1.1827956989247441E-2</v>
      </c>
      <c r="D1190" s="7">
        <f>WIG!C1190</f>
        <v>-3.6285891210115894E-3</v>
      </c>
    </row>
    <row r="1191" spans="1:4">
      <c r="A1191" s="47">
        <v>20090928</v>
      </c>
      <c r="B1191" s="47">
        <v>9.1999999999999993</v>
      </c>
      <c r="C1191" s="7">
        <f t="shared" si="18"/>
        <v>1.0881392818280508E-3</v>
      </c>
      <c r="D1191" s="7">
        <f>WIG!C1191</f>
        <v>3.4104784090261291E-3</v>
      </c>
    </row>
    <row r="1192" spans="1:4">
      <c r="A1192" s="47">
        <v>20090929</v>
      </c>
      <c r="B1192" s="47">
        <v>9.1999999999999993</v>
      </c>
      <c r="C1192" s="7">
        <f t="shared" si="18"/>
        <v>0</v>
      </c>
      <c r="D1192" s="7">
        <f>WIG!C1192</f>
        <v>-1.5668050857336756E-2</v>
      </c>
    </row>
    <row r="1193" spans="1:4">
      <c r="A1193" s="47">
        <v>20090930</v>
      </c>
      <c r="B1193" s="47">
        <v>9.1</v>
      </c>
      <c r="C1193" s="7">
        <f t="shared" si="18"/>
        <v>-1.0869565217391266E-2</v>
      </c>
      <c r="D1193" s="7">
        <f>WIG!C1193</f>
        <v>-4.3397488138550563E-3</v>
      </c>
    </row>
    <row r="1194" spans="1:4">
      <c r="A1194" s="47">
        <v>20091001</v>
      </c>
      <c r="B1194" s="47">
        <v>9.34</v>
      </c>
      <c r="C1194" s="7">
        <f t="shared" si="18"/>
        <v>2.6373626373626398E-2</v>
      </c>
      <c r="D1194" s="7">
        <f>WIG!C1194</f>
        <v>1.6233762777964629E-2</v>
      </c>
    </row>
    <row r="1195" spans="1:4">
      <c r="A1195" s="47">
        <v>20091002</v>
      </c>
      <c r="B1195" s="47">
        <v>9</v>
      </c>
      <c r="C1195" s="7">
        <f t="shared" si="18"/>
        <v>-3.6402569593147735E-2</v>
      </c>
      <c r="D1195" s="7">
        <f>WIG!C1195</f>
        <v>-2.9975341964300361E-2</v>
      </c>
    </row>
    <row r="1196" spans="1:4">
      <c r="A1196" s="47">
        <v>20091005</v>
      </c>
      <c r="B1196" s="47">
        <v>8.99</v>
      </c>
      <c r="C1196" s="7">
        <f t="shared" si="18"/>
        <v>-1.1111111111110875E-3</v>
      </c>
      <c r="D1196" s="7">
        <f>WIG!C1196</f>
        <v>2.9012876555985813E-3</v>
      </c>
    </row>
    <row r="1197" spans="1:4">
      <c r="A1197" s="47">
        <v>20091006</v>
      </c>
      <c r="B1197" s="47">
        <v>9.23</v>
      </c>
      <c r="C1197" s="7">
        <f t="shared" si="18"/>
        <v>2.6696329254727497E-2</v>
      </c>
      <c r="D1197" s="7">
        <f>WIG!C1197</f>
        <v>2.5189553496209001E-2</v>
      </c>
    </row>
    <row r="1198" spans="1:4">
      <c r="A1198" s="47">
        <v>20091007</v>
      </c>
      <c r="B1198" s="47">
        <v>9.1</v>
      </c>
      <c r="C1198" s="7">
        <f t="shared" si="18"/>
        <v>-1.4084507042253605E-2</v>
      </c>
      <c r="D1198" s="7">
        <f>WIG!C1198</f>
        <v>-1.1664531752893314E-2</v>
      </c>
    </row>
    <row r="1199" spans="1:4">
      <c r="A1199" s="47">
        <v>20091008</v>
      </c>
      <c r="B1199" s="47">
        <v>9.1999999999999993</v>
      </c>
      <c r="C1199" s="7">
        <f t="shared" si="18"/>
        <v>1.098901098901095E-2</v>
      </c>
      <c r="D1199" s="7">
        <f>WIG!C1199</f>
        <v>7.8021648742929708E-3</v>
      </c>
    </row>
    <row r="1200" spans="1:4">
      <c r="A1200" s="47">
        <v>20091009</v>
      </c>
      <c r="B1200" s="47">
        <v>9.1999999999999993</v>
      </c>
      <c r="C1200" s="7">
        <f t="shared" si="18"/>
        <v>0</v>
      </c>
      <c r="D1200" s="7">
        <f>WIG!C1200</f>
        <v>2.0715164771094342E-3</v>
      </c>
    </row>
    <row r="1201" spans="1:4">
      <c r="A1201" s="47">
        <v>20091012</v>
      </c>
      <c r="B1201" s="47">
        <v>9.1999999999999993</v>
      </c>
      <c r="C1201" s="7">
        <f t="shared" si="18"/>
        <v>0</v>
      </c>
      <c r="D1201" s="7">
        <f>WIG!C1201</f>
        <v>6.3931958824713486E-3</v>
      </c>
    </row>
    <row r="1202" spans="1:4">
      <c r="A1202" s="47">
        <v>20091013</v>
      </c>
      <c r="B1202" s="47">
        <v>9.1999999999999993</v>
      </c>
      <c r="C1202" s="7">
        <f t="shared" si="18"/>
        <v>0</v>
      </c>
      <c r="D1202" s="7">
        <f>WIG!C1202</f>
        <v>-5.7843655637488441E-3</v>
      </c>
    </row>
    <row r="1203" spans="1:4">
      <c r="A1203" s="47">
        <v>20091014</v>
      </c>
      <c r="B1203" s="47">
        <v>9.19</v>
      </c>
      <c r="C1203" s="7">
        <f t="shared" si="18"/>
        <v>-1.0869565217391072E-3</v>
      </c>
      <c r="D1203" s="7">
        <f>WIG!C1203</f>
        <v>2.4608609332806196E-2</v>
      </c>
    </row>
    <row r="1204" spans="1:4">
      <c r="A1204" s="47">
        <v>20091015</v>
      </c>
      <c r="B1204" s="47">
        <v>9.07</v>
      </c>
      <c r="C1204" s="7">
        <f t="shared" si="18"/>
        <v>-1.3057671381936803E-2</v>
      </c>
      <c r="D1204" s="7">
        <f>WIG!C1204</f>
        <v>-8.938339645104083E-3</v>
      </c>
    </row>
    <row r="1205" spans="1:4">
      <c r="A1205" s="47">
        <v>20091016</v>
      </c>
      <c r="B1205" s="47">
        <v>8.9</v>
      </c>
      <c r="C1205" s="7">
        <f t="shared" si="18"/>
        <v>-1.8743109151047401E-2</v>
      </c>
      <c r="D1205" s="7">
        <f>WIG!C1205</f>
        <v>-4.0420509997946327E-3</v>
      </c>
    </row>
    <row r="1206" spans="1:4">
      <c r="A1206" s="47">
        <v>20091019</v>
      </c>
      <c r="B1206" s="47">
        <v>9.0500000000000007</v>
      </c>
      <c r="C1206" s="7">
        <f t="shared" si="18"/>
        <v>1.6853932584269701E-2</v>
      </c>
      <c r="D1206" s="7">
        <f>WIG!C1206</f>
        <v>1.4122062994049923E-2</v>
      </c>
    </row>
    <row r="1207" spans="1:4">
      <c r="A1207" s="47">
        <v>20091020</v>
      </c>
      <c r="B1207" s="47">
        <v>9.02</v>
      </c>
      <c r="C1207" s="7">
        <f t="shared" si="18"/>
        <v>-3.3149171270719486E-3</v>
      </c>
      <c r="D1207" s="7">
        <f>WIG!C1207</f>
        <v>9.1404070069959886E-3</v>
      </c>
    </row>
    <row r="1208" spans="1:4">
      <c r="A1208" s="47">
        <v>20091021</v>
      </c>
      <c r="B1208" s="47">
        <v>9.02</v>
      </c>
      <c r="C1208" s="7">
        <f t="shared" si="18"/>
        <v>0</v>
      </c>
      <c r="D1208" s="7">
        <f>WIG!C1208</f>
        <v>7.1109657105961699E-3</v>
      </c>
    </row>
    <row r="1209" spans="1:4">
      <c r="A1209" s="47">
        <v>20091022</v>
      </c>
      <c r="B1209" s="47">
        <v>8.9</v>
      </c>
      <c r="C1209" s="7">
        <f t="shared" si="18"/>
        <v>-1.330376940133029E-2</v>
      </c>
      <c r="D1209" s="7">
        <f>WIG!C1209</f>
        <v>5.6368022912399668E-4</v>
      </c>
    </row>
    <row r="1210" spans="1:4">
      <c r="A1210" s="47">
        <v>20091023</v>
      </c>
      <c r="B1210" s="47">
        <v>8.94</v>
      </c>
      <c r="C1210" s="7">
        <f t="shared" si="18"/>
        <v>4.4943820224718142E-3</v>
      </c>
      <c r="D1210" s="7">
        <f>WIG!C1210</f>
        <v>1.4883109177165446E-2</v>
      </c>
    </row>
    <row r="1211" spans="1:4">
      <c r="A1211" s="47">
        <v>20091026</v>
      </c>
      <c r="B1211" s="47">
        <v>8.59</v>
      </c>
      <c r="C1211" s="7">
        <f t="shared" si="18"/>
        <v>-3.9149888143176693E-2</v>
      </c>
      <c r="D1211" s="7">
        <f>WIG!C1211</f>
        <v>-9.4704956965389244E-3</v>
      </c>
    </row>
    <row r="1212" spans="1:4">
      <c r="A1212" s="47">
        <v>20091027</v>
      </c>
      <c r="B1212" s="47">
        <v>8.42</v>
      </c>
      <c r="C1212" s="7">
        <f t="shared" si="18"/>
        <v>-1.9790454016298014E-2</v>
      </c>
      <c r="D1212" s="7">
        <f>WIG!C1212</f>
        <v>-1.8421012380888051E-2</v>
      </c>
    </row>
    <row r="1213" spans="1:4">
      <c r="A1213" s="47">
        <v>20091028</v>
      </c>
      <c r="B1213" s="47">
        <v>8.3699999999999992</v>
      </c>
      <c r="C1213" s="7">
        <f t="shared" si="18"/>
        <v>-5.9382422802851205E-3</v>
      </c>
      <c r="D1213" s="7">
        <f>WIG!C1213</f>
        <v>-2.0869048102573434E-2</v>
      </c>
    </row>
    <row r="1214" spans="1:4">
      <c r="A1214" s="47">
        <v>20091029</v>
      </c>
      <c r="B1214" s="47">
        <v>8.33</v>
      </c>
      <c r="C1214" s="7">
        <f t="shared" si="18"/>
        <v>-4.778972520907903E-3</v>
      </c>
      <c r="D1214" s="7">
        <f>WIG!C1214</f>
        <v>1.1302632062970918E-2</v>
      </c>
    </row>
    <row r="1215" spans="1:4">
      <c r="A1215" s="47">
        <v>20091030</v>
      </c>
      <c r="B1215" s="47">
        <v>8.34</v>
      </c>
      <c r="C1215" s="7">
        <f t="shared" si="18"/>
        <v>1.2004801920768051E-3</v>
      </c>
      <c r="D1215" s="7">
        <f>WIG!C1215</f>
        <v>-8.6597508361014285E-3</v>
      </c>
    </row>
    <row r="1216" spans="1:4">
      <c r="A1216" s="47">
        <v>20091102</v>
      </c>
      <c r="B1216" s="47">
        <v>8.2100000000000009</v>
      </c>
      <c r="C1216" s="7">
        <f t="shared" si="18"/>
        <v>-1.5587529976019065E-2</v>
      </c>
      <c r="D1216" s="7">
        <f>WIG!C1216</f>
        <v>-3.5765997112487771E-3</v>
      </c>
    </row>
    <row r="1217" spans="1:4">
      <c r="A1217" s="47">
        <v>20091103</v>
      </c>
      <c r="B1217" s="47">
        <v>7.82</v>
      </c>
      <c r="C1217" s="7">
        <f t="shared" si="18"/>
        <v>-4.7503045066991538E-2</v>
      </c>
      <c r="D1217" s="7">
        <f>WIG!C1217</f>
        <v>-2.3475507519955658E-2</v>
      </c>
    </row>
    <row r="1218" spans="1:4">
      <c r="A1218" s="47">
        <v>20091104</v>
      </c>
      <c r="B1218" s="47">
        <v>8.0299999999999994</v>
      </c>
      <c r="C1218" s="7">
        <f t="shared" si="18"/>
        <v>2.6854219948848984E-2</v>
      </c>
      <c r="D1218" s="7">
        <f>WIG!C1218</f>
        <v>2.0252337178440782E-2</v>
      </c>
    </row>
    <row r="1219" spans="1:4">
      <c r="A1219" s="47">
        <v>20091105</v>
      </c>
      <c r="B1219" s="47">
        <v>8.1999999999999993</v>
      </c>
      <c r="C1219" s="7">
        <f t="shared" si="18"/>
        <v>2.1170610211706097E-2</v>
      </c>
      <c r="D1219" s="7">
        <f>WIG!C1219</f>
        <v>1.8737040774866664E-2</v>
      </c>
    </row>
    <row r="1220" spans="1:4">
      <c r="A1220" s="47">
        <v>20091106</v>
      </c>
      <c r="B1220" s="47">
        <v>7.81</v>
      </c>
      <c r="C1220" s="7">
        <f t="shared" ref="C1220:C1283" si="19">(B1220-B1219)/B1219</f>
        <v>-4.7560975609756063E-2</v>
      </c>
      <c r="D1220" s="7">
        <f>WIG!C1220</f>
        <v>-8.7159373280029356E-3</v>
      </c>
    </row>
    <row r="1221" spans="1:4">
      <c r="A1221" s="47">
        <v>20091109</v>
      </c>
      <c r="B1221" s="47">
        <v>8</v>
      </c>
      <c r="C1221" s="7">
        <f t="shared" si="19"/>
        <v>2.4327784891165223E-2</v>
      </c>
      <c r="D1221" s="7">
        <f>WIG!C1221</f>
        <v>3.0072763971866284E-2</v>
      </c>
    </row>
    <row r="1222" spans="1:4">
      <c r="A1222" s="47">
        <v>20091110</v>
      </c>
      <c r="B1222" s="47">
        <v>8</v>
      </c>
      <c r="C1222" s="7">
        <f t="shared" si="19"/>
        <v>0</v>
      </c>
      <c r="D1222" s="7">
        <f>WIG!C1222</f>
        <v>4.9597939677091685E-3</v>
      </c>
    </row>
    <row r="1223" spans="1:4">
      <c r="A1223" s="47">
        <v>20091112</v>
      </c>
      <c r="B1223" s="47">
        <v>8.07</v>
      </c>
      <c r="C1223" s="7">
        <f t="shared" si="19"/>
        <v>8.7500000000000355E-3</v>
      </c>
      <c r="D1223" s="7">
        <f>WIG!C1223</f>
        <v>8.7623044379227018E-3</v>
      </c>
    </row>
    <row r="1224" spans="1:4">
      <c r="A1224" s="47">
        <v>20091113</v>
      </c>
      <c r="B1224" s="47">
        <v>8.0500000000000007</v>
      </c>
      <c r="C1224" s="7">
        <f t="shared" si="19"/>
        <v>-2.4783147459726857E-3</v>
      </c>
      <c r="D1224" s="7">
        <f>WIG!C1224</f>
        <v>-1.1108553553921797E-2</v>
      </c>
    </row>
    <row r="1225" spans="1:4">
      <c r="A1225" s="47">
        <v>20091116</v>
      </c>
      <c r="B1225" s="47">
        <v>8.39</v>
      </c>
      <c r="C1225" s="7">
        <f t="shared" si="19"/>
        <v>4.2236024844720478E-2</v>
      </c>
      <c r="D1225" s="7">
        <f>WIG!C1225</f>
        <v>2.5214874792842189E-2</v>
      </c>
    </row>
    <row r="1226" spans="1:4">
      <c r="A1226" s="47">
        <v>20091117</v>
      </c>
      <c r="B1226" s="47">
        <v>8.41</v>
      </c>
      <c r="C1226" s="7">
        <f t="shared" si="19"/>
        <v>2.3837902264600207E-3</v>
      </c>
      <c r="D1226" s="7">
        <f>WIG!C1226</f>
        <v>-1.5328947142594041E-3</v>
      </c>
    </row>
    <row r="1227" spans="1:4">
      <c r="A1227" s="47">
        <v>20091118</v>
      </c>
      <c r="B1227" s="47">
        <v>8.2799999999999994</v>
      </c>
      <c r="C1227" s="7">
        <f t="shared" si="19"/>
        <v>-1.5457788347205801E-2</v>
      </c>
      <c r="D1227" s="7">
        <f>WIG!C1227</f>
        <v>-1.811651678434761E-2</v>
      </c>
    </row>
    <row r="1228" spans="1:4">
      <c r="A1228" s="47">
        <v>20091119</v>
      </c>
      <c r="B1228" s="47">
        <v>8.1300000000000008</v>
      </c>
      <c r="C1228" s="7">
        <f t="shared" si="19"/>
        <v>-1.8115942028985338E-2</v>
      </c>
      <c r="D1228" s="7">
        <f>WIG!C1228</f>
        <v>-1.6039894661288037E-2</v>
      </c>
    </row>
    <row r="1229" spans="1:4">
      <c r="A1229" s="47">
        <v>20091120</v>
      </c>
      <c r="B1229" s="47">
        <v>8</v>
      </c>
      <c r="C1229" s="7">
        <f t="shared" si="19"/>
        <v>-1.5990159901599112E-2</v>
      </c>
      <c r="D1229" s="7">
        <f>WIG!C1229</f>
        <v>5.8519812708131913E-3</v>
      </c>
    </row>
    <row r="1230" spans="1:4">
      <c r="A1230" s="47">
        <v>20091123</v>
      </c>
      <c r="B1230" s="47">
        <v>8.15</v>
      </c>
      <c r="C1230" s="7">
        <f t="shared" si="19"/>
        <v>1.8750000000000044E-2</v>
      </c>
      <c r="D1230" s="7">
        <f>WIG!C1230</f>
        <v>2.0750145675791594E-2</v>
      </c>
    </row>
    <row r="1231" spans="1:4">
      <c r="A1231" s="47">
        <v>20091124</v>
      </c>
      <c r="B1231" s="47">
        <v>8.1</v>
      </c>
      <c r="C1231" s="7">
        <f t="shared" si="19"/>
        <v>-6.1349693251534611E-3</v>
      </c>
      <c r="D1231" s="7">
        <f>WIG!C1231</f>
        <v>-1.1017357195815747E-2</v>
      </c>
    </row>
    <row r="1232" spans="1:4">
      <c r="A1232" s="47">
        <v>20091125</v>
      </c>
      <c r="B1232" s="47">
        <v>8.1300000000000008</v>
      </c>
      <c r="C1232" s="7">
        <f t="shared" si="19"/>
        <v>3.7037037037038444E-3</v>
      </c>
      <c r="D1232" s="7">
        <f>WIG!C1232</f>
        <v>-1.8217635412000938E-3</v>
      </c>
    </row>
    <row r="1233" spans="1:4">
      <c r="A1233" s="47">
        <v>20091126</v>
      </c>
      <c r="B1233" s="47">
        <v>7.93</v>
      </c>
      <c r="C1233" s="7">
        <f t="shared" si="19"/>
        <v>-2.4600246002460153E-2</v>
      </c>
      <c r="D1233" s="7">
        <f>WIG!C1233</f>
        <v>-1.5085441622247316E-2</v>
      </c>
    </row>
    <row r="1234" spans="1:4">
      <c r="A1234" s="47">
        <v>20091127</v>
      </c>
      <c r="B1234" s="47">
        <v>7.88</v>
      </c>
      <c r="C1234" s="7">
        <f t="shared" si="19"/>
        <v>-6.3051702395964465E-3</v>
      </c>
      <c r="D1234" s="7">
        <f>WIG!C1234</f>
        <v>-4.9088564375908321E-3</v>
      </c>
    </row>
    <row r="1235" spans="1:4">
      <c r="A1235" s="47">
        <v>20091130</v>
      </c>
      <c r="B1235" s="47">
        <v>8</v>
      </c>
      <c r="C1235" s="7">
        <f t="shared" si="19"/>
        <v>1.5228426395939101E-2</v>
      </c>
      <c r="D1235" s="7">
        <f>WIG!C1235</f>
        <v>1.2750763436416884E-2</v>
      </c>
    </row>
    <row r="1236" spans="1:4">
      <c r="A1236" s="47">
        <v>20091201</v>
      </c>
      <c r="B1236" s="47">
        <v>8.25</v>
      </c>
      <c r="C1236" s="7">
        <f t="shared" si="19"/>
        <v>3.125E-2</v>
      </c>
      <c r="D1236" s="7">
        <f>WIG!C1236</f>
        <v>8.1876654971806719E-3</v>
      </c>
    </row>
    <row r="1237" spans="1:4">
      <c r="A1237" s="47">
        <v>20091202</v>
      </c>
      <c r="B1237" s="47">
        <v>8.4</v>
      </c>
      <c r="C1237" s="7">
        <f t="shared" si="19"/>
        <v>1.8181818181818226E-2</v>
      </c>
      <c r="D1237" s="7">
        <f>WIG!C1237</f>
        <v>5.919474399187912E-3</v>
      </c>
    </row>
    <row r="1238" spans="1:4">
      <c r="A1238" s="47">
        <v>20091203</v>
      </c>
      <c r="B1238" s="47">
        <v>8.42</v>
      </c>
      <c r="C1238" s="7">
        <f t="shared" si="19"/>
        <v>2.38095238095233E-3</v>
      </c>
      <c r="D1238" s="7">
        <f>WIG!C1238</f>
        <v>1.4954490071319398E-3</v>
      </c>
    </row>
    <row r="1239" spans="1:4">
      <c r="A1239" s="47">
        <v>20091204</v>
      </c>
      <c r="B1239" s="47">
        <v>8.6</v>
      </c>
      <c r="C1239" s="7">
        <f t="shared" si="19"/>
        <v>2.1377672209026095E-2</v>
      </c>
      <c r="D1239" s="7">
        <f>WIG!C1239</f>
        <v>1.6196281660880094E-2</v>
      </c>
    </row>
    <row r="1240" spans="1:4">
      <c r="A1240" s="47">
        <v>20091207</v>
      </c>
      <c r="B1240" s="47">
        <v>8.6999999999999993</v>
      </c>
      <c r="C1240" s="7">
        <f t="shared" si="19"/>
        <v>1.1627906976744146E-2</v>
      </c>
      <c r="D1240" s="7">
        <f>WIG!C1240</f>
        <v>-5.3952053389548825E-3</v>
      </c>
    </row>
    <row r="1241" spans="1:4">
      <c r="A1241" s="47">
        <v>20091208</v>
      </c>
      <c r="B1241" s="47">
        <v>8.5399999999999991</v>
      </c>
      <c r="C1241" s="7">
        <f t="shared" si="19"/>
        <v>-1.8390804597701167E-2</v>
      </c>
      <c r="D1241" s="7">
        <f>WIG!C1241</f>
        <v>-1.7864750238294279E-2</v>
      </c>
    </row>
    <row r="1242" spans="1:4">
      <c r="A1242" s="47">
        <v>20091209</v>
      </c>
      <c r="B1242" s="47">
        <v>8.42</v>
      </c>
      <c r="C1242" s="7">
        <f t="shared" si="19"/>
        <v>-1.405152224824347E-2</v>
      </c>
      <c r="D1242" s="7">
        <f>WIG!C1242</f>
        <v>-1.6426840245132159E-2</v>
      </c>
    </row>
    <row r="1243" spans="1:4">
      <c r="A1243" s="47">
        <v>20091210</v>
      </c>
      <c r="B1243" s="47">
        <v>8.5500000000000007</v>
      </c>
      <c r="C1243" s="7">
        <f t="shared" si="19"/>
        <v>1.5439429928741186E-2</v>
      </c>
      <c r="D1243" s="7">
        <f>WIG!C1243</f>
        <v>-2.0868204967503133E-3</v>
      </c>
    </row>
    <row r="1244" spans="1:4">
      <c r="A1244" s="47">
        <v>20091211</v>
      </c>
      <c r="B1244" s="47">
        <v>8.74</v>
      </c>
      <c r="C1244" s="7">
        <f t="shared" si="19"/>
        <v>2.2222222222222161E-2</v>
      </c>
      <c r="D1244" s="7">
        <f>WIG!C1244</f>
        <v>7.5028357747504446E-3</v>
      </c>
    </row>
    <row r="1245" spans="1:4">
      <c r="A1245" s="47">
        <v>20091214</v>
      </c>
      <c r="B1245" s="47">
        <v>8.8000000000000007</v>
      </c>
      <c r="C1245" s="7">
        <f t="shared" si="19"/>
        <v>6.8649885583524596E-3</v>
      </c>
      <c r="D1245" s="7">
        <f>WIG!C1245</f>
        <v>7.7768911541854563E-3</v>
      </c>
    </row>
    <row r="1246" spans="1:4">
      <c r="A1246" s="47">
        <v>20091215</v>
      </c>
      <c r="B1246" s="47">
        <v>8.8000000000000007</v>
      </c>
      <c r="C1246" s="7">
        <f t="shared" si="19"/>
        <v>0</v>
      </c>
      <c r="D1246" s="7">
        <f>WIG!C1246</f>
        <v>9.6404397589428675E-4</v>
      </c>
    </row>
    <row r="1247" spans="1:4">
      <c r="A1247" s="47">
        <v>20091216</v>
      </c>
      <c r="B1247" s="47">
        <v>8.82</v>
      </c>
      <c r="C1247" s="7">
        <f t="shared" si="19"/>
        <v>2.272727272727224E-3</v>
      </c>
      <c r="D1247" s="7">
        <f>WIG!C1247</f>
        <v>2.9493841863672057E-3</v>
      </c>
    </row>
    <row r="1248" spans="1:4">
      <c r="A1248" s="47">
        <v>20091217</v>
      </c>
      <c r="B1248" s="47">
        <v>8.8000000000000007</v>
      </c>
      <c r="C1248" s="7">
        <f t="shared" si="19"/>
        <v>-2.2675736961450762E-3</v>
      </c>
      <c r="D1248" s="7">
        <f>WIG!C1248</f>
        <v>-9.327070369676475E-3</v>
      </c>
    </row>
    <row r="1249" spans="1:4">
      <c r="A1249" s="47">
        <v>20091218</v>
      </c>
      <c r="B1249" s="47">
        <v>8.7799999999999994</v>
      </c>
      <c r="C1249" s="7">
        <f t="shared" si="19"/>
        <v>-2.2727272727274261E-3</v>
      </c>
      <c r="D1249" s="7">
        <f>WIG!C1249</f>
        <v>-3.8886738487000955E-3</v>
      </c>
    </row>
    <row r="1250" spans="1:4">
      <c r="A1250" s="47">
        <v>20091221</v>
      </c>
      <c r="B1250" s="47">
        <v>8.8000000000000007</v>
      </c>
      <c r="C1250" s="7">
        <f t="shared" si="19"/>
        <v>2.2779043280183771E-3</v>
      </c>
      <c r="D1250" s="7">
        <f>WIG!C1250</f>
        <v>4.6675695541468897E-3</v>
      </c>
    </row>
    <row r="1251" spans="1:4">
      <c r="A1251" s="47">
        <v>20091222</v>
      </c>
      <c r="B1251" s="47">
        <v>8.9</v>
      </c>
      <c r="C1251" s="7">
        <f t="shared" si="19"/>
        <v>1.1363636363636322E-2</v>
      </c>
      <c r="D1251" s="7">
        <f>WIG!C1251</f>
        <v>5.3941776632742723E-3</v>
      </c>
    </row>
    <row r="1252" spans="1:4">
      <c r="A1252" s="47">
        <v>20091223</v>
      </c>
      <c r="B1252" s="47">
        <v>8.89</v>
      </c>
      <c r="C1252" s="7">
        <f t="shared" si="19"/>
        <v>-1.1235955056179536E-3</v>
      </c>
      <c r="D1252" s="7">
        <f>WIG!C1252</f>
        <v>-2.7816208984912999E-3</v>
      </c>
    </row>
    <row r="1253" spans="1:4">
      <c r="A1253" s="47">
        <v>20091228</v>
      </c>
      <c r="B1253" s="47">
        <v>8.98</v>
      </c>
      <c r="C1253" s="7">
        <f t="shared" si="19"/>
        <v>1.0123734533183335E-2</v>
      </c>
      <c r="D1253" s="7">
        <f>WIG!C1253</f>
        <v>9.1699289224679778E-3</v>
      </c>
    </row>
    <row r="1254" spans="1:4">
      <c r="A1254" s="47">
        <v>20091229</v>
      </c>
      <c r="B1254" s="47">
        <v>8.9499999999999993</v>
      </c>
      <c r="C1254" s="7">
        <f t="shared" si="19"/>
        <v>-3.3407572383074759E-3</v>
      </c>
      <c r="D1254" s="7">
        <f>WIG!C1254</f>
        <v>5.7677672199062373E-3</v>
      </c>
    </row>
    <row r="1255" spans="1:4">
      <c r="A1255" s="47">
        <v>20091230</v>
      </c>
      <c r="B1255" s="47">
        <v>8.9499999999999993</v>
      </c>
      <c r="C1255" s="7">
        <f t="shared" si="19"/>
        <v>0</v>
      </c>
      <c r="D1255" s="7">
        <f>WIG!C1255</f>
        <v>-4.6349211393118851E-3</v>
      </c>
    </row>
    <row r="1256" spans="1:4">
      <c r="A1256" s="47">
        <v>20091231</v>
      </c>
      <c r="B1256" s="47">
        <v>8.86</v>
      </c>
      <c r="C1256" s="7">
        <f t="shared" si="19"/>
        <v>-1.0055865921787694E-2</v>
      </c>
      <c r="D1256" s="7">
        <f>WIG!C1256</f>
        <v>-2.7053612893153112E-3</v>
      </c>
    </row>
    <row r="1257" spans="1:4">
      <c r="A1257" s="47">
        <v>20100104</v>
      </c>
      <c r="B1257" s="47">
        <v>8.9499999999999993</v>
      </c>
      <c r="C1257" s="7">
        <f t="shared" si="19"/>
        <v>1.0158013544018043E-2</v>
      </c>
      <c r="D1257" s="7">
        <f>WIG!C1257</f>
        <v>1.9738163291692916E-2</v>
      </c>
    </row>
    <row r="1258" spans="1:4">
      <c r="A1258" s="47">
        <v>20100105</v>
      </c>
      <c r="B1258" s="47">
        <v>8.94</v>
      </c>
      <c r="C1258" s="7">
        <f t="shared" si="19"/>
        <v>-1.1173184357541662E-3</v>
      </c>
      <c r="D1258" s="7">
        <f>WIG!C1258</f>
        <v>6.7874523853201614E-3</v>
      </c>
    </row>
    <row r="1259" spans="1:4">
      <c r="A1259" s="47">
        <v>20100106</v>
      </c>
      <c r="B1259" s="47">
        <v>8.9499999999999993</v>
      </c>
      <c r="C1259" s="7">
        <f t="shared" si="19"/>
        <v>1.1185682326621685E-3</v>
      </c>
      <c r="D1259" s="7">
        <f>WIG!C1259</f>
        <v>4.6275455519828789E-3</v>
      </c>
    </row>
    <row r="1260" spans="1:4">
      <c r="A1260" s="47">
        <v>20100107</v>
      </c>
      <c r="B1260" s="47">
        <v>8.77</v>
      </c>
      <c r="C1260" s="7">
        <f t="shared" si="19"/>
        <v>-2.0111731843575387E-2</v>
      </c>
      <c r="D1260" s="7">
        <f>WIG!C1260</f>
        <v>-1.0291215477825145E-2</v>
      </c>
    </row>
    <row r="1261" spans="1:4">
      <c r="A1261" s="47">
        <v>20100108</v>
      </c>
      <c r="B1261" s="47">
        <v>8.82</v>
      </c>
      <c r="C1261" s="7">
        <f t="shared" si="19"/>
        <v>5.7012542759407887E-3</v>
      </c>
      <c r="D1261" s="7">
        <f>WIG!C1261</f>
        <v>2.5574789661503218E-3</v>
      </c>
    </row>
    <row r="1262" spans="1:4">
      <c r="A1262" s="47">
        <v>20100111</v>
      </c>
      <c r="B1262" s="47">
        <v>8.9499999999999993</v>
      </c>
      <c r="C1262" s="7">
        <f t="shared" si="19"/>
        <v>1.4739229024943198E-2</v>
      </c>
      <c r="D1262" s="7">
        <f>WIG!C1262</f>
        <v>1.0280306916120582E-2</v>
      </c>
    </row>
    <row r="1263" spans="1:4">
      <c r="A1263" s="47">
        <v>20100112</v>
      </c>
      <c r="B1263" s="47">
        <v>8.9</v>
      </c>
      <c r="C1263" s="7">
        <f t="shared" si="19"/>
        <v>-5.5865921787708311E-3</v>
      </c>
      <c r="D1263" s="7">
        <f>WIG!C1263</f>
        <v>-9.2267979145975541E-3</v>
      </c>
    </row>
    <row r="1264" spans="1:4">
      <c r="A1264" s="47">
        <v>20100113</v>
      </c>
      <c r="B1264" s="47">
        <v>8.84</v>
      </c>
      <c r="C1264" s="7">
        <f t="shared" si="19"/>
        <v>-6.7415730337079208E-3</v>
      </c>
      <c r="D1264" s="7">
        <f>WIG!C1264</f>
        <v>4.3773174392521021E-3</v>
      </c>
    </row>
    <row r="1265" spans="1:4">
      <c r="A1265" s="47">
        <v>20100114</v>
      </c>
      <c r="B1265" s="47">
        <v>8.85</v>
      </c>
      <c r="C1265" s="7">
        <f t="shared" si="19"/>
        <v>1.1312217194569894E-3</v>
      </c>
      <c r="D1265" s="7">
        <f>WIG!C1265</f>
        <v>-1.2603164864952543E-3</v>
      </c>
    </row>
    <row r="1266" spans="1:4">
      <c r="A1266" s="47">
        <v>20100115</v>
      </c>
      <c r="B1266" s="47">
        <v>8.74</v>
      </c>
      <c r="C1266" s="7">
        <f t="shared" si="19"/>
        <v>-1.2429378531073383E-2</v>
      </c>
      <c r="D1266" s="7">
        <f>WIG!C1266</f>
        <v>-2.3880097185084289E-3</v>
      </c>
    </row>
    <row r="1267" spans="1:4">
      <c r="A1267" s="47">
        <v>20100118</v>
      </c>
      <c r="B1267" s="47">
        <v>8.8000000000000007</v>
      </c>
      <c r="C1267" s="7">
        <f t="shared" si="19"/>
        <v>6.8649885583524596E-3</v>
      </c>
      <c r="D1267" s="7">
        <f>WIG!C1267</f>
        <v>6.487114450205487E-3</v>
      </c>
    </row>
    <row r="1268" spans="1:4">
      <c r="A1268" s="47">
        <v>20100119</v>
      </c>
      <c r="B1268" s="47">
        <v>8.89</v>
      </c>
      <c r="C1268" s="7">
        <f t="shared" si="19"/>
        <v>1.022727272727271E-2</v>
      </c>
      <c r="D1268" s="7">
        <f>WIG!C1268</f>
        <v>7.0040042272229066E-3</v>
      </c>
    </row>
    <row r="1269" spans="1:4">
      <c r="A1269" s="47">
        <v>20100120</v>
      </c>
      <c r="B1269" s="47">
        <v>9.15</v>
      </c>
      <c r="C1269" s="7">
        <f t="shared" si="19"/>
        <v>2.9246344206974102E-2</v>
      </c>
      <c r="D1269" s="7">
        <f>WIG!C1269</f>
        <v>1.7294350079045781E-3</v>
      </c>
    </row>
    <row r="1270" spans="1:4">
      <c r="A1270" s="47">
        <v>20100121</v>
      </c>
      <c r="B1270" s="47">
        <v>9.1</v>
      </c>
      <c r="C1270" s="7">
        <f t="shared" si="19"/>
        <v>-5.4644808743170171E-3</v>
      </c>
      <c r="D1270" s="7">
        <f>WIG!C1270</f>
        <v>-6.4917854897048183E-3</v>
      </c>
    </row>
    <row r="1271" spans="1:4">
      <c r="A1271" s="47">
        <v>20100122</v>
      </c>
      <c r="B1271" s="47">
        <v>8.91</v>
      </c>
      <c r="C1271" s="7">
        <f t="shared" si="19"/>
        <v>-2.0879120879120826E-2</v>
      </c>
      <c r="D1271" s="7">
        <f>WIG!C1271</f>
        <v>-2.1279395090918328E-2</v>
      </c>
    </row>
    <row r="1272" spans="1:4">
      <c r="A1272" s="47">
        <v>20100125</v>
      </c>
      <c r="B1272" s="47">
        <v>9.17</v>
      </c>
      <c r="C1272" s="7">
        <f t="shared" si="19"/>
        <v>2.9180695847362489E-2</v>
      </c>
      <c r="D1272" s="7">
        <f>WIG!C1272</f>
        <v>1.065801439190373E-3</v>
      </c>
    </row>
    <row r="1273" spans="1:4">
      <c r="A1273" s="47">
        <v>20100126</v>
      </c>
      <c r="B1273" s="47">
        <v>9.24</v>
      </c>
      <c r="C1273" s="7">
        <f t="shared" si="19"/>
        <v>7.6335877862595729E-3</v>
      </c>
      <c r="D1273" s="7">
        <f>WIG!C1273</f>
        <v>-1.1249970069362684E-2</v>
      </c>
    </row>
    <row r="1274" spans="1:4">
      <c r="A1274" s="47">
        <v>20100127</v>
      </c>
      <c r="B1274" s="47">
        <v>9.4</v>
      </c>
      <c r="C1274" s="7">
        <f t="shared" si="19"/>
        <v>1.731601731601733E-2</v>
      </c>
      <c r="D1274" s="7">
        <f>WIG!C1274</f>
        <v>-2.3353128817444795E-3</v>
      </c>
    </row>
    <row r="1275" spans="1:4">
      <c r="A1275" s="47">
        <v>20100128</v>
      </c>
      <c r="B1275" s="47">
        <v>9.27</v>
      </c>
      <c r="C1275" s="7">
        <f t="shared" si="19"/>
        <v>-1.3829787234042636E-2</v>
      </c>
      <c r="D1275" s="7">
        <f>WIG!C1275</f>
        <v>-1.0793009693189908E-3</v>
      </c>
    </row>
    <row r="1276" spans="1:4">
      <c r="A1276" s="47">
        <v>20100129</v>
      </c>
      <c r="B1276" s="47">
        <v>9.1999999999999993</v>
      </c>
      <c r="C1276" s="7">
        <f t="shared" si="19"/>
        <v>-7.5512405609493303E-3</v>
      </c>
      <c r="D1276" s="7">
        <f>WIG!C1276</f>
        <v>3.5157142456321319E-3</v>
      </c>
    </row>
    <row r="1277" spans="1:4">
      <c r="A1277" s="47">
        <v>20100201</v>
      </c>
      <c r="B1277" s="47">
        <v>9.0500000000000007</v>
      </c>
      <c r="C1277" s="7">
        <f t="shared" si="19"/>
        <v>-1.6304347826086803E-2</v>
      </c>
      <c r="D1277" s="7">
        <f>WIG!C1277</f>
        <v>-8.0213169518596091E-3</v>
      </c>
    </row>
    <row r="1278" spans="1:4">
      <c r="A1278" s="47">
        <v>20100202</v>
      </c>
      <c r="B1278" s="47">
        <v>9.0500000000000007</v>
      </c>
      <c r="C1278" s="7">
        <f t="shared" si="19"/>
        <v>0</v>
      </c>
      <c r="D1278" s="7">
        <f>WIG!C1278</f>
        <v>4.2046518931753291E-3</v>
      </c>
    </row>
    <row r="1279" spans="1:4">
      <c r="A1279" s="47">
        <v>20100203</v>
      </c>
      <c r="B1279" s="47">
        <v>9.3000000000000007</v>
      </c>
      <c r="C1279" s="7">
        <f t="shared" si="19"/>
        <v>2.7624309392265192E-2</v>
      </c>
      <c r="D1279" s="7">
        <f>WIG!C1279</f>
        <v>5.3806608958196795E-3</v>
      </c>
    </row>
    <row r="1280" spans="1:4">
      <c r="A1280" s="47">
        <v>20100204</v>
      </c>
      <c r="B1280" s="47">
        <v>9</v>
      </c>
      <c r="C1280" s="7">
        <f t="shared" si="19"/>
        <v>-3.2258064516129108E-2</v>
      </c>
      <c r="D1280" s="7">
        <f>WIG!C1280</f>
        <v>-3.3385902295511381E-2</v>
      </c>
    </row>
    <row r="1281" spans="1:4">
      <c r="A1281" s="47">
        <v>20100205</v>
      </c>
      <c r="B1281" s="47">
        <v>8.8699999999999992</v>
      </c>
      <c r="C1281" s="7">
        <f t="shared" si="19"/>
        <v>-1.4444444444444531E-2</v>
      </c>
      <c r="D1281" s="7">
        <f>WIG!C1281</f>
        <v>-3.2915215399544041E-2</v>
      </c>
    </row>
    <row r="1282" spans="1:4">
      <c r="A1282" s="47">
        <v>20100208</v>
      </c>
      <c r="B1282" s="47">
        <v>8.8000000000000007</v>
      </c>
      <c r="C1282" s="7">
        <f t="shared" si="19"/>
        <v>-7.8917700112737903E-3</v>
      </c>
      <c r="D1282" s="7">
        <f>WIG!C1282</f>
        <v>-4.4161918144997488E-3</v>
      </c>
    </row>
    <row r="1283" spans="1:4">
      <c r="A1283" s="47">
        <v>20100209</v>
      </c>
      <c r="B1283" s="47">
        <v>8.9</v>
      </c>
      <c r="C1283" s="7">
        <f t="shared" si="19"/>
        <v>1.1363636363636322E-2</v>
      </c>
      <c r="D1283" s="7">
        <f>WIG!C1283</f>
        <v>7.4651929653151809E-3</v>
      </c>
    </row>
    <row r="1284" spans="1:4">
      <c r="A1284" s="47">
        <v>20100210</v>
      </c>
      <c r="B1284" s="47">
        <v>8.98</v>
      </c>
      <c r="C1284" s="7">
        <f t="shared" ref="C1284:C1347" si="20">(B1284-B1283)/B1283</f>
        <v>8.988764044943828E-3</v>
      </c>
      <c r="D1284" s="7">
        <f>WIG!C1284</f>
        <v>4.5353029202193041E-3</v>
      </c>
    </row>
    <row r="1285" spans="1:4">
      <c r="A1285" s="47">
        <v>20100211</v>
      </c>
      <c r="B1285" s="47">
        <v>8.92</v>
      </c>
      <c r="C1285" s="7">
        <f t="shared" si="20"/>
        <v>-6.6815144766147541E-3</v>
      </c>
      <c r="D1285" s="7">
        <f>WIG!C1285</f>
        <v>-1.2281863866591997E-2</v>
      </c>
    </row>
    <row r="1286" spans="1:4">
      <c r="A1286" s="47">
        <v>20100212</v>
      </c>
      <c r="B1286" s="47">
        <v>9.1</v>
      </c>
      <c r="C1286" s="7">
        <f t="shared" si="20"/>
        <v>2.0179372197309385E-2</v>
      </c>
      <c r="D1286" s="7">
        <f>WIG!C1286</f>
        <v>1.6357148445496319E-2</v>
      </c>
    </row>
    <row r="1287" spans="1:4">
      <c r="A1287" s="47">
        <v>20100215</v>
      </c>
      <c r="B1287" s="47">
        <v>9.06</v>
      </c>
      <c r="C1287" s="7">
        <f t="shared" si="20"/>
        <v>-4.3956043956043019E-3</v>
      </c>
      <c r="D1287" s="7">
        <f>WIG!C1287</f>
        <v>1.5973158997928089E-2</v>
      </c>
    </row>
    <row r="1288" spans="1:4">
      <c r="A1288" s="47">
        <v>20100216</v>
      </c>
      <c r="B1288" s="47">
        <v>8.92</v>
      </c>
      <c r="C1288" s="7">
        <f t="shared" si="20"/>
        <v>-1.545253863134664E-2</v>
      </c>
      <c r="D1288" s="7">
        <f>WIG!C1288</f>
        <v>-4.5592870791397152E-3</v>
      </c>
    </row>
    <row r="1289" spans="1:4">
      <c r="A1289" s="47">
        <v>20100217</v>
      </c>
      <c r="B1289" s="47">
        <v>9.0299999999999994</v>
      </c>
      <c r="C1289" s="7">
        <f t="shared" si="20"/>
        <v>1.2331838565022358E-2</v>
      </c>
      <c r="D1289" s="7">
        <f>WIG!C1289</f>
        <v>1.3750152815679397E-2</v>
      </c>
    </row>
    <row r="1290" spans="1:4">
      <c r="A1290" s="47">
        <v>20100218</v>
      </c>
      <c r="B1290" s="47">
        <v>9.0500000000000007</v>
      </c>
      <c r="C1290" s="7">
        <f t="shared" si="20"/>
        <v>2.2148394241418993E-3</v>
      </c>
      <c r="D1290" s="7">
        <f>WIG!C1290</f>
        <v>-7.8216622941571987E-3</v>
      </c>
    </row>
    <row r="1291" spans="1:4">
      <c r="A1291" s="47">
        <v>20100219</v>
      </c>
      <c r="B1291" s="47">
        <v>8.94</v>
      </c>
      <c r="C1291" s="7">
        <f t="shared" si="20"/>
        <v>-1.2154696132596817E-2</v>
      </c>
      <c r="D1291" s="7">
        <f>WIG!C1291</f>
        <v>1.6451341038270155E-3</v>
      </c>
    </row>
    <row r="1292" spans="1:4">
      <c r="A1292" s="47">
        <v>20100222</v>
      </c>
      <c r="B1292" s="47">
        <v>9</v>
      </c>
      <c r="C1292" s="7">
        <f t="shared" si="20"/>
        <v>6.7114093959732106E-3</v>
      </c>
      <c r="D1292" s="7">
        <f>WIG!C1292</f>
        <v>5.5094437257439156E-3</v>
      </c>
    </row>
    <row r="1293" spans="1:4">
      <c r="A1293" s="47">
        <v>20100223</v>
      </c>
      <c r="B1293" s="47">
        <v>8.93</v>
      </c>
      <c r="C1293" s="7">
        <f t="shared" si="20"/>
        <v>-7.7777777777778096E-3</v>
      </c>
      <c r="D1293" s="7">
        <f>WIG!C1293</f>
        <v>-8.4669353373677571E-3</v>
      </c>
    </row>
    <row r="1294" spans="1:4">
      <c r="A1294" s="47">
        <v>20100224</v>
      </c>
      <c r="B1294" s="47">
        <v>9</v>
      </c>
      <c r="C1294" s="7">
        <f t="shared" si="20"/>
        <v>7.838745800671924E-3</v>
      </c>
      <c r="D1294" s="7">
        <f>WIG!C1294</f>
        <v>-2.2510055434319756E-3</v>
      </c>
    </row>
    <row r="1295" spans="1:4">
      <c r="A1295" s="47">
        <v>20100225</v>
      </c>
      <c r="B1295" s="47">
        <v>8.75</v>
      </c>
      <c r="C1295" s="7">
        <f t="shared" si="20"/>
        <v>-2.7777777777777776E-2</v>
      </c>
      <c r="D1295" s="7">
        <f>WIG!C1295</f>
        <v>-1.2944002351279705E-2</v>
      </c>
    </row>
    <row r="1296" spans="1:4">
      <c r="A1296" s="47">
        <v>20100226</v>
      </c>
      <c r="B1296" s="47">
        <v>9.0299999999999994</v>
      </c>
      <c r="C1296" s="7">
        <f t="shared" si="20"/>
        <v>3.1999999999999924E-2</v>
      </c>
      <c r="D1296" s="7">
        <f>WIG!C1296</f>
        <v>2.0003430876146231E-2</v>
      </c>
    </row>
    <row r="1297" spans="1:4">
      <c r="A1297" s="47">
        <v>20100301</v>
      </c>
      <c r="B1297" s="47">
        <v>9.25</v>
      </c>
      <c r="C1297" s="7">
        <f t="shared" si="20"/>
        <v>2.4363233665559321E-2</v>
      </c>
      <c r="D1297" s="7">
        <f>WIG!C1297</f>
        <v>7.1684310028181306E-3</v>
      </c>
    </row>
    <row r="1298" spans="1:4">
      <c r="A1298" s="47">
        <v>20100302</v>
      </c>
      <c r="B1298" s="47">
        <v>9.6999999999999993</v>
      </c>
      <c r="C1298" s="7">
        <f t="shared" si="20"/>
        <v>4.8648648648648575E-2</v>
      </c>
      <c r="D1298" s="7">
        <f>WIG!C1298</f>
        <v>1.6657479629272994E-2</v>
      </c>
    </row>
    <row r="1299" spans="1:4">
      <c r="A1299" s="47">
        <v>20100303</v>
      </c>
      <c r="B1299" s="47">
        <v>9.65</v>
      </c>
      <c r="C1299" s="7">
        <f t="shared" si="20"/>
        <v>-5.1546391752576226E-3</v>
      </c>
      <c r="D1299" s="7">
        <f>WIG!C1299</f>
        <v>4.0713501785016619E-3</v>
      </c>
    </row>
    <row r="1300" spans="1:4">
      <c r="A1300" s="47">
        <v>20100304</v>
      </c>
      <c r="B1300" s="47">
        <v>9.65</v>
      </c>
      <c r="C1300" s="7">
        <f t="shared" si="20"/>
        <v>0</v>
      </c>
      <c r="D1300" s="7">
        <f>WIG!C1300</f>
        <v>2.2237929766838445E-3</v>
      </c>
    </row>
    <row r="1301" spans="1:4">
      <c r="A1301" s="47">
        <v>20100305</v>
      </c>
      <c r="B1301" s="47">
        <v>9.9499999999999993</v>
      </c>
      <c r="C1301" s="7">
        <f t="shared" si="20"/>
        <v>3.1088082901554293E-2</v>
      </c>
      <c r="D1301" s="7">
        <f>WIG!C1301</f>
        <v>1.1756441020855421E-2</v>
      </c>
    </row>
    <row r="1302" spans="1:4">
      <c r="A1302" s="47">
        <v>20100308</v>
      </c>
      <c r="B1302" s="47">
        <v>9.8000000000000007</v>
      </c>
      <c r="C1302" s="7">
        <f t="shared" si="20"/>
        <v>-1.5075376884421969E-2</v>
      </c>
      <c r="D1302" s="7">
        <f>WIG!C1302</f>
        <v>6.4503690810492204E-3</v>
      </c>
    </row>
    <row r="1303" spans="1:4">
      <c r="A1303" s="47">
        <v>20100309</v>
      </c>
      <c r="B1303" s="47">
        <v>9.69</v>
      </c>
      <c r="C1303" s="7">
        <f t="shared" si="20"/>
        <v>-1.122448979591849E-2</v>
      </c>
      <c r="D1303" s="7">
        <f>WIG!C1303</f>
        <v>-7.2830988280567579E-4</v>
      </c>
    </row>
    <row r="1304" spans="1:4">
      <c r="A1304" s="47">
        <v>20100310</v>
      </c>
      <c r="B1304" s="47">
        <v>9.85</v>
      </c>
      <c r="C1304" s="7">
        <f t="shared" si="20"/>
        <v>1.6511867905056776E-2</v>
      </c>
      <c r="D1304" s="7">
        <f>WIG!C1304</f>
        <v>1.0003695946778366E-2</v>
      </c>
    </row>
    <row r="1305" spans="1:4">
      <c r="A1305" s="47">
        <v>20100311</v>
      </c>
      <c r="B1305" s="47">
        <v>9.8699999999999992</v>
      </c>
      <c r="C1305" s="7">
        <f t="shared" si="20"/>
        <v>2.0304568527918349E-3</v>
      </c>
      <c r="D1305" s="7">
        <f>WIG!C1305</f>
        <v>3.2519333512238653E-4</v>
      </c>
    </row>
    <row r="1306" spans="1:4">
      <c r="A1306" s="47">
        <v>20100312</v>
      </c>
      <c r="B1306" s="47">
        <v>10</v>
      </c>
      <c r="C1306" s="7">
        <f t="shared" si="20"/>
        <v>1.3171225937183464E-2</v>
      </c>
      <c r="D1306" s="7">
        <f>WIG!C1306</f>
        <v>6.0791140838052172E-3</v>
      </c>
    </row>
    <row r="1307" spans="1:4">
      <c r="A1307" s="47">
        <v>20100315</v>
      </c>
      <c r="B1307" s="47">
        <v>9.8800000000000008</v>
      </c>
      <c r="C1307" s="7">
        <f t="shared" si="20"/>
        <v>-1.1999999999999922E-2</v>
      </c>
      <c r="D1307" s="7">
        <f>WIG!C1307</f>
        <v>-6.650813504760684E-3</v>
      </c>
    </row>
    <row r="1308" spans="1:4">
      <c r="A1308" s="47">
        <v>20100316</v>
      </c>
      <c r="B1308" s="47">
        <v>10.17</v>
      </c>
      <c r="C1308" s="7">
        <f t="shared" si="20"/>
        <v>2.9352226720647686E-2</v>
      </c>
      <c r="D1308" s="7">
        <f>WIG!C1308</f>
        <v>1.6444428067584414E-2</v>
      </c>
    </row>
    <row r="1309" spans="1:4">
      <c r="A1309" s="47">
        <v>20100317</v>
      </c>
      <c r="B1309" s="47">
        <v>10.16</v>
      </c>
      <c r="C1309" s="7">
        <f t="shared" si="20"/>
        <v>-9.8328416912485611E-4</v>
      </c>
      <c r="D1309" s="7">
        <f>WIG!C1309</f>
        <v>7.3884038910900047E-3</v>
      </c>
    </row>
    <row r="1310" spans="1:4">
      <c r="A1310" s="47">
        <v>20100318</v>
      </c>
      <c r="B1310" s="47">
        <v>10</v>
      </c>
      <c r="C1310" s="7">
        <f t="shared" si="20"/>
        <v>-1.5748031496063006E-2</v>
      </c>
      <c r="D1310" s="7">
        <f>WIG!C1310</f>
        <v>-5.217957877888992E-3</v>
      </c>
    </row>
    <row r="1311" spans="1:4">
      <c r="A1311" s="47">
        <v>20100319</v>
      </c>
      <c r="B1311" s="47">
        <v>9.85</v>
      </c>
      <c r="C1311" s="7">
        <f t="shared" si="20"/>
        <v>-1.5000000000000036E-2</v>
      </c>
      <c r="D1311" s="7">
        <f>WIG!C1311</f>
        <v>-3.1201255524724485E-3</v>
      </c>
    </row>
    <row r="1312" spans="1:4">
      <c r="A1312" s="47">
        <v>20100322</v>
      </c>
      <c r="B1312" s="47">
        <v>10</v>
      </c>
      <c r="C1312" s="7">
        <f t="shared" si="20"/>
        <v>1.5228426395939123E-2</v>
      </c>
      <c r="D1312" s="7">
        <f>WIG!C1312</f>
        <v>-1.3128528607478955E-3</v>
      </c>
    </row>
    <row r="1313" spans="1:4">
      <c r="A1313" s="47">
        <v>20100323</v>
      </c>
      <c r="B1313" s="47">
        <v>10.38</v>
      </c>
      <c r="C1313" s="7">
        <f t="shared" si="20"/>
        <v>3.8000000000000075E-2</v>
      </c>
      <c r="D1313" s="7">
        <f>WIG!C1313</f>
        <v>7.8335704371630139E-3</v>
      </c>
    </row>
    <row r="1314" spans="1:4">
      <c r="A1314" s="47">
        <v>20100324</v>
      </c>
      <c r="B1314" s="47">
        <v>10.43</v>
      </c>
      <c r="C1314" s="7">
        <f t="shared" si="20"/>
        <v>4.8169556840076044E-3</v>
      </c>
      <c r="D1314" s="7">
        <f>WIG!C1314</f>
        <v>-2.2023476108684143E-3</v>
      </c>
    </row>
    <row r="1315" spans="1:4">
      <c r="A1315" s="47">
        <v>20100325</v>
      </c>
      <c r="B1315" s="47">
        <v>10.5</v>
      </c>
      <c r="C1315" s="7">
        <f t="shared" si="20"/>
        <v>6.711409395973182E-3</v>
      </c>
      <c r="D1315" s="7">
        <f>WIG!C1315</f>
        <v>1.5322201255122764E-2</v>
      </c>
    </row>
    <row r="1316" spans="1:4">
      <c r="A1316" s="47">
        <v>20100326</v>
      </c>
      <c r="B1316" s="47">
        <v>10.72</v>
      </c>
      <c r="C1316" s="7">
        <f t="shared" si="20"/>
        <v>2.0952380952381014E-2</v>
      </c>
      <c r="D1316" s="7">
        <f>WIG!C1316</f>
        <v>-8.2770336355839427E-4</v>
      </c>
    </row>
    <row r="1317" spans="1:4">
      <c r="A1317" s="47">
        <v>20100329</v>
      </c>
      <c r="B1317" s="47">
        <v>10.69</v>
      </c>
      <c r="C1317" s="7">
        <f t="shared" si="20"/>
        <v>-2.7985074626866733E-3</v>
      </c>
      <c r="D1317" s="7">
        <f>WIG!C1317</f>
        <v>-1.1529514661211386E-3</v>
      </c>
    </row>
    <row r="1318" spans="1:4">
      <c r="A1318" s="47">
        <v>20100330</v>
      </c>
      <c r="B1318" s="47">
        <v>10.77</v>
      </c>
      <c r="C1318" s="7">
        <f t="shared" si="20"/>
        <v>7.4836295603367704E-3</v>
      </c>
      <c r="D1318" s="7">
        <f>WIG!C1318</f>
        <v>5.688524195296616E-3</v>
      </c>
    </row>
    <row r="1319" spans="1:4">
      <c r="A1319" s="47">
        <v>20100331</v>
      </c>
      <c r="B1319" s="47">
        <v>10.75</v>
      </c>
      <c r="C1319" s="7">
        <f t="shared" si="20"/>
        <v>-1.8570102135561351E-3</v>
      </c>
      <c r="D1319" s="7">
        <f>WIG!C1319</f>
        <v>-3.3117659973396184E-3</v>
      </c>
    </row>
    <row r="1320" spans="1:4">
      <c r="A1320" s="47">
        <v>20100401</v>
      </c>
      <c r="B1320" s="47">
        <v>10.96</v>
      </c>
      <c r="C1320" s="7">
        <f t="shared" si="20"/>
        <v>1.9534883720930311E-2</v>
      </c>
      <c r="D1320" s="7">
        <f>WIG!C1320</f>
        <v>1.6603956367673072E-2</v>
      </c>
    </row>
    <row r="1321" spans="1:4">
      <c r="A1321" s="47">
        <v>20100406</v>
      </c>
      <c r="B1321" s="47">
        <v>11.37</v>
      </c>
      <c r="C1321" s="7">
        <f t="shared" si="20"/>
        <v>3.7408759124087441E-2</v>
      </c>
      <c r="D1321" s="7">
        <f>WIG!C1321</f>
        <v>9.5181395504051244E-3</v>
      </c>
    </row>
    <row r="1322" spans="1:4">
      <c r="A1322" s="47">
        <v>20100407</v>
      </c>
      <c r="B1322" s="47">
        <v>11.14</v>
      </c>
      <c r="C1322" s="7">
        <f t="shared" si="20"/>
        <v>-2.0228671943711404E-2</v>
      </c>
      <c r="D1322" s="7">
        <f>WIG!C1322</f>
        <v>-5.8314572720588147E-3</v>
      </c>
    </row>
    <row r="1323" spans="1:4">
      <c r="A1323" s="47">
        <v>20100408</v>
      </c>
      <c r="B1323" s="47">
        <v>11</v>
      </c>
      <c r="C1323" s="7">
        <f t="shared" si="20"/>
        <v>-1.2567324955116747E-2</v>
      </c>
      <c r="D1323" s="7">
        <f>WIG!C1323</f>
        <v>-1.3641365863750886E-2</v>
      </c>
    </row>
    <row r="1324" spans="1:4">
      <c r="A1324" s="47">
        <v>20100409</v>
      </c>
      <c r="B1324" s="47">
        <v>11.03</v>
      </c>
      <c r="C1324" s="7">
        <f t="shared" si="20"/>
        <v>2.7272727272726689E-3</v>
      </c>
      <c r="D1324" s="7">
        <f>WIG!C1324</f>
        <v>1.2759263247591156E-2</v>
      </c>
    </row>
    <row r="1325" spans="1:4">
      <c r="A1325" s="47">
        <v>20100412</v>
      </c>
      <c r="B1325" s="47">
        <v>11.07</v>
      </c>
      <c r="C1325" s="7">
        <f t="shared" si="20"/>
        <v>3.6264732547598303E-3</v>
      </c>
      <c r="D1325" s="7">
        <f>WIG!C1325</f>
        <v>6.7490726323926643E-3</v>
      </c>
    </row>
    <row r="1326" spans="1:4">
      <c r="A1326" s="47">
        <v>20100413</v>
      </c>
      <c r="B1326" s="47">
        <v>11.17</v>
      </c>
      <c r="C1326" s="7">
        <f t="shared" si="20"/>
        <v>9.0334236675699772E-3</v>
      </c>
      <c r="D1326" s="7">
        <f>WIG!C1326</f>
        <v>3.9856069055994228E-3</v>
      </c>
    </row>
    <row r="1327" spans="1:4">
      <c r="A1327" s="47">
        <v>20100414</v>
      </c>
      <c r="B1327" s="47">
        <v>11.22</v>
      </c>
      <c r="C1327" s="7">
        <f t="shared" si="20"/>
        <v>4.4762757385855608E-3</v>
      </c>
      <c r="D1327" s="7">
        <f>WIG!C1327</f>
        <v>8.0232694022409033E-3</v>
      </c>
    </row>
    <row r="1328" spans="1:4">
      <c r="A1328" s="47">
        <v>20100415</v>
      </c>
      <c r="B1328" s="47">
        <v>11.09</v>
      </c>
      <c r="C1328" s="7">
        <f t="shared" si="20"/>
        <v>-1.1586452762923419E-2</v>
      </c>
      <c r="D1328" s="7">
        <f>WIG!C1328</f>
        <v>-4.1720878475178837E-4</v>
      </c>
    </row>
    <row r="1329" spans="1:4">
      <c r="A1329" s="47">
        <v>20100416</v>
      </c>
      <c r="B1329" s="47">
        <v>11.06</v>
      </c>
      <c r="C1329" s="7">
        <f t="shared" si="20"/>
        <v>-2.7051397655544962E-3</v>
      </c>
      <c r="D1329" s="7">
        <f>WIG!C1329</f>
        <v>-3.3524541162489535E-3</v>
      </c>
    </row>
    <row r="1330" spans="1:4">
      <c r="A1330" s="47">
        <v>20100419</v>
      </c>
      <c r="B1330" s="47">
        <v>10.93</v>
      </c>
      <c r="C1330" s="7">
        <f t="shared" si="20"/>
        <v>-1.1754068716094102E-2</v>
      </c>
      <c r="D1330" s="7">
        <f>WIG!C1330</f>
        <v>-2.3287647836438614E-2</v>
      </c>
    </row>
    <row r="1331" spans="1:4">
      <c r="A1331" s="47">
        <v>20100420</v>
      </c>
      <c r="B1331" s="47">
        <v>11.07</v>
      </c>
      <c r="C1331" s="7">
        <f t="shared" si="20"/>
        <v>1.280878316559932E-2</v>
      </c>
      <c r="D1331" s="7">
        <f>WIG!C1331</f>
        <v>1.3452341843411755E-2</v>
      </c>
    </row>
    <row r="1332" spans="1:4">
      <c r="A1332" s="47">
        <v>20100421</v>
      </c>
      <c r="B1332" s="47">
        <v>10.95</v>
      </c>
      <c r="C1332" s="7">
        <f t="shared" si="20"/>
        <v>-1.0840108401084101E-2</v>
      </c>
      <c r="D1332" s="7">
        <f>WIG!C1332</f>
        <v>-5.7310275174903332E-3</v>
      </c>
    </row>
    <row r="1333" spans="1:4">
      <c r="A1333" s="47">
        <v>20100422</v>
      </c>
      <c r="B1333" s="47">
        <v>10.55</v>
      </c>
      <c r="C1333" s="7">
        <f t="shared" si="20"/>
        <v>-3.6529680365296677E-2</v>
      </c>
      <c r="D1333" s="7">
        <f>WIG!C1333</f>
        <v>-1.9860802692594964E-2</v>
      </c>
    </row>
    <row r="1334" spans="1:4">
      <c r="A1334" s="47">
        <v>20100423</v>
      </c>
      <c r="B1334" s="47">
        <v>10.75</v>
      </c>
      <c r="C1334" s="7">
        <f t="shared" si="20"/>
        <v>1.8957345971563913E-2</v>
      </c>
      <c r="D1334" s="7">
        <f>WIG!C1334</f>
        <v>1.0635643286208959E-2</v>
      </c>
    </row>
    <row r="1335" spans="1:4">
      <c r="A1335" s="47">
        <v>20100426</v>
      </c>
      <c r="B1335" s="47">
        <v>10.99</v>
      </c>
      <c r="C1335" s="7">
        <f t="shared" si="20"/>
        <v>2.2325581395348858E-2</v>
      </c>
      <c r="D1335" s="7">
        <f>WIG!C1335</f>
        <v>1.9967544943385797E-2</v>
      </c>
    </row>
    <row r="1336" spans="1:4">
      <c r="A1336" s="47">
        <v>20100427</v>
      </c>
      <c r="B1336" s="47">
        <v>10.76</v>
      </c>
      <c r="C1336" s="7">
        <f t="shared" si="20"/>
        <v>-2.0928116469517782E-2</v>
      </c>
      <c r="D1336" s="7">
        <f>WIG!C1336</f>
        <v>-1.1568820454379972E-2</v>
      </c>
    </row>
    <row r="1337" spans="1:4">
      <c r="A1337" s="47">
        <v>20100428</v>
      </c>
      <c r="B1337" s="47">
        <v>10.5</v>
      </c>
      <c r="C1337" s="7">
        <f t="shared" si="20"/>
        <v>-2.4163568773234181E-2</v>
      </c>
      <c r="D1337" s="7">
        <f>WIG!C1337</f>
        <v>-1.7498528138447805E-2</v>
      </c>
    </row>
    <row r="1338" spans="1:4">
      <c r="A1338" s="47">
        <v>20100429</v>
      </c>
      <c r="B1338" s="47">
        <v>10.85</v>
      </c>
      <c r="C1338" s="7">
        <f t="shared" si="20"/>
        <v>3.3333333333333298E-2</v>
      </c>
      <c r="D1338" s="7">
        <f>WIG!C1338</f>
        <v>1.4841856033807825E-2</v>
      </c>
    </row>
    <row r="1339" spans="1:4">
      <c r="A1339" s="47">
        <v>20100430</v>
      </c>
      <c r="B1339" s="47">
        <v>10.92</v>
      </c>
      <c r="C1339" s="7">
        <f t="shared" si="20"/>
        <v>6.4516129032258325E-3</v>
      </c>
      <c r="D1339" s="7">
        <f>WIG!C1339</f>
        <v>6.0745331107483098E-3</v>
      </c>
    </row>
    <row r="1340" spans="1:4">
      <c r="A1340" s="47">
        <v>20100504</v>
      </c>
      <c r="B1340" s="47">
        <v>10.31</v>
      </c>
      <c r="C1340" s="7">
        <f t="shared" si="20"/>
        <v>-5.5860805860805808E-2</v>
      </c>
      <c r="D1340" s="7">
        <f>WIG!C1340</f>
        <v>-2.9437232836826786E-2</v>
      </c>
    </row>
    <row r="1341" spans="1:4">
      <c r="A1341" s="47">
        <v>20100505</v>
      </c>
      <c r="B1341" s="47">
        <v>10.19</v>
      </c>
      <c r="C1341" s="7">
        <f t="shared" si="20"/>
        <v>-1.1639185257032104E-2</v>
      </c>
      <c r="D1341" s="7">
        <f>WIG!C1341</f>
        <v>-1.7438556444112727E-2</v>
      </c>
    </row>
    <row r="1342" spans="1:4">
      <c r="A1342" s="47">
        <v>20100506</v>
      </c>
      <c r="B1342" s="47">
        <v>10.09</v>
      </c>
      <c r="C1342" s="7">
        <f t="shared" si="20"/>
        <v>-9.8135426889106626E-3</v>
      </c>
      <c r="D1342" s="7">
        <f>WIG!C1342</f>
        <v>-7.6966859539961789E-3</v>
      </c>
    </row>
    <row r="1343" spans="1:4">
      <c r="A1343" s="47">
        <v>20100507</v>
      </c>
      <c r="B1343" s="47">
        <v>9.61</v>
      </c>
      <c r="C1343" s="7">
        <f t="shared" si="20"/>
        <v>-4.757185332011897E-2</v>
      </c>
      <c r="D1343" s="7">
        <f>WIG!C1343</f>
        <v>-2.554398180918193E-2</v>
      </c>
    </row>
    <row r="1344" spans="1:4">
      <c r="A1344" s="47">
        <v>20100510</v>
      </c>
      <c r="B1344" s="47">
        <v>10.19</v>
      </c>
      <c r="C1344" s="7">
        <f t="shared" si="20"/>
        <v>6.0353798126951103E-2</v>
      </c>
      <c r="D1344" s="7">
        <f>WIG!C1344</f>
        <v>4.6858773687129179E-2</v>
      </c>
    </row>
    <row r="1345" spans="1:4">
      <c r="A1345" s="47">
        <v>20100511</v>
      </c>
      <c r="B1345" s="47">
        <v>9.9600000000000009</v>
      </c>
      <c r="C1345" s="7">
        <f t="shared" si="20"/>
        <v>-2.2571148184494471E-2</v>
      </c>
      <c r="D1345" s="7">
        <f>WIG!C1345</f>
        <v>-8.1645007040424353E-3</v>
      </c>
    </row>
    <row r="1346" spans="1:4">
      <c r="A1346" s="47">
        <v>20100512</v>
      </c>
      <c r="B1346" s="47">
        <v>10.29</v>
      </c>
      <c r="C1346" s="7">
        <f t="shared" si="20"/>
        <v>3.3132530120481757E-2</v>
      </c>
      <c r="D1346" s="7">
        <f>WIG!C1346</f>
        <v>1.0698350329239293E-2</v>
      </c>
    </row>
    <row r="1347" spans="1:4">
      <c r="A1347" s="47">
        <v>20100513</v>
      </c>
      <c r="B1347" s="47">
        <v>10.24</v>
      </c>
      <c r="C1347" s="7">
        <f t="shared" si="20"/>
        <v>-4.8590864917394498E-3</v>
      </c>
      <c r="D1347" s="7">
        <f>WIG!C1347</f>
        <v>4.3416410878215246E-4</v>
      </c>
    </row>
    <row r="1348" spans="1:4">
      <c r="A1348" s="47">
        <v>20100514</v>
      </c>
      <c r="B1348" s="47">
        <v>10</v>
      </c>
      <c r="C1348" s="7">
        <f t="shared" ref="C1348:C1411" si="21">(B1348-B1347)/B1347</f>
        <v>-2.3437500000000021E-2</v>
      </c>
      <c r="D1348" s="7">
        <f>WIG!C1348</f>
        <v>-2.0024912447372485E-2</v>
      </c>
    </row>
    <row r="1349" spans="1:4">
      <c r="A1349" s="47">
        <v>20100517</v>
      </c>
      <c r="B1349" s="47">
        <v>9.9499999999999993</v>
      </c>
      <c r="C1349" s="7">
        <f t="shared" si="21"/>
        <v>-5.0000000000000712E-3</v>
      </c>
      <c r="D1349" s="7">
        <f>WIG!C1349</f>
        <v>5.042428019656574E-3</v>
      </c>
    </row>
    <row r="1350" spans="1:4">
      <c r="A1350" s="47">
        <v>20100518</v>
      </c>
      <c r="B1350" s="47">
        <v>10</v>
      </c>
      <c r="C1350" s="7">
        <f t="shared" si="21"/>
        <v>5.0251256281407756E-3</v>
      </c>
      <c r="D1350" s="7">
        <f>WIG!C1350</f>
        <v>6.7844613356194093E-3</v>
      </c>
    </row>
    <row r="1351" spans="1:4">
      <c r="A1351" s="47">
        <v>20100519</v>
      </c>
      <c r="B1351" s="47">
        <v>9.85</v>
      </c>
      <c r="C1351" s="7">
        <f t="shared" si="21"/>
        <v>-1.5000000000000036E-2</v>
      </c>
      <c r="D1351" s="7">
        <f>WIG!C1351</f>
        <v>-2.6969406426202328E-2</v>
      </c>
    </row>
    <row r="1352" spans="1:4">
      <c r="A1352" s="47">
        <v>20100520</v>
      </c>
      <c r="B1352" s="47">
        <v>9.5</v>
      </c>
      <c r="C1352" s="7">
        <f t="shared" si="21"/>
        <v>-3.5532994923857836E-2</v>
      </c>
      <c r="D1352" s="7">
        <f>WIG!C1352</f>
        <v>-2.8159774569485568E-2</v>
      </c>
    </row>
    <row r="1353" spans="1:4">
      <c r="A1353" s="47">
        <v>20100521</v>
      </c>
      <c r="B1353" s="47">
        <v>9.7899999999999991</v>
      </c>
      <c r="C1353" s="7">
        <f t="shared" si="21"/>
        <v>3.0526315789473596E-2</v>
      </c>
      <c r="D1353" s="7">
        <f>WIG!C1353</f>
        <v>7.0656363779771237E-3</v>
      </c>
    </row>
    <row r="1354" spans="1:4">
      <c r="A1354" s="47">
        <v>20100524</v>
      </c>
      <c r="B1354" s="47">
        <v>9.9</v>
      </c>
      <c r="C1354" s="7">
        <f t="shared" si="21"/>
        <v>1.12359550561799E-2</v>
      </c>
      <c r="D1354" s="7">
        <f>WIG!C1354</f>
        <v>8.5908247980070757E-3</v>
      </c>
    </row>
    <row r="1355" spans="1:4">
      <c r="A1355" s="47">
        <v>20100525</v>
      </c>
      <c r="B1355" s="47">
        <v>9.7799999999999994</v>
      </c>
      <c r="C1355" s="7">
        <f t="shared" si="21"/>
        <v>-1.2121212121212222E-2</v>
      </c>
      <c r="D1355" s="7">
        <f>WIG!C1355</f>
        <v>-2.0321823578435382E-2</v>
      </c>
    </row>
    <row r="1356" spans="1:4">
      <c r="A1356" s="47">
        <v>20100526</v>
      </c>
      <c r="B1356" s="47">
        <v>10.220000000000001</v>
      </c>
      <c r="C1356" s="7">
        <f t="shared" si="21"/>
        <v>4.4989775051124878E-2</v>
      </c>
      <c r="D1356" s="7">
        <f>WIG!C1356</f>
        <v>3.6844367475108879E-2</v>
      </c>
    </row>
    <row r="1357" spans="1:4">
      <c r="A1357" s="47">
        <v>20100527</v>
      </c>
      <c r="B1357" s="47">
        <v>10.19</v>
      </c>
      <c r="C1357" s="7">
        <f t="shared" si="21"/>
        <v>-2.9354207436400326E-3</v>
      </c>
      <c r="D1357" s="7">
        <f>WIG!C1357</f>
        <v>1.0008796475885659E-2</v>
      </c>
    </row>
    <row r="1358" spans="1:4">
      <c r="A1358" s="47">
        <v>20100528</v>
      </c>
      <c r="B1358" s="47">
        <v>10.19</v>
      </c>
      <c r="C1358" s="7">
        <f t="shared" si="21"/>
        <v>0</v>
      </c>
      <c r="D1358" s="7">
        <f>WIG!C1358</f>
        <v>1.1060110815971795E-2</v>
      </c>
    </row>
    <row r="1359" spans="1:4">
      <c r="A1359" s="47">
        <v>20100531</v>
      </c>
      <c r="B1359" s="47">
        <v>10.24</v>
      </c>
      <c r="C1359" s="7">
        <f t="shared" si="21"/>
        <v>4.9067713444554181E-3</v>
      </c>
      <c r="D1359" s="7">
        <f>WIG!C1359</f>
        <v>2.9201261459719735E-3</v>
      </c>
    </row>
    <row r="1360" spans="1:4">
      <c r="A1360" s="47">
        <v>20100601</v>
      </c>
      <c r="B1360" s="47">
        <v>9.99</v>
      </c>
      <c r="C1360" s="7">
        <f t="shared" si="21"/>
        <v>-2.44140625E-2</v>
      </c>
      <c r="D1360" s="7">
        <f>WIG!C1360</f>
        <v>-1.4412441677829152E-2</v>
      </c>
    </row>
    <row r="1361" spans="1:4">
      <c r="A1361" s="47">
        <v>20100602</v>
      </c>
      <c r="B1361" s="47">
        <v>10.07</v>
      </c>
      <c r="C1361" s="7">
        <f t="shared" si="21"/>
        <v>8.0080080080080149E-3</v>
      </c>
      <c r="D1361" s="7">
        <f>WIG!C1361</f>
        <v>3.9548963952980359E-3</v>
      </c>
    </row>
    <row r="1362" spans="1:4">
      <c r="A1362" s="47">
        <v>20100604</v>
      </c>
      <c r="B1362" s="47">
        <v>9.9</v>
      </c>
      <c r="C1362" s="7">
        <f t="shared" si="21"/>
        <v>-1.6881827209533261E-2</v>
      </c>
      <c r="D1362" s="7">
        <f>WIG!C1362</f>
        <v>-1.5628049454146167E-2</v>
      </c>
    </row>
    <row r="1363" spans="1:4">
      <c r="A1363" s="47">
        <v>20100607</v>
      </c>
      <c r="B1363" s="47">
        <v>9.9499999999999993</v>
      </c>
      <c r="C1363" s="7">
        <f t="shared" si="21"/>
        <v>5.0505050505049425E-3</v>
      </c>
      <c r="D1363" s="7">
        <f>WIG!C1363</f>
        <v>-1.0492640393204612E-2</v>
      </c>
    </row>
    <row r="1364" spans="1:4">
      <c r="A1364" s="47">
        <v>20100608</v>
      </c>
      <c r="B1364" s="47">
        <v>10</v>
      </c>
      <c r="C1364" s="7">
        <f t="shared" si="21"/>
        <v>5.0251256281407756E-3</v>
      </c>
      <c r="D1364" s="7">
        <f>WIG!C1364</f>
        <v>-1.290886074494601E-3</v>
      </c>
    </row>
    <row r="1365" spans="1:4">
      <c r="A1365" s="47">
        <v>20100609</v>
      </c>
      <c r="B1365" s="47">
        <v>9.99</v>
      </c>
      <c r="C1365" s="7">
        <f t="shared" si="21"/>
        <v>-9.9999999999997877E-4</v>
      </c>
      <c r="D1365" s="7">
        <f>WIG!C1365</f>
        <v>5.43713461629861E-3</v>
      </c>
    </row>
    <row r="1366" spans="1:4">
      <c r="A1366" s="47">
        <v>20100610</v>
      </c>
      <c r="B1366" s="47">
        <v>10</v>
      </c>
      <c r="C1366" s="7">
        <f t="shared" si="21"/>
        <v>1.0010010010009797E-3</v>
      </c>
      <c r="D1366" s="7">
        <f>WIG!C1366</f>
        <v>1.1797738132410448E-2</v>
      </c>
    </row>
    <row r="1367" spans="1:4">
      <c r="A1367" s="47">
        <v>20100611</v>
      </c>
      <c r="B1367" s="47">
        <v>10</v>
      </c>
      <c r="C1367" s="7">
        <f t="shared" si="21"/>
        <v>0</v>
      </c>
      <c r="D1367" s="7">
        <f>WIG!C1367</f>
        <v>-7.6327937672732843E-4</v>
      </c>
    </row>
    <row r="1368" spans="1:4">
      <c r="A1368" s="47">
        <v>20100614</v>
      </c>
      <c r="B1368" s="47">
        <v>10</v>
      </c>
      <c r="C1368" s="7">
        <f t="shared" si="21"/>
        <v>0</v>
      </c>
      <c r="D1368" s="7">
        <f>WIG!C1368</f>
        <v>8.4595793982566031E-3</v>
      </c>
    </row>
    <row r="1369" spans="1:4">
      <c r="A1369" s="47">
        <v>20100615</v>
      </c>
      <c r="B1369" s="47">
        <v>10.08</v>
      </c>
      <c r="C1369" s="7">
        <f t="shared" si="21"/>
        <v>8.0000000000000071E-3</v>
      </c>
      <c r="D1369" s="7">
        <f>WIG!C1369</f>
        <v>2.2040369112735977E-3</v>
      </c>
    </row>
    <row r="1370" spans="1:4">
      <c r="A1370" s="47">
        <v>20100616</v>
      </c>
      <c r="B1370" s="47">
        <v>10</v>
      </c>
      <c r="C1370" s="7">
        <f t="shared" si="21"/>
        <v>-7.936507936507943E-3</v>
      </c>
      <c r="D1370" s="7">
        <f>WIG!C1370</f>
        <v>5.7682469812887056E-4</v>
      </c>
    </row>
    <row r="1371" spans="1:4">
      <c r="A1371" s="47">
        <v>20100617</v>
      </c>
      <c r="B1371" s="47">
        <v>9.94</v>
      </c>
      <c r="C1371" s="7">
        <f t="shared" si="21"/>
        <v>-6.0000000000000496E-3</v>
      </c>
      <c r="D1371" s="7">
        <f>WIG!C1371</f>
        <v>-8.6279145827939819E-3</v>
      </c>
    </row>
    <row r="1372" spans="1:4">
      <c r="A1372" s="47">
        <v>20100618</v>
      </c>
      <c r="B1372" s="47">
        <v>10.27</v>
      </c>
      <c r="C1372" s="7">
        <f t="shared" si="21"/>
        <v>3.3199195171026166E-2</v>
      </c>
      <c r="D1372" s="7">
        <f>WIG!C1372</f>
        <v>5.6211754835257721E-4</v>
      </c>
    </row>
    <row r="1373" spans="1:4">
      <c r="A1373" s="47">
        <v>20100621</v>
      </c>
      <c r="B1373" s="47">
        <v>10.1</v>
      </c>
      <c r="C1373" s="7">
        <f t="shared" si="21"/>
        <v>-1.6553067185978571E-2</v>
      </c>
      <c r="D1373" s="7">
        <f>WIG!C1373</f>
        <v>1.1063323889012485E-2</v>
      </c>
    </row>
    <row r="1374" spans="1:4">
      <c r="A1374" s="47">
        <v>20100622</v>
      </c>
      <c r="B1374" s="47">
        <v>9.99</v>
      </c>
      <c r="C1374" s="7">
        <f t="shared" si="21"/>
        <v>-1.0891089108910835E-2</v>
      </c>
      <c r="D1374" s="7">
        <f>WIG!C1374</f>
        <v>-5.2903633761170734E-3</v>
      </c>
    </row>
    <row r="1375" spans="1:4">
      <c r="A1375" s="47">
        <v>20100623</v>
      </c>
      <c r="B1375" s="47">
        <v>9.8000000000000007</v>
      </c>
      <c r="C1375" s="7">
        <f t="shared" si="21"/>
        <v>-1.9019019019018969E-2</v>
      </c>
      <c r="D1375" s="7">
        <f>WIG!C1375</f>
        <v>-1.5776696660831806E-2</v>
      </c>
    </row>
    <row r="1376" spans="1:4">
      <c r="A1376" s="47">
        <v>20100624</v>
      </c>
      <c r="B1376" s="47">
        <v>9.81</v>
      </c>
      <c r="C1376" s="7">
        <f t="shared" si="21"/>
        <v>1.0204081632652843E-3</v>
      </c>
      <c r="D1376" s="7">
        <f>WIG!C1376</f>
        <v>-2.7171192141940887E-3</v>
      </c>
    </row>
    <row r="1377" spans="1:4">
      <c r="A1377" s="47">
        <v>20100625</v>
      </c>
      <c r="B1377" s="47">
        <v>9.8699999999999992</v>
      </c>
      <c r="C1377" s="7">
        <f t="shared" si="21"/>
        <v>6.1162079510702055E-3</v>
      </c>
      <c r="D1377" s="7">
        <f>WIG!C1377</f>
        <v>3.4442352736512275E-3</v>
      </c>
    </row>
    <row r="1378" spans="1:4">
      <c r="A1378" s="47">
        <v>20100628</v>
      </c>
      <c r="B1378" s="47">
        <v>9.75</v>
      </c>
      <c r="C1378" s="7">
        <f t="shared" si="21"/>
        <v>-1.2158054711246122E-2</v>
      </c>
      <c r="D1378" s="7">
        <f>WIG!C1378</f>
        <v>-9.7085358834377681E-5</v>
      </c>
    </row>
    <row r="1379" spans="1:4">
      <c r="A1379" s="47">
        <v>20100629</v>
      </c>
      <c r="B1379" s="47">
        <v>9.44</v>
      </c>
      <c r="C1379" s="7">
        <f t="shared" si="21"/>
        <v>-3.1794871794871844E-2</v>
      </c>
      <c r="D1379" s="7">
        <f>WIG!C1379</f>
        <v>-2.1219669025673574E-2</v>
      </c>
    </row>
    <row r="1380" spans="1:4">
      <c r="A1380" s="47">
        <v>20100630</v>
      </c>
      <c r="B1380" s="47">
        <v>9.48</v>
      </c>
      <c r="C1380" s="7">
        <f t="shared" si="21"/>
        <v>4.2372881355933183E-3</v>
      </c>
      <c r="D1380" s="7">
        <f>WIG!C1380</f>
        <v>-3.1316254439316309E-3</v>
      </c>
    </row>
    <row r="1381" spans="1:4">
      <c r="A1381" s="47">
        <v>20100701</v>
      </c>
      <c r="B1381" s="47">
        <v>9.4</v>
      </c>
      <c r="C1381" s="7">
        <f t="shared" si="21"/>
        <v>-8.4388185654008518E-3</v>
      </c>
      <c r="D1381" s="7">
        <f>WIG!C1381</f>
        <v>-6.5088581650247926E-4</v>
      </c>
    </row>
    <row r="1382" spans="1:4">
      <c r="A1382" s="47">
        <v>20100702</v>
      </c>
      <c r="B1382" s="47">
        <v>9.4</v>
      </c>
      <c r="C1382" s="7">
        <f t="shared" si="21"/>
        <v>0</v>
      </c>
      <c r="D1382" s="7">
        <f>WIG!C1382</f>
        <v>1.1140851320769331E-2</v>
      </c>
    </row>
    <row r="1383" spans="1:4">
      <c r="A1383" s="47">
        <v>20100705</v>
      </c>
      <c r="B1383" s="47">
        <v>9.35</v>
      </c>
      <c r="C1383" s="7">
        <f t="shared" si="21"/>
        <v>-5.3191489361702881E-3</v>
      </c>
      <c r="D1383" s="7">
        <f>WIG!C1383</f>
        <v>-3.0081338189960919E-3</v>
      </c>
    </row>
    <row r="1384" spans="1:4">
      <c r="A1384" s="47">
        <v>20100706</v>
      </c>
      <c r="B1384" s="47">
        <v>9.4499999999999993</v>
      </c>
      <c r="C1384" s="7">
        <f t="shared" si="21"/>
        <v>1.0695187165775364E-2</v>
      </c>
      <c r="D1384" s="7">
        <f>WIG!C1384</f>
        <v>1.5713732437930381E-2</v>
      </c>
    </row>
    <row r="1385" spans="1:4">
      <c r="A1385" s="47">
        <v>20100707</v>
      </c>
      <c r="B1385" s="47">
        <v>9.4</v>
      </c>
      <c r="C1385" s="7">
        <f t="shared" si="21"/>
        <v>-5.2910052910051788E-3</v>
      </c>
      <c r="D1385" s="7">
        <f>WIG!C1385</f>
        <v>-8.7548078258904336E-4</v>
      </c>
    </row>
    <row r="1386" spans="1:4">
      <c r="A1386" s="47">
        <v>20100708</v>
      </c>
      <c r="B1386" s="47">
        <v>9.4</v>
      </c>
      <c r="C1386" s="7">
        <f t="shared" si="21"/>
        <v>0</v>
      </c>
      <c r="D1386" s="7">
        <f>WIG!C1386</f>
        <v>2.482743825481539E-3</v>
      </c>
    </row>
    <row r="1387" spans="1:4">
      <c r="A1387" s="47">
        <v>20100709</v>
      </c>
      <c r="B1387" s="47">
        <v>9.4</v>
      </c>
      <c r="C1387" s="7">
        <f t="shared" si="21"/>
        <v>0</v>
      </c>
      <c r="D1387" s="7">
        <f>WIG!C1387</f>
        <v>4.4756548648410948E-4</v>
      </c>
    </row>
    <row r="1388" spans="1:4">
      <c r="A1388" s="47">
        <v>20100712</v>
      </c>
      <c r="B1388" s="47">
        <v>9.5399999999999991</v>
      </c>
      <c r="C1388" s="7">
        <f t="shared" si="21"/>
        <v>1.4893617021276466E-2</v>
      </c>
      <c r="D1388" s="7">
        <f>WIG!C1388</f>
        <v>8.9799849227754931E-3</v>
      </c>
    </row>
    <row r="1389" spans="1:4">
      <c r="A1389" s="47">
        <v>20100713</v>
      </c>
      <c r="B1389" s="47">
        <v>9.5500000000000007</v>
      </c>
      <c r="C1389" s="7">
        <f t="shared" si="21"/>
        <v>1.0482180293502688E-3</v>
      </c>
      <c r="D1389" s="7">
        <f>WIG!C1389</f>
        <v>6.9152641519017715E-3</v>
      </c>
    </row>
    <row r="1390" spans="1:4">
      <c r="A1390" s="47">
        <v>20100714</v>
      </c>
      <c r="B1390" s="47">
        <v>9.5399999999999991</v>
      </c>
      <c r="C1390" s="7">
        <f t="shared" si="21"/>
        <v>-1.0471204188483311E-3</v>
      </c>
      <c r="D1390" s="7">
        <f>WIG!C1390</f>
        <v>4.7840220681050509E-3</v>
      </c>
    </row>
    <row r="1391" spans="1:4">
      <c r="A1391" s="47">
        <v>20100715</v>
      </c>
      <c r="B1391" s="47">
        <v>9.83</v>
      </c>
      <c r="C1391" s="7">
        <f t="shared" si="21"/>
        <v>3.0398322851153139E-2</v>
      </c>
      <c r="D1391" s="7">
        <f>WIG!C1391</f>
        <v>1.5892641122675483E-3</v>
      </c>
    </row>
    <row r="1392" spans="1:4">
      <c r="A1392" s="47">
        <v>20100716</v>
      </c>
      <c r="B1392" s="47">
        <v>9.74</v>
      </c>
      <c r="C1392" s="7">
        <f t="shared" si="21"/>
        <v>-9.1556459816886943E-3</v>
      </c>
      <c r="D1392" s="7">
        <f>WIG!C1392</f>
        <v>-5.7556639534897102E-3</v>
      </c>
    </row>
    <row r="1393" spans="1:4">
      <c r="A1393" s="47">
        <v>20100719</v>
      </c>
      <c r="B1393" s="47">
        <v>9.7899999999999991</v>
      </c>
      <c r="C1393" s="7">
        <f t="shared" si="21"/>
        <v>5.1334702258725804E-3</v>
      </c>
      <c r="D1393" s="7">
        <f>WIG!C1393</f>
        <v>8.4021845679805888E-5</v>
      </c>
    </row>
    <row r="1394" spans="1:4">
      <c r="A1394" s="47">
        <v>20100720</v>
      </c>
      <c r="B1394" s="47">
        <v>9.73</v>
      </c>
      <c r="C1394" s="7">
        <f t="shared" si="21"/>
        <v>-6.1287027579161107E-3</v>
      </c>
      <c r="D1394" s="7">
        <f>WIG!C1394</f>
        <v>-6.9515539082704433E-3</v>
      </c>
    </row>
    <row r="1395" spans="1:4">
      <c r="A1395" s="47">
        <v>20100721</v>
      </c>
      <c r="B1395" s="47">
        <v>10</v>
      </c>
      <c r="C1395" s="7">
        <f t="shared" si="21"/>
        <v>2.7749229188078064E-2</v>
      </c>
      <c r="D1395" s="7">
        <f>WIG!C1395</f>
        <v>1.9254641021277271E-2</v>
      </c>
    </row>
    <row r="1396" spans="1:4">
      <c r="A1396" s="47">
        <v>20100722</v>
      </c>
      <c r="B1396" s="47">
        <v>10.08</v>
      </c>
      <c r="C1396" s="7">
        <f t="shared" si="21"/>
        <v>8.0000000000000071E-3</v>
      </c>
      <c r="D1396" s="7">
        <f>WIG!C1396</f>
        <v>1.4315300385526678E-2</v>
      </c>
    </row>
    <row r="1397" spans="1:4">
      <c r="A1397" s="47">
        <v>20100723</v>
      </c>
      <c r="B1397" s="47">
        <v>10.1</v>
      </c>
      <c r="C1397" s="7">
        <f t="shared" si="21"/>
        <v>1.9841269841269419E-3</v>
      </c>
      <c r="D1397" s="7">
        <f>WIG!C1397</f>
        <v>3.1582877360236332E-3</v>
      </c>
    </row>
    <row r="1398" spans="1:4">
      <c r="A1398" s="47">
        <v>20100726</v>
      </c>
      <c r="B1398" s="47">
        <v>10</v>
      </c>
      <c r="C1398" s="7">
        <f t="shared" si="21"/>
        <v>-9.9009900990098664E-3</v>
      </c>
      <c r="D1398" s="7">
        <f>WIG!C1398</f>
        <v>9.9758654518447894E-3</v>
      </c>
    </row>
    <row r="1399" spans="1:4">
      <c r="A1399" s="47">
        <v>20100727</v>
      </c>
      <c r="B1399" s="47">
        <v>10</v>
      </c>
      <c r="C1399" s="7">
        <f t="shared" si="21"/>
        <v>0</v>
      </c>
      <c r="D1399" s="7">
        <f>WIG!C1399</f>
        <v>-2.4123255225398359E-3</v>
      </c>
    </row>
    <row r="1400" spans="1:4">
      <c r="A1400" s="47">
        <v>20100728</v>
      </c>
      <c r="B1400" s="47">
        <v>10</v>
      </c>
      <c r="C1400" s="7">
        <f t="shared" si="21"/>
        <v>0</v>
      </c>
      <c r="D1400" s="7">
        <f>WIG!C1400</f>
        <v>-4.5798108607345922E-3</v>
      </c>
    </row>
    <row r="1401" spans="1:4">
      <c r="A1401" s="47">
        <v>20100729</v>
      </c>
      <c r="B1401" s="47">
        <v>10.29</v>
      </c>
      <c r="C1401" s="7">
        <f t="shared" si="21"/>
        <v>2.8999999999999915E-2</v>
      </c>
      <c r="D1401" s="7">
        <f>WIG!C1401</f>
        <v>4.7388023985412975E-3</v>
      </c>
    </row>
    <row r="1402" spans="1:4">
      <c r="A1402" s="47">
        <v>20100730</v>
      </c>
      <c r="B1402" s="47">
        <v>10.27</v>
      </c>
      <c r="C1402" s="7">
        <f t="shared" si="21"/>
        <v>-1.9436345966957799E-3</v>
      </c>
      <c r="D1402" s="7">
        <f>WIG!C1402</f>
        <v>-3.5690167112578321E-3</v>
      </c>
    </row>
    <row r="1403" spans="1:4">
      <c r="A1403" s="47">
        <v>20100802</v>
      </c>
      <c r="B1403" s="47">
        <v>10.38</v>
      </c>
      <c r="C1403" s="7">
        <f t="shared" si="21"/>
        <v>1.0710808179162727E-2</v>
      </c>
      <c r="D1403" s="7">
        <f>WIG!C1403</f>
        <v>2.1985094436128956E-2</v>
      </c>
    </row>
    <row r="1404" spans="1:4">
      <c r="A1404" s="47">
        <v>20100803</v>
      </c>
      <c r="B1404" s="47">
        <v>10.25</v>
      </c>
      <c r="C1404" s="7">
        <f t="shared" si="21"/>
        <v>-1.2524084778420113E-2</v>
      </c>
      <c r="D1404" s="7">
        <f>WIG!C1404</f>
        <v>3.3365385302232563E-4</v>
      </c>
    </row>
    <row r="1405" spans="1:4">
      <c r="A1405" s="47">
        <v>20100804</v>
      </c>
      <c r="B1405" s="47">
        <v>10.24</v>
      </c>
      <c r="C1405" s="7">
        <f t="shared" si="21"/>
        <v>-9.7560975609754016E-4</v>
      </c>
      <c r="D1405" s="7">
        <f>WIG!C1405</f>
        <v>2.8176054269770912E-3</v>
      </c>
    </row>
    <row r="1406" spans="1:4">
      <c r="A1406" s="47">
        <v>20100805</v>
      </c>
      <c r="B1406" s="47">
        <v>10.09</v>
      </c>
      <c r="C1406" s="7">
        <f t="shared" si="21"/>
        <v>-1.4648437500000035E-2</v>
      </c>
      <c r="D1406" s="7">
        <f>WIG!C1406</f>
        <v>-2.2563418411869602E-3</v>
      </c>
    </row>
    <row r="1407" spans="1:4">
      <c r="A1407" s="47">
        <v>20100806</v>
      </c>
      <c r="B1407" s="47">
        <v>10.130000000000001</v>
      </c>
      <c r="C1407" s="7">
        <f t="shared" si="21"/>
        <v>3.9643211100100027E-3</v>
      </c>
      <c r="D1407" s="7">
        <f>WIG!C1407</f>
        <v>-3.5776083158889089E-4</v>
      </c>
    </row>
    <row r="1408" spans="1:4">
      <c r="A1408" s="47">
        <v>20100809</v>
      </c>
      <c r="B1408" s="47">
        <v>10.1</v>
      </c>
      <c r="C1408" s="7">
        <f t="shared" si="21"/>
        <v>-2.9615004935835275E-3</v>
      </c>
      <c r="D1408" s="7">
        <f>WIG!C1408</f>
        <v>-5.4344296462796177E-3</v>
      </c>
    </row>
    <row r="1409" spans="1:4">
      <c r="A1409" s="47">
        <v>20100810</v>
      </c>
      <c r="B1409" s="47">
        <v>10.199999999999999</v>
      </c>
      <c r="C1409" s="7">
        <f t="shared" si="21"/>
        <v>9.9009900990098664E-3</v>
      </c>
      <c r="D1409" s="7">
        <f>WIG!C1409</f>
        <v>-1.2080028102135616E-2</v>
      </c>
    </row>
    <row r="1410" spans="1:4">
      <c r="A1410" s="47">
        <v>20100811</v>
      </c>
      <c r="B1410" s="47">
        <v>10.1</v>
      </c>
      <c r="C1410" s="7">
        <f t="shared" si="21"/>
        <v>-9.8039215686274161E-3</v>
      </c>
      <c r="D1410" s="7">
        <f>WIG!C1410</f>
        <v>-1.0643486902785012E-2</v>
      </c>
    </row>
    <row r="1411" spans="1:4">
      <c r="A1411" s="47">
        <v>20100812</v>
      </c>
      <c r="B1411" s="47">
        <v>10.1</v>
      </c>
      <c r="C1411" s="7">
        <f t="shared" si="21"/>
        <v>0</v>
      </c>
      <c r="D1411" s="7">
        <f>WIG!C1411</f>
        <v>2.911662665993236E-3</v>
      </c>
    </row>
    <row r="1412" spans="1:4">
      <c r="A1412" s="47">
        <v>20100813</v>
      </c>
      <c r="B1412" s="47">
        <v>10.1</v>
      </c>
      <c r="C1412" s="7">
        <f t="shared" ref="C1412:C1475" si="22">(B1412-B1411)/B1411</f>
        <v>0</v>
      </c>
      <c r="D1412" s="7">
        <f>WIG!C1412</f>
        <v>-3.8866156136449156E-3</v>
      </c>
    </row>
    <row r="1413" spans="1:4">
      <c r="A1413" s="47">
        <v>20100816</v>
      </c>
      <c r="B1413" s="47">
        <v>10.14</v>
      </c>
      <c r="C1413" s="7">
        <f t="shared" si="22"/>
        <v>3.9603960396040524E-3</v>
      </c>
      <c r="D1413" s="7">
        <f>WIG!C1413</f>
        <v>8.6781589705731896E-3</v>
      </c>
    </row>
    <row r="1414" spans="1:4">
      <c r="A1414" s="47">
        <v>20100817</v>
      </c>
      <c r="B1414" s="47">
        <v>10.14</v>
      </c>
      <c r="C1414" s="7">
        <f t="shared" si="22"/>
        <v>0</v>
      </c>
      <c r="D1414" s="7">
        <f>WIG!C1414</f>
        <v>3.8077889456096781E-3</v>
      </c>
    </row>
    <row r="1415" spans="1:4">
      <c r="A1415" s="47">
        <v>20100818</v>
      </c>
      <c r="B1415" s="47">
        <v>10</v>
      </c>
      <c r="C1415" s="7">
        <f t="shared" si="22"/>
        <v>-1.3806706114398477E-2</v>
      </c>
      <c r="D1415" s="7">
        <f>WIG!C1415</f>
        <v>-2.4140530819988675E-3</v>
      </c>
    </row>
    <row r="1416" spans="1:4">
      <c r="A1416" s="47">
        <v>20100819</v>
      </c>
      <c r="B1416" s="47">
        <v>10</v>
      </c>
      <c r="C1416" s="7">
        <f t="shared" si="22"/>
        <v>0</v>
      </c>
      <c r="D1416" s="7">
        <f>WIG!C1416</f>
        <v>-4.2943918168252887E-3</v>
      </c>
    </row>
    <row r="1417" spans="1:4">
      <c r="A1417" s="47">
        <v>20100820</v>
      </c>
      <c r="B1417" s="47">
        <v>9.9499999999999993</v>
      </c>
      <c r="C1417" s="7">
        <f t="shared" si="22"/>
        <v>-5.0000000000000712E-3</v>
      </c>
      <c r="D1417" s="7">
        <f>WIG!C1417</f>
        <v>-4.8795268080409401E-3</v>
      </c>
    </row>
    <row r="1418" spans="1:4">
      <c r="A1418" s="47">
        <v>20100823</v>
      </c>
      <c r="B1418" s="47">
        <v>10.17</v>
      </c>
      <c r="C1418" s="7">
        <f t="shared" si="22"/>
        <v>2.2110552763819163E-2</v>
      </c>
      <c r="D1418" s="7">
        <f>WIG!C1418</f>
        <v>9.746484306413809E-3</v>
      </c>
    </row>
    <row r="1419" spans="1:4">
      <c r="A1419" s="47">
        <v>20100824</v>
      </c>
      <c r="B1419" s="47">
        <v>9.8800000000000008</v>
      </c>
      <c r="C1419" s="7">
        <f t="shared" si="22"/>
        <v>-2.8515240904621351E-2</v>
      </c>
      <c r="D1419" s="7">
        <f>WIG!C1419</f>
        <v>-1.8791840473982305E-2</v>
      </c>
    </row>
    <row r="1420" spans="1:4">
      <c r="A1420" s="47">
        <v>20100825</v>
      </c>
      <c r="B1420" s="47">
        <v>9.6</v>
      </c>
      <c r="C1420" s="7">
        <f t="shared" si="22"/>
        <v>-2.834008097166003E-2</v>
      </c>
      <c r="D1420" s="7">
        <f>WIG!C1420</f>
        <v>-5.7550873594710075E-3</v>
      </c>
    </row>
    <row r="1421" spans="1:4">
      <c r="A1421" s="47">
        <v>20100826</v>
      </c>
      <c r="B1421" s="47">
        <v>9.6</v>
      </c>
      <c r="C1421" s="7">
        <f t="shared" si="22"/>
        <v>0</v>
      </c>
      <c r="D1421" s="7">
        <f>WIG!C1421</f>
        <v>3.4835276911826889E-3</v>
      </c>
    </row>
    <row r="1422" spans="1:4">
      <c r="A1422" s="47">
        <v>20100827</v>
      </c>
      <c r="B1422" s="47">
        <v>9.6300000000000008</v>
      </c>
      <c r="C1422" s="7">
        <f t="shared" si="22"/>
        <v>3.1250000000001186E-3</v>
      </c>
      <c r="D1422" s="7">
        <f>WIG!C1422</f>
        <v>8.7732713419413667E-3</v>
      </c>
    </row>
    <row r="1423" spans="1:4">
      <c r="A1423" s="47">
        <v>20100830</v>
      </c>
      <c r="B1423" s="47">
        <v>9.59</v>
      </c>
      <c r="C1423" s="7">
        <f t="shared" si="22"/>
        <v>-4.1536863966771462E-3</v>
      </c>
      <c r="D1423" s="7">
        <f>WIG!C1423</f>
        <v>-2.3859639451169717E-3</v>
      </c>
    </row>
    <row r="1424" spans="1:4">
      <c r="A1424" s="47">
        <v>20100831</v>
      </c>
      <c r="B1424" s="47">
        <v>9.6</v>
      </c>
      <c r="C1424" s="7">
        <f t="shared" si="22"/>
        <v>1.0427528675703635E-3</v>
      </c>
      <c r="D1424" s="7">
        <f>WIG!C1424</f>
        <v>5.5367371861276063E-3</v>
      </c>
    </row>
    <row r="1425" spans="1:4">
      <c r="A1425" s="47">
        <v>20100901</v>
      </c>
      <c r="B1425" s="47">
        <v>9.6300000000000008</v>
      </c>
      <c r="C1425" s="7">
        <f t="shared" si="22"/>
        <v>3.1250000000001186E-3</v>
      </c>
      <c r="D1425" s="7">
        <f>WIG!C1425</f>
        <v>6.0162508415122704E-3</v>
      </c>
    </row>
    <row r="1426" spans="1:4">
      <c r="A1426" s="47">
        <v>20100902</v>
      </c>
      <c r="B1426" s="47">
        <v>9.8000000000000007</v>
      </c>
      <c r="C1426" s="7">
        <f t="shared" si="22"/>
        <v>1.7653167185877457E-2</v>
      </c>
      <c r="D1426" s="7">
        <f>WIG!C1426</f>
        <v>5.5274779819183776E-3</v>
      </c>
    </row>
    <row r="1427" spans="1:4">
      <c r="A1427" s="47">
        <v>20100903</v>
      </c>
      <c r="B1427" s="47">
        <v>9.9</v>
      </c>
      <c r="C1427" s="7">
        <f t="shared" si="22"/>
        <v>1.0204081632653024E-2</v>
      </c>
      <c r="D1427" s="7">
        <f>WIG!C1427</f>
        <v>5.6329103401313758E-3</v>
      </c>
    </row>
    <row r="1428" spans="1:4">
      <c r="A1428" s="47">
        <v>20100906</v>
      </c>
      <c r="B1428" s="47">
        <v>9.91</v>
      </c>
      <c r="C1428" s="7">
        <f t="shared" si="22"/>
        <v>1.0101010101009886E-3</v>
      </c>
      <c r="D1428" s="7">
        <f>WIG!C1428</f>
        <v>4.6657417614274308E-3</v>
      </c>
    </row>
    <row r="1429" spans="1:4">
      <c r="A1429" s="47">
        <v>20100907</v>
      </c>
      <c r="B1429" s="47">
        <v>9.98</v>
      </c>
      <c r="C1429" s="7">
        <f t="shared" si="22"/>
        <v>7.0635721493441253E-3</v>
      </c>
      <c r="D1429" s="7">
        <f>WIG!C1429</f>
        <v>-3.5535727985266468E-3</v>
      </c>
    </row>
    <row r="1430" spans="1:4">
      <c r="A1430" s="47">
        <v>20100908</v>
      </c>
      <c r="B1430" s="47">
        <v>10.199999999999999</v>
      </c>
      <c r="C1430" s="7">
        <f t="shared" si="22"/>
        <v>2.2044088176352592E-2</v>
      </c>
      <c r="D1430" s="7">
        <f>WIG!C1430</f>
        <v>1.6453297463085579E-2</v>
      </c>
    </row>
    <row r="1431" spans="1:4">
      <c r="A1431" s="47">
        <v>20100909</v>
      </c>
      <c r="B1431" s="47">
        <v>10.18</v>
      </c>
      <c r="C1431" s="7">
        <f t="shared" si="22"/>
        <v>-1.9607843137254485E-3</v>
      </c>
      <c r="D1431" s="7">
        <f>WIG!C1431</f>
        <v>2.2123898868061033E-3</v>
      </c>
    </row>
    <row r="1432" spans="1:4">
      <c r="A1432" s="47">
        <v>20100910</v>
      </c>
      <c r="B1432" s="47">
        <v>10</v>
      </c>
      <c r="C1432" s="7">
        <f t="shared" si="22"/>
        <v>-1.7681728880157142E-2</v>
      </c>
      <c r="D1432" s="7">
        <f>WIG!C1432</f>
        <v>-2.8484316957495918E-3</v>
      </c>
    </row>
    <row r="1433" spans="1:4">
      <c r="A1433" s="47">
        <v>20100913</v>
      </c>
      <c r="B1433" s="47">
        <v>10.24</v>
      </c>
      <c r="C1433" s="7">
        <f t="shared" si="22"/>
        <v>2.4000000000000021E-2</v>
      </c>
      <c r="D1433" s="7">
        <f>WIG!C1433</f>
        <v>1.2649961256001709E-2</v>
      </c>
    </row>
    <row r="1434" spans="1:4">
      <c r="A1434" s="47">
        <v>20100914</v>
      </c>
      <c r="B1434" s="47">
        <v>10.11</v>
      </c>
      <c r="C1434" s="7">
        <f t="shared" si="22"/>
        <v>-1.2695312500000076E-2</v>
      </c>
      <c r="D1434" s="7">
        <f>WIG!C1434</f>
        <v>-1.7259968179972589E-3</v>
      </c>
    </row>
    <row r="1435" spans="1:4">
      <c r="A1435" s="47">
        <v>20100915</v>
      </c>
      <c r="B1435" s="47">
        <v>10.24</v>
      </c>
      <c r="C1435" s="7">
        <f t="shared" si="22"/>
        <v>1.2858555885262194E-2</v>
      </c>
      <c r="D1435" s="7">
        <f>WIG!C1435</f>
        <v>2.3090832776298288E-3</v>
      </c>
    </row>
    <row r="1436" spans="1:4">
      <c r="A1436" s="47">
        <v>20100916</v>
      </c>
      <c r="B1436" s="47">
        <v>10.130000000000001</v>
      </c>
      <c r="C1436" s="7">
        <f t="shared" si="22"/>
        <v>-1.0742187499999944E-2</v>
      </c>
      <c r="D1436" s="7">
        <f>WIG!C1436</f>
        <v>-2.316419254257635E-3</v>
      </c>
    </row>
    <row r="1437" spans="1:4">
      <c r="A1437" s="47">
        <v>20100917</v>
      </c>
      <c r="B1437" s="47">
        <v>9.99</v>
      </c>
      <c r="C1437" s="7">
        <f t="shared" si="22"/>
        <v>-1.3820335636722662E-2</v>
      </c>
      <c r="D1437" s="7">
        <f>WIG!C1437</f>
        <v>-3.6016176019972065E-5</v>
      </c>
    </row>
    <row r="1438" spans="1:4">
      <c r="A1438" s="47">
        <v>20100920</v>
      </c>
      <c r="B1438" s="47">
        <v>10.02</v>
      </c>
      <c r="C1438" s="7">
        <f t="shared" si="22"/>
        <v>3.0030030030029388E-3</v>
      </c>
      <c r="D1438" s="7">
        <f>WIG!C1438</f>
        <v>4.7049240189883301E-3</v>
      </c>
    </row>
    <row r="1439" spans="1:4">
      <c r="A1439" s="47">
        <v>20100921</v>
      </c>
      <c r="B1439" s="47">
        <v>10.199999999999999</v>
      </c>
      <c r="C1439" s="7">
        <f t="shared" si="22"/>
        <v>1.7964071856287397E-2</v>
      </c>
      <c r="D1439" s="7">
        <f>WIG!C1439</f>
        <v>1.1172201887856741E-2</v>
      </c>
    </row>
    <row r="1440" spans="1:4">
      <c r="A1440" s="47">
        <v>20100922</v>
      </c>
      <c r="B1440" s="47">
        <v>10.39</v>
      </c>
      <c r="C1440" s="7">
        <f t="shared" si="22"/>
        <v>1.8627450980392285E-2</v>
      </c>
      <c r="D1440" s="7">
        <f>WIG!C1440</f>
        <v>-8.3592613882389635E-4</v>
      </c>
    </row>
    <row r="1441" spans="1:4">
      <c r="A1441" s="47">
        <v>20100923</v>
      </c>
      <c r="B1441" s="47">
        <v>10.199999999999999</v>
      </c>
      <c r="C1441" s="7">
        <f t="shared" si="22"/>
        <v>-1.8286814244465956E-2</v>
      </c>
      <c r="D1441" s="7">
        <f>WIG!C1441</f>
        <v>-6.4484210004826749E-3</v>
      </c>
    </row>
    <row r="1442" spans="1:4">
      <c r="A1442" s="47">
        <v>20100924</v>
      </c>
      <c r="B1442" s="47">
        <v>10.49</v>
      </c>
      <c r="C1442" s="7">
        <f t="shared" si="22"/>
        <v>2.8431372549019701E-2</v>
      </c>
      <c r="D1442" s="7">
        <f>WIG!C1442</f>
        <v>1.3740619527285374E-2</v>
      </c>
    </row>
    <row r="1443" spans="1:4">
      <c r="A1443" s="47">
        <v>20100927</v>
      </c>
      <c r="B1443" s="47">
        <v>10.61</v>
      </c>
      <c r="C1443" s="7">
        <f t="shared" si="22"/>
        <v>1.1439466158245874E-2</v>
      </c>
      <c r="D1443" s="7">
        <f>WIG!C1443</f>
        <v>-2.5814373583238175E-3</v>
      </c>
    </row>
    <row r="1444" spans="1:4">
      <c r="A1444" s="47">
        <v>20100928</v>
      </c>
      <c r="B1444" s="47">
        <v>10.45</v>
      </c>
      <c r="C1444" s="7">
        <f t="shared" si="22"/>
        <v>-1.508011310084827E-2</v>
      </c>
      <c r="D1444" s="7">
        <f>WIG!C1444</f>
        <v>-8.4560899530536845E-3</v>
      </c>
    </row>
    <row r="1445" spans="1:4">
      <c r="A1445" s="47">
        <v>20100929</v>
      </c>
      <c r="B1445" s="47">
        <v>10.5</v>
      </c>
      <c r="C1445" s="7">
        <f t="shared" si="22"/>
        <v>4.7846889952153793E-3</v>
      </c>
      <c r="D1445" s="7">
        <f>WIG!C1445</f>
        <v>4.7205666920346386E-3</v>
      </c>
    </row>
    <row r="1446" spans="1:4">
      <c r="A1446" s="47">
        <v>20100930</v>
      </c>
      <c r="B1446" s="47">
        <v>10.8</v>
      </c>
      <c r="C1446" s="7">
        <f t="shared" si="22"/>
        <v>2.857142857142864E-2</v>
      </c>
      <c r="D1446" s="7">
        <f>WIG!C1446</f>
        <v>8.6832429154040085E-3</v>
      </c>
    </row>
    <row r="1447" spans="1:4">
      <c r="A1447" s="47">
        <v>20101001</v>
      </c>
      <c r="B1447" s="47">
        <v>10.45</v>
      </c>
      <c r="C1447" s="7">
        <f t="shared" si="22"/>
        <v>-3.2407407407407537E-2</v>
      </c>
      <c r="D1447" s="7">
        <f>WIG!C1447</f>
        <v>-2.4626011788651825E-4</v>
      </c>
    </row>
    <row r="1448" spans="1:4">
      <c r="A1448" s="47">
        <v>20101004</v>
      </c>
      <c r="B1448" s="47">
        <v>10.39</v>
      </c>
      <c r="C1448" s="7">
        <f t="shared" si="22"/>
        <v>-5.7416267942582509E-3</v>
      </c>
      <c r="D1448" s="7">
        <f>WIG!C1448</f>
        <v>6.9980307604678134E-3</v>
      </c>
    </row>
    <row r="1449" spans="1:4">
      <c r="A1449" s="47">
        <v>20101005</v>
      </c>
      <c r="B1449" s="47">
        <v>10.5</v>
      </c>
      <c r="C1449" s="7">
        <f t="shared" si="22"/>
        <v>1.0587102983638057E-2</v>
      </c>
      <c r="D1449" s="7">
        <f>WIG!C1449</f>
        <v>7.8072867570577638E-3</v>
      </c>
    </row>
    <row r="1450" spans="1:4">
      <c r="A1450" s="47">
        <v>20101006</v>
      </c>
      <c r="B1450" s="47">
        <v>10.63</v>
      </c>
      <c r="C1450" s="7">
        <f t="shared" si="22"/>
        <v>1.2380952380952456E-2</v>
      </c>
      <c r="D1450" s="7">
        <f>WIG!C1450</f>
        <v>1.7297189419148531E-3</v>
      </c>
    </row>
    <row r="1451" spans="1:4">
      <c r="A1451" s="47">
        <v>20101007</v>
      </c>
      <c r="B1451" s="47">
        <v>10.45</v>
      </c>
      <c r="C1451" s="7">
        <f t="shared" si="22"/>
        <v>-1.6933207902163828E-2</v>
      </c>
      <c r="D1451" s="7">
        <f>WIG!C1451</f>
        <v>-1.1352845399723468E-2</v>
      </c>
    </row>
    <row r="1452" spans="1:4">
      <c r="A1452" s="47">
        <v>20101008</v>
      </c>
      <c r="B1452" s="47">
        <v>10.45</v>
      </c>
      <c r="C1452" s="7">
        <f t="shared" si="22"/>
        <v>0</v>
      </c>
      <c r="D1452" s="7">
        <f>WIG!C1452</f>
        <v>-5.0025244719783483E-3</v>
      </c>
    </row>
    <row r="1453" spans="1:4">
      <c r="A1453" s="47">
        <v>20101011</v>
      </c>
      <c r="B1453" s="47">
        <v>10.5</v>
      </c>
      <c r="C1453" s="7">
        <f t="shared" si="22"/>
        <v>4.7846889952153793E-3</v>
      </c>
      <c r="D1453" s="7">
        <f>WIG!C1453</f>
        <v>5.0245800910327879E-3</v>
      </c>
    </row>
    <row r="1454" spans="1:4">
      <c r="A1454" s="47">
        <v>20101012</v>
      </c>
      <c r="B1454" s="47">
        <v>10.5</v>
      </c>
      <c r="C1454" s="7">
        <f t="shared" si="22"/>
        <v>0</v>
      </c>
      <c r="D1454" s="7">
        <f>WIG!C1454</f>
        <v>-4.2459659473537419E-5</v>
      </c>
    </row>
    <row r="1455" spans="1:4">
      <c r="A1455" s="47">
        <v>20101013</v>
      </c>
      <c r="B1455" s="47">
        <v>10.8</v>
      </c>
      <c r="C1455" s="7">
        <f t="shared" si="22"/>
        <v>2.857142857142864E-2</v>
      </c>
      <c r="D1455" s="7">
        <f>WIG!C1455</f>
        <v>1.8348191911729348E-2</v>
      </c>
    </row>
    <row r="1456" spans="1:4">
      <c r="A1456" s="47">
        <v>20101014</v>
      </c>
      <c r="B1456" s="47">
        <v>10.8</v>
      </c>
      <c r="C1456" s="7">
        <f t="shared" si="22"/>
        <v>0</v>
      </c>
      <c r="D1456" s="7">
        <f>WIG!C1456</f>
        <v>-4.477935038291493E-3</v>
      </c>
    </row>
    <row r="1457" spans="1:4">
      <c r="A1457" s="47">
        <v>20101015</v>
      </c>
      <c r="B1457" s="47">
        <v>10.57</v>
      </c>
      <c r="C1457" s="7">
        <f t="shared" si="22"/>
        <v>-2.1296296296296334E-2</v>
      </c>
      <c r="D1457" s="7">
        <f>WIG!C1457</f>
        <v>-5.9323315760153889E-3</v>
      </c>
    </row>
    <row r="1458" spans="1:4">
      <c r="A1458" s="47">
        <v>20101018</v>
      </c>
      <c r="B1458" s="47">
        <v>10.65</v>
      </c>
      <c r="C1458" s="7">
        <f t="shared" si="22"/>
        <v>7.5685903500473106E-3</v>
      </c>
      <c r="D1458" s="7">
        <f>WIG!C1458</f>
        <v>1.1472213556509687E-3</v>
      </c>
    </row>
    <row r="1459" spans="1:4">
      <c r="A1459" s="47">
        <v>20101019</v>
      </c>
      <c r="B1459" s="47">
        <v>10.6</v>
      </c>
      <c r="C1459" s="7">
        <f t="shared" si="22"/>
        <v>-4.6948356807512406E-3</v>
      </c>
      <c r="D1459" s="7">
        <f>WIG!C1459</f>
        <v>-1.2410682511217009E-2</v>
      </c>
    </row>
    <row r="1460" spans="1:4">
      <c r="A1460" s="47">
        <v>20101020</v>
      </c>
      <c r="B1460" s="47">
        <v>10.6</v>
      </c>
      <c r="C1460" s="7">
        <f t="shared" si="22"/>
        <v>0</v>
      </c>
      <c r="D1460" s="7">
        <f>WIG!C1460</f>
        <v>2.0916437144484204E-3</v>
      </c>
    </row>
    <row r="1461" spans="1:4">
      <c r="A1461" s="47">
        <v>20101021</v>
      </c>
      <c r="B1461" s="47">
        <v>10.7</v>
      </c>
      <c r="C1461" s="7">
        <f t="shared" si="22"/>
        <v>9.4339622641509101E-3</v>
      </c>
      <c r="D1461" s="7">
        <f>WIG!C1461</f>
        <v>1.0704322425710769E-2</v>
      </c>
    </row>
    <row r="1462" spans="1:4">
      <c r="A1462" s="47">
        <v>20101022</v>
      </c>
      <c r="B1462" s="47">
        <v>10.7</v>
      </c>
      <c r="C1462" s="7">
        <f t="shared" si="22"/>
        <v>0</v>
      </c>
      <c r="D1462" s="7">
        <f>WIG!C1462</f>
        <v>-3.0797719133172242E-3</v>
      </c>
    </row>
    <row r="1463" spans="1:4">
      <c r="A1463" s="47">
        <v>20101025</v>
      </c>
      <c r="B1463" s="47">
        <v>10.69</v>
      </c>
      <c r="C1463" s="7">
        <f t="shared" si="22"/>
        <v>-9.3457943925231654E-4</v>
      </c>
      <c r="D1463" s="7">
        <f>WIG!C1463</f>
        <v>2.7518636419200087E-3</v>
      </c>
    </row>
    <row r="1464" spans="1:4">
      <c r="A1464" s="47">
        <v>20101026</v>
      </c>
      <c r="B1464" s="47">
        <v>10.56</v>
      </c>
      <c r="C1464" s="7">
        <f t="shared" si="22"/>
        <v>-1.2160898035547148E-2</v>
      </c>
      <c r="D1464" s="7">
        <f>WIG!C1464</f>
        <v>-2.1520079119220822E-3</v>
      </c>
    </row>
    <row r="1465" spans="1:4">
      <c r="A1465" s="47">
        <v>20101027</v>
      </c>
      <c r="B1465" s="47">
        <v>10.68</v>
      </c>
      <c r="C1465" s="7">
        <f t="shared" si="22"/>
        <v>1.1363636363636289E-2</v>
      </c>
      <c r="D1465" s="7">
        <f>WIG!C1465</f>
        <v>6.627521490544336E-3</v>
      </c>
    </row>
    <row r="1466" spans="1:4">
      <c r="A1466" s="47">
        <v>20101028</v>
      </c>
      <c r="B1466" s="47">
        <v>10.67</v>
      </c>
      <c r="C1466" s="7">
        <f t="shared" si="22"/>
        <v>-9.3632958801496133E-4</v>
      </c>
      <c r="D1466" s="7">
        <f>WIG!C1466</f>
        <v>-7.1907114766089854E-4</v>
      </c>
    </row>
    <row r="1467" spans="1:4">
      <c r="A1467" s="47">
        <v>20101029</v>
      </c>
      <c r="B1467" s="47">
        <v>10.69</v>
      </c>
      <c r="C1467" s="7">
        <f t="shared" si="22"/>
        <v>1.8744142455482263E-3</v>
      </c>
      <c r="D1467" s="7">
        <f>WIG!C1467</f>
        <v>4.4170398228837778E-3</v>
      </c>
    </row>
    <row r="1468" spans="1:4">
      <c r="A1468" s="47">
        <v>20101102</v>
      </c>
      <c r="B1468" s="47">
        <v>10.79</v>
      </c>
      <c r="C1468" s="7">
        <f t="shared" si="22"/>
        <v>9.3545369504209209E-3</v>
      </c>
      <c r="D1468" s="7">
        <f>WIG!C1468</f>
        <v>7.4861127935349162E-3</v>
      </c>
    </row>
    <row r="1469" spans="1:4">
      <c r="A1469" s="47">
        <v>20101103</v>
      </c>
      <c r="B1469" s="47">
        <v>10.85</v>
      </c>
      <c r="C1469" s="7">
        <f t="shared" si="22"/>
        <v>5.5607043558851257E-3</v>
      </c>
      <c r="D1469" s="7">
        <f>WIG!C1469</f>
        <v>-3.4103635201891583E-3</v>
      </c>
    </row>
    <row r="1470" spans="1:4">
      <c r="A1470" s="47">
        <v>20101104</v>
      </c>
      <c r="B1470" s="47">
        <v>11.45</v>
      </c>
      <c r="C1470" s="7">
        <f t="shared" si="22"/>
        <v>5.5299539170506881E-2</v>
      </c>
      <c r="D1470" s="7">
        <f>WIG!C1470</f>
        <v>1.399405905270598E-2</v>
      </c>
    </row>
    <row r="1471" spans="1:4">
      <c r="A1471" s="47">
        <v>20101105</v>
      </c>
      <c r="B1471" s="47">
        <v>11.28</v>
      </c>
      <c r="C1471" s="7">
        <f t="shared" si="22"/>
        <v>-1.4847161572052396E-2</v>
      </c>
      <c r="D1471" s="7">
        <f>WIG!C1471</f>
        <v>3.5250199717844623E-3</v>
      </c>
    </row>
    <row r="1472" spans="1:4">
      <c r="A1472" s="47">
        <v>20101108</v>
      </c>
      <c r="B1472" s="47">
        <v>11.24</v>
      </c>
      <c r="C1472" s="7">
        <f t="shared" si="22"/>
        <v>-3.5460992907800663E-3</v>
      </c>
      <c r="D1472" s="7">
        <f>WIG!C1472</f>
        <v>4.6535941180948385E-4</v>
      </c>
    </row>
    <row r="1473" spans="1:4">
      <c r="A1473" s="47">
        <v>20101109</v>
      </c>
      <c r="B1473" s="47">
        <v>11.1</v>
      </c>
      <c r="C1473" s="7">
        <f t="shared" si="22"/>
        <v>-1.2455516014234926E-2</v>
      </c>
      <c r="D1473" s="7">
        <f>WIG!C1473</f>
        <v>1.0250074649306985E-2</v>
      </c>
    </row>
    <row r="1474" spans="1:4">
      <c r="A1474" s="47">
        <v>20101110</v>
      </c>
      <c r="B1474" s="47">
        <v>11</v>
      </c>
      <c r="C1474" s="7">
        <f t="shared" si="22"/>
        <v>-9.0090090090089777E-3</v>
      </c>
      <c r="D1474" s="7">
        <f>WIG!C1474</f>
        <v>-9.4481096553840731E-3</v>
      </c>
    </row>
    <row r="1475" spans="1:4">
      <c r="A1475" s="47">
        <v>20101112</v>
      </c>
      <c r="B1475" s="47">
        <v>11.1</v>
      </c>
      <c r="C1475" s="7">
        <f t="shared" si="22"/>
        <v>9.0909090909090592E-3</v>
      </c>
      <c r="D1475" s="7">
        <f>WIG!C1475</f>
        <v>4.3630879209162763E-3</v>
      </c>
    </row>
    <row r="1476" spans="1:4">
      <c r="A1476" s="47">
        <v>20101115</v>
      </c>
      <c r="B1476" s="47">
        <v>11</v>
      </c>
      <c r="C1476" s="7">
        <f t="shared" ref="C1476:C1509" si="23">(B1476-B1475)/B1475</f>
        <v>-9.0090090090089777E-3</v>
      </c>
      <c r="D1476" s="7">
        <f>WIG!C1476</f>
        <v>-6.4197677471626684E-3</v>
      </c>
    </row>
    <row r="1477" spans="1:4">
      <c r="A1477" s="47">
        <v>20101116</v>
      </c>
      <c r="B1477" s="47">
        <v>11</v>
      </c>
      <c r="C1477" s="7">
        <f t="shared" si="23"/>
        <v>0</v>
      </c>
      <c r="D1477" s="7">
        <f>WIG!C1477</f>
        <v>-1.3182936796963118E-2</v>
      </c>
    </row>
    <row r="1478" spans="1:4">
      <c r="A1478" s="47">
        <v>20101117</v>
      </c>
      <c r="B1478" s="47">
        <v>10.99</v>
      </c>
      <c r="C1478" s="7">
        <f t="shared" si="23"/>
        <v>-9.0909090909088968E-4</v>
      </c>
      <c r="D1478" s="7">
        <f>WIG!C1478</f>
        <v>-4.3687646214246052E-3</v>
      </c>
    </row>
    <row r="1479" spans="1:4">
      <c r="A1479" s="47">
        <v>20101118</v>
      </c>
      <c r="B1479" s="47">
        <v>11</v>
      </c>
      <c r="C1479" s="7">
        <f t="shared" si="23"/>
        <v>9.0991810737031729E-4</v>
      </c>
      <c r="D1479" s="7">
        <f>WIG!C1479</f>
        <v>2.8028513809353712E-3</v>
      </c>
    </row>
    <row r="1480" spans="1:4">
      <c r="A1480" s="47">
        <v>20101119</v>
      </c>
      <c r="B1480" s="47">
        <v>10.59</v>
      </c>
      <c r="C1480" s="7">
        <f t="shared" si="23"/>
        <v>-3.7272727272727284E-2</v>
      </c>
      <c r="D1480" s="7">
        <f>WIG!C1480</f>
        <v>-1.0488574197010422E-2</v>
      </c>
    </row>
    <row r="1481" spans="1:4">
      <c r="A1481" s="47">
        <v>20101122</v>
      </c>
      <c r="B1481" s="47">
        <v>10.65</v>
      </c>
      <c r="C1481" s="7">
        <f t="shared" si="23"/>
        <v>5.6657223796034465E-3</v>
      </c>
      <c r="D1481" s="7">
        <f>WIG!C1481</f>
        <v>-2.2508031596016787E-3</v>
      </c>
    </row>
    <row r="1482" spans="1:4">
      <c r="A1482" s="47">
        <v>20101123</v>
      </c>
      <c r="B1482" s="47">
        <v>10.7</v>
      </c>
      <c r="C1482" s="7">
        <f t="shared" si="23"/>
        <v>4.6948356807510732E-3</v>
      </c>
      <c r="D1482" s="7">
        <f>WIG!C1482</f>
        <v>-3.7316253560555502E-3</v>
      </c>
    </row>
    <row r="1483" spans="1:4">
      <c r="A1483" s="47">
        <v>20101124</v>
      </c>
      <c r="B1483" s="47">
        <v>10.78</v>
      </c>
      <c r="C1483" s="7">
        <f t="shared" si="23"/>
        <v>7.4766355140186988E-3</v>
      </c>
      <c r="D1483" s="7">
        <f>WIG!C1483</f>
        <v>5.248741771438842E-3</v>
      </c>
    </row>
    <row r="1484" spans="1:4">
      <c r="A1484" s="47">
        <v>20101125</v>
      </c>
      <c r="B1484" s="47">
        <v>10.9</v>
      </c>
      <c r="C1484" s="7">
        <f t="shared" si="23"/>
        <v>1.1131725417439797E-2</v>
      </c>
      <c r="D1484" s="7">
        <f>WIG!C1484</f>
        <v>1.0365232508588885E-3</v>
      </c>
    </row>
    <row r="1485" spans="1:4">
      <c r="A1485" s="47">
        <v>20101126</v>
      </c>
      <c r="B1485" s="47">
        <v>10.9</v>
      </c>
      <c r="C1485" s="7">
        <f t="shared" si="23"/>
        <v>0</v>
      </c>
      <c r="D1485" s="7">
        <f>WIG!C1485</f>
        <v>-8.1866826138277445E-3</v>
      </c>
    </row>
    <row r="1486" spans="1:4">
      <c r="A1486" s="47">
        <v>20101129</v>
      </c>
      <c r="B1486" s="47">
        <v>10.93</v>
      </c>
      <c r="C1486" s="7">
        <f t="shared" si="23"/>
        <v>2.7522935779815925E-3</v>
      </c>
      <c r="D1486" s="7">
        <f>WIG!C1486</f>
        <v>-7.832276920987145E-3</v>
      </c>
    </row>
    <row r="1487" spans="1:4">
      <c r="A1487" s="47">
        <v>20101130</v>
      </c>
      <c r="B1487" s="47">
        <v>11.03</v>
      </c>
      <c r="C1487" s="7">
        <f t="shared" si="23"/>
        <v>9.1491308325708735E-3</v>
      </c>
      <c r="D1487" s="7">
        <f>WIG!C1487</f>
        <v>1.6926351270481427E-3</v>
      </c>
    </row>
    <row r="1488" spans="1:4">
      <c r="A1488" s="47">
        <v>20101201</v>
      </c>
      <c r="B1488" s="47">
        <v>11.08</v>
      </c>
      <c r="C1488" s="7">
        <f t="shared" si="23"/>
        <v>4.5330915684497477E-3</v>
      </c>
      <c r="D1488" s="7">
        <f>WIG!C1488</f>
        <v>1.7289495155206808E-2</v>
      </c>
    </row>
    <row r="1489" spans="1:4">
      <c r="A1489" s="47">
        <v>20101202</v>
      </c>
      <c r="B1489" s="47">
        <v>11.05</v>
      </c>
      <c r="C1489" s="7">
        <f t="shared" si="23"/>
        <v>-2.7075812274367653E-3</v>
      </c>
      <c r="D1489" s="7">
        <f>WIG!C1489</f>
        <v>7.2772245258135486E-3</v>
      </c>
    </row>
    <row r="1490" spans="1:4">
      <c r="A1490" s="47">
        <v>20101203</v>
      </c>
      <c r="B1490" s="47">
        <v>11.15</v>
      </c>
      <c r="C1490" s="7">
        <f t="shared" si="23"/>
        <v>9.0497737556560764E-3</v>
      </c>
      <c r="D1490" s="7">
        <f>WIG!C1490</f>
        <v>8.3319797380228076E-3</v>
      </c>
    </row>
    <row r="1491" spans="1:4">
      <c r="A1491" s="47">
        <v>20101206</v>
      </c>
      <c r="B1491" s="47">
        <v>11.18</v>
      </c>
      <c r="C1491" s="7">
        <f t="shared" si="23"/>
        <v>2.6905829596411981E-3</v>
      </c>
      <c r="D1491" s="7">
        <f>WIG!C1491</f>
        <v>1.0235674632156511E-2</v>
      </c>
    </row>
    <row r="1492" spans="1:4">
      <c r="A1492" s="47">
        <v>20101207</v>
      </c>
      <c r="B1492" s="47">
        <v>11.38</v>
      </c>
      <c r="C1492" s="7">
        <f t="shared" si="23"/>
        <v>1.7889087656529613E-2</v>
      </c>
      <c r="D1492" s="7">
        <f>WIG!C1492</f>
        <v>3.55684360279251E-3</v>
      </c>
    </row>
    <row r="1493" spans="1:4">
      <c r="A1493" s="47">
        <v>20101208</v>
      </c>
      <c r="B1493" s="47">
        <v>11.38</v>
      </c>
      <c r="C1493" s="7">
        <f t="shared" si="23"/>
        <v>0</v>
      </c>
      <c r="D1493" s="7">
        <f>WIG!C1493</f>
        <v>7.891983785866699E-4</v>
      </c>
    </row>
    <row r="1494" spans="1:4">
      <c r="A1494" s="47">
        <v>20101209</v>
      </c>
      <c r="B1494" s="47">
        <v>11.48</v>
      </c>
      <c r="C1494" s="7">
        <f t="shared" si="23"/>
        <v>8.7873462214410926E-3</v>
      </c>
      <c r="D1494" s="7">
        <f>WIG!C1494</f>
        <v>-1.869871495752062E-3</v>
      </c>
    </row>
    <row r="1495" spans="1:4">
      <c r="A1495" s="47">
        <v>20101210</v>
      </c>
      <c r="B1495" s="47">
        <v>11.46</v>
      </c>
      <c r="C1495" s="7">
        <f t="shared" si="23"/>
        <v>-1.7421602787456073E-3</v>
      </c>
      <c r="D1495" s="7">
        <f>WIG!C1495</f>
        <v>9.4848536241846481E-4</v>
      </c>
    </row>
    <row r="1496" spans="1:4">
      <c r="A1496" s="47">
        <v>20101213</v>
      </c>
      <c r="B1496" s="47">
        <v>11.45</v>
      </c>
      <c r="C1496" s="7">
        <f t="shared" si="23"/>
        <v>-8.7260034904027592E-4</v>
      </c>
      <c r="D1496" s="7">
        <f>WIG!C1496</f>
        <v>2.9360029652599697E-3</v>
      </c>
    </row>
    <row r="1497" spans="1:4">
      <c r="A1497" s="47">
        <v>20101214</v>
      </c>
      <c r="B1497" s="47">
        <v>11.35</v>
      </c>
      <c r="C1497" s="7">
        <f t="shared" si="23"/>
        <v>-8.7336244541484417E-3</v>
      </c>
      <c r="D1497" s="7">
        <f>WIG!C1497</f>
        <v>-2.5372688913213198E-4</v>
      </c>
    </row>
    <row r="1498" spans="1:4">
      <c r="A1498" s="47">
        <v>20101215</v>
      </c>
      <c r="B1498" s="47">
        <v>11.43</v>
      </c>
      <c r="C1498" s="7">
        <f t="shared" si="23"/>
        <v>7.0484581497797421E-3</v>
      </c>
      <c r="D1498" s="7">
        <f>WIG!C1498</f>
        <v>5.3600550993680779E-3</v>
      </c>
    </row>
    <row r="1499" spans="1:4">
      <c r="A1499" s="47">
        <v>20101216</v>
      </c>
      <c r="B1499" s="47">
        <v>11.35</v>
      </c>
      <c r="C1499" s="7">
        <f t="shared" si="23"/>
        <v>-6.9991251093613361E-3</v>
      </c>
      <c r="D1499" s="7">
        <f>WIG!C1499</f>
        <v>-7.8518929002226612E-3</v>
      </c>
    </row>
    <row r="1500" spans="1:4">
      <c r="A1500" s="47">
        <v>20101217</v>
      </c>
      <c r="B1500" s="47">
        <v>11.33</v>
      </c>
      <c r="C1500" s="7">
        <f t="shared" si="23"/>
        <v>-1.7621145374448965E-3</v>
      </c>
      <c r="D1500" s="7">
        <f>WIG!C1500</f>
        <v>2.8343623715876912E-3</v>
      </c>
    </row>
    <row r="1501" spans="1:4">
      <c r="A1501" s="47">
        <v>20101220</v>
      </c>
      <c r="B1501" s="47">
        <v>11.3</v>
      </c>
      <c r="C1501" s="7">
        <f t="shared" si="23"/>
        <v>-2.6478375992938534E-3</v>
      </c>
      <c r="D1501" s="7">
        <f>WIG!C1501</f>
        <v>-6.0363211766083407E-3</v>
      </c>
    </row>
    <row r="1502" spans="1:4">
      <c r="A1502" s="47">
        <v>20101221</v>
      </c>
      <c r="B1502" s="47">
        <v>11.46</v>
      </c>
      <c r="C1502" s="7">
        <f t="shared" si="23"/>
        <v>1.4159292035398242E-2</v>
      </c>
      <c r="D1502" s="7">
        <f>WIG!C1502</f>
        <v>7.7907435831931068E-3</v>
      </c>
    </row>
    <row r="1503" spans="1:4">
      <c r="A1503" s="47">
        <v>20101222</v>
      </c>
      <c r="B1503" s="47">
        <v>11.47</v>
      </c>
      <c r="C1503" s="7">
        <f t="shared" si="23"/>
        <v>8.7260034904012098E-4</v>
      </c>
      <c r="D1503" s="7">
        <f>WIG!C1503</f>
        <v>-8.3087346463348109E-4</v>
      </c>
    </row>
    <row r="1504" spans="1:4">
      <c r="A1504" s="47">
        <v>20101223</v>
      </c>
      <c r="B1504" s="47">
        <v>11.46</v>
      </c>
      <c r="C1504" s="7">
        <f t="shared" si="23"/>
        <v>-8.7183958151698226E-4</v>
      </c>
      <c r="D1504" s="7">
        <f>WIG!C1504</f>
        <v>5.3592500740157201E-4</v>
      </c>
    </row>
    <row r="1505" spans="1:4">
      <c r="A1505" s="47">
        <v>20101227</v>
      </c>
      <c r="B1505" s="47">
        <v>11.46</v>
      </c>
      <c r="C1505" s="7">
        <f t="shared" si="23"/>
        <v>0</v>
      </c>
      <c r="D1505" s="7">
        <f>WIG!C1505</f>
        <v>-2.5708944902218893E-3</v>
      </c>
    </row>
    <row r="1506" spans="1:4">
      <c r="A1506" s="47">
        <v>20101228</v>
      </c>
      <c r="B1506" s="47">
        <v>11.55</v>
      </c>
      <c r="C1506" s="7">
        <f t="shared" si="23"/>
        <v>7.853403141361244E-3</v>
      </c>
      <c r="D1506" s="7">
        <f>WIG!C1506</f>
        <v>-3.6429440046793606E-3</v>
      </c>
    </row>
    <row r="1507" spans="1:4">
      <c r="A1507" s="47">
        <v>20101229</v>
      </c>
      <c r="B1507" s="47">
        <v>11.66</v>
      </c>
      <c r="C1507" s="7">
        <f t="shared" si="23"/>
        <v>9.5238095238094744E-3</v>
      </c>
      <c r="D1507" s="7">
        <f>WIG!C1507</f>
        <v>1.0305817484569022E-2</v>
      </c>
    </row>
    <row r="1508" spans="1:4">
      <c r="A1508" s="47">
        <v>20101230</v>
      </c>
      <c r="B1508" s="47">
        <v>11.55</v>
      </c>
      <c r="C1508" s="7">
        <f t="shared" si="23"/>
        <v>-9.4339622641508945E-3</v>
      </c>
      <c r="D1508" s="7">
        <f>WIG!C1508</f>
        <v>-4.3976952486940932E-3</v>
      </c>
    </row>
    <row r="1509" spans="1:4">
      <c r="A1509" s="47">
        <v>20101231</v>
      </c>
      <c r="B1509" s="47">
        <v>11.5</v>
      </c>
      <c r="C1509" s="7">
        <f t="shared" si="23"/>
        <v>-4.3290043290043906E-3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>
  <dimension ref="A1:Z1509"/>
  <sheetViews>
    <sheetView topLeftCell="I1" workbookViewId="0">
      <selection activeCell="Q24" sqref="Q24:S26"/>
    </sheetView>
  </sheetViews>
  <sheetFormatPr defaultRowHeight="14.25"/>
  <cols>
    <col min="1" max="1" width="10.125" style="47" bestFit="1" customWidth="1"/>
    <col min="2" max="2" width="10.125" style="47" customWidth="1"/>
    <col min="3" max="3" width="9" style="47"/>
    <col min="4" max="4" width="9" style="64"/>
    <col min="5" max="6" width="9" style="47"/>
    <col min="7" max="26" width="9" style="64"/>
    <col min="27" max="16384" width="9" style="47"/>
  </cols>
  <sheetData>
    <row r="1" spans="1:26" s="64" customFormat="1" ht="15">
      <c r="A1" s="47" t="s">
        <v>45</v>
      </c>
      <c r="B1" s="47" t="s">
        <v>46</v>
      </c>
      <c r="C1" s="47" t="s">
        <v>66</v>
      </c>
      <c r="D1" s="13" t="s">
        <v>56</v>
      </c>
      <c r="E1" s="47"/>
      <c r="F1" s="47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48">
        <v>20041231</v>
      </c>
      <c r="B2" s="48">
        <v>10.6</v>
      </c>
      <c r="C2" s="47"/>
      <c r="E2" s="47"/>
      <c r="F2" s="47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48">
        <v>20050103</v>
      </c>
      <c r="B3" s="48">
        <v>10.75</v>
      </c>
      <c r="C3" s="7">
        <f>(B3-B2)/B2</f>
        <v>1.4150943396226448E-2</v>
      </c>
      <c r="D3" s="7">
        <f>WIG!C3</f>
        <v>2.7537722174230694E-3</v>
      </c>
      <c r="E3" s="47"/>
      <c r="F3" s="47"/>
      <c r="G3" s="356">
        <v>2005</v>
      </c>
      <c r="H3" s="257" t="s">
        <v>20</v>
      </c>
      <c r="I3" s="7">
        <f>AVERAGE($C3:$C23)</f>
        <v>-1.5802693251046943E-3</v>
      </c>
      <c r="J3" s="241">
        <f>SLOPE($C3:$C23,$D3:$D23)</f>
        <v>2.1398915252620716</v>
      </c>
      <c r="K3" s="241">
        <f>INTERCEPT($C3:$C23,$D3:$D23)</f>
        <v>8.4891987965374639E-4</v>
      </c>
      <c r="L3" s="7">
        <f>RSQ($C3:$C23,$D3:$D23)</f>
        <v>0.52214678762936206</v>
      </c>
      <c r="M3" s="7"/>
      <c r="N3" s="7">
        <f>(B3-B23)/B3</f>
        <v>5.1162790697674487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42544646383853113</v>
      </c>
      <c r="V3" s="260">
        <f>INTERCEPT(C3:C253,D3:D253)</f>
        <v>1.8127020112476033E-3</v>
      </c>
      <c r="W3" s="261">
        <f>RSQ(C3:C253,D3:D253)</f>
        <v>3.2642829606428975E-2</v>
      </c>
      <c r="Z3" s="7">
        <f>(B2-B7)/(B2)</f>
        <v>4.716981132075472E-2</v>
      </c>
    </row>
    <row r="4" spans="1:26" s="64" customFormat="1" ht="14.25" customHeight="1">
      <c r="A4" s="48">
        <v>20050104</v>
      </c>
      <c r="B4" s="48">
        <v>10.7</v>
      </c>
      <c r="C4" s="7">
        <f t="shared" ref="C4:C67" si="0">(B4-B3)/B3</f>
        <v>-4.6511627906977403E-3</v>
      </c>
      <c r="D4" s="7">
        <f>WIG!C4</f>
        <v>-5.3216940463968838E-3</v>
      </c>
      <c r="E4" s="47"/>
      <c r="F4" s="47"/>
      <c r="G4" s="356"/>
      <c r="H4" s="257" t="s">
        <v>21</v>
      </c>
      <c r="I4" s="7">
        <f>AVERAGE(C24:C43)</f>
        <v>1.6362439049061879E-3</v>
      </c>
      <c r="J4" s="241">
        <f>SLOPE(C24:C43,D24:D43)</f>
        <v>0.67955422111549635</v>
      </c>
      <c r="K4" s="241">
        <f>INTERCEPT(C24:C43,D24:D43)</f>
        <v>-1.2745796407101419E-3</v>
      </c>
      <c r="L4" s="7">
        <f>RSQ(C24:C43,D24:D43)</f>
        <v>8.0615802399804648E-2</v>
      </c>
      <c r="M4" s="7"/>
      <c r="N4" s="7">
        <f>(B24-B43)/B24</f>
        <v>9.4339622641509101E-3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15383700897164959</v>
      </c>
      <c r="V4" s="99">
        <f>INTERCEPT(C254:C504,D254:D504)</f>
        <v>3.6150241724404552E-3</v>
      </c>
      <c r="W4" s="265">
        <f>RSQ(C254:C504,D254:D504)</f>
        <v>5.1287451922400413E-3</v>
      </c>
      <c r="Z4" s="7">
        <f>(B7-B12)/(B7)</f>
        <v>1.9801980198019733E-2</v>
      </c>
    </row>
    <row r="5" spans="1:26" s="64" customFormat="1" ht="14.25" customHeight="1">
      <c r="A5" s="48">
        <v>20050105</v>
      </c>
      <c r="B5" s="48">
        <v>10.15</v>
      </c>
      <c r="C5" s="7">
        <f t="shared" si="0"/>
        <v>-5.1401869158878406E-2</v>
      </c>
      <c r="D5" s="7">
        <f>WIG!C5</f>
        <v>-1.9376754970377261E-2</v>
      </c>
      <c r="E5" s="47"/>
      <c r="F5" s="47"/>
      <c r="G5" s="356"/>
      <c r="H5" s="257" t="s">
        <v>22</v>
      </c>
      <c r="I5" s="7">
        <f>AVERAGE(C44:C64)</f>
        <v>1.3988129330073928E-3</v>
      </c>
      <c r="J5" s="241">
        <f>SLOPE(C44:C64,D44:D64)</f>
        <v>0.412898396401151</v>
      </c>
      <c r="K5" s="241">
        <f>INTERCEPT(C44:C64,D44:D64)</f>
        <v>2.099276294765938E-3</v>
      </c>
      <c r="L5" s="7">
        <f>RSQ(C44:C64,D44:D64)</f>
        <v>0.18433625602609233</v>
      </c>
      <c r="M5" s="7"/>
      <c r="N5" s="7">
        <f>(B44-B64)/B44</f>
        <v>-2.3696682464454975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6.4634894190281428E-2</v>
      </c>
      <c r="V5" s="99">
        <f>INTERCEPT(C505:C753,D505:D753)</f>
        <v>5.3719408976642992E-4</v>
      </c>
      <c r="W5" s="265">
        <f>RSQ(C505:C753,D505:D753)</f>
        <v>8.9045404054685043E-4</v>
      </c>
      <c r="Z5" s="7">
        <f>(B12-B17)/(B12)</f>
        <v>1.0101010101010065E-2</v>
      </c>
    </row>
    <row r="6" spans="1:26" s="64" customFormat="1" ht="14.25" customHeight="1">
      <c r="A6" s="48">
        <v>20050106</v>
      </c>
      <c r="B6" s="48">
        <v>9.98</v>
      </c>
      <c r="C6" s="7">
        <f t="shared" si="0"/>
        <v>-1.6748768472906395E-2</v>
      </c>
      <c r="D6" s="7">
        <f>WIG!C6</f>
        <v>-6.3628941591648757E-3</v>
      </c>
      <c r="E6" s="47"/>
      <c r="F6" s="47"/>
      <c r="G6" s="356"/>
      <c r="H6" s="257" t="s">
        <v>23</v>
      </c>
      <c r="I6" s="7">
        <f>AVERAGE(C65:C84)</f>
        <v>1.2037479751844224E-3</v>
      </c>
      <c r="J6" s="241">
        <f>SLOPE(C65:C84,D65:D84)</f>
        <v>1.2164068410817266</v>
      </c>
      <c r="K6" s="241">
        <f>INTERCEPT(C65:C84,D65:D84)</f>
        <v>4.4967006892232481E-3</v>
      </c>
      <c r="L6" s="7">
        <f>RSQ(C65:C84,D65:D84)</f>
        <v>0.15035096992950997</v>
      </c>
      <c r="M6" s="7"/>
      <c r="N6" s="7">
        <f>(B65-B84)/B65</f>
        <v>2.2222222222222223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6.4583527062641493E-3</v>
      </c>
      <c r="V6" s="99">
        <f>INTERCEPT(C754:C1004,D754:D1004)</f>
        <v>-3.2175663586595043E-3</v>
      </c>
      <c r="W6" s="265">
        <f>RSQ(C754:C1004,D754:D1004)</f>
        <v>9.0955719267520109E-6</v>
      </c>
      <c r="Z6" s="7">
        <f>(B17-B22)/(B17)</f>
        <v>-3.5714285714285678E-2</v>
      </c>
    </row>
    <row r="7" spans="1:26" s="64" customFormat="1" ht="14.25" customHeight="1">
      <c r="A7" s="48">
        <v>20050107</v>
      </c>
      <c r="B7" s="48">
        <v>10.1</v>
      </c>
      <c r="C7" s="7">
        <f t="shared" si="0"/>
        <v>1.2024048096192307E-2</v>
      </c>
      <c r="D7" s="7">
        <f>WIG!C7</f>
        <v>1.721724242897152E-3</v>
      </c>
      <c r="E7" s="47"/>
      <c r="F7" s="47"/>
      <c r="G7" s="356"/>
      <c r="H7" s="257" t="s">
        <v>24</v>
      </c>
      <c r="I7" s="7">
        <f>AVERAGE(C85:C104)</f>
        <v>1.1194374894059091E-3</v>
      </c>
      <c r="J7" s="241">
        <f>SLOPE(C85:C104,D85:D104)</f>
        <v>0.42522366780939941</v>
      </c>
      <c r="K7" s="241">
        <f>INTERCEPT(C85:C104,D85:D104)</f>
        <v>3.5694427773885133E-4</v>
      </c>
      <c r="L7" s="7">
        <f>RSQ(C85:C104,D85:D104)</f>
        <v>8.2623518587571082E-3</v>
      </c>
      <c r="M7" s="7"/>
      <c r="N7" s="7">
        <f>(B85-B104)/B85</f>
        <v>-4.5045045045045687E-3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2.3313694865253348E-2</v>
      </c>
      <c r="V7" s="99">
        <f>INTERCEPT(C1005:C1256,D1005:D1256)</f>
        <v>2.4585156380748283E-3</v>
      </c>
      <c r="W7" s="265">
        <f>RSQ(C1005:C1256,D1005:D1256)</f>
        <v>1.8640598553496877E-4</v>
      </c>
      <c r="Z7" s="7">
        <f>(B22-B27)/(B22)</f>
        <v>-6.4039408866995107E-2</v>
      </c>
    </row>
    <row r="8" spans="1:26" s="64" customFormat="1" ht="14.25" customHeight="1" thickBot="1">
      <c r="A8" s="48">
        <v>20050110</v>
      </c>
      <c r="B8" s="48">
        <v>10.1</v>
      </c>
      <c r="C8" s="7">
        <f t="shared" si="0"/>
        <v>0</v>
      </c>
      <c r="D8" s="7">
        <f>WIG!C8</f>
        <v>-6.8893284244860367E-3</v>
      </c>
      <c r="E8" s="47"/>
      <c r="F8" s="47"/>
      <c r="G8" s="356"/>
      <c r="H8" s="257" t="s">
        <v>25</v>
      </c>
      <c r="I8" s="7">
        <f>AVERAGE(C105:C126)</f>
        <v>1.2594422819648286E-3</v>
      </c>
      <c r="J8" s="241">
        <f>SLOPE(C105:C126,D105:D126)</f>
        <v>-0.28820516875335417</v>
      </c>
      <c r="K8" s="241">
        <f>INTERCEPT(C105:C126,D105:D126)</f>
        <v>2.0226112069045396E-3</v>
      </c>
      <c r="L8" s="7">
        <f>RSQ(C105:C126,D105:D126)</f>
        <v>3.7152822726439487E-2</v>
      </c>
      <c r="M8" s="7"/>
      <c r="N8" s="7">
        <f>(B105-B126)/B105</f>
        <v>-2.690582959641246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-2.1600898925802869E-2</v>
      </c>
      <c r="V8" s="102">
        <f>INTERCEPT(C1257:C1509,D1257:D1509)</f>
        <v>-1.7104382172275905E-4</v>
      </c>
      <c r="W8" s="266">
        <f>RSQ(C1257:C1509,D1257:D1509)</f>
        <v>1.4515443857575889E-4</v>
      </c>
      <c r="Z8" s="7">
        <f>(B27-B32)/(B27)</f>
        <v>0</v>
      </c>
    </row>
    <row r="9" spans="1:26" s="64" customFormat="1" ht="14.25" customHeight="1" thickBot="1">
      <c r="A9" s="48">
        <v>20050111</v>
      </c>
      <c r="B9" s="48">
        <v>10.35</v>
      </c>
      <c r="C9" s="7">
        <f t="shared" si="0"/>
        <v>2.4752475247524754E-2</v>
      </c>
      <c r="D9" s="7">
        <f>WIG!C9</f>
        <v>-4.9124831668527335E-3</v>
      </c>
      <c r="E9" s="47"/>
      <c r="F9" s="47"/>
      <c r="G9" s="356"/>
      <c r="H9" s="257" t="s">
        <v>26</v>
      </c>
      <c r="I9" s="7">
        <f>AVERAGE(C127:C147)</f>
        <v>9.4058053559872273E-3</v>
      </c>
      <c r="J9" s="241">
        <f>SLOPE(C127:C147,D127:D147)</f>
        <v>0.29654544592470444</v>
      </c>
      <c r="K9" s="241">
        <f>INTERCEPT(C127:C147,D127:D147)</f>
        <v>8.3794767971130096E-3</v>
      </c>
      <c r="L9" s="7">
        <f>RSQ(C127:C147,D127:D147)</f>
        <v>1.6449476154751938E-2</v>
      </c>
      <c r="M9" s="7"/>
      <c r="N9" s="7">
        <f>(B127-B147)/B127</f>
        <v>-0.19827586206896558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7.7040976823078075E-2</v>
      </c>
      <c r="V9" s="260">
        <f>INTERCEPT(C3:C1509,D3:D1509)</f>
        <v>9.3029893883160705E-4</v>
      </c>
      <c r="W9" s="261">
        <f>RSQ(C3:C1509,D3:D1509)</f>
        <v>1.4499127758867869E-3</v>
      </c>
      <c r="Z9" s="7">
        <f>(B32-B37)/(B32)</f>
        <v>-9.2592592592592258E-3</v>
      </c>
    </row>
    <row r="10" spans="1:26" s="64" customFormat="1" ht="14.25" customHeight="1" thickBot="1">
      <c r="A10" s="48">
        <v>20050112</v>
      </c>
      <c r="B10" s="48">
        <v>10.15</v>
      </c>
      <c r="C10" s="7">
        <f t="shared" si="0"/>
        <v>-1.9323671497584474E-2</v>
      </c>
      <c r="D10" s="7">
        <f>WIG!C10</f>
        <v>3.5342666211404207E-3</v>
      </c>
      <c r="E10" s="47"/>
      <c r="F10" s="47"/>
      <c r="G10" s="356"/>
      <c r="H10" s="257" t="s">
        <v>27</v>
      </c>
      <c r="I10" s="7">
        <f>AVERAGE(C148:C169)</f>
        <v>6.3329956487894476E-4</v>
      </c>
      <c r="J10" s="241">
        <f>SLOPE(C148:C169,D148:D169)</f>
        <v>-0.59476413114588067</v>
      </c>
      <c r="K10" s="241">
        <f>INTERCEPT(C148:C169,D148:D169)</f>
        <v>1.4513940924047255E-3</v>
      </c>
      <c r="L10" s="7">
        <f>RSQ(C148:C169,D148:D169)</f>
        <v>3.1252471684346736E-2</v>
      </c>
      <c r="M10" s="7"/>
      <c r="N10" s="7">
        <f>(B148-B169)/B148</f>
        <v>3.4482758620689655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95217420469327319</v>
      </c>
      <c r="V10" s="89">
        <f>INTERCEPT(I3:I74,WIG!$I$3:$I$74)</f>
        <v>4.677687191406031E-4</v>
      </c>
      <c r="W10" s="90">
        <f>RSQ(I3:I74,WIG!$I$3:$I$74)</f>
        <v>0.37881641688768874</v>
      </c>
      <c r="Z10" s="7">
        <f>(B37-B42)/(B37)</f>
        <v>2.2935779816513759E-2</v>
      </c>
    </row>
    <row r="11" spans="1:26" s="64" customFormat="1" ht="14.25" customHeight="1" thickBot="1">
      <c r="A11" s="48">
        <v>20050113</v>
      </c>
      <c r="B11" s="48">
        <v>10.15</v>
      </c>
      <c r="C11" s="7">
        <f t="shared" si="0"/>
        <v>0</v>
      </c>
      <c r="D11" s="7">
        <f>WIG!C11</f>
        <v>3.7446309458167562E-3</v>
      </c>
      <c r="E11" s="47"/>
      <c r="F11" s="47"/>
      <c r="G11" s="356"/>
      <c r="H11" s="257" t="s">
        <v>28</v>
      </c>
      <c r="I11" s="7">
        <f>AVERAGE(C170:C191)</f>
        <v>1.7613009758593507E-3</v>
      </c>
      <c r="J11" s="241">
        <f>SLOPE(C170:C191,D170:D191)</f>
        <v>-8.4442342954442612E-2</v>
      </c>
      <c r="K11" s="241">
        <f>INTERCEPT(C170:C191,D170:D191)</f>
        <v>2.0519804204585036E-3</v>
      </c>
      <c r="L11" s="7">
        <f>RSQ(C170:C191,D170:D191)</f>
        <v>1.5475232935073409E-3</v>
      </c>
      <c r="M11" s="7"/>
      <c r="N11" s="7">
        <f>(B170-B191)/B170</f>
        <v>-2.1126760563380333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0965532894240817</v>
      </c>
      <c r="V11" s="102">
        <f>INTERCEPT(N3:N74,O3:O74)</f>
        <v>-1.6876397695308555E-2</v>
      </c>
      <c r="W11" s="73">
        <f>RSQ(N3:N74,O3:O74)</f>
        <v>0.45967888426054465</v>
      </c>
      <c r="Z11" s="7">
        <f>(B42-B47)/(B42)</f>
        <v>-9.3896713615023129E-3</v>
      </c>
    </row>
    <row r="12" spans="1:26" s="64" customFormat="1" ht="14.25" customHeight="1" thickBot="1">
      <c r="A12" s="48">
        <v>20050114</v>
      </c>
      <c r="B12" s="48">
        <v>9.9</v>
      </c>
      <c r="C12" s="7">
        <f t="shared" si="0"/>
        <v>-2.463054187192118E-2</v>
      </c>
      <c r="D12" s="7">
        <f>WIG!C12</f>
        <v>-1.7839765204670831E-3</v>
      </c>
      <c r="E12" s="47"/>
      <c r="F12" s="47"/>
      <c r="G12" s="356"/>
      <c r="H12" s="257" t="s">
        <v>29</v>
      </c>
      <c r="I12" s="7">
        <f>AVERAGE(C192:C212)</f>
        <v>-1.4657999517449013E-3</v>
      </c>
      <c r="J12" s="241">
        <f>SLOPE(C192:C212,D192:D212)</f>
        <v>0.5824917041086477</v>
      </c>
      <c r="K12" s="241">
        <f>INTERCEPT(C192:C212,D192:D212)</f>
        <v>-2.1590052001323971E-5</v>
      </c>
      <c r="L12" s="7">
        <f>RSQ(C192:C212,D192:D212)</f>
        <v>0.14745840401661003</v>
      </c>
      <c r="M12" s="7"/>
      <c r="N12" s="7">
        <f>(B192-B212)/B192</f>
        <v>3.4482758620689655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98249472107323621</v>
      </c>
      <c r="V12" s="64">
        <f>INTERCEPT(Z3:Z303,WIG!M3:M303)</f>
        <v>-2.3134936958673544E-3</v>
      </c>
      <c r="W12" s="64">
        <f>RSQ(Z3:Z303,WIG!M3:M303)</f>
        <v>0.29262714906191917</v>
      </c>
      <c r="Z12" s="7">
        <f>(B47-B52)/(B47)</f>
        <v>-4.6511627906977403E-3</v>
      </c>
    </row>
    <row r="13" spans="1:26" s="64" customFormat="1" ht="14.25" customHeight="1">
      <c r="A13" s="48">
        <v>20050117</v>
      </c>
      <c r="B13" s="48">
        <v>10</v>
      </c>
      <c r="C13" s="7">
        <f t="shared" si="0"/>
        <v>1.0101010101010065E-2</v>
      </c>
      <c r="D13" s="7">
        <f>WIG!C13</f>
        <v>9.803210066182161E-4</v>
      </c>
      <c r="E13" s="47"/>
      <c r="F13" s="47"/>
      <c r="G13" s="356"/>
      <c r="H13" s="257" t="s">
        <v>30</v>
      </c>
      <c r="I13" s="7">
        <f>AVERAGE(C213:C232)</f>
        <v>2.5654291163737493E-3</v>
      </c>
      <c r="J13" s="241">
        <f>SLOPE(C213:C232,D213:D232)</f>
        <v>0.64977088732087551</v>
      </c>
      <c r="K13" s="241">
        <f>INTERCEPT(C213:C232,D213:D232)</f>
        <v>6.6885068397837364E-4</v>
      </c>
      <c r="L13" s="7">
        <f>RSQ(C213:C232,D213:D232)</f>
        <v>0.10516150055088516</v>
      </c>
      <c r="M13" s="7"/>
      <c r="N13" s="7">
        <f>(B213-B232)/B213</f>
        <v>-4.9999999999999947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17.709850726895201</v>
      </c>
      <c r="V13" s="64">
        <f>V9/(INDEX(LINEST(C3:C1509,D3:D1509,1,1),2,2))</f>
        <v>1.2320876781946306</v>
      </c>
      <c r="W13" s="64" t="s">
        <v>201</v>
      </c>
      <c r="Z13" s="7">
        <f>(B52-B57)/(B52)</f>
        <v>0</v>
      </c>
    </row>
    <row r="14" spans="1:26" s="64" customFormat="1" ht="14.25" customHeight="1">
      <c r="A14" s="48">
        <v>20050118</v>
      </c>
      <c r="B14" s="48">
        <v>9.4</v>
      </c>
      <c r="C14" s="7">
        <f t="shared" si="0"/>
        <v>-5.9999999999999963E-2</v>
      </c>
      <c r="D14" s="7">
        <f>WIG!C14</f>
        <v>-1.9924527950751305E-2</v>
      </c>
      <c r="E14" s="47"/>
      <c r="F14" s="47"/>
      <c r="G14" s="356"/>
      <c r="H14" s="257" t="s">
        <v>31</v>
      </c>
      <c r="I14" s="7">
        <f>AVERAGE(C233:C253)</f>
        <v>9.9393360211364901E-3</v>
      </c>
      <c r="J14" s="241">
        <f>SLOPE(C233:C253,D233:D253)</f>
        <v>-1.5756825643702153</v>
      </c>
      <c r="K14" s="241">
        <f>INTERCEPT(C233:C253,D233:D253)</f>
        <v>1.3589473379790331E-2</v>
      </c>
      <c r="L14" s="7">
        <f>RSQ(C233:C253,D233:D253)</f>
        <v>0.19057599337696754</v>
      </c>
      <c r="M14" s="7"/>
      <c r="N14" s="7">
        <f>(B233-B253)/B233</f>
        <v>-0.24999999999999997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0.32817025922546228</v>
      </c>
      <c r="V14" s="64">
        <f>V10/(INDEX(LINEST(I3:I74,WIG!$I$3:$I$74,1,1),2,2))</f>
        <v>0.93438573247505541</v>
      </c>
      <c r="W14" s="64" t="s">
        <v>201</v>
      </c>
      <c r="Z14" s="7">
        <f>(B57-B62)/(B57)</f>
        <v>0</v>
      </c>
    </row>
    <row r="15" spans="1:26" s="64" customFormat="1" ht="14.25" customHeight="1">
      <c r="A15" s="48">
        <v>20050119</v>
      </c>
      <c r="B15" s="48">
        <v>9.65</v>
      </c>
      <c r="C15" s="7">
        <f t="shared" si="0"/>
        <v>2.6595744680851064E-2</v>
      </c>
      <c r="D15" s="7">
        <f>WIG!C15</f>
        <v>4.4314460985116731E-3</v>
      </c>
      <c r="E15" s="47"/>
      <c r="F15" s="47"/>
      <c r="G15" s="356">
        <v>2006</v>
      </c>
      <c r="H15" s="257" t="s">
        <v>20</v>
      </c>
      <c r="I15" s="7">
        <f>AVERAGE(C254:C274)</f>
        <v>6.0945305331323741E-3</v>
      </c>
      <c r="J15" s="241">
        <f>SLOPE(C254:C274,D254:D274)</f>
        <v>0.48074372461990234</v>
      </c>
      <c r="K15" s="241">
        <f>INTERCEPT(C254:C274,D254:D274)</f>
        <v>3.910663142707705E-3</v>
      </c>
      <c r="L15" s="7">
        <f>RSQ(C254:C274,D254:D274)</f>
        <v>3.7690514639271901E-2</v>
      </c>
      <c r="M15" s="7"/>
      <c r="N15" s="7">
        <f>(B254-B274)/B254</f>
        <v>-6.842105263157898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0.67949718097914402</v>
      </c>
      <c r="V15" s="64">
        <f>V11/(INDEX(LINEST(N3:N74,O3:O74,1,1),2,2))</f>
        <v>-1.6233428025627803</v>
      </c>
      <c r="W15" s="64" t="s">
        <v>201</v>
      </c>
      <c r="Z15" s="7">
        <f>(B62-B67)/(B62)</f>
        <v>-6.018518518518505E-2</v>
      </c>
    </row>
    <row r="16" spans="1:26" s="64" customFormat="1" ht="14.25" customHeight="1">
      <c r="A16" s="48">
        <v>20050120</v>
      </c>
      <c r="B16" s="48">
        <v>9.7100000000000009</v>
      </c>
      <c r="C16" s="7">
        <f t="shared" si="0"/>
        <v>6.2176165803109317E-3</v>
      </c>
      <c r="D16" s="7">
        <f>WIG!C16</f>
        <v>-2.2358800257577332E-3</v>
      </c>
      <c r="E16" s="47"/>
      <c r="F16" s="47"/>
      <c r="G16" s="356"/>
      <c r="H16" s="257" t="s">
        <v>21</v>
      </c>
      <c r="I16" s="7">
        <f>AVERAGE(C276:C295)</f>
        <v>1.4440761588083689E-2</v>
      </c>
      <c r="J16" s="241">
        <f>SLOPE(C276:C295,D276:D295)</f>
        <v>0.37874174181100712</v>
      </c>
      <c r="K16" s="241">
        <f>INTERCEPT(C276:C295,D276:D295)</f>
        <v>1.3913472748037562E-2</v>
      </c>
      <c r="L16" s="7">
        <f>RSQ(C276:C295,D276:D295)</f>
        <v>1.1096883288180304E-2</v>
      </c>
      <c r="M16" s="7"/>
      <c r="N16" s="7">
        <f>(B276-B295)/B276</f>
        <v>-0.30434782608695654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0.19815613281932129</v>
      </c>
      <c r="V16" s="64">
        <f>V12/(INDEX(LINEST(Z3:Z303,WIG!M3:M303,1,1),2,2))</f>
        <v>-0.71365113755895637</v>
      </c>
      <c r="W16" s="64" t="s">
        <v>201</v>
      </c>
      <c r="Z16" s="7">
        <f>(B67-B72)/(B67)</f>
        <v>1.3100436681222584E-2</v>
      </c>
    </row>
    <row r="17" spans="1:26" s="64" customFormat="1" ht="14.25" customHeight="1">
      <c r="A17" s="48">
        <v>20050121</v>
      </c>
      <c r="B17" s="48">
        <v>9.8000000000000007</v>
      </c>
      <c r="C17" s="7">
        <f t="shared" si="0"/>
        <v>9.268795056642621E-3</v>
      </c>
      <c r="D17" s="7">
        <f>WIG!C17</f>
        <v>-5.0201944604968676E-3</v>
      </c>
      <c r="E17" s="47"/>
      <c r="F17" s="47"/>
      <c r="G17" s="356"/>
      <c r="H17" s="257" t="s">
        <v>22</v>
      </c>
      <c r="I17" s="7">
        <f>AVERAGE(C296:C318)</f>
        <v>3.0958521385203862E-3</v>
      </c>
      <c r="J17" s="241">
        <f>SLOPE(C296:C318,D296:D318)</f>
        <v>7.9053909616068618E-3</v>
      </c>
      <c r="K17" s="241">
        <f>INTERCEPT(C296:C318,D296:D318)</f>
        <v>3.0835304834268074E-3</v>
      </c>
      <c r="L17" s="7">
        <f>RSQ(C296:C318,D296:D318)</f>
        <v>9.2819160661017046E-6</v>
      </c>
      <c r="M17" s="7"/>
      <c r="N17" s="7">
        <f>(B296-B318)/B296</f>
        <v>-3.4172661870503572E-2</v>
      </c>
      <c r="O17" s="7">
        <f>WIG!J17</f>
        <v>-2.6159197305983532E-2</v>
      </c>
      <c r="P17" s="7"/>
      <c r="Z17" s="7">
        <f>(B72-B77)/(B72)</f>
        <v>6.1946902654867346E-2</v>
      </c>
    </row>
    <row r="18" spans="1:26" s="64" customFormat="1" ht="14.25" customHeight="1">
      <c r="A18" s="48">
        <v>20050124</v>
      </c>
      <c r="B18" s="48">
        <v>9.8000000000000007</v>
      </c>
      <c r="C18" s="7">
        <f t="shared" si="0"/>
        <v>0</v>
      </c>
      <c r="D18" s="7">
        <f>WIG!C18</f>
        <v>6.9862932180193924E-4</v>
      </c>
      <c r="E18" s="47"/>
      <c r="F18" s="47"/>
      <c r="G18" s="356"/>
      <c r="H18" s="257" t="s">
        <v>23</v>
      </c>
      <c r="I18" s="7">
        <f>AVERAGE(C319:C336)</f>
        <v>-3.6271780679142823E-3</v>
      </c>
      <c r="J18" s="241">
        <f>SLOPE(C319:C336,D319:D336)</f>
        <v>-0.26176504291213309</v>
      </c>
      <c r="K18" s="241">
        <f>INTERCEPT(C319:C336,D319:D336)</f>
        <v>-2.3046260566270856E-3</v>
      </c>
      <c r="L18" s="7">
        <f>RSQ(C319:C336,D319:D336)</f>
        <v>2.210351705071022E-2</v>
      </c>
      <c r="M18" s="7"/>
      <c r="N18" s="7">
        <f>(B319-B336)/B319</f>
        <v>6.6086956521739085E-2</v>
      </c>
      <c r="O18" s="7">
        <f>WIG!J18</f>
        <v>-7.6612750292958068E-2</v>
      </c>
      <c r="P18" s="7"/>
      <c r="Q18" s="64" t="s">
        <v>222</v>
      </c>
      <c r="S18" s="7">
        <f>AVERAGE(C3:C1509)</f>
        <v>9.6796595625357827E-4</v>
      </c>
      <c r="Z18" s="7">
        <f>(B77-B82)/(B77)</f>
        <v>-5.6603773584905627E-2</v>
      </c>
    </row>
    <row r="19" spans="1:26" s="64" customFormat="1" ht="14.25" customHeight="1">
      <c r="A19" s="48">
        <v>20050125</v>
      </c>
      <c r="B19" s="48">
        <v>9.8000000000000007</v>
      </c>
      <c r="C19" s="7">
        <f t="shared" si="0"/>
        <v>0</v>
      </c>
      <c r="D19" s="7">
        <f>WIG!C19</f>
        <v>7.8222779713535053E-3</v>
      </c>
      <c r="E19" s="47"/>
      <c r="F19" s="47"/>
      <c r="G19" s="356"/>
      <c r="H19" s="257" t="s">
        <v>24</v>
      </c>
      <c r="I19" s="7">
        <f>AVERAGE(C337:C357)</f>
        <v>-3.8093453747028226E-3</v>
      </c>
      <c r="J19" s="241">
        <f>SLOPE(C337:C357,D337:D357)</f>
        <v>0.1649342915402634</v>
      </c>
      <c r="K19" s="241">
        <f>INTERCEPT(C337:C357,D337:D357)</f>
        <v>-3.0187289572826291E-3</v>
      </c>
      <c r="L19" s="7">
        <f>RSQ(C337:C357,D337:D357)</f>
        <v>1.3151367087899619E-2</v>
      </c>
      <c r="M19" s="7"/>
      <c r="N19" s="7">
        <f>(B337-B357)/B337</f>
        <v>8.2089552238805943E-2</v>
      </c>
      <c r="O19" s="7">
        <f>WIG!J19</f>
        <v>0.10034581261196805</v>
      </c>
      <c r="P19" s="7"/>
      <c r="Q19" s="64" t="s">
        <v>223</v>
      </c>
      <c r="S19" s="7">
        <f>AVERAGE(Z3:Z303)</f>
        <v>-4.893135337686063E-3</v>
      </c>
      <c r="Z19" s="7">
        <f>(B82-B87)/(B82)</f>
        <v>8.9285714285713969E-3</v>
      </c>
    </row>
    <row r="20" spans="1:26" s="64" customFormat="1" ht="14.25" customHeight="1">
      <c r="A20" s="48">
        <v>20050126</v>
      </c>
      <c r="B20" s="48">
        <v>10.050000000000001</v>
      </c>
      <c r="C20" s="7">
        <f t="shared" si="0"/>
        <v>2.551020408163265E-2</v>
      </c>
      <c r="D20" s="7">
        <f>WIG!C20</f>
        <v>6.352516893234194E-3</v>
      </c>
      <c r="E20" s="47"/>
      <c r="F20" s="47"/>
      <c r="G20" s="356"/>
      <c r="H20" s="257" t="s">
        <v>25</v>
      </c>
      <c r="I20" s="7">
        <f>AVERAGE(C358:C378)</f>
        <v>3.7001266023344659E-3</v>
      </c>
      <c r="J20" s="241">
        <f>SLOPE(C358:C378,D358:D378)</f>
        <v>0.52029299664623663</v>
      </c>
      <c r="K20" s="241">
        <f>INTERCEPT(C358:C378,D358:D378)</f>
        <v>2.9835166605870029E-3</v>
      </c>
      <c r="L20" s="7">
        <f>RSQ(C358:C378,D358:D378)</f>
        <v>0.14344025750153577</v>
      </c>
      <c r="M20" s="7"/>
      <c r="N20" s="7">
        <f>(B358-B378)/B358</f>
        <v>-6.0240963855421693E-2</v>
      </c>
      <c r="O20" s="7">
        <f>WIG!J20</f>
        <v>-1.6851971892615215E-2</v>
      </c>
      <c r="P20" s="7"/>
      <c r="Q20" s="64" t="s">
        <v>224</v>
      </c>
      <c r="S20" s="7">
        <f>AVERAGE(N3:N74)</f>
        <v>-7.8692230773509987E-3</v>
      </c>
      <c r="Z20" s="7">
        <f>(B87-B92)/(B87)</f>
        <v>2.2522522522522525E-2</v>
      </c>
    </row>
    <row r="21" spans="1:26" s="64" customFormat="1" ht="14.25" customHeight="1">
      <c r="A21" s="48">
        <v>20050127</v>
      </c>
      <c r="B21" s="48">
        <v>10.199999999999999</v>
      </c>
      <c r="C21" s="7">
        <f t="shared" si="0"/>
        <v>1.4925373134328216E-2</v>
      </c>
      <c r="D21" s="7">
        <f>WIG!C21</f>
        <v>4.192642666530055E-3</v>
      </c>
      <c r="E21" s="47"/>
      <c r="F21" s="47"/>
      <c r="G21" s="356"/>
      <c r="H21" s="257" t="s">
        <v>26</v>
      </c>
      <c r="I21" s="7">
        <f>AVERAGE(C379:C399)</f>
        <v>4.6615586411734421E-3</v>
      </c>
      <c r="J21" s="241">
        <f>SLOPE(C379:C399,D379:D399)</f>
        <v>-5.3830808903402166E-2</v>
      </c>
      <c r="K21" s="241">
        <f>INTERCEPT(C379:C399,D379:D399)</f>
        <v>4.9797848372924187E-3</v>
      </c>
      <c r="L21" s="7">
        <f>RSQ(C379:C399,D379:D399)</f>
        <v>1.2090723039701022E-3</v>
      </c>
      <c r="M21" s="7"/>
      <c r="N21" s="7">
        <f>(B379-B399)/B379</f>
        <v>-9.4517958412098299E-2</v>
      </c>
      <c r="O21" s="7">
        <f>WIG!J21</f>
        <v>-0.12597285440874814</v>
      </c>
      <c r="P21" s="7"/>
      <c r="Q21" s="7" t="s">
        <v>225</v>
      </c>
      <c r="S21" s="7">
        <f>AVERAGE(I3:I74)</f>
        <v>9.466591470783639E-4</v>
      </c>
      <c r="Z21" s="7">
        <f>(B92-B97)/(B92)</f>
        <v>-3.6866359447004643E-2</v>
      </c>
    </row>
    <row r="22" spans="1:26" s="64" customFormat="1" ht="14.25" customHeight="1">
      <c r="A22" s="48">
        <v>20050128</v>
      </c>
      <c r="B22" s="48">
        <v>10.15</v>
      </c>
      <c r="C22" s="7">
        <f t="shared" si="0"/>
        <v>-4.9019607843136213E-3</v>
      </c>
      <c r="D22" s="7">
        <f>WIG!C22</f>
        <v>3.9742827704138273E-3</v>
      </c>
      <c r="E22" s="47"/>
      <c r="F22" s="47"/>
      <c r="G22" s="356"/>
      <c r="H22" s="257" t="s">
        <v>27</v>
      </c>
      <c r="I22" s="7">
        <f>AVERAGE(C400:C421)</f>
        <v>-3.3974343524038652E-3</v>
      </c>
      <c r="J22" s="241">
        <f>SLOPE(C400:C421,D400:D421)</f>
        <v>7.3908781004191453E-3</v>
      </c>
      <c r="K22" s="241">
        <f>INTERCEPT(C400:C421,D400:D421)</f>
        <v>-3.3790235005874735E-3</v>
      </c>
      <c r="L22" s="7">
        <f>RSQ(C400:C421,D400:D421)</f>
        <v>1.0381985093838242E-5</v>
      </c>
      <c r="M22" s="7"/>
      <c r="N22" s="7">
        <f>(B400-B421)/B400</f>
        <v>6.666666666666661E-2</v>
      </c>
      <c r="O22" s="7">
        <f>WIG!J22</f>
        <v>3.8958644255314256E-2</v>
      </c>
      <c r="P22" s="7"/>
      <c r="Q22" s="7"/>
      <c r="Z22" s="7">
        <f>(B97-B102)/(B97)</f>
        <v>3.1111111111111079E-2</v>
      </c>
    </row>
    <row r="23" spans="1:26" s="64" customFormat="1" ht="14.25" customHeight="1">
      <c r="A23" s="48">
        <v>20050131</v>
      </c>
      <c r="B23" s="48">
        <v>10.199999999999999</v>
      </c>
      <c r="C23" s="7">
        <f t="shared" si="0"/>
        <v>4.9261083743841316E-3</v>
      </c>
      <c r="D23" s="7">
        <f>WIG!C23</f>
        <v>7.782176597872198E-3</v>
      </c>
      <c r="E23" s="47"/>
      <c r="F23" s="47"/>
      <c r="G23" s="356"/>
      <c r="H23" s="257" t="s">
        <v>28</v>
      </c>
      <c r="I23" s="7">
        <f>AVERAGE(C422:C442)</f>
        <v>8.097466801628159E-3</v>
      </c>
      <c r="J23" s="241">
        <f>SLOPE(C422:C442,D422:D442)</f>
        <v>-0.58205976763053779</v>
      </c>
      <c r="K23" s="241">
        <f>INTERCEPT(C422:C442,D422:D442)</f>
        <v>8.5634416387212735E-3</v>
      </c>
      <c r="L23" s="7">
        <f>RSQ(C422:C442,D422:D442)</f>
        <v>9.1577396375033177E-2</v>
      </c>
      <c r="M23" s="7"/>
      <c r="N23" s="7">
        <f>(B422-B442)/B422</f>
        <v>-0.12107142857142859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3.6697247706422048E-2</v>
      </c>
    </row>
    <row r="24" spans="1:26" s="64" customFormat="1" ht="14.25" customHeight="1">
      <c r="A24" s="48">
        <v>20050201</v>
      </c>
      <c r="B24" s="48">
        <v>10.6</v>
      </c>
      <c r="C24" s="7">
        <f t="shared" si="0"/>
        <v>3.9215686274509838E-2</v>
      </c>
      <c r="D24" s="7">
        <f>WIG!C24</f>
        <v>1.1705463665395877E-2</v>
      </c>
      <c r="E24" s="47"/>
      <c r="F24" s="47"/>
      <c r="G24" s="356"/>
      <c r="H24" s="257" t="s">
        <v>29</v>
      </c>
      <c r="I24" s="7">
        <f>AVERAGE(C443:C464)</f>
        <v>5.3332557496034265E-3</v>
      </c>
      <c r="J24" s="241">
        <f>SLOPE(C443:C464,D443:D464)</f>
        <v>0.64235093456749415</v>
      </c>
      <c r="K24" s="241">
        <f>INTERCEPT(C443:C464,D443:D464)</f>
        <v>3.1934157179936752E-3</v>
      </c>
      <c r="L24" s="7">
        <f>RSQ(C443:C464,D443:D464)</f>
        <v>4.0751477099865561E-2</v>
      </c>
      <c r="M24" s="7"/>
      <c r="N24" s="7">
        <f>(B443-B464)/B443</f>
        <v>-0.12903225806451613</v>
      </c>
      <c r="O24" s="7">
        <f>WIG!J24</f>
        <v>-7.1230131353047316E-2</v>
      </c>
      <c r="P24" s="7"/>
      <c r="Q24" s="64">
        <f>SLOPE(C3:C672,D3:D672)</f>
        <v>0.18921278080048259</v>
      </c>
      <c r="R24" s="242">
        <f>INTERCEPT(C3:C672,D3:D672)</f>
        <v>2.1799346361918615E-3</v>
      </c>
      <c r="S24" s="64">
        <f>RSQ(C3:C672,D3:D672)</f>
        <v>7.4803478596633553E-3</v>
      </c>
      <c r="T24" s="64" t="s">
        <v>237</v>
      </c>
      <c r="U24" s="64" t="s">
        <v>236</v>
      </c>
      <c r="Z24" s="7">
        <f>(B107-B112)/(B107)</f>
        <v>0</v>
      </c>
    </row>
    <row r="25" spans="1:26" s="64" customFormat="1" ht="14.25" customHeight="1">
      <c r="A25" s="48">
        <v>20050202</v>
      </c>
      <c r="B25" s="48">
        <v>10.6</v>
      </c>
      <c r="C25" s="7">
        <f t="shared" si="0"/>
        <v>0</v>
      </c>
      <c r="D25" s="7">
        <f>WIG!C25</f>
        <v>-2.5169932217246551E-3</v>
      </c>
      <c r="E25" s="47"/>
      <c r="F25" s="47"/>
      <c r="G25" s="356"/>
      <c r="H25" s="257" t="s">
        <v>30</v>
      </c>
      <c r="I25" s="7">
        <f>AVERAGE(C465:C485)</f>
        <v>9.1409533955876063E-3</v>
      </c>
      <c r="J25" s="241">
        <f>SLOPE(C465:C485,D465:D485)</f>
        <v>-0.59893381557803205</v>
      </c>
      <c r="K25" s="241">
        <f>INTERCEPT(C465:C485,D465:D485)</f>
        <v>1.0850075133609909E-2</v>
      </c>
      <c r="L25" s="7">
        <f>RSQ(C465:C485,D465:D485)</f>
        <v>3.8212789400905424E-2</v>
      </c>
      <c r="M25" s="7"/>
      <c r="N25" s="7">
        <f>(B465-B485)/B465</f>
        <v>-0.168289290681502</v>
      </c>
      <c r="O25" s="7">
        <f>WIG!J25</f>
        <v>-6.0572156347145058E-2</v>
      </c>
      <c r="P25" s="7"/>
      <c r="Q25" s="64">
        <f>SLOPE(C673:C1024,D673:D1024)</f>
        <v>1.2441374501741613E-2</v>
      </c>
      <c r="R25" s="242">
        <f>INTERCEPT(C673:C1024,D673:D1024)</f>
        <v>-2.7466322163631029E-3</v>
      </c>
      <c r="S25" s="64">
        <f>RSQ(C673:C1024,D673:D1024)</f>
        <v>3.4203229359288517E-5</v>
      </c>
      <c r="T25" s="64" t="s">
        <v>238</v>
      </c>
      <c r="U25" s="64" t="s">
        <v>241</v>
      </c>
      <c r="Z25" s="7">
        <f>(B112-B117)/(B112)</f>
        <v>1.7699115044247881E-2</v>
      </c>
    </row>
    <row r="26" spans="1:26" s="64" customFormat="1" ht="14.25" customHeight="1">
      <c r="A26" s="48">
        <v>20050203</v>
      </c>
      <c r="B26" s="48">
        <v>10.7</v>
      </c>
      <c r="C26" s="7">
        <f t="shared" si="0"/>
        <v>9.4339622641509101E-3</v>
      </c>
      <c r="D26" s="7">
        <f>WIG!C26</f>
        <v>1.9762830781523944E-3</v>
      </c>
      <c r="E26" s="47"/>
      <c r="F26" s="47"/>
      <c r="G26" s="356"/>
      <c r="H26" s="257" t="s">
        <v>31</v>
      </c>
      <c r="I26" s="7">
        <f>AVERAGE(C486:C504)</f>
        <v>1.1438679716111082E-3</v>
      </c>
      <c r="J26" s="241">
        <f>SLOPE(C486:C504,D486:D504)</f>
        <v>0.13138170589864714</v>
      </c>
      <c r="K26" s="241">
        <f>INTERCEPT(C486:C504,D486:D504)</f>
        <v>1.1108313828743154E-3</v>
      </c>
      <c r="L26" s="7">
        <f>RSQ(C486:C504,D486:D504)</f>
        <v>3.1444247160310876E-3</v>
      </c>
      <c r="M26" s="7"/>
      <c r="N26" s="7">
        <f>(B486-B504)/B486</f>
        <v>-1.1737089201877267E-3</v>
      </c>
      <c r="O26" s="7">
        <f>WIG!J26</f>
        <v>3.7532306201327912E-3</v>
      </c>
      <c r="P26" s="7"/>
      <c r="Q26" s="242">
        <f>SLOPE(C1025:C1509,D1025:D1509)</f>
        <v>1.1753137129215043E-3</v>
      </c>
      <c r="R26" s="242">
        <f>INTERCEPT(C1025:C1509,D1025:D1509)</f>
        <v>1.6697771717755357E-3</v>
      </c>
      <c r="S26" s="242">
        <f>RSQ(C1025:C1509,D1025:D1509)</f>
        <v>4.5501225713002949E-7</v>
      </c>
      <c r="T26" s="64" t="s">
        <v>237</v>
      </c>
      <c r="U26" s="64" t="s">
        <v>242</v>
      </c>
      <c r="Z26" s="7">
        <f>(B117-B122)/(B117)</f>
        <v>-3.1531531531531501E-2</v>
      </c>
    </row>
    <row r="27" spans="1:26" s="64" customFormat="1" ht="14.25" customHeight="1">
      <c r="A27" s="48">
        <v>20050204</v>
      </c>
      <c r="B27" s="48">
        <v>10.8</v>
      </c>
      <c r="C27" s="7">
        <f t="shared" si="0"/>
        <v>9.3457943925234974E-3</v>
      </c>
      <c r="D27" s="7">
        <f>WIG!C27</f>
        <v>1.3544167500542161E-2</v>
      </c>
      <c r="E27" s="47"/>
      <c r="F27" s="47"/>
      <c r="G27" s="356">
        <v>2007</v>
      </c>
      <c r="H27" s="257" t="s">
        <v>20</v>
      </c>
      <c r="I27" s="7">
        <f>AVERAGE(C505:C526)</f>
        <v>9.8629053714728628E-3</v>
      </c>
      <c r="J27" s="241">
        <f>SLOPE(C505:C526,D505:D526)</f>
        <v>8.6098527715064627E-2</v>
      </c>
      <c r="K27" s="241">
        <f>INTERCEPT(C505:C526,D505:D526)</f>
        <v>9.5470112110152446E-3</v>
      </c>
      <c r="L27" s="7">
        <f>RSQ(C505:C526,D505:D526)</f>
        <v>1.1184010867077104E-3</v>
      </c>
      <c r="M27" s="7"/>
      <c r="N27" s="7">
        <f>(B505-B526)/B505</f>
        <v>-0.21436848203939746</v>
      </c>
      <c r="O27" s="7">
        <f>WIG!J27</f>
        <v>-6.5526642096487009E-2</v>
      </c>
      <c r="P27" s="7"/>
      <c r="Q27" s="7"/>
      <c r="Z27" s="7">
        <f>(B122-B127)/(B122)</f>
        <v>-1.310043668122274E-2</v>
      </c>
    </row>
    <row r="28" spans="1:26" s="64" customFormat="1" ht="14.25" customHeight="1">
      <c r="A28" s="48">
        <v>20050207</v>
      </c>
      <c r="B28" s="48">
        <v>10.7</v>
      </c>
      <c r="C28" s="7">
        <f t="shared" si="0"/>
        <v>-9.2592592592593906E-3</v>
      </c>
      <c r="D28" s="7">
        <f>WIG!C28</f>
        <v>1.108943018625407E-2</v>
      </c>
      <c r="E28" s="47"/>
      <c r="F28" s="47"/>
      <c r="G28" s="356"/>
      <c r="H28" s="257" t="s">
        <v>21</v>
      </c>
      <c r="I28" s="7">
        <f>AVERAGE(C527:C546)</f>
        <v>-4.5154442824018263E-3</v>
      </c>
      <c r="J28" s="241">
        <f>SLOPE(C527:C546,D527:D546)</f>
        <v>0.4563535106112756</v>
      </c>
      <c r="K28" s="241">
        <f>INTERCEPT(C527:C546,D527:D546)</f>
        <v>-3.4312174731119896E-3</v>
      </c>
      <c r="L28" s="7">
        <f>RSQ(C527:C546,D527:D546)</f>
        <v>5.6511459806991272E-2</v>
      </c>
      <c r="M28" s="7"/>
      <c r="N28" s="7">
        <f>(B527-B546)/B527</f>
        <v>6.9607843137254849E-2</v>
      </c>
      <c r="O28" s="7">
        <f>WIG!J28</f>
        <v>6.3701889251378527E-2</v>
      </c>
      <c r="P28" s="7"/>
      <c r="Q28" s="7"/>
      <c r="Z28" s="7">
        <f>(B127-B132)/(B127)</f>
        <v>-4.3103448275862072E-2</v>
      </c>
    </row>
    <row r="29" spans="1:26" s="64" customFormat="1" ht="14.25" customHeight="1">
      <c r="A29" s="48">
        <v>20050208</v>
      </c>
      <c r="B29" s="48">
        <v>10.3</v>
      </c>
      <c r="C29" s="7">
        <f t="shared" si="0"/>
        <v>-3.738317757009333E-2</v>
      </c>
      <c r="D29" s="7">
        <f>WIG!C29</f>
        <v>-3.0901130120749259E-3</v>
      </c>
      <c r="E29" s="47"/>
      <c r="F29" s="47"/>
      <c r="G29" s="356"/>
      <c r="H29" s="257" t="s">
        <v>22</v>
      </c>
      <c r="I29" s="7">
        <f>AVERAGE(C547:C568)</f>
        <v>3.7915402205642322E-3</v>
      </c>
      <c r="J29" s="241">
        <f>SLOPE(C547:C568,D547:D568)</f>
        <v>0.58236992010573985</v>
      </c>
      <c r="K29" s="241">
        <f>INTERCEPT(C547:C568,D547:D568)</f>
        <v>1.0227723579373125E-3</v>
      </c>
      <c r="L29" s="7">
        <f>RSQ(C547:C568,D547:D568)</f>
        <v>6.7874925140834055E-2</v>
      </c>
      <c r="M29" s="7"/>
      <c r="N29" s="7">
        <f>(B547-B568)/B547</f>
        <v>-8.9361702127659634E-2</v>
      </c>
      <c r="O29" s="7">
        <f>WIG!J29</f>
        <v>-0.11691644489973604</v>
      </c>
      <c r="P29" s="7"/>
      <c r="Q29" s="7"/>
      <c r="Z29" s="7">
        <f>(B132-B137)/(B132)</f>
        <v>-1.2396694214876063E-2</v>
      </c>
    </row>
    <row r="30" spans="1:26" s="64" customFormat="1" ht="14.25" customHeight="1">
      <c r="A30" s="48">
        <v>20050209</v>
      </c>
      <c r="B30" s="48">
        <v>10.5</v>
      </c>
      <c r="C30" s="7">
        <f t="shared" si="0"/>
        <v>1.9417475728155269E-2</v>
      </c>
      <c r="D30" s="7">
        <f>WIG!C30</f>
        <v>-4.8888200316859164E-3</v>
      </c>
      <c r="E30" s="47"/>
      <c r="F30" s="47"/>
      <c r="G30" s="356"/>
      <c r="H30" s="257" t="s">
        <v>23</v>
      </c>
      <c r="I30" s="7">
        <f>AVERAGE(C569:C587)</f>
        <v>-8.5196695472562387E-4</v>
      </c>
      <c r="J30" s="241">
        <f>SLOPE(C569:C587,D569:D587)</f>
        <v>-0.41695241594563576</v>
      </c>
      <c r="K30" s="241">
        <f>INTERCEPT(C569:C587,D569:D587)</f>
        <v>1.8429745264868192E-5</v>
      </c>
      <c r="L30" s="7">
        <f>RSQ(C569:C587,D569:D587)</f>
        <v>1.6936082106935674E-2</v>
      </c>
      <c r="M30" s="7"/>
      <c r="N30" s="7">
        <f>(B569-B587)/B569</f>
        <v>1.5748031496062936E-2</v>
      </c>
      <c r="O30" s="7">
        <f>WIG!J30</f>
        <v>-5.2613348413541997E-2</v>
      </c>
      <c r="P30" s="7"/>
      <c r="Q30" s="7"/>
      <c r="Z30" s="7">
        <f>(B137-B142)/(B137)</f>
        <v>-2.0408163265306121E-2</v>
      </c>
    </row>
    <row r="31" spans="1:26" s="64" customFormat="1" ht="14.25" customHeight="1">
      <c r="A31" s="48">
        <v>20050210</v>
      </c>
      <c r="B31" s="48">
        <v>10.85</v>
      </c>
      <c r="C31" s="7">
        <f t="shared" si="0"/>
        <v>3.3333333333333298E-2</v>
      </c>
      <c r="D31" s="7">
        <f>WIG!C31</f>
        <v>5.8945074044369355E-3</v>
      </c>
      <c r="E31" s="47"/>
      <c r="F31" s="47"/>
      <c r="G31" s="356"/>
      <c r="H31" s="257" t="s">
        <v>24</v>
      </c>
      <c r="I31" s="7">
        <f>AVERAGE(C588:C608)</f>
        <v>5.621971071783239E-4</v>
      </c>
      <c r="J31" s="241">
        <f>SLOPE(C588:C608,D588:D608)</f>
        <v>-0.13894326745573518</v>
      </c>
      <c r="K31" s="241">
        <f>INTERCEPT(C588:C608,D588:D608)</f>
        <v>9.748687159710852E-4</v>
      </c>
      <c r="L31" s="7">
        <f>RSQ(C588:C608,D588:D608)</f>
        <v>2.3235946880815371E-3</v>
      </c>
      <c r="M31" s="7"/>
      <c r="N31" s="7">
        <f>(B588-B608)/B588</f>
        <v>3.3783783783783786E-2</v>
      </c>
      <c r="O31" s="7">
        <f>WIG!J31</f>
        <v>-5.3611818405129213E-2</v>
      </c>
      <c r="P31" s="7"/>
      <c r="Q31" s="7"/>
      <c r="Z31" s="7">
        <f>(B142-B147)/(B142)</f>
        <v>-0.11200000000000003</v>
      </c>
    </row>
    <row r="32" spans="1:26" s="64" customFormat="1" ht="14.25" customHeight="1">
      <c r="A32" s="48">
        <v>20050211</v>
      </c>
      <c r="B32" s="48">
        <v>10.8</v>
      </c>
      <c r="C32" s="7">
        <f t="shared" si="0"/>
        <v>-4.608294930875478E-3</v>
      </c>
      <c r="D32" s="7">
        <f>WIG!C32</f>
        <v>-2.4258398075103823E-3</v>
      </c>
      <c r="E32" s="47"/>
      <c r="F32" s="47"/>
      <c r="G32" s="356"/>
      <c r="H32" s="257" t="s">
        <v>25</v>
      </c>
      <c r="I32" s="7">
        <f>AVERAGE(C609:C628)</f>
        <v>-1.9239711225547719E-3</v>
      </c>
      <c r="J32" s="241">
        <f>SLOPE(C609:C628,D609:D628)</f>
        <v>-0.95372630640353473</v>
      </c>
      <c r="K32" s="241">
        <f>INTERCEPT(C609:C628,D609:D628)</f>
        <v>-2.7812664805065487E-5</v>
      </c>
      <c r="L32" s="7">
        <f>RSQ(C609:C628,D609:D628)</f>
        <v>0.27144927131642821</v>
      </c>
      <c r="M32" s="7"/>
      <c r="N32" s="7">
        <f>(B609-B628)/B609</f>
        <v>5.6974459724950854E-2</v>
      </c>
      <c r="O32" s="7">
        <f>WIG!J32</f>
        <v>-2.270332162683001E-2</v>
      </c>
      <c r="P32" s="7"/>
      <c r="Q32" s="7"/>
      <c r="Z32" s="7">
        <f>(B147-B152)/(B147)</f>
        <v>-2.8776978417266213E-2</v>
      </c>
    </row>
    <row r="33" spans="1:26" s="64" customFormat="1" ht="14.25" customHeight="1">
      <c r="A33" s="48">
        <v>20050214</v>
      </c>
      <c r="B33" s="48">
        <v>10.85</v>
      </c>
      <c r="C33" s="7">
        <f t="shared" si="0"/>
        <v>4.6296296296295305E-3</v>
      </c>
      <c r="D33" s="7">
        <f>WIG!C33</f>
        <v>-1.0256567093426883E-4</v>
      </c>
      <c r="E33" s="47"/>
      <c r="F33" s="47"/>
      <c r="G33" s="356"/>
      <c r="H33" s="257" t="s">
        <v>26</v>
      </c>
      <c r="I33" s="7">
        <f>AVERAGE(C629:C650)</f>
        <v>-6.6338159740150513E-3</v>
      </c>
      <c r="J33" s="241">
        <f>SLOPE(C629:C650,D629:D650)</f>
        <v>0.49971548172946967</v>
      </c>
      <c r="K33" s="241">
        <f>INTERCEPT(C629:C650,D629:D650)</f>
        <v>-5.8206182004397963E-3</v>
      </c>
      <c r="L33" s="7">
        <f>RSQ(C629:C650,D629:D650)</f>
        <v>5.0759200074678198E-2</v>
      </c>
      <c r="M33" s="7"/>
      <c r="N33" s="7">
        <f>(B629-B650)/B629</f>
        <v>0.13445378151260501</v>
      </c>
      <c r="O33" s="7">
        <f>WIG!J33</f>
        <v>2.9965694857763275E-2</v>
      </c>
      <c r="P33" s="7"/>
      <c r="Q33" s="7"/>
      <c r="Z33" s="7">
        <f>(B152-B157)/(B152)</f>
        <v>4.1958041958042057E-2</v>
      </c>
    </row>
    <row r="34" spans="1:26" s="64" customFormat="1" ht="14.25" customHeight="1">
      <c r="A34" s="48">
        <v>20050215</v>
      </c>
      <c r="B34" s="48">
        <v>10.75</v>
      </c>
      <c r="C34" s="7">
        <f t="shared" si="0"/>
        <v>-9.2165898617511191E-3</v>
      </c>
      <c r="D34" s="7">
        <f>WIG!C34</f>
        <v>5.7927573002542875E-3</v>
      </c>
      <c r="E34" s="47"/>
      <c r="F34" s="47"/>
      <c r="G34" s="356"/>
      <c r="H34" s="257" t="s">
        <v>27</v>
      </c>
      <c r="I34" s="7">
        <f>AVERAGE(C651:C672)</f>
        <v>2.5970130919545169E-3</v>
      </c>
      <c r="J34" s="241">
        <f>SLOPE(C651:C672,D651:D672)</f>
        <v>-0.10281635922274866</v>
      </c>
      <c r="K34" s="241">
        <f>INTERCEPT(C651:C672,D651:D672)</f>
        <v>2.3948817706668565E-3</v>
      </c>
      <c r="L34" s="7">
        <f>RSQ(C651:C672,D651:D672)</f>
        <v>3.9814850008497455E-3</v>
      </c>
      <c r="M34" s="7"/>
      <c r="N34" s="7">
        <f>(B651-B672)/B651</f>
        <v>-2.4047619047619002E-2</v>
      </c>
      <c r="O34" s="7">
        <f>WIG!J34</f>
        <v>2.6444180691093017E-2</v>
      </c>
      <c r="P34" s="7"/>
      <c r="Q34" s="7"/>
      <c r="Z34" s="7">
        <f>(B157-B162)/(B157)</f>
        <v>2.5547445255474428E-2</v>
      </c>
    </row>
    <row r="35" spans="1:26" s="64" customFormat="1" ht="14.25" customHeight="1">
      <c r="A35" s="48">
        <v>20050216</v>
      </c>
      <c r="B35" s="48">
        <v>10.6</v>
      </c>
      <c r="C35" s="7">
        <f t="shared" si="0"/>
        <v>-1.3953488372093056E-2</v>
      </c>
      <c r="D35" s="7">
        <f>WIG!C35</f>
        <v>1.9879738798663706E-2</v>
      </c>
      <c r="E35" s="47"/>
      <c r="F35" s="47"/>
      <c r="G35" s="356"/>
      <c r="H35" s="257" t="s">
        <v>28</v>
      </c>
      <c r="I35" s="7">
        <f>AVERAGE(C673:C692)</f>
        <v>6.0212185643904528E-3</v>
      </c>
      <c r="J35" s="241">
        <f>SLOPE(C673:C692,D673:D692)</f>
        <v>0.674743209408042</v>
      </c>
      <c r="K35" s="241">
        <f>INTERCEPT(C673:C692,D673:D692)</f>
        <v>6.1284851449000984E-3</v>
      </c>
      <c r="L35" s="7">
        <f>RSQ(C673:C692,D673:D692)</f>
        <v>0.10436523259893622</v>
      </c>
      <c r="M35" s="7"/>
      <c r="N35" s="7">
        <f>(B673-B692)/B673</f>
        <v>-8.7810383747178353E-2</v>
      </c>
      <c r="O35" s="7">
        <f>WIG!J35</f>
        <v>1.0516543534936793E-2</v>
      </c>
      <c r="P35" s="7"/>
      <c r="Q35" s="7"/>
      <c r="Z35" s="7">
        <f>(B162-B167)/(B162)</f>
        <v>-3.7453183520599785E-3</v>
      </c>
    </row>
    <row r="36" spans="1:26" s="64" customFormat="1" ht="14.25" customHeight="1">
      <c r="A36" s="48">
        <v>20050217</v>
      </c>
      <c r="B36" s="48">
        <v>10.95</v>
      </c>
      <c r="C36" s="7">
        <f t="shared" si="0"/>
        <v>3.3018867924528267E-2</v>
      </c>
      <c r="D36" s="7">
        <f>WIG!C36</f>
        <v>1.0911726214869582E-2</v>
      </c>
      <c r="E36" s="47"/>
      <c r="F36" s="47"/>
      <c r="G36" s="356"/>
      <c r="H36" s="257" t="s">
        <v>29</v>
      </c>
      <c r="I36" s="7">
        <f>AVERAGE(C693:C715)</f>
        <v>5.1824359240530693E-4</v>
      </c>
      <c r="J36" s="241">
        <f>SLOPE(C693:C715,D693:D715)</f>
        <v>-0.71423805714179411</v>
      </c>
      <c r="K36" s="241">
        <f>INTERCEPT(C693:C715,D693:D715)</f>
        <v>1.9419326768302732E-3</v>
      </c>
      <c r="L36" s="7">
        <f>RSQ(C693:C715,D693:D715)</f>
        <v>4.9725947391464478E-2</v>
      </c>
      <c r="M36" s="7"/>
      <c r="N36" s="7">
        <f>(B693-B715)/B693</f>
        <v>3.9840637450199202E-2</v>
      </c>
      <c r="O36" s="7">
        <f>WIG!J36</f>
        <v>-4.7089837649676482E-2</v>
      </c>
      <c r="P36" s="7"/>
      <c r="Q36" s="7"/>
      <c r="Z36" s="7">
        <f>(B167-B172)/(B167)</f>
        <v>-4.4776119402985044E-2</v>
      </c>
    </row>
    <row r="37" spans="1:26" s="64" customFormat="1" ht="14.25" customHeight="1">
      <c r="A37" s="48">
        <v>20050218</v>
      </c>
      <c r="B37" s="48">
        <v>10.9</v>
      </c>
      <c r="C37" s="7">
        <f t="shared" si="0"/>
        <v>-4.5662100456620031E-3</v>
      </c>
      <c r="D37" s="7">
        <f>WIG!C37</f>
        <v>-1.7269305850162436E-3</v>
      </c>
      <c r="E37" s="47"/>
      <c r="F37" s="47"/>
      <c r="G37" s="356"/>
      <c r="H37" s="257" t="s">
        <v>30</v>
      </c>
      <c r="I37" s="7">
        <f>AVERAGE(C716:C736)</f>
        <v>-1.2333551665539174E-3</v>
      </c>
      <c r="J37" s="241">
        <f>SLOPE(C716:C736,D716:D736)</f>
        <v>-0.71122474935410929</v>
      </c>
      <c r="K37" s="241">
        <f>INTERCEPT(C716:C736,D716:D736)</f>
        <v>-4.8027416197804753E-3</v>
      </c>
      <c r="L37" s="7">
        <f>RSQ(C716:C736,D716:D736)</f>
        <v>0.1028719903514789</v>
      </c>
      <c r="M37" s="7"/>
      <c r="N37" s="7">
        <f>(B716-B736)/B716</f>
        <v>7.0000000000000007E-2</v>
      </c>
      <c r="O37" s="7">
        <f>WIG!J37</f>
        <v>8.8076596039073543E-2</v>
      </c>
      <c r="P37" s="7"/>
      <c r="Q37" s="7"/>
      <c r="Z37" s="7">
        <f>(B172-B177)/(B172)</f>
        <v>-2.4999999999999974E-2</v>
      </c>
    </row>
    <row r="38" spans="1:26" s="64" customFormat="1" ht="14.25" customHeight="1">
      <c r="A38" s="48">
        <v>20050221</v>
      </c>
      <c r="B38" s="48">
        <v>10.8</v>
      </c>
      <c r="C38" s="7">
        <f t="shared" si="0"/>
        <v>-9.1743119266054721E-3</v>
      </c>
      <c r="D38" s="7">
        <f>WIG!C38</f>
        <v>9.6008469067581301E-3</v>
      </c>
      <c r="E38" s="47"/>
      <c r="F38" s="47"/>
      <c r="G38" s="356"/>
      <c r="H38" s="257" t="s">
        <v>31</v>
      </c>
      <c r="I38" s="7">
        <f>AVERAGE(C737:C753)</f>
        <v>-2.5466578377950871E-3</v>
      </c>
      <c r="J38" s="241">
        <f>SLOPE(C737:C753,D737:D753)</f>
        <v>0.8713783409450514</v>
      </c>
      <c r="K38" s="241">
        <f>INTERCEPT(C737:C753,D737:D753)</f>
        <v>-1.6742267635402193E-3</v>
      </c>
      <c r="L38" s="7">
        <f>RSQ(C737:C753,D737:D753)</f>
        <v>0.25641370215246301</v>
      </c>
      <c r="M38" s="7"/>
      <c r="N38" s="7">
        <f>(B737-B753)/B737</f>
        <v>5.6382978723404226E-2</v>
      </c>
      <c r="O38" s="7">
        <f>WIG!J38</f>
        <v>1.3547984305695033E-2</v>
      </c>
      <c r="P38" s="7"/>
      <c r="Q38" s="7"/>
      <c r="Z38" s="7">
        <f>(B177-B182)/(B177)</f>
        <v>1.0452961672473893E-2</v>
      </c>
    </row>
    <row r="39" spans="1:26" ht="14.25" customHeight="1">
      <c r="A39" s="48">
        <v>20050222</v>
      </c>
      <c r="B39" s="48">
        <v>10.85</v>
      </c>
      <c r="C39" s="7">
        <f t="shared" si="0"/>
        <v>4.6296296296295305E-3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5.4570445014929907E-3</v>
      </c>
      <c r="J39" s="241">
        <f>SLOPE(C656:C677,D656:D677)</f>
        <v>-0.10420715850093627</v>
      </c>
      <c r="K39" s="241">
        <f>INTERCEPT(C656:C677,D656:D677)</f>
        <v>-2.8455243836624025E-3</v>
      </c>
      <c r="L39" s="7">
        <f>RSQ(C656:C677,D656:D677)</f>
        <v>4.1716117046248996E-3</v>
      </c>
      <c r="N39" s="7">
        <f>(B635-B656)/B635</f>
        <v>8.1196581196581144E-2</v>
      </c>
      <c r="O39" s="7">
        <f>WIG!J39</f>
        <v>7.4253723679934477E-2</v>
      </c>
      <c r="Z39" s="7">
        <f>(B182-B187)/(B182)</f>
        <v>0</v>
      </c>
    </row>
    <row r="40" spans="1:26" ht="14.25" customHeight="1">
      <c r="A40" s="48">
        <v>20050223</v>
      </c>
      <c r="B40" s="48">
        <v>10.6</v>
      </c>
      <c r="C40" s="7">
        <f t="shared" si="0"/>
        <v>-2.3041474654377881E-2</v>
      </c>
      <c r="D40" s="7">
        <f>WIG!C40</f>
        <v>-2.862939463898415E-3</v>
      </c>
      <c r="G40" s="324"/>
      <c r="H40" s="3" t="s">
        <v>21</v>
      </c>
      <c r="I40" s="7">
        <f>AVERAGE(C776:C796)</f>
        <v>-7.4104294584353952E-3</v>
      </c>
      <c r="J40" s="241">
        <f>SLOPE(C678:C697,D678:D697)</f>
        <v>0.55864920934065432</v>
      </c>
      <c r="K40" s="241">
        <f>INTERCEPT(C678:C697,D678:D697)</f>
        <v>9.4161099938822757E-3</v>
      </c>
      <c r="L40" s="7">
        <f>RSQ(C678:C697,D678:D697)</f>
        <v>7.6464668773923619E-2</v>
      </c>
      <c r="N40" s="7">
        <f>(B657-B678)/B657</f>
        <v>-4.1769041769041663E-2</v>
      </c>
      <c r="O40" s="7">
        <f>WIG!J40</f>
        <v>3.5424772618819128E-2</v>
      </c>
      <c r="Z40" s="7">
        <f>(B187-B192)/(B187)</f>
        <v>-2.1126760563380333E-2</v>
      </c>
    </row>
    <row r="41" spans="1:26" ht="14.25" customHeight="1">
      <c r="A41" s="48">
        <v>20050224</v>
      </c>
      <c r="B41" s="48">
        <v>10.45</v>
      </c>
      <c r="C41" s="7">
        <f t="shared" si="0"/>
        <v>-1.4150943396226448E-2</v>
      </c>
      <c r="D41" s="7">
        <f>WIG!C41</f>
        <v>1.0056973445373199E-2</v>
      </c>
      <c r="G41" s="324"/>
      <c r="H41" s="3" t="s">
        <v>22</v>
      </c>
      <c r="I41" s="7">
        <f>AVERAGE(C797:C815)</f>
        <v>7.9455116482781384E-3</v>
      </c>
      <c r="J41" s="241">
        <f>SLOPE(C698:C720,D698:D720)</f>
        <v>-0.52790395736783924</v>
      </c>
      <c r="K41" s="241">
        <f>INTERCEPT(C698:C720,D698:D720)</f>
        <v>-4.5861019521498472E-3</v>
      </c>
      <c r="L41" s="7">
        <f>RSQ(C698:C720,D698:D720)</f>
        <v>3.4682571871191274E-2</v>
      </c>
      <c r="N41" s="7">
        <f>(B679-B698)/B679</f>
        <v>-0.22049898853674971</v>
      </c>
      <c r="O41" s="7">
        <f>WIG!J41</f>
        <v>-5.2152019855493316E-2</v>
      </c>
      <c r="Z41" s="7">
        <f>(B192-B197)/(B192)</f>
        <v>2.0689655172413841E-2</v>
      </c>
    </row>
    <row r="42" spans="1:26" ht="14.25" customHeight="1">
      <c r="A42" s="48">
        <v>20050225</v>
      </c>
      <c r="B42" s="48">
        <v>10.65</v>
      </c>
      <c r="C42" s="7">
        <f t="shared" si="0"/>
        <v>1.9138755980861347E-2</v>
      </c>
      <c r="D42" s="7">
        <f>WIG!C42</f>
        <v>1.6881955261910227E-2</v>
      </c>
      <c r="G42" s="324"/>
      <c r="H42" s="3" t="s">
        <v>23</v>
      </c>
      <c r="I42" s="7">
        <f>AVERAGE(C816:C837)</f>
        <v>-9.1286936695255088E-4</v>
      </c>
      <c r="J42" s="241">
        <f>SLOPE(C721:C741,D721:D741)</f>
        <v>-0.71457878231503658</v>
      </c>
      <c r="K42" s="241">
        <f>INTERCEPT(C721:C741,D721:D741)</f>
        <v>5.9320946719123614E-4</v>
      </c>
      <c r="L42" s="7">
        <f>RSQ(C721:C741,D721:D741)</f>
        <v>0.13729445176184399</v>
      </c>
      <c r="N42" s="7">
        <f>(B699-B721)/B699</f>
        <v>0.12366972477064224</v>
      </c>
      <c r="O42" s="7">
        <f>WIG!J42</f>
        <v>7.6826600059332631E-2</v>
      </c>
      <c r="Z42" s="7">
        <f>(B197-B202)/(B197)</f>
        <v>1.4084507042253471E-2</v>
      </c>
    </row>
    <row r="43" spans="1:26" ht="14.25" customHeight="1">
      <c r="A43" s="48">
        <v>20050228</v>
      </c>
      <c r="B43" s="48">
        <v>10.5</v>
      </c>
      <c r="C43" s="7">
        <f t="shared" si="0"/>
        <v>-1.4084507042253554E-2</v>
      </c>
      <c r="D43" s="7">
        <f>WIG!C43</f>
        <v>-8.8488848254287458E-3</v>
      </c>
      <c r="G43" s="324"/>
      <c r="H43" s="3" t="s">
        <v>24</v>
      </c>
      <c r="I43" s="7">
        <f>AVERAGE(C838:C856)</f>
        <v>1.1761076082786703E-3</v>
      </c>
      <c r="J43" s="241">
        <f>SLOPE(C742:C758,D742:D758)</f>
        <v>0.67370319957258273</v>
      </c>
      <c r="K43" s="241">
        <f>INTERCEPT(C742:C758,D742:D758)</f>
        <v>-4.9719322122510224E-3</v>
      </c>
      <c r="L43" s="7">
        <f>RSQ(C742:C758,D742:D758)</f>
        <v>7.8280238681936051E-2</v>
      </c>
      <c r="N43" s="7">
        <f>(B722-B742)/B722</f>
        <v>9.8039215686274508E-2</v>
      </c>
      <c r="O43" s="7">
        <f>WIG!J43</f>
        <v>-2.7086629138739625E-2</v>
      </c>
      <c r="Z43" s="7">
        <f>(B202-B207)/(B202)</f>
        <v>-3.5714285714286221E-3</v>
      </c>
    </row>
    <row r="44" spans="1:26" ht="14.25" customHeight="1">
      <c r="A44" s="48">
        <v>20050301</v>
      </c>
      <c r="B44" s="48">
        <v>10.55</v>
      </c>
      <c r="C44" s="7">
        <f t="shared" si="0"/>
        <v>4.76190476190483E-3</v>
      </c>
      <c r="D44" s="7">
        <f>WIG!C44</f>
        <v>-2.3760809966888678E-3</v>
      </c>
      <c r="G44" s="324"/>
      <c r="H44" s="3" t="s">
        <v>25</v>
      </c>
      <c r="I44" s="7">
        <f>AVERAGE(C857:C877)</f>
        <v>-1.1733891020758655E-2</v>
      </c>
      <c r="J44" s="241">
        <f>SLOPE(C661:C682,D661:D682)</f>
        <v>-7.5054300071472693E-2</v>
      </c>
      <c r="K44" s="241">
        <f>INTERCEPT(C661:C682,D661:D682)</f>
        <v>5.6814256787476227E-3</v>
      </c>
      <c r="L44" s="7">
        <f>RSQ(C661:C682,D661:D682)</f>
        <v>3.1539814758499971E-3</v>
      </c>
      <c r="N44" s="7">
        <f>(B743-B759)/B743</f>
        <v>7.7936333699231558E-2</v>
      </c>
      <c r="O44" s="7">
        <f>WIG!J44</f>
        <v>0.10236360432578273</v>
      </c>
      <c r="Z44" s="7">
        <f>(B207-B212)/(B207)</f>
        <v>3.558718861210015E-3</v>
      </c>
    </row>
    <row r="45" spans="1:26" ht="14.25" customHeight="1">
      <c r="A45" s="48">
        <v>20050302</v>
      </c>
      <c r="B45" s="48">
        <v>10.3</v>
      </c>
      <c r="C45" s="7">
        <f t="shared" si="0"/>
        <v>-2.3696682464454975E-2</v>
      </c>
      <c r="D45" s="7">
        <f>WIG!C45</f>
        <v>-2.8078885446196342E-2</v>
      </c>
      <c r="G45" s="324"/>
      <c r="H45" s="3" t="s">
        <v>26</v>
      </c>
      <c r="I45" s="7">
        <f>AVERAGE(C878:C900)</f>
        <v>8.5684792016671419E-4</v>
      </c>
      <c r="J45" s="241">
        <f>SLOPE(C683:C702,D683:D702)</f>
        <v>0.14097936928297944</v>
      </c>
      <c r="K45" s="241">
        <f>INTERCEPT(C683:C702,D683:D702)</f>
        <v>1.1509550139291691E-2</v>
      </c>
      <c r="L45" s="7">
        <f>RSQ(C683:C702,D683:D702)</f>
        <v>3.8566948943599276E-3</v>
      </c>
      <c r="N45" s="7">
        <f>(B641-B662)/B641</f>
        <v>9.6551724137931103E-2</v>
      </c>
      <c r="O45" s="7">
        <f>WIG!J45</f>
        <v>0.13028825693707485</v>
      </c>
      <c r="Z45" s="7">
        <f>(B212-B217)/(B212)</f>
        <v>-3.5714285714285712E-2</v>
      </c>
    </row>
    <row r="46" spans="1:26" ht="14.25" customHeight="1">
      <c r="A46" s="48">
        <v>20050303</v>
      </c>
      <c r="B46" s="48">
        <v>10.45</v>
      </c>
      <c r="C46" s="7">
        <f t="shared" si="0"/>
        <v>1.4563106796116367E-2</v>
      </c>
      <c r="D46" s="7">
        <f>WIG!C46</f>
        <v>5.3166303804638654E-3</v>
      </c>
      <c r="G46" s="324"/>
      <c r="H46" s="3" t="s">
        <v>27</v>
      </c>
      <c r="I46" s="7">
        <f>AVERAGE(C901:C920)</f>
        <v>-6.3254952657639234E-3</v>
      </c>
      <c r="J46" s="241">
        <f>SLOPE(C703:C725,D703:D725)</f>
        <v>-1.1072890394574029</v>
      </c>
      <c r="K46" s="241">
        <f>INTERCEPT(C703:C725,D703:D725)</f>
        <v>-1.2099751104312835E-2</v>
      </c>
      <c r="L46" s="7">
        <f>RSQ(C703:C725,D703:D725)</f>
        <v>0.1451578164515947</v>
      </c>
      <c r="N46" s="7">
        <f>(B663-B684)/B663</f>
        <v>-0.2</v>
      </c>
      <c r="O46" s="7">
        <f>WIG!J46</f>
        <v>-6.7299445587284817E-2</v>
      </c>
      <c r="Z46" s="7">
        <f>(B217-B222)/(B217)</f>
        <v>0</v>
      </c>
    </row>
    <row r="47" spans="1:26" ht="14.25" customHeight="1">
      <c r="A47" s="48">
        <v>20050304</v>
      </c>
      <c r="B47" s="48">
        <v>10.75</v>
      </c>
      <c r="C47" s="7">
        <f t="shared" si="0"/>
        <v>2.8708133971291936E-2</v>
      </c>
      <c r="D47" s="7">
        <f>WIG!C47</f>
        <v>9.4523201693368746E-3</v>
      </c>
      <c r="G47" s="324"/>
      <c r="H47" s="3" t="s">
        <v>28</v>
      </c>
      <c r="I47" s="7">
        <f>AVERAGE(C921:C942)</f>
        <v>-7.6312724319472693E-3</v>
      </c>
      <c r="J47" s="241">
        <f>SLOPE(C726:C746,D726:D746)</f>
        <v>-5.5927187698880158E-2</v>
      </c>
      <c r="K47" s="241">
        <f>INTERCEPT(C726:C746,D726:D746)</f>
        <v>-5.2123044205764505E-3</v>
      </c>
      <c r="L47" s="7">
        <f>RSQ(C726:C746,D726:D746)</f>
        <v>9.9894077748960614E-4</v>
      </c>
      <c r="N47" s="7">
        <f>(B685-B704)/B685</f>
        <v>-0.11430921052631583</v>
      </c>
      <c r="O47" s="7">
        <f>WIG!J47</f>
        <v>-1.1647917234008067E-2</v>
      </c>
      <c r="Z47" s="7">
        <f>(B222-B227)/(B222)</f>
        <v>6.8965517241379067E-3</v>
      </c>
    </row>
    <row r="48" spans="1:26" ht="14.25" customHeight="1">
      <c r="A48" s="48">
        <v>20050307</v>
      </c>
      <c r="B48" s="48">
        <v>10.65</v>
      </c>
      <c r="C48" s="7">
        <f t="shared" si="0"/>
        <v>-9.3023255813953157E-3</v>
      </c>
      <c r="D48" s="7">
        <f>WIG!C48</f>
        <v>5.9828534874357096E-3</v>
      </c>
      <c r="G48" s="324"/>
      <c r="H48" s="3" t="s">
        <v>29</v>
      </c>
      <c r="I48" s="7">
        <f>AVERAGE(C943:C965)</f>
        <v>-9.1209648368171387E-3</v>
      </c>
      <c r="J48" s="241">
        <f>SLOPE(C747:C763,D747:D763)</f>
        <v>0.84106372080429381</v>
      </c>
      <c r="K48" s="241">
        <f>INTERCEPT(C747:C763,D747:D763)</f>
        <v>-2.9058296970950054E-3</v>
      </c>
      <c r="L48" s="7">
        <f>RSQ(C747:C763,D747:D763)</f>
        <v>0.13996673224143388</v>
      </c>
      <c r="N48" s="7">
        <f>(B705-B727)/B705</f>
        <v>9.7169811320754695E-2</v>
      </c>
      <c r="O48" s="7">
        <f>WIG!J48</f>
        <v>0.12670303753551629</v>
      </c>
      <c r="Z48" s="7">
        <f>(B227-B232)/(B227)</f>
        <v>-2.0833333333333259E-2</v>
      </c>
    </row>
    <row r="49" spans="1:26" ht="14.25" customHeight="1">
      <c r="A49" s="48">
        <v>20050308</v>
      </c>
      <c r="B49" s="48">
        <v>10.7</v>
      </c>
      <c r="C49" s="7">
        <f t="shared" si="0"/>
        <v>4.6948356807510732E-3</v>
      </c>
      <c r="D49" s="7">
        <f>WIG!C49</f>
        <v>-3.8114382422039577E-3</v>
      </c>
      <c r="G49" s="324"/>
      <c r="H49" s="3" t="s">
        <v>30</v>
      </c>
      <c r="I49" s="7">
        <f>AVERAGE(C966:C984)</f>
        <v>-4.4223851200484219E-4</v>
      </c>
      <c r="J49" s="241">
        <f>SLOPE(C666:C687,D666:D687)</f>
        <v>0.26086497710080264</v>
      </c>
      <c r="K49" s="241">
        <f>INTERCEPT(C666:C687,D666:D687)</f>
        <v>6.716001551343621E-3</v>
      </c>
      <c r="L49" s="7">
        <f>RSQ(C666:C687,D666:D687)</f>
        <v>1.4408112128096319E-2</v>
      </c>
      <c r="N49" s="7">
        <f>(B728-B748)/B728</f>
        <v>0.12688172043010751</v>
      </c>
      <c r="O49" s="7">
        <f>WIG!J49</f>
        <v>9.6582812225775843E-3</v>
      </c>
      <c r="Z49" s="7">
        <f>(B232-B237)/(B232)</f>
        <v>-7.8231292517006834E-2</v>
      </c>
    </row>
    <row r="50" spans="1:26" ht="14.25" customHeight="1">
      <c r="A50" s="48">
        <v>20050309</v>
      </c>
      <c r="B50" s="48">
        <v>10.7</v>
      </c>
      <c r="C50" s="7">
        <f t="shared" si="0"/>
        <v>0</v>
      </c>
      <c r="D50" s="7">
        <f>WIG!C50</f>
        <v>1.1387743472019854E-2</v>
      </c>
      <c r="G50" s="324"/>
      <c r="H50" s="3" t="s">
        <v>31</v>
      </c>
      <c r="I50" s="7">
        <f>AVERAGE(C985:C1004)</f>
        <v>2.4914966920506817E-3</v>
      </c>
      <c r="J50" s="241">
        <f>SLOPE(C688:C707,D688:D707)</f>
        <v>-0.36352050232261363</v>
      </c>
      <c r="K50" s="241">
        <f>INTERCEPT(C688:C707,D688:D707)</f>
        <v>5.0200327810844686E-3</v>
      </c>
      <c r="L50" s="7">
        <f>RSQ(C688:C707,D688:D707)</f>
        <v>2.3337548295520358E-2</v>
      </c>
      <c r="N50" s="7">
        <f>(B749-B765)/B749</f>
        <v>0.14027149321266968</v>
      </c>
      <c r="O50" s="7">
        <f>WIG!J50</f>
        <v>0.15459155402294594</v>
      </c>
      <c r="Z50" s="7">
        <f>(B237-B242)/(B237)</f>
        <v>-2.2082018927444772E-2</v>
      </c>
    </row>
    <row r="51" spans="1:26" ht="14.25" customHeight="1">
      <c r="A51" s="48">
        <v>20050310</v>
      </c>
      <c r="B51" s="48">
        <v>10.7</v>
      </c>
      <c r="C51" s="7">
        <f t="shared" si="0"/>
        <v>0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1425056846754843E-2</v>
      </c>
      <c r="J51" s="241">
        <f>SLOPE(C708:C730,D708:D730)</f>
        <v>-1.0661712454178147</v>
      </c>
      <c r="K51" s="241">
        <f>INTERCEPT(C708:C730,D708:D730)</f>
        <v>-8.9627084205557081E-3</v>
      </c>
      <c r="L51" s="7">
        <f>RSQ(C708:C730,D708:D730)</f>
        <v>0.12616960221184217</v>
      </c>
      <c r="N51" s="7">
        <f>(B647-B668)/B647</f>
        <v>-2.3204147124166994E-2</v>
      </c>
      <c r="O51" s="7">
        <f>WIG!J51</f>
        <v>4.9292462385358338E-2</v>
      </c>
      <c r="Z51" s="7">
        <f>(B242-B247)/(B242)</f>
        <v>-7.4074074074074028E-2</v>
      </c>
    </row>
    <row r="52" spans="1:26" ht="14.25" customHeight="1">
      <c r="A52" s="48">
        <v>20050311</v>
      </c>
      <c r="B52" s="48">
        <v>10.8</v>
      </c>
      <c r="C52" s="7">
        <f t="shared" si="0"/>
        <v>9.3457943925234974E-3</v>
      </c>
      <c r="D52" s="7">
        <f>WIG!C52</f>
        <v>-1.3530303593219951E-2</v>
      </c>
      <c r="G52" s="324"/>
      <c r="H52" s="3" t="s">
        <v>21</v>
      </c>
      <c r="I52" s="7">
        <f>AVERAGE(C1025:C1044)</f>
        <v>3.5214883535963893E-3</v>
      </c>
      <c r="J52" s="241">
        <f>SLOPE(C731:C751,D731:D751)</f>
        <v>0.55069142234848134</v>
      </c>
      <c r="K52" s="241">
        <f>INTERCEPT(C731:C751,D731:D751)</f>
        <v>-6.1050977674149149E-3</v>
      </c>
      <c r="L52" s="7">
        <f>RSQ(C731:C751,D731:D751)</f>
        <v>0.10822006925028776</v>
      </c>
      <c r="N52" s="7">
        <f>(B669-B690)/B669</f>
        <v>-0.16190476190476183</v>
      </c>
      <c r="O52" s="7">
        <f>WIG!J52</f>
        <v>-3.0007737985096011E-2</v>
      </c>
      <c r="Z52" s="7">
        <f>(B247-B252)/(B247)</f>
        <v>5.7471264367814868E-3</v>
      </c>
    </row>
    <row r="53" spans="1:26" ht="14.25" customHeight="1">
      <c r="A53" s="48">
        <v>20050314</v>
      </c>
      <c r="B53" s="48">
        <v>10.85</v>
      </c>
      <c r="C53" s="7">
        <f t="shared" si="0"/>
        <v>4.6296296296295305E-3</v>
      </c>
      <c r="D53" s="7">
        <f>WIG!C53</f>
        <v>-1.1325426948750997E-2</v>
      </c>
      <c r="G53" s="324"/>
      <c r="H53" s="3" t="s">
        <v>22</v>
      </c>
      <c r="I53" s="7">
        <f>AVERAGE(C1045:C1066)</f>
        <v>5.5370778423590623E-3</v>
      </c>
      <c r="J53" s="241">
        <f>SLOPE(C752:C768,D752:D768)</f>
        <v>-3.1489836965649463E-2</v>
      </c>
      <c r="K53" s="241">
        <f>INTERCEPT(C752:C768,D752:D768)</f>
        <v>-1.277641798845813E-2</v>
      </c>
      <c r="L53" s="7">
        <f>RSQ(C752:C768,D752:D768)</f>
        <v>3.815860975679445E-4</v>
      </c>
      <c r="N53" s="7">
        <f>(B691-B710)/B691</f>
        <v>-8.5124315212810775E-2</v>
      </c>
      <c r="O53" s="7">
        <f>WIG!J53</f>
        <v>-3.9430912092995068E-2</v>
      </c>
      <c r="Z53" s="7">
        <f>(B252-B257)/(B252)</f>
        <v>-0.1445086705202312</v>
      </c>
    </row>
    <row r="54" spans="1:26" ht="14.25" customHeight="1">
      <c r="A54" s="48">
        <v>20050315</v>
      </c>
      <c r="B54" s="48">
        <v>10.75</v>
      </c>
      <c r="C54" s="7">
        <f t="shared" si="0"/>
        <v>-9.2165898617511191E-3</v>
      </c>
      <c r="D54" s="7">
        <f>WIG!C54</f>
        <v>1.6933303005029284E-3</v>
      </c>
      <c r="G54" s="324"/>
      <c r="H54" s="3" t="s">
        <v>23</v>
      </c>
      <c r="I54" s="7">
        <f>AVERAGE(C1067:C1086)</f>
        <v>1.3058867429972887E-2</v>
      </c>
      <c r="J54" s="241">
        <f>SLOPE(C671:C692,D671:D692)</f>
        <v>0.44704729874990934</v>
      </c>
      <c r="K54" s="241">
        <f>INTERCEPT(C671:C692,D671:D692)</f>
        <v>8.2061097740480475E-3</v>
      </c>
      <c r="L54" s="7">
        <f>RSQ(C671:C692,D671:D692)</f>
        <v>5.3979055632406112E-2</v>
      </c>
      <c r="N54" s="7">
        <f>(B711-B733)/B711</f>
        <v>8.2926829268292687E-2</v>
      </c>
      <c r="O54" s="7">
        <f>WIG!J54</f>
        <v>0.14195419430629871</v>
      </c>
      <c r="Z54" s="7">
        <f>(B257-B262)/(B257)</f>
        <v>4.0404040404040435E-2</v>
      </c>
    </row>
    <row r="55" spans="1:26" ht="14.25" customHeight="1">
      <c r="A55" s="48">
        <v>20050316</v>
      </c>
      <c r="B55" s="48">
        <v>10.65</v>
      </c>
      <c r="C55" s="7">
        <f t="shared" si="0"/>
        <v>-9.3023255813953157E-3</v>
      </c>
      <c r="D55" s="7">
        <f>WIG!C55</f>
        <v>-1.9738213347784434E-2</v>
      </c>
      <c r="G55" s="324"/>
      <c r="H55" s="3" t="s">
        <v>24</v>
      </c>
      <c r="I55" s="7">
        <f>AVERAGE(C1087:C1106)</f>
        <v>7.0043529070700798E-3</v>
      </c>
      <c r="J55" s="241">
        <f>SLOPE(C693:C712,D693:D712)</f>
        <v>-0.56748713112799609</v>
      </c>
      <c r="K55" s="241">
        <f>INTERCEPT(C693:C712,D693:D712)</f>
        <v>4.2835692353716884E-3</v>
      </c>
      <c r="L55" s="7">
        <f>RSQ(C693:C712,D693:D712)</f>
        <v>6.0909992961328999E-2</v>
      </c>
      <c r="N55" s="7">
        <f>(B734-B754)/B734</f>
        <v>0.10691954981242176</v>
      </c>
      <c r="O55" s="7">
        <f>WIG!J55</f>
        <v>4.6066268734422195E-3</v>
      </c>
      <c r="Z55" s="7">
        <f>(B262-B267)/(B262)</f>
        <v>-0.12894736842105259</v>
      </c>
    </row>
    <row r="56" spans="1:26" ht="14.25" customHeight="1">
      <c r="A56" s="48">
        <v>20050317</v>
      </c>
      <c r="B56" s="48">
        <v>10.75</v>
      </c>
      <c r="C56" s="7">
        <f t="shared" si="0"/>
        <v>9.3896713615023129E-3</v>
      </c>
      <c r="D56" s="7">
        <f>WIG!C56</f>
        <v>-6.8592309589008442E-3</v>
      </c>
      <c r="G56" s="324"/>
      <c r="H56" s="3" t="s">
        <v>25</v>
      </c>
      <c r="I56" s="7">
        <f>AVERAGE(C1107:C1127)</f>
        <v>1.9262028354192179E-3</v>
      </c>
      <c r="J56" s="241">
        <f>SLOPE(C713:C735,D713:D735)</f>
        <v>-0.92237492538711829</v>
      </c>
      <c r="K56" s="241">
        <f>INTERCEPT(C713:C735,D713:D735)</f>
        <v>-7.8968670234515637E-3</v>
      </c>
      <c r="L56" s="7">
        <f>RSQ(C713:C735,D713:D735)</f>
        <v>0.10666338428399484</v>
      </c>
      <c r="N56" s="7">
        <f>(B755-B771)/B755</f>
        <v>0.17819905213270149</v>
      </c>
      <c r="O56" s="7">
        <f>WIG!J56</f>
        <v>0.14371516651870331</v>
      </c>
      <c r="Z56" s="7">
        <f>(B267-B272)/(B267)</f>
        <v>4.428904428904426E-2</v>
      </c>
    </row>
    <row r="57" spans="1:26" ht="14.25" customHeight="1">
      <c r="A57" s="48">
        <v>20050318</v>
      </c>
      <c r="B57" s="48">
        <v>10.8</v>
      </c>
      <c r="C57" s="7">
        <f t="shared" si="0"/>
        <v>4.6511627906977403E-3</v>
      </c>
      <c r="D57" s="7">
        <f>WIG!C57</f>
        <v>8.4965363684133301E-3</v>
      </c>
      <c r="G57" s="324"/>
      <c r="H57" s="3" t="s">
        <v>26</v>
      </c>
      <c r="I57" s="7">
        <f>AVERAGE(C1128:C1150)</f>
        <v>7.208478091690923E-3</v>
      </c>
      <c r="J57" s="241">
        <f>SLOPE(C736:C756,D736:D756)</f>
        <v>0.87132249149318608</v>
      </c>
      <c r="K57" s="241">
        <f>INTERCEPT(C736:C756,D736:D756)</f>
        <v>-4.3071726529135632E-3</v>
      </c>
      <c r="L57" s="7">
        <f>RSQ(C736:C756,D736:D756)</f>
        <v>0.24297117115566949</v>
      </c>
      <c r="N57" s="7">
        <f>(B653-B674)/B653</f>
        <v>-2.0093457943925221E-2</v>
      </c>
      <c r="O57" s="7">
        <f>WIG!J57</f>
        <v>4.5032440930789144E-3</v>
      </c>
      <c r="Z57" s="7">
        <f>(B272-B277)/(B272)</f>
        <v>-2.4390243902439025E-2</v>
      </c>
    </row>
    <row r="58" spans="1:26" ht="14.25" customHeight="1">
      <c r="A58" s="48">
        <v>20050321</v>
      </c>
      <c r="B58" s="48">
        <v>10.8</v>
      </c>
      <c r="C58" s="7">
        <f t="shared" si="0"/>
        <v>0</v>
      </c>
      <c r="D58" s="7">
        <f>WIG!C58</f>
        <v>-1.6319553072625708E-2</v>
      </c>
      <c r="G58" s="324"/>
      <c r="H58" s="3" t="s">
        <v>27</v>
      </c>
      <c r="I58" s="7">
        <f>AVERAGE(C1151:C1171)</f>
        <v>-1.6422039031310621E-4</v>
      </c>
      <c r="J58" s="241">
        <f>SLOPE(C757:C773,D757:D773)</f>
        <v>-8.4772698184279641E-2</v>
      </c>
      <c r="K58" s="241">
        <f>INTERCEPT(C757:C773,D757:D773)</f>
        <v>-8.9891283094989602E-3</v>
      </c>
      <c r="L58" s="7">
        <f>RSQ(C757:C773,D757:D773)</f>
        <v>4.0538034863235161E-3</v>
      </c>
      <c r="N58" s="7">
        <f>(B675-B696)/B675</f>
        <v>-0.15909090909090909</v>
      </c>
      <c r="O58" s="7">
        <f>WIG!J58</f>
        <v>-1.0765444085123503E-2</v>
      </c>
      <c r="Z58" s="7">
        <f>(B277-B282)/(B277)</f>
        <v>-0.10000000000000006</v>
      </c>
    </row>
    <row r="59" spans="1:26" ht="14.25" customHeight="1">
      <c r="A59" s="48">
        <v>20050322</v>
      </c>
      <c r="B59" s="48">
        <v>10.9</v>
      </c>
      <c r="C59" s="7">
        <f t="shared" si="0"/>
        <v>9.2592592592592258E-3</v>
      </c>
      <c r="D59" s="7">
        <f>WIG!C59</f>
        <v>1.6236291175693373E-2</v>
      </c>
      <c r="G59" s="324"/>
      <c r="H59" s="3" t="s">
        <v>28</v>
      </c>
      <c r="I59" s="7">
        <f>AVERAGE(C1172:C1193)</f>
        <v>1.3578869773197113E-3</v>
      </c>
      <c r="J59" s="241">
        <f>SLOPE(C676:C697,D676:D697)</f>
        <v>0.70066266688388645</v>
      </c>
      <c r="K59" s="241">
        <f>INTERCEPT(C676:C697,D676:D697)</f>
        <v>7.1828042174502515E-3</v>
      </c>
      <c r="L59" s="7">
        <f>RSQ(C676:C697,D676:D697)</f>
        <v>0.10747289574781144</v>
      </c>
      <c r="N59" s="7">
        <f>(B697-B716)/B697</f>
        <v>3.6608863198458547E-2</v>
      </c>
      <c r="O59" s="7">
        <f>WIG!J59</f>
        <v>-9.7562940963649841E-3</v>
      </c>
      <c r="Z59" s="7">
        <f>(B282-B287)/(B282)</f>
        <v>-1.2987012987012863E-2</v>
      </c>
    </row>
    <row r="60" spans="1:26" ht="14.25" customHeight="1">
      <c r="A60" s="48">
        <v>20050323</v>
      </c>
      <c r="B60" s="48">
        <v>10.85</v>
      </c>
      <c r="C60" s="7">
        <f t="shared" si="0"/>
        <v>-4.5871559633028176E-3</v>
      </c>
      <c r="D60" s="7">
        <f>WIG!C60</f>
        <v>-1.4403525995085758E-3</v>
      </c>
      <c r="G60" s="324"/>
      <c r="H60" s="3" t="s">
        <v>29</v>
      </c>
      <c r="I60" s="7">
        <f>AVERAGE(C1194:C1215)</f>
        <v>-8.0519277384930076E-4</v>
      </c>
      <c r="J60" s="241">
        <f>SLOPE(C698:C717,D698:D717)</f>
        <v>-1.0202531089868061</v>
      </c>
      <c r="K60" s="241">
        <f>INTERCEPT(C698:C717,D698:D717)</f>
        <v>-8.6934981182626631E-4</v>
      </c>
      <c r="L60" s="7">
        <f>RSQ(C698:C717,D698:D717)</f>
        <v>0.10731375028007087</v>
      </c>
      <c r="N60" s="7">
        <f>(B717-B739)/B717</f>
        <v>6.374501992031878E-2</v>
      </c>
      <c r="O60" s="7">
        <f>WIG!J60</f>
        <v>5.8552952647980529E-2</v>
      </c>
      <c r="Z60" s="7">
        <f>(B287-B292)/(B287)</f>
        <v>-0.20726495726495733</v>
      </c>
    </row>
    <row r="61" spans="1:26" ht="14.25" customHeight="1">
      <c r="A61" s="48">
        <v>20050324</v>
      </c>
      <c r="B61" s="48">
        <v>10.85</v>
      </c>
      <c r="C61" s="7">
        <f t="shared" si="0"/>
        <v>0</v>
      </c>
      <c r="D61" s="7">
        <f>WIG!C61</f>
        <v>3.9817938891850016E-3</v>
      </c>
      <c r="G61" s="324"/>
      <c r="H61" s="3" t="s">
        <v>30</v>
      </c>
      <c r="I61" s="7">
        <f>AVERAGE(C1216:C1235)</f>
        <v>-7.0769381644594158E-4</v>
      </c>
      <c r="J61" s="241">
        <f>SLOPE(C718:C740,D718:D740)</f>
        <v>-0.50294856659273091</v>
      </c>
      <c r="K61" s="241">
        <f>INTERCEPT(C718:C740,D718:D740)</f>
        <v>-3.7232417676154933E-3</v>
      </c>
      <c r="L61" s="7">
        <f>RSQ(C718:C740,D718:D740)</f>
        <v>6.8050558592426841E-2</v>
      </c>
      <c r="N61" s="7">
        <f>(B740-B760)/B740</f>
        <v>0.15297872340425528</v>
      </c>
      <c r="O61" s="7">
        <f>WIG!J61</f>
        <v>0.12047703805755001</v>
      </c>
      <c r="Z61" s="7">
        <f>(B292-B297)/(B292)</f>
        <v>2.8318584070796484E-2</v>
      </c>
    </row>
    <row r="62" spans="1:26" ht="14.25" customHeight="1">
      <c r="A62" s="48">
        <v>20050329</v>
      </c>
      <c r="B62" s="48">
        <v>10.8</v>
      </c>
      <c r="C62" s="7">
        <f t="shared" si="0"/>
        <v>-4.608294930875478E-3</v>
      </c>
      <c r="D62" s="7">
        <f>WIG!C62</f>
        <v>-2.7723365408446286E-4</v>
      </c>
      <c r="G62" s="324"/>
      <c r="H62" s="3" t="s">
        <v>31</v>
      </c>
      <c r="I62" s="7">
        <f>AVERAGE(C1236:C1256)</f>
        <v>3.0306702006261698E-3</v>
      </c>
      <c r="J62" s="241">
        <f>SLOPE(C741:C761,D741:D761)</f>
        <v>0.60393702648446745</v>
      </c>
      <c r="K62" s="241">
        <f>INTERCEPT(C741:C761,D741:D761)</f>
        <v>-4.4509620982854407E-3</v>
      </c>
      <c r="L62" s="7">
        <f>RSQ(C741:C761,D741:D761)</f>
        <v>7.4693413761751634E-2</v>
      </c>
      <c r="N62" s="7">
        <f>(B761-B777)/B761</f>
        <v>6.2820512820512889E-2</v>
      </c>
      <c r="O62" s="7">
        <f>WIG!J62</f>
        <v>1.9272900718678834E-2</v>
      </c>
      <c r="Z62" s="7">
        <f>(B297-B302)/(B297)</f>
        <v>3.642987249544549E-3</v>
      </c>
    </row>
    <row r="63" spans="1:26" ht="14.25" customHeight="1">
      <c r="A63" s="48">
        <v>20050330</v>
      </c>
      <c r="B63" s="48">
        <v>10.9</v>
      </c>
      <c r="C63" s="7">
        <f t="shared" si="0"/>
        <v>9.2592592592592258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5.4301082524527691E-3</v>
      </c>
      <c r="J63" s="241">
        <f>SLOPE(C762:C778,D762:D778)</f>
        <v>-0.16364159502900288</v>
      </c>
      <c r="K63" s="241">
        <f>INTERCEPT(C762:C778,D762:D778)</f>
        <v>-2.7317695177035582E-3</v>
      </c>
      <c r="L63" s="7">
        <f>RSQ(C762:C778,D762:D778)</f>
        <v>1.3205321549055972E-2</v>
      </c>
      <c r="N63" s="7">
        <f>(B659-B680)/B659</f>
        <v>-5.463182897862226E-2</v>
      </c>
      <c r="O63" s="7">
        <f>WIG!J63</f>
        <v>1.4740152268570236E-3</v>
      </c>
      <c r="Z63" s="7">
        <f>(B302-B307)/(B302)</f>
        <v>-0.14442413162705664</v>
      </c>
    </row>
    <row r="64" spans="1:26" ht="14.25" customHeight="1">
      <c r="A64" s="48">
        <v>20050331</v>
      </c>
      <c r="B64" s="48">
        <v>10.8</v>
      </c>
      <c r="C64" s="7">
        <f t="shared" si="0"/>
        <v>-9.1743119266054721E-3</v>
      </c>
      <c r="D64" s="7">
        <f>WIG!C64</f>
        <v>9.0461637064773778E-3</v>
      </c>
      <c r="G64" s="324"/>
      <c r="H64" s="3" t="s">
        <v>21</v>
      </c>
      <c r="I64" s="7">
        <f>AVERAGE(C1277:C1296)</f>
        <v>-4.1460860612446918E-3</v>
      </c>
      <c r="J64" s="241">
        <f>SLOPE(C681:C702,D681:D702)</f>
        <v>0.11259868882988534</v>
      </c>
      <c r="K64" s="241">
        <f>INTERCEPT(C681:C702,D681:D702)</f>
        <v>1.0298845015673123E-2</v>
      </c>
      <c r="L64" s="7">
        <f>RSQ(C681:C702,D681:D702)</f>
        <v>2.5681393367795488E-3</v>
      </c>
      <c r="N64" s="7">
        <f>(B681-B702)/B681</f>
        <v>-0.25932624915215929</v>
      </c>
      <c r="O64" s="7">
        <f>WIG!J64</f>
        <v>-5.6229698270261579E-2</v>
      </c>
      <c r="Z64" s="7">
        <f>(B307-B312)/(B307)</f>
        <v>7.3482428115015999E-2</v>
      </c>
    </row>
    <row r="65" spans="1:26" ht="14.25" customHeight="1">
      <c r="A65" s="48">
        <v>20050401</v>
      </c>
      <c r="B65" s="48">
        <v>11.25</v>
      </c>
      <c r="C65" s="7">
        <f t="shared" si="0"/>
        <v>4.1666666666666595E-2</v>
      </c>
      <c r="D65" s="7">
        <f>WIG!C65</f>
        <v>-2.5935095516478124E-3</v>
      </c>
      <c r="G65" s="324"/>
      <c r="H65" s="3" t="s">
        <v>22</v>
      </c>
      <c r="I65" s="7">
        <f>AVERAGE(C1297:C1319)</f>
        <v>6.8072354555935508E-3</v>
      </c>
      <c r="J65" s="241">
        <f>SLOPE(C703:C722,D703:D722)</f>
        <v>-1.1911817299576912</v>
      </c>
      <c r="K65" s="241">
        <f>INTERCEPT(C703:C722,D703:D722)</f>
        <v>-1.0169484738368815E-2</v>
      </c>
      <c r="L65" s="7">
        <f>RSQ(C703:C722,D703:D722)</f>
        <v>0.13713562296257137</v>
      </c>
      <c r="N65" s="7">
        <f>(B703-B722)/B703</f>
        <v>5.5555555555555552E-2</v>
      </c>
      <c r="O65" s="7">
        <f>WIG!J65</f>
        <v>0.10962152543928276</v>
      </c>
      <c r="Z65" s="7">
        <f>(B312-B317)/(B312)</f>
        <v>1.7241379310345072E-3</v>
      </c>
    </row>
    <row r="66" spans="1:26" ht="14.25" customHeight="1">
      <c r="A66" s="48">
        <v>20050404</v>
      </c>
      <c r="B66" s="48">
        <v>11.45</v>
      </c>
      <c r="C66" s="7">
        <f t="shared" si="0"/>
        <v>1.7777777777777715E-2</v>
      </c>
      <c r="D66" s="7">
        <f>WIG!C66</f>
        <v>-6.8867003586744904E-4</v>
      </c>
      <c r="G66" s="324"/>
      <c r="H66" s="3" t="s">
        <v>23</v>
      </c>
      <c r="I66" s="7">
        <f>AVERAGE(C1320:C1339)</f>
        <v>-5.2029273195423444E-3</v>
      </c>
      <c r="J66" s="241">
        <f>SLOPE(C723:C745,D723:D745)</f>
        <v>-0.26729361217097086</v>
      </c>
      <c r="K66" s="241">
        <f>INTERCEPT(C723:C745,D723:D745)</f>
        <v>-6.0775223384387537E-3</v>
      </c>
      <c r="L66" s="7">
        <f>RSQ(C723:C745,D723:D745)</f>
        <v>2.1994621763603117E-2</v>
      </c>
      <c r="N66" s="7">
        <f>(B723-B745)/B723</f>
        <v>0.11865087331861079</v>
      </c>
      <c r="O66" s="7">
        <f>WIG!J66</f>
        <v>4.1713846634131285E-3</v>
      </c>
      <c r="Z66" s="7">
        <f>(B317-B322)/(B317)</f>
        <v>1.2089810017271083E-2</v>
      </c>
    </row>
    <row r="67" spans="1:26" ht="14.25" customHeight="1">
      <c r="A67" s="48">
        <v>20050405</v>
      </c>
      <c r="B67" s="48">
        <v>11.45</v>
      </c>
      <c r="C67" s="7">
        <f t="shared" si="0"/>
        <v>0</v>
      </c>
      <c r="D67" s="7">
        <f>WIG!C67</f>
        <v>8.8580656413018762E-3</v>
      </c>
      <c r="G67" s="324"/>
      <c r="H67" s="3" t="s">
        <v>24</v>
      </c>
      <c r="I67" s="7">
        <f>AVERAGE(C1340:C1359)</f>
        <v>3.5100394595939306E-3</v>
      </c>
      <c r="J67" s="241">
        <f>SLOPE(C746:C766,D746:D766)</f>
        <v>0.2730963111061166</v>
      </c>
      <c r="K67" s="241">
        <f>INTERCEPT(C746:C766,D746:D766)</f>
        <v>-9.0424804291999415E-3</v>
      </c>
      <c r="L67" s="7">
        <f>RSQ(C746:C766,D746:D766)</f>
        <v>1.7535673979176717E-2</v>
      </c>
      <c r="N67" s="7">
        <f>(B746-B766)/B746</f>
        <v>0.20953488372093018</v>
      </c>
      <c r="O67" s="7">
        <f>WIG!J67</f>
        <v>0.1713114449989705</v>
      </c>
      <c r="Z67" s="7">
        <f>(B322-B327)/(B322)</f>
        <v>5.2447552447553187E-3</v>
      </c>
    </row>
    <row r="68" spans="1:26" ht="14.25" customHeight="1">
      <c r="A68" s="48">
        <v>20050406</v>
      </c>
      <c r="B68" s="48">
        <v>11.25</v>
      </c>
      <c r="C68" s="7">
        <f t="shared" ref="C68:C131" si="1">(B68-B67)/B67</f>
        <v>-1.7467248908296883E-2</v>
      </c>
      <c r="D68" s="7">
        <f>WIG!C68</f>
        <v>5.9662202304429368E-3</v>
      </c>
      <c r="G68" s="324"/>
      <c r="H68" s="3" t="s">
        <v>25</v>
      </c>
      <c r="I68" s="7">
        <f>AVERAGE(C1360:C1380)</f>
        <v>-1.6891880035751702E-3</v>
      </c>
      <c r="J68" s="241">
        <f>SLOPE(C767:C783,D767:D783)</f>
        <v>-0.37603384919737365</v>
      </c>
      <c r="K68" s="241">
        <f>INTERCEPT(C767:C783,D767:D783)</f>
        <v>8.8597325945645473E-3</v>
      </c>
      <c r="L68" s="7">
        <f>RSQ(C767:C783,D767:D783)</f>
        <v>9.3623613813536524E-2</v>
      </c>
      <c r="N68" s="7">
        <f>(B767-B783)/B767</f>
        <v>-0.13147058823529409</v>
      </c>
      <c r="O68" s="7">
        <f>WIG!J68</f>
        <v>-0.10907750639416071</v>
      </c>
      <c r="Z68" s="7">
        <f>(B327-B332)/(B327)</f>
        <v>8.6115992970122998E-2</v>
      </c>
    </row>
    <row r="69" spans="1:26" ht="14.25" customHeight="1">
      <c r="A69" s="48">
        <v>20050407</v>
      </c>
      <c r="B69" s="48">
        <v>11</v>
      </c>
      <c r="C69" s="7">
        <f t="shared" si="1"/>
        <v>-2.2222222222222223E-2</v>
      </c>
      <c r="D69" s="7">
        <f>WIG!C69</f>
        <v>-8.9867077355003742E-3</v>
      </c>
      <c r="G69" s="324"/>
      <c r="H69" s="3" t="s">
        <v>26</v>
      </c>
      <c r="I69" s="7">
        <f>AVERAGE(C1381:C1402)</f>
        <v>2.3843502166514419E-3</v>
      </c>
      <c r="J69" s="241">
        <f>SLOPE(C686:C707,D686:D707)</f>
        <v>-0.30041721025774681</v>
      </c>
      <c r="K69" s="241">
        <f>INTERCEPT(C686:C707,D686:D707)</f>
        <v>4.8061621705814076E-3</v>
      </c>
      <c r="L69" s="7">
        <f>RSQ(C686:C707,D686:D707)</f>
        <v>1.5198802603013163E-2</v>
      </c>
      <c r="N69" s="7">
        <f>(B665-B686)/B665</f>
        <v>-0.18599666587282673</v>
      </c>
      <c r="O69" s="7">
        <f>WIG!J69</f>
        <v>-6.8383658060375913E-2</v>
      </c>
      <c r="Z69" s="7">
        <f>(B332-B337)/(B332)</f>
        <v>-3.0769230769230795E-2</v>
      </c>
    </row>
    <row r="70" spans="1:26" ht="14.25" customHeight="1">
      <c r="A70" s="48">
        <v>20050411</v>
      </c>
      <c r="B70" s="48">
        <v>10.9</v>
      </c>
      <c r="C70" s="7">
        <f t="shared" si="1"/>
        <v>-9.0909090909090592E-3</v>
      </c>
      <c r="D70" s="7">
        <f>WIG!C70</f>
        <v>8.4909208240836048E-4</v>
      </c>
      <c r="G70" s="324"/>
      <c r="H70" s="3" t="s">
        <v>27</v>
      </c>
      <c r="I70" s="7">
        <f>AVERAGE(C1403:C1424)</f>
        <v>-1.4217008140389334E-3</v>
      </c>
      <c r="J70" s="241">
        <f>SLOPE(C708:C727,D708:D727)</f>
        <v>-1.0618238784065375</v>
      </c>
      <c r="K70" s="241">
        <f>INTERCEPT(C708:C727,D708:D727)</f>
        <v>-1.1627909062143145E-2</v>
      </c>
      <c r="L70" s="7">
        <f>RSQ(C708:C727,D708:D727)</f>
        <v>0.11262075732527616</v>
      </c>
      <c r="N70" s="7">
        <f>(B687-B708)/B687</f>
        <v>-0.11224489795918367</v>
      </c>
      <c r="O70" s="7">
        <f>WIG!J70</f>
        <v>-5.9048272842435953E-3</v>
      </c>
      <c r="Z70" s="7">
        <f>(B337-B342)/(B337)</f>
        <v>-3.7313432835820892E-2</v>
      </c>
    </row>
    <row r="71" spans="1:26" ht="14.25" customHeight="1">
      <c r="A71" s="48">
        <v>20050412</v>
      </c>
      <c r="B71" s="48">
        <v>11</v>
      </c>
      <c r="C71" s="7">
        <f t="shared" si="1"/>
        <v>9.1743119266054721E-3</v>
      </c>
      <c r="D71" s="7">
        <f>WIG!C71</f>
        <v>-1.189767342915046E-3</v>
      </c>
      <c r="G71" s="324"/>
      <c r="H71" s="3" t="s">
        <v>28</v>
      </c>
      <c r="I71" s="7">
        <f>AVERAGE(C1425:C1446)</f>
        <v>-2.9518617589530086E-3</v>
      </c>
      <c r="J71" s="241">
        <f>SLOPE(C728:C750,D728:D750)</f>
        <v>0.19692984818424414</v>
      </c>
      <c r="K71" s="241">
        <f>INTERCEPT(C728:C750,D728:D750)</f>
        <v>-4.3245653322813654E-3</v>
      </c>
      <c r="L71" s="7">
        <f>RSQ(C728:C750,D728:D750)</f>
        <v>1.1253286263068282E-2</v>
      </c>
      <c r="N71" s="7">
        <f>(B709-B728)/B709</f>
        <v>0.13809082483781285</v>
      </c>
      <c r="O71" s="7">
        <f>WIG!J71</f>
        <v>0.12796063092036111</v>
      </c>
      <c r="Z71" s="7">
        <f>(B342-B347)/(B342)</f>
        <v>3.7769784172661892E-2</v>
      </c>
    </row>
    <row r="72" spans="1:26" ht="14.25" customHeight="1">
      <c r="A72" s="48">
        <v>20050413</v>
      </c>
      <c r="B72" s="48">
        <v>11.3</v>
      </c>
      <c r="C72" s="7">
        <f t="shared" si="1"/>
        <v>2.7272727272727337E-2</v>
      </c>
      <c r="D72" s="7">
        <f>WIG!C72</f>
        <v>-5.3283094986636447E-4</v>
      </c>
      <c r="G72" s="324"/>
      <c r="H72" s="3" t="s">
        <v>29</v>
      </c>
      <c r="I72" s="7">
        <f>AVERAGE(C1447:C1467)</f>
        <v>2.8184000952465905E-3</v>
      </c>
      <c r="J72" s="241">
        <f>SLOPE(C751:C771,D751:D771)</f>
        <v>0.10128575004909401</v>
      </c>
      <c r="K72" s="241">
        <f>INTERCEPT(C751:C771,D751:D771)</f>
        <v>-9.0516009087038864E-3</v>
      </c>
      <c r="L72" s="7">
        <f>RSQ(C751:C771,D751:D771)</f>
        <v>5.5357235024134305E-3</v>
      </c>
      <c r="N72" s="7">
        <f>(B729-B751)/B729</f>
        <v>0.12262803509487856</v>
      </c>
      <c r="O72" s="7">
        <f>WIG!J72</f>
        <v>-2.0520539471039233E-2</v>
      </c>
      <c r="Z72" s="7">
        <f>(B347-B352)/(B347)</f>
        <v>9.5327102803738351E-2</v>
      </c>
    </row>
    <row r="73" spans="1:26" ht="14.25" customHeight="1">
      <c r="A73" s="48">
        <v>20050414</v>
      </c>
      <c r="B73" s="48">
        <v>11.25</v>
      </c>
      <c r="C73" s="7">
        <f t="shared" si="1"/>
        <v>-4.4247787610620093E-3</v>
      </c>
      <c r="D73" s="7">
        <f>WIG!C73</f>
        <v>-9.6678356629043803E-3</v>
      </c>
      <c r="G73" s="324"/>
      <c r="H73" s="3" t="s">
        <v>30</v>
      </c>
      <c r="I73" s="7">
        <f>AVERAGE(C1468:C1487)</f>
        <v>2.3497560375988088E-3</v>
      </c>
      <c r="J73" s="241">
        <f>SLOPE(C772:C788,D772:D788)</f>
        <v>-0.98020174582728414</v>
      </c>
      <c r="K73" s="241">
        <f>INTERCEPT(C772:C788,D772:D788)</f>
        <v>6.4562279804614422E-3</v>
      </c>
      <c r="L73" s="7">
        <f>RSQ(C772:C788,D772:D788)</f>
        <v>0.27146440906617375</v>
      </c>
      <c r="N73" s="7">
        <f>(B752-B772)/B752</f>
        <v>0.18449438202247193</v>
      </c>
      <c r="O73" s="7">
        <f>WIG!J73</f>
        <v>0.17554025366980355</v>
      </c>
      <c r="Z73" s="7">
        <f>(B352-B357)/(B352)</f>
        <v>-1.6528925619834798E-2</v>
      </c>
    </row>
    <row r="74" spans="1:26" ht="14.25" customHeight="1">
      <c r="A74" s="48">
        <v>20050415</v>
      </c>
      <c r="B74" s="48">
        <v>11.1</v>
      </c>
      <c r="C74" s="7">
        <f t="shared" si="1"/>
        <v>-1.3333333333333365E-2</v>
      </c>
      <c r="D74" s="7">
        <f>WIG!C74</f>
        <v>-6.7001538794860069E-3</v>
      </c>
      <c r="G74" s="324"/>
      <c r="H74" s="3" t="s">
        <v>31</v>
      </c>
      <c r="I74" s="7">
        <f>AVERAGE(C1488:C1509)</f>
        <v>-2.461783289558587E-4</v>
      </c>
      <c r="J74" s="241">
        <f>SLOPE(C691:C712,D691:D712)</f>
        <v>-0.52383996955626655</v>
      </c>
      <c r="K74" s="241">
        <f>INTERCEPT(C691:C712,D691:D712)</f>
        <v>2.9107467221339296E-3</v>
      </c>
      <c r="L74" s="7">
        <f>RSQ(C691:C712,D691:D712)</f>
        <v>5.1747302357496867E-2</v>
      </c>
      <c r="N74" s="7">
        <f>(B773-B789)/B773</f>
        <v>-2.3842917251051934E-2</v>
      </c>
      <c r="O74" s="7">
        <f>WIG!J74</f>
        <v>-3.7479596486630087E-2</v>
      </c>
      <c r="Z74" s="7">
        <f>(B357-B362)/(B357)</f>
        <v>4.4715447154471601E-2</v>
      </c>
    </row>
    <row r="75" spans="1:26">
      <c r="A75" s="48">
        <v>20050418</v>
      </c>
      <c r="B75" s="48">
        <v>10.85</v>
      </c>
      <c r="C75" s="7">
        <f t="shared" si="1"/>
        <v>-2.2522522522522525E-2</v>
      </c>
      <c r="D75" s="7">
        <f>WIG!C75</f>
        <v>-1.9373987564914957E-2</v>
      </c>
      <c r="Z75" s="7">
        <f>(B362-B367)/(B362)</f>
        <v>5.9574468085106323E-2</v>
      </c>
    </row>
    <row r="76" spans="1:26">
      <c r="A76" s="48">
        <v>20050419</v>
      </c>
      <c r="B76" s="48">
        <v>10.7</v>
      </c>
      <c r="C76" s="7">
        <f t="shared" si="1"/>
        <v>-1.3824884792626762E-2</v>
      </c>
      <c r="D76" s="7">
        <f>WIG!C76</f>
        <v>-1.7650126663373814E-4</v>
      </c>
      <c r="Z76" s="7">
        <f>(B367-B372)/(B367)</f>
        <v>-0.10633484162895918</v>
      </c>
    </row>
    <row r="77" spans="1:26">
      <c r="A77" s="48">
        <v>20050420</v>
      </c>
      <c r="B77" s="48">
        <v>10.6</v>
      </c>
      <c r="C77" s="7">
        <f t="shared" si="1"/>
        <v>-9.3457943925233326E-3</v>
      </c>
      <c r="D77" s="7">
        <f>WIG!C77</f>
        <v>-9.7992579563922766E-3</v>
      </c>
      <c r="Z77" s="7">
        <f>(B372-B377)/(B372)</f>
        <v>-8.3844580777096139E-2</v>
      </c>
    </row>
    <row r="78" spans="1:26">
      <c r="A78" s="48">
        <v>20050421</v>
      </c>
      <c r="B78" s="48">
        <v>11.4</v>
      </c>
      <c r="C78" s="7">
        <f t="shared" si="1"/>
        <v>7.5471698113207614E-2</v>
      </c>
      <c r="D78" s="7">
        <f>WIG!C78</f>
        <v>9.9683122688837209E-3</v>
      </c>
      <c r="Z78" s="7">
        <f>(B377-B382)/(B377)</f>
        <v>0</v>
      </c>
    </row>
    <row r="79" spans="1:26">
      <c r="A79" s="48">
        <v>20050422</v>
      </c>
      <c r="B79" s="48">
        <v>11.3</v>
      </c>
      <c r="C79" s="7">
        <f t="shared" si="1"/>
        <v>-8.7719298245613718E-3</v>
      </c>
      <c r="D79" s="7">
        <f>WIG!C79</f>
        <v>7.2654042019310661E-3</v>
      </c>
      <c r="Z79" s="7">
        <f>(B382-B387)/(B382)</f>
        <v>1.8867924528301886E-2</v>
      </c>
    </row>
    <row r="80" spans="1:26">
      <c r="A80" s="48">
        <v>20050425</v>
      </c>
      <c r="B80" s="48">
        <v>11.3</v>
      </c>
      <c r="C80" s="7">
        <f t="shared" si="1"/>
        <v>0</v>
      </c>
      <c r="D80" s="7">
        <f>WIG!C80</f>
        <v>1.1750943316585145E-3</v>
      </c>
      <c r="Z80" s="7">
        <f>(B387-B392)/(B387)</f>
        <v>-7.6923076923076927E-2</v>
      </c>
    </row>
    <row r="81" spans="1:26">
      <c r="A81" s="48">
        <v>20050426</v>
      </c>
      <c r="B81" s="48">
        <v>11</v>
      </c>
      <c r="C81" s="7">
        <f t="shared" si="1"/>
        <v>-2.6548672566371743E-2</v>
      </c>
      <c r="D81" s="7">
        <f>WIG!C81</f>
        <v>-9.5451872787050019E-3</v>
      </c>
      <c r="Z81" s="7">
        <f>(B392-B397)/(B392)</f>
        <v>-7.1428571428571425E-2</v>
      </c>
    </row>
    <row r="82" spans="1:26">
      <c r="A82" s="48">
        <v>20050427</v>
      </c>
      <c r="B82" s="48">
        <v>11.2</v>
      </c>
      <c r="C82" s="7">
        <f t="shared" si="1"/>
        <v>1.8181818181818118E-2</v>
      </c>
      <c r="D82" s="7">
        <f>WIG!C82</f>
        <v>-1.4146585257861105E-2</v>
      </c>
      <c r="Z82" s="7">
        <f>(B397-B402)/(B397)</f>
        <v>7.1666666666666615E-2</v>
      </c>
    </row>
    <row r="83" spans="1:26">
      <c r="A83" s="48">
        <v>20050428</v>
      </c>
      <c r="B83" s="48">
        <v>11.05</v>
      </c>
      <c r="C83" s="7">
        <f t="shared" si="1"/>
        <v>-1.3392857142857017E-2</v>
      </c>
      <c r="D83" s="7">
        <f>WIG!C83</f>
        <v>-8.2110516692156157E-3</v>
      </c>
      <c r="Z83" s="7">
        <f>(B402-B407)/(B402)</f>
        <v>-1.6157989228007156E-2</v>
      </c>
    </row>
    <row r="84" spans="1:26">
      <c r="A84" s="48">
        <v>20050429</v>
      </c>
      <c r="B84" s="48">
        <v>11</v>
      </c>
      <c r="C84" s="7">
        <f t="shared" si="1"/>
        <v>-4.524886877828118E-3</v>
      </c>
      <c r="D84" s="7">
        <f>WIG!C84</f>
        <v>3.3875654773844132E-3</v>
      </c>
      <c r="Z84" s="7">
        <f>(B407-B412)/(B407)</f>
        <v>2.4734982332155452E-2</v>
      </c>
    </row>
    <row r="85" spans="1:26">
      <c r="A85" s="48">
        <v>20050504</v>
      </c>
      <c r="B85" s="48">
        <v>11.1</v>
      </c>
      <c r="C85" s="7">
        <f t="shared" si="1"/>
        <v>9.0909090909090592E-3</v>
      </c>
      <c r="D85" s="7">
        <f>WIG!C85</f>
        <v>2.8454004266745049E-3</v>
      </c>
      <c r="Z85" s="7">
        <f>(B412-B417)/(B412)</f>
        <v>5.0724637681159493E-2</v>
      </c>
    </row>
    <row r="86" spans="1:26">
      <c r="A86" s="48">
        <v>20050505</v>
      </c>
      <c r="B86" s="48">
        <v>11.2</v>
      </c>
      <c r="C86" s="7">
        <f t="shared" si="1"/>
        <v>9.0090090090089777E-3</v>
      </c>
      <c r="D86" s="7">
        <f>WIG!C86</f>
        <v>-1.1639028641359159E-3</v>
      </c>
      <c r="Z86" s="7">
        <f>(B417-B422)/(B417)</f>
        <v>-6.8702290076335909E-2</v>
      </c>
    </row>
    <row r="87" spans="1:26">
      <c r="A87" s="48">
        <v>20050506</v>
      </c>
      <c r="B87" s="48">
        <v>11.1</v>
      </c>
      <c r="C87" s="7">
        <f t="shared" si="1"/>
        <v>-8.9285714285713969E-3</v>
      </c>
      <c r="D87" s="7">
        <f>WIG!C87</f>
        <v>4.6003176713691127E-3</v>
      </c>
      <c r="Z87" s="7">
        <f>(B422-B427)/(B422)</f>
        <v>1.071428571428574E-2</v>
      </c>
    </row>
    <row r="88" spans="1:26">
      <c r="A88" s="48">
        <v>20050509</v>
      </c>
      <c r="B88" s="48">
        <v>11</v>
      </c>
      <c r="C88" s="7">
        <f t="shared" si="1"/>
        <v>-9.0090090090089777E-3</v>
      </c>
      <c r="D88" s="7">
        <f>WIG!C88</f>
        <v>6.8525161438306014E-5</v>
      </c>
      <c r="Z88" s="7">
        <f>(B427-B432)/(B427)</f>
        <v>-5.4151624548736461E-2</v>
      </c>
    </row>
    <row r="89" spans="1:26">
      <c r="A89" s="48">
        <v>20050510</v>
      </c>
      <c r="B89" s="48">
        <v>11.05</v>
      </c>
      <c r="C89" s="7">
        <f t="shared" si="1"/>
        <v>4.5454545454546103E-3</v>
      </c>
      <c r="D89" s="7">
        <f>WIG!C89</f>
        <v>8.834520764781069E-4</v>
      </c>
      <c r="Z89" s="7">
        <f>(B432-B437)/(B432)</f>
        <v>-1.8835616438356188E-2</v>
      </c>
    </row>
    <row r="90" spans="1:26">
      <c r="A90" s="48">
        <v>20050511</v>
      </c>
      <c r="B90" s="48">
        <v>10.7</v>
      </c>
      <c r="C90" s="7">
        <f t="shared" si="1"/>
        <v>-3.1674208144796503E-2</v>
      </c>
      <c r="D90" s="7">
        <f>WIG!C90</f>
        <v>-1.4476594569584823E-2</v>
      </c>
      <c r="Z90" s="7">
        <f>(B437-B442)/(B437)</f>
        <v>-5.5126050420168084E-2</v>
      </c>
    </row>
    <row r="91" spans="1:26">
      <c r="A91" s="48">
        <v>20050512</v>
      </c>
      <c r="B91" s="48">
        <v>10.65</v>
      </c>
      <c r="C91" s="7">
        <f t="shared" si="1"/>
        <v>-4.672897196261583E-3</v>
      </c>
      <c r="D91" s="7">
        <f>WIG!C91</f>
        <v>4.3954560124632629E-3</v>
      </c>
      <c r="Z91" s="7">
        <f>(B442-B447)/(B442)</f>
        <v>-9.5571838165024324E-4</v>
      </c>
    </row>
    <row r="92" spans="1:26">
      <c r="A92" s="48">
        <v>20050513</v>
      </c>
      <c r="B92" s="48">
        <v>10.85</v>
      </c>
      <c r="C92" s="7">
        <f t="shared" si="1"/>
        <v>1.8779342723004626E-2</v>
      </c>
      <c r="D92" s="7">
        <f>WIG!C92</f>
        <v>3.9713531042296262E-3</v>
      </c>
      <c r="Z92" s="7">
        <f>(B447-B452)/(B447)</f>
        <v>-8.2113303628262191E-2</v>
      </c>
    </row>
    <row r="93" spans="1:26">
      <c r="A93" s="48">
        <v>20050516</v>
      </c>
      <c r="B93" s="48">
        <v>10.55</v>
      </c>
      <c r="C93" s="7">
        <f t="shared" si="1"/>
        <v>-2.7649769585253357E-2</v>
      </c>
      <c r="D93" s="7">
        <f>WIG!C93</f>
        <v>-6.8284297049850048E-3</v>
      </c>
      <c r="Z93" s="7">
        <f>(B452-B457)/(B452)</f>
        <v>-8.4117647058823519E-2</v>
      </c>
    </row>
    <row r="94" spans="1:26">
      <c r="A94" s="48">
        <v>20050517</v>
      </c>
      <c r="B94" s="48">
        <v>10.7</v>
      </c>
      <c r="C94" s="7">
        <f t="shared" si="1"/>
        <v>1.421800947867285E-2</v>
      </c>
      <c r="D94" s="7">
        <f>WIG!C94</f>
        <v>-1.7757365877723063E-3</v>
      </c>
      <c r="Z94" s="7">
        <f>(B457-B462)/(B457)</f>
        <v>6.4026044492674974E-2</v>
      </c>
    </row>
    <row r="95" spans="1:26">
      <c r="A95" s="48">
        <v>20050518</v>
      </c>
      <c r="B95" s="48">
        <v>11.1</v>
      </c>
      <c r="C95" s="7">
        <f t="shared" si="1"/>
        <v>3.7383177570093497E-2</v>
      </c>
      <c r="D95" s="7">
        <f>WIG!C95</f>
        <v>3.9598673069700802E-3</v>
      </c>
      <c r="Z95" s="7">
        <f>(B462-B467)/(B462)</f>
        <v>-9.8550724637681122E-2</v>
      </c>
    </row>
    <row r="96" spans="1:26">
      <c r="A96" s="48">
        <v>20050519</v>
      </c>
      <c r="B96" s="48">
        <v>11.1</v>
      </c>
      <c r="C96" s="7">
        <f t="shared" si="1"/>
        <v>0</v>
      </c>
      <c r="D96" s="7">
        <f>WIG!C96</f>
        <v>1.455802563606063E-2</v>
      </c>
      <c r="Z96" s="7">
        <f>(B467-B472)/(B467)</f>
        <v>3.6939313984168831E-2</v>
      </c>
    </row>
    <row r="97" spans="1:26">
      <c r="A97" s="48">
        <v>20050520</v>
      </c>
      <c r="B97" s="48">
        <v>11.25</v>
      </c>
      <c r="C97" s="7">
        <f t="shared" si="1"/>
        <v>1.3513513513513545E-2</v>
      </c>
      <c r="D97" s="7">
        <f>WIG!C97</f>
        <v>3.6439073202756828E-3</v>
      </c>
      <c r="Z97" s="7">
        <f>(B472-B477)/(B472)</f>
        <v>-2.4657534246575304E-2</v>
      </c>
    </row>
    <row r="98" spans="1:26">
      <c r="A98" s="48">
        <v>20050523</v>
      </c>
      <c r="B98" s="48">
        <v>11.3</v>
      </c>
      <c r="C98" s="7">
        <f t="shared" si="1"/>
        <v>4.4444444444445078E-3</v>
      </c>
      <c r="D98" s="7">
        <f>WIG!C98</f>
        <v>5.1951374582584458E-3</v>
      </c>
      <c r="Z98" s="7">
        <f>(B477-B482)/(B477)</f>
        <v>0</v>
      </c>
    </row>
    <row r="99" spans="1:26">
      <c r="A99" s="48">
        <v>20050524</v>
      </c>
      <c r="B99" s="48">
        <v>11.25</v>
      </c>
      <c r="C99" s="7">
        <f t="shared" si="1"/>
        <v>-4.4247787610620093E-3</v>
      </c>
      <c r="D99" s="7">
        <f>WIG!C99</f>
        <v>-7.7305880565258108E-4</v>
      </c>
      <c r="Z99" s="7">
        <f>(B482-B487)/(B482)</f>
        <v>-0.1344919786096257</v>
      </c>
    </row>
    <row r="100" spans="1:26">
      <c r="A100" s="48">
        <v>20050525</v>
      </c>
      <c r="B100" s="48">
        <v>11.3</v>
      </c>
      <c r="C100" s="7">
        <f t="shared" si="1"/>
        <v>4.4444444444445078E-3</v>
      </c>
      <c r="D100" s="7">
        <f>WIG!C100</f>
        <v>-3.3185508475059877E-3</v>
      </c>
      <c r="Z100" s="7">
        <f>(B487-B492)/(B487)</f>
        <v>6.976196087673818E-2</v>
      </c>
    </row>
    <row r="101" spans="1:26">
      <c r="A101" s="48">
        <v>20050527</v>
      </c>
      <c r="B101" s="48">
        <v>11.3</v>
      </c>
      <c r="C101" s="7">
        <f t="shared" si="1"/>
        <v>0</v>
      </c>
      <c r="D101" s="7">
        <f>WIG!C101</f>
        <v>2.4076568982116121E-3</v>
      </c>
      <c r="Z101" s="7">
        <f>(B492-B497)/(B492)</f>
        <v>-8.8168229034710013E-2</v>
      </c>
    </row>
    <row r="102" spans="1:26">
      <c r="A102" s="48">
        <v>20050530</v>
      </c>
      <c r="B102" s="48">
        <v>10.9</v>
      </c>
      <c r="C102" s="7">
        <f t="shared" si="1"/>
        <v>-3.5398230088495602E-2</v>
      </c>
      <c r="D102" s="7">
        <f>WIG!C102</f>
        <v>1.6486247064249369E-2</v>
      </c>
      <c r="Z102" s="7">
        <f>(B497-B502)/(B497)</f>
        <v>5.844004656577427E-2</v>
      </c>
    </row>
    <row r="103" spans="1:26">
      <c r="A103" s="48">
        <v>20050531</v>
      </c>
      <c r="B103" s="48">
        <v>11.9</v>
      </c>
      <c r="C103" s="7">
        <f t="shared" si="1"/>
        <v>9.1743119266055037E-2</v>
      </c>
      <c r="D103" s="7">
        <f>WIG!C103</f>
        <v>1.1900693040359737E-3</v>
      </c>
      <c r="Z103" s="7">
        <f>(B502-B507)/(B502)</f>
        <v>-4.3521266073194988E-2</v>
      </c>
    </row>
    <row r="104" spans="1:26">
      <c r="A104" s="48">
        <v>20050601</v>
      </c>
      <c r="B104" s="48">
        <v>11.15</v>
      </c>
      <c r="C104" s="7">
        <f t="shared" si="1"/>
        <v>-6.3025210084033612E-2</v>
      </c>
      <c r="D104" s="7">
        <f>WIG!C104</f>
        <v>-5.9825339920048844E-6</v>
      </c>
      <c r="Z104" s="7">
        <f>(B507-B512)/(B507)</f>
        <v>-4.2654028436018884E-2</v>
      </c>
    </row>
    <row r="105" spans="1:26">
      <c r="A105" s="48">
        <v>20050602</v>
      </c>
      <c r="B105" s="48">
        <v>11.15</v>
      </c>
      <c r="C105" s="7">
        <f t="shared" si="1"/>
        <v>0</v>
      </c>
      <c r="D105" s="7">
        <f>WIG!C105</f>
        <v>-9.1682881923516105E-3</v>
      </c>
      <c r="Z105" s="7">
        <f>(B512-B517)/(B512)</f>
        <v>-6.3409090909090887E-2</v>
      </c>
    </row>
    <row r="106" spans="1:26">
      <c r="A106" s="48">
        <v>20050603</v>
      </c>
      <c r="B106" s="48">
        <v>11.3</v>
      </c>
      <c r="C106" s="7">
        <f t="shared" si="1"/>
        <v>1.345291479820631E-2</v>
      </c>
      <c r="D106" s="7">
        <f>WIG!C106</f>
        <v>1.1110163491974835E-2</v>
      </c>
      <c r="Z106" s="7">
        <f>(B517-B522)/(B517)</f>
        <v>-0.12203462278264589</v>
      </c>
    </row>
    <row r="107" spans="1:26">
      <c r="A107" s="48">
        <v>20050606</v>
      </c>
      <c r="B107" s="48">
        <v>11.3</v>
      </c>
      <c r="C107" s="7">
        <f t="shared" si="1"/>
        <v>0</v>
      </c>
      <c r="D107" s="7">
        <f>WIG!C107</f>
        <v>6.7568450191594805E-3</v>
      </c>
      <c r="Z107" s="7">
        <f>(B522-B527)/(B522)</f>
        <v>2.8571428571428571E-2</v>
      </c>
    </row>
    <row r="108" spans="1:26">
      <c r="A108" s="48">
        <v>20050607</v>
      </c>
      <c r="B108" s="48">
        <v>11.3</v>
      </c>
      <c r="C108" s="7">
        <f t="shared" si="1"/>
        <v>0</v>
      </c>
      <c r="D108" s="7">
        <f>WIG!C108</f>
        <v>1.3392593998578603E-2</v>
      </c>
      <c r="Z108" s="7">
        <f>(B527-B532)/(B527)</f>
        <v>4.9019607843137254E-2</v>
      </c>
    </row>
    <row r="109" spans="1:26">
      <c r="A109" s="48">
        <v>20050608</v>
      </c>
      <c r="B109" s="48">
        <v>11.4</v>
      </c>
      <c r="C109" s="7">
        <f t="shared" si="1"/>
        <v>8.8495575221238625E-3</v>
      </c>
      <c r="D109" s="7">
        <f>WIG!C109</f>
        <v>3.8798838302933586E-3</v>
      </c>
      <c r="Z109" s="7">
        <f>(B532-B537)/(B532)</f>
        <v>-3.0927835051546393E-2</v>
      </c>
    </row>
    <row r="110" spans="1:26">
      <c r="A110" s="48">
        <v>20050609</v>
      </c>
      <c r="B110" s="48">
        <v>11.35</v>
      </c>
      <c r="C110" s="7">
        <f t="shared" si="1"/>
        <v>-4.385964912280764E-3</v>
      </c>
      <c r="D110" s="7">
        <f>WIG!C110</f>
        <v>-6.0126966288449825E-4</v>
      </c>
      <c r="Z110" s="7">
        <f>(B537-B542)/(B537)</f>
        <v>-6.5999999999999948E-2</v>
      </c>
    </row>
    <row r="111" spans="1:26">
      <c r="A111" s="48">
        <v>20050610</v>
      </c>
      <c r="B111" s="48">
        <v>11.3</v>
      </c>
      <c r="C111" s="7">
        <f t="shared" si="1"/>
        <v>-4.4052863436122407E-3</v>
      </c>
      <c r="D111" s="7">
        <f>WIG!C111</f>
        <v>3.4916499030278976E-3</v>
      </c>
      <c r="Z111" s="7">
        <f>(B542-B547)/(B542)</f>
        <v>0.11819887429643522</v>
      </c>
    </row>
    <row r="112" spans="1:26">
      <c r="A112" s="48">
        <v>20050613</v>
      </c>
      <c r="B112" s="48">
        <v>11.3</v>
      </c>
      <c r="C112" s="7">
        <f t="shared" si="1"/>
        <v>0</v>
      </c>
      <c r="D112" s="7">
        <f>WIG!C112</f>
        <v>1.9428665693598701E-3</v>
      </c>
      <c r="Z112" s="7">
        <f>(B547-B552)/(B547)</f>
        <v>-5.2127659574468146E-2</v>
      </c>
    </row>
    <row r="113" spans="1:26">
      <c r="A113" s="48">
        <v>20050614</v>
      </c>
      <c r="B113" s="48">
        <v>11.4</v>
      </c>
      <c r="C113" s="7">
        <f t="shared" si="1"/>
        <v>8.8495575221238625E-3</v>
      </c>
      <c r="D113" s="7">
        <f>WIG!C113</f>
        <v>4.1204497172403574E-3</v>
      </c>
      <c r="Z113" s="7">
        <f>(B552-B557)/(B552)</f>
        <v>3.437815975733069E-2</v>
      </c>
    </row>
    <row r="114" spans="1:26">
      <c r="A114" s="48">
        <v>20050615</v>
      </c>
      <c r="B114" s="48">
        <v>11.45</v>
      </c>
      <c r="C114" s="7">
        <f t="shared" si="1"/>
        <v>4.3859649122806078E-3</v>
      </c>
      <c r="D114" s="7">
        <f>WIG!C114</f>
        <v>-8.0575608163453473E-3</v>
      </c>
      <c r="Z114" s="7">
        <f>(B557-B562)/(B557)</f>
        <v>-9.3193717277486973E-2</v>
      </c>
    </row>
    <row r="115" spans="1:26">
      <c r="A115" s="48">
        <v>20050616</v>
      </c>
      <c r="B115" s="48">
        <v>11.4</v>
      </c>
      <c r="C115" s="7">
        <f t="shared" si="1"/>
        <v>-4.3668122270741428E-3</v>
      </c>
      <c r="D115" s="7">
        <f>WIG!C115</f>
        <v>1.3188335193870972E-2</v>
      </c>
      <c r="Z115" s="7">
        <f>(B562-B567)/(B562)</f>
        <v>1.3409961685823809E-2</v>
      </c>
    </row>
    <row r="116" spans="1:26">
      <c r="A116" s="48">
        <v>20050617</v>
      </c>
      <c r="B116" s="48">
        <v>11.3</v>
      </c>
      <c r="C116" s="7">
        <f t="shared" si="1"/>
        <v>-8.7719298245613718E-3</v>
      </c>
      <c r="D116" s="7">
        <f>WIG!C116</f>
        <v>-2.8461156989161371E-4</v>
      </c>
      <c r="Z116" s="7">
        <f>(B567-B572)/(B567)</f>
        <v>-0.10679611650485436</v>
      </c>
    </row>
    <row r="117" spans="1:26">
      <c r="A117" s="48">
        <v>20050620</v>
      </c>
      <c r="B117" s="48">
        <v>11.1</v>
      </c>
      <c r="C117" s="7">
        <f t="shared" si="1"/>
        <v>-1.7699115044247881E-2</v>
      </c>
      <c r="D117" s="7">
        <f>WIG!C117</f>
        <v>5.9803418324137969E-3</v>
      </c>
      <c r="Z117" s="7">
        <f>(B572-B577)/(B572)</f>
        <v>9.3859649122807046E-2</v>
      </c>
    </row>
    <row r="118" spans="1:26">
      <c r="A118" s="48">
        <v>20050621</v>
      </c>
      <c r="B118" s="48">
        <v>11.15</v>
      </c>
      <c r="C118" s="7">
        <f t="shared" si="1"/>
        <v>4.5045045045045687E-3</v>
      </c>
      <c r="D118" s="7">
        <f>WIG!C118</f>
        <v>3.9126915923585413E-4</v>
      </c>
      <c r="Z118" s="7">
        <f>(B577-B582)/(B577)</f>
        <v>2.9041626331074268E-3</v>
      </c>
    </row>
    <row r="119" spans="1:26">
      <c r="A119" s="48">
        <v>20050622</v>
      </c>
      <c r="B119" s="48">
        <v>11.4</v>
      </c>
      <c r="C119" s="7">
        <f t="shared" si="1"/>
        <v>2.2421524663677129E-2</v>
      </c>
      <c r="D119" s="7">
        <f>WIG!C119</f>
        <v>1.5901817350554505E-3</v>
      </c>
      <c r="Z119" s="7">
        <f>(B582-B587)/(B582)</f>
        <v>2.9126213592233011E-2</v>
      </c>
    </row>
    <row r="120" spans="1:26">
      <c r="A120" s="48">
        <v>20050623</v>
      </c>
      <c r="B120" s="48">
        <v>11.2</v>
      </c>
      <c r="C120" s="7">
        <f t="shared" si="1"/>
        <v>-1.75438596491229E-2</v>
      </c>
      <c r="D120" s="7">
        <f>WIG!C120</f>
        <v>1.2587139264485379E-2</v>
      </c>
      <c r="Z120" s="7">
        <f>(B587-B592)/(B587)</f>
        <v>7.0000000000000007E-2</v>
      </c>
    </row>
    <row r="121" spans="1:26">
      <c r="A121" s="48">
        <v>20050624</v>
      </c>
      <c r="B121" s="48">
        <v>11.4</v>
      </c>
      <c r="C121" s="7">
        <f t="shared" si="1"/>
        <v>1.7857142857142953E-2</v>
      </c>
      <c r="D121" s="7">
        <f>WIG!C121</f>
        <v>-2.0447780327586288E-3</v>
      </c>
      <c r="Z121" s="7">
        <f>(B592-B597)/(B592)</f>
        <v>-2.1505376344086325E-3</v>
      </c>
    </row>
    <row r="122" spans="1:26">
      <c r="A122" s="48">
        <v>20050627</v>
      </c>
      <c r="B122" s="48">
        <v>11.45</v>
      </c>
      <c r="C122" s="7">
        <f t="shared" si="1"/>
        <v>4.3859649122806078E-3</v>
      </c>
      <c r="D122" s="7">
        <f>WIG!C122</f>
        <v>-9.3505767530038496E-3</v>
      </c>
      <c r="Z122" s="7">
        <f>(B597-B602)/(B597)</f>
        <v>-6.2231759656652327E-2</v>
      </c>
    </row>
    <row r="123" spans="1:26">
      <c r="A123" s="48">
        <v>20050628</v>
      </c>
      <c r="B123" s="48">
        <v>11.5</v>
      </c>
      <c r="C123" s="7">
        <f t="shared" si="1"/>
        <v>4.366812227074298E-3</v>
      </c>
      <c r="D123" s="7">
        <f>WIG!C123</f>
        <v>-6.1283319665736006E-3</v>
      </c>
      <c r="Z123" s="7">
        <f>(B602-B607)/(B602)</f>
        <v>4.0404040404040976E-3</v>
      </c>
    </row>
    <row r="124" spans="1:26">
      <c r="A124" s="48">
        <v>20050629</v>
      </c>
      <c r="B124" s="48">
        <v>11.4</v>
      </c>
      <c r="C124" s="7">
        <f t="shared" si="1"/>
        <v>-8.6956521739130124E-3</v>
      </c>
      <c r="D124" s="7">
        <f>WIG!C124</f>
        <v>7.5088093829113424E-3</v>
      </c>
      <c r="Z124" s="7">
        <f>(B607-B612)/(B607)</f>
        <v>-2.839756592292101E-2</v>
      </c>
    </row>
    <row r="125" spans="1:26">
      <c r="A125" s="48">
        <v>20050630</v>
      </c>
      <c r="B125" s="48">
        <v>11.3</v>
      </c>
      <c r="C125" s="7">
        <f t="shared" si="1"/>
        <v>-8.7719298245613718E-3</v>
      </c>
      <c r="D125" s="7">
        <f>WIG!C125</f>
        <v>-6.7167768578579954E-4</v>
      </c>
      <c r="Z125" s="7">
        <f>(B612-B617)/(B612)</f>
        <v>7.889546351084924E-3</v>
      </c>
    </row>
    <row r="126" spans="1:26">
      <c r="A126" s="48">
        <v>20050701</v>
      </c>
      <c r="B126" s="48">
        <v>11.45</v>
      </c>
      <c r="C126" s="7">
        <f t="shared" si="1"/>
        <v>1.3274336283185714E-2</v>
      </c>
      <c r="D126" s="7">
        <f>WIG!C126</f>
        <v>8.6226906240832665E-3</v>
      </c>
      <c r="Z126" s="7">
        <f>(B617-B622)/(B617)</f>
        <v>2.1868787276341835E-2</v>
      </c>
    </row>
    <row r="127" spans="1:26">
      <c r="A127" s="48">
        <v>20050704</v>
      </c>
      <c r="B127" s="48">
        <v>11.6</v>
      </c>
      <c r="C127" s="7">
        <f t="shared" si="1"/>
        <v>1.310043668122274E-2</v>
      </c>
      <c r="D127" s="7">
        <f>WIG!C127</f>
        <v>1.0165872218918166E-2</v>
      </c>
      <c r="Z127" s="7">
        <f>(B622-B627)/(B622)</f>
        <v>8.1300813008131235E-3</v>
      </c>
    </row>
    <row r="128" spans="1:26">
      <c r="A128" s="48">
        <v>20050705</v>
      </c>
      <c r="B128" s="48">
        <v>11.8</v>
      </c>
      <c r="C128" s="7">
        <f t="shared" si="1"/>
        <v>1.7241379310344921E-2</v>
      </c>
      <c r="D128" s="7">
        <f>WIG!C128</f>
        <v>9.2319830105237755E-3</v>
      </c>
      <c r="Z128" s="7">
        <f>(B627-B632)/(B627)</f>
        <v>1.5163934426229405E-2</v>
      </c>
    </row>
    <row r="129" spans="1:26">
      <c r="A129" s="48">
        <v>20050706</v>
      </c>
      <c r="B129" s="48">
        <v>11.8</v>
      </c>
      <c r="C129" s="7">
        <f t="shared" si="1"/>
        <v>0</v>
      </c>
      <c r="D129" s="7">
        <f>WIG!C129</f>
        <v>-4.7060183926972169E-3</v>
      </c>
      <c r="Z129" s="7">
        <f>(B632-B637)/(B632)</f>
        <v>4.2863087806908076E-2</v>
      </c>
    </row>
    <row r="130" spans="1:26">
      <c r="A130" s="48">
        <v>20050707</v>
      </c>
      <c r="B130" s="48">
        <v>11.8</v>
      </c>
      <c r="C130" s="7">
        <f t="shared" si="1"/>
        <v>0</v>
      </c>
      <c r="D130" s="7">
        <f>WIG!C130</f>
        <v>5.5857099326708758E-3</v>
      </c>
      <c r="Z130" s="7">
        <f>(B637-B642)/(B637)</f>
        <v>5.8695652173913107E-2</v>
      </c>
    </row>
    <row r="131" spans="1:26">
      <c r="A131" s="48">
        <v>20050708</v>
      </c>
      <c r="B131" s="48">
        <v>12</v>
      </c>
      <c r="C131" s="7">
        <f t="shared" si="1"/>
        <v>1.6949152542372819E-2</v>
      </c>
      <c r="D131" s="7">
        <f>WIG!C131</f>
        <v>-1.1914653390957907E-2</v>
      </c>
      <c r="Z131" s="7">
        <f>(B642-B647)/(B642)</f>
        <v>6.4434180138568109E-2</v>
      </c>
    </row>
    <row r="132" spans="1:26">
      <c r="A132" s="48">
        <v>20050711</v>
      </c>
      <c r="B132" s="48">
        <v>12.1</v>
      </c>
      <c r="C132" s="7">
        <f t="shared" ref="C132:C195" si="2">(B132-B131)/B131</f>
        <v>8.3333333333333037E-3</v>
      </c>
      <c r="D132" s="7">
        <f>WIG!C132</f>
        <v>1.2642265749444204E-2</v>
      </c>
      <c r="Z132" s="7">
        <f>(B647-B652)/(B647)</f>
        <v>-7.3068378178227616E-2</v>
      </c>
    </row>
    <row r="133" spans="1:26">
      <c r="A133" s="48">
        <v>20050712</v>
      </c>
      <c r="B133" s="48">
        <v>12.5</v>
      </c>
      <c r="C133" s="7">
        <f t="shared" si="2"/>
        <v>3.305785123966945E-2</v>
      </c>
      <c r="D133" s="7">
        <f>WIG!C133</f>
        <v>-1.2514857071340153E-4</v>
      </c>
      <c r="Z133" s="7">
        <f>(B652-B657)/(B652)</f>
        <v>6.3722107200367986E-2</v>
      </c>
    </row>
    <row r="134" spans="1:26">
      <c r="A134" s="48">
        <v>20050713</v>
      </c>
      <c r="B134" s="48">
        <v>12.5</v>
      </c>
      <c r="C134" s="7">
        <f t="shared" si="2"/>
        <v>0</v>
      </c>
      <c r="D134" s="7">
        <f>WIG!C134</f>
        <v>1.1277919922550318E-2</v>
      </c>
      <c r="Z134" s="7">
        <f>(B657-B662)/(B657)</f>
        <v>3.4398034398034537E-2</v>
      </c>
    </row>
    <row r="135" spans="1:26">
      <c r="A135" s="48">
        <v>20050714</v>
      </c>
      <c r="B135" s="48">
        <v>12.4</v>
      </c>
      <c r="C135" s="7">
        <f t="shared" si="2"/>
        <v>-7.9999999999999724E-3</v>
      </c>
      <c r="D135" s="7">
        <f>WIG!C135</f>
        <v>7.9468192550784453E-3</v>
      </c>
      <c r="Z135" s="7">
        <f>(B662-B667)/(B662)</f>
        <v>-0.11450381679389314</v>
      </c>
    </row>
    <row r="136" spans="1:26">
      <c r="A136" s="48">
        <v>20050715</v>
      </c>
      <c r="B136" s="48">
        <v>12.4</v>
      </c>
      <c r="C136" s="7">
        <f t="shared" si="2"/>
        <v>0</v>
      </c>
      <c r="D136" s="7">
        <f>WIG!C136</f>
        <v>1.2130006807864015E-3</v>
      </c>
      <c r="Z136" s="7">
        <f>(B667-B672)/(B667)</f>
        <v>1.8036529680365277E-2</v>
      </c>
    </row>
    <row r="137" spans="1:26">
      <c r="A137" s="48">
        <v>20050718</v>
      </c>
      <c r="B137" s="48">
        <v>12.25</v>
      </c>
      <c r="C137" s="7">
        <f t="shared" si="2"/>
        <v>-1.2096774193548416E-2</v>
      </c>
      <c r="D137" s="7">
        <f>WIG!C137</f>
        <v>-2.9085554897163354E-3</v>
      </c>
      <c r="Z137" s="7">
        <f>(B672-B677)/(B672)</f>
        <v>1.6507788886305531E-2</v>
      </c>
    </row>
    <row r="138" spans="1:26">
      <c r="A138" s="48">
        <v>20050719</v>
      </c>
      <c r="B138" s="48">
        <v>12.4</v>
      </c>
      <c r="C138" s="7">
        <f t="shared" si="2"/>
        <v>1.2244897959183702E-2</v>
      </c>
      <c r="D138" s="7">
        <f>WIG!C138</f>
        <v>-6.5078700614191942E-3</v>
      </c>
      <c r="Z138" s="7">
        <f>(B677-B682)/(B677)</f>
        <v>-4.4917257683215264E-2</v>
      </c>
    </row>
    <row r="139" spans="1:26">
      <c r="A139" s="48">
        <v>20050720</v>
      </c>
      <c r="B139" s="48">
        <v>12.7</v>
      </c>
      <c r="C139" s="7">
        <f t="shared" si="2"/>
        <v>2.4193548387096687E-2</v>
      </c>
      <c r="D139" s="7">
        <f>WIG!C139</f>
        <v>3.1971008574509432E-3</v>
      </c>
      <c r="Z139" s="7">
        <f>(B682-B687)/(B682)</f>
        <v>-0.10859728506787324</v>
      </c>
    </row>
    <row r="140" spans="1:26">
      <c r="A140" s="48">
        <v>20050721</v>
      </c>
      <c r="B140" s="48">
        <v>12.6</v>
      </c>
      <c r="C140" s="7">
        <f t="shared" si="2"/>
        <v>-7.8740157480314682E-3</v>
      </c>
      <c r="D140" s="7">
        <f>WIG!C140</f>
        <v>5.7628968852605055E-3</v>
      </c>
      <c r="Z140" s="7">
        <f>(B687-B692)/(B687)</f>
        <v>1.6530612244898005E-2</v>
      </c>
    </row>
    <row r="141" spans="1:26">
      <c r="A141" s="48">
        <v>20050722</v>
      </c>
      <c r="B141" s="48">
        <v>12.55</v>
      </c>
      <c r="C141" s="7">
        <f t="shared" si="2"/>
        <v>-3.9682539682538839E-3</v>
      </c>
      <c r="D141" s="7">
        <f>WIG!C141</f>
        <v>-4.6909463278320138E-3</v>
      </c>
      <c r="Z141" s="7">
        <f>(B692-B697)/(B692)</f>
        <v>-7.6986926748288054E-2</v>
      </c>
    </row>
    <row r="142" spans="1:26">
      <c r="A142" s="48">
        <v>20050725</v>
      </c>
      <c r="B142" s="48">
        <v>12.5</v>
      </c>
      <c r="C142" s="7">
        <f t="shared" si="2"/>
        <v>-3.9840637450199766E-3</v>
      </c>
      <c r="D142" s="7">
        <f>WIG!C142</f>
        <v>-6.7291895411659306E-3</v>
      </c>
      <c r="Z142" s="7">
        <f>(B697-B702)/(B697)</f>
        <v>-7.3217726396917232E-2</v>
      </c>
    </row>
    <row r="143" spans="1:26">
      <c r="A143" s="48">
        <v>20050726</v>
      </c>
      <c r="B143" s="48">
        <v>12.75</v>
      </c>
      <c r="C143" s="7">
        <f t="shared" si="2"/>
        <v>0.02</v>
      </c>
      <c r="D143" s="7">
        <f>WIG!C143</f>
        <v>7.2643973896583617E-3</v>
      </c>
      <c r="Z143" s="7">
        <f>(B702-B707)/(B702)</f>
        <v>3.8599640933572814E-2</v>
      </c>
    </row>
    <row r="144" spans="1:26">
      <c r="A144" s="48">
        <v>20050727</v>
      </c>
      <c r="B144" s="48">
        <v>12.75</v>
      </c>
      <c r="C144" s="7">
        <f t="shared" si="2"/>
        <v>0</v>
      </c>
      <c r="D144" s="7">
        <f>WIG!C144</f>
        <v>7.6296745116994497E-3</v>
      </c>
      <c r="Z144" s="7">
        <f>(B707-B712)/(B707)</f>
        <v>5.2287581699346358E-2</v>
      </c>
    </row>
    <row r="145" spans="1:26">
      <c r="A145" s="48">
        <v>20050728</v>
      </c>
      <c r="B145" s="48">
        <v>13.2</v>
      </c>
      <c r="C145" s="7">
        <f t="shared" si="2"/>
        <v>3.5294117647058768E-2</v>
      </c>
      <c r="D145" s="7">
        <f>WIG!C145</f>
        <v>9.0711496766722414E-3</v>
      </c>
      <c r="Z145" s="7">
        <f>(B712-B717)/(B712)</f>
        <v>1.0837438423645264E-2</v>
      </c>
    </row>
    <row r="146" spans="1:26">
      <c r="A146" s="48">
        <v>20050729</v>
      </c>
      <c r="B146" s="48">
        <v>13.2</v>
      </c>
      <c r="C146" s="7">
        <f t="shared" si="2"/>
        <v>0</v>
      </c>
      <c r="D146" s="7">
        <f>WIG!C146</f>
        <v>1.2380959395461532E-2</v>
      </c>
      <c r="Z146" s="7">
        <f>(B717-B722)/(B717)</f>
        <v>-1.5936254980079625E-2</v>
      </c>
    </row>
    <row r="147" spans="1:26">
      <c r="A147" s="48">
        <v>20050801</v>
      </c>
      <c r="B147" s="48">
        <v>13.9</v>
      </c>
      <c r="C147" s="7">
        <f t="shared" si="2"/>
        <v>5.3030303030303115E-2</v>
      </c>
      <c r="D147" s="7">
        <f>WIG!C147</f>
        <v>6.892553806430458E-3</v>
      </c>
      <c r="Z147" s="7">
        <f>(B722-B727)/(B722)</f>
        <v>6.1764705882352916E-2</v>
      </c>
    </row>
    <row r="148" spans="1:26">
      <c r="A148" s="48">
        <v>20050802</v>
      </c>
      <c r="B148" s="48">
        <v>14.5</v>
      </c>
      <c r="C148" s="7">
        <f t="shared" si="2"/>
        <v>4.3165467625899255E-2</v>
      </c>
      <c r="D148" s="7">
        <f>WIG!C148</f>
        <v>7.1284744539187647E-3</v>
      </c>
      <c r="Z148" s="7">
        <f>(B727-B732)/(B727)</f>
        <v>7.314524555903896E-3</v>
      </c>
    </row>
    <row r="149" spans="1:26">
      <c r="A149" s="48">
        <v>20050803</v>
      </c>
      <c r="B149" s="48">
        <v>14.4</v>
      </c>
      <c r="C149" s="7">
        <f t="shared" si="2"/>
        <v>-6.8965517241379067E-3</v>
      </c>
      <c r="D149" s="7">
        <f>WIG!C149</f>
        <v>1.7104967950808299E-2</v>
      </c>
      <c r="Z149" s="7">
        <f>(B732-B737)/(B732)</f>
        <v>1.0526315789473684E-2</v>
      </c>
    </row>
    <row r="150" spans="1:26">
      <c r="A150" s="48">
        <v>20050804</v>
      </c>
      <c r="B150" s="48">
        <v>14.4</v>
      </c>
      <c r="C150" s="7">
        <f t="shared" si="2"/>
        <v>0</v>
      </c>
      <c r="D150" s="7">
        <f>WIG!C150</f>
        <v>-1.2071860465041731E-2</v>
      </c>
      <c r="Z150" s="7">
        <f>(B737-B742)/(B737)</f>
        <v>2.1276595744680851E-2</v>
      </c>
    </row>
    <row r="151" spans="1:26">
      <c r="A151" s="48">
        <v>20050805</v>
      </c>
      <c r="B151" s="48">
        <v>14.2</v>
      </c>
      <c r="C151" s="7">
        <f t="shared" si="2"/>
        <v>-1.3888888888888963E-2</v>
      </c>
      <c r="D151" s="7">
        <f>WIG!C151</f>
        <v>2.1906075187491662E-3</v>
      </c>
      <c r="Z151" s="7">
        <f>(B742-B747)/(B742)</f>
        <v>9.7826086956521743E-2</v>
      </c>
    </row>
    <row r="152" spans="1:26">
      <c r="A152" s="48">
        <v>20050808</v>
      </c>
      <c r="B152" s="48">
        <v>14.3</v>
      </c>
      <c r="C152" s="7">
        <f t="shared" si="2"/>
        <v>7.0422535211268613E-3</v>
      </c>
      <c r="D152" s="7">
        <f>WIG!C152</f>
        <v>8.5263141873923075E-4</v>
      </c>
      <c r="Z152" s="7">
        <f>(B747-B752)/(B747)</f>
        <v>-7.2289156626506021E-2</v>
      </c>
    </row>
    <row r="153" spans="1:26">
      <c r="A153" s="48">
        <v>20050809</v>
      </c>
      <c r="B153" s="48">
        <v>14</v>
      </c>
      <c r="C153" s="7">
        <f t="shared" si="2"/>
        <v>-2.0979020979021028E-2</v>
      </c>
      <c r="D153" s="7">
        <f>WIG!C153</f>
        <v>1.3188189159807443E-2</v>
      </c>
      <c r="Z153" s="7">
        <f>(B752-B757)/(B752)</f>
        <v>3.6853932584269673E-2</v>
      </c>
    </row>
    <row r="154" spans="1:26">
      <c r="A154" s="48">
        <v>20050810</v>
      </c>
      <c r="B154" s="48">
        <v>13.6</v>
      </c>
      <c r="C154" s="7">
        <f t="shared" si="2"/>
        <v>-2.8571428571428598E-2</v>
      </c>
      <c r="D154" s="7">
        <f>WIG!C154</f>
        <v>1.711650174469187E-4</v>
      </c>
      <c r="Z154" s="7">
        <f>(B757-B762)/(B757)</f>
        <v>0.13672421838544097</v>
      </c>
    </row>
    <row r="155" spans="1:26">
      <c r="A155" s="48">
        <v>20050811</v>
      </c>
      <c r="B155" s="48">
        <v>13.5</v>
      </c>
      <c r="C155" s="7">
        <f t="shared" si="2"/>
        <v>-7.3529411764705621E-3</v>
      </c>
      <c r="D155" s="7">
        <f>WIG!C155</f>
        <v>-8.4562120831399874E-3</v>
      </c>
      <c r="Z155" s="7">
        <f>(B762-B767)/(B762)</f>
        <v>8.1081081081081086E-2</v>
      </c>
    </row>
    <row r="156" spans="1:26">
      <c r="A156" s="48">
        <v>20050812</v>
      </c>
      <c r="B156" s="48">
        <v>12.9</v>
      </c>
      <c r="C156" s="7">
        <f t="shared" si="2"/>
        <v>-4.4444444444444418E-2</v>
      </c>
      <c r="D156" s="7">
        <f>WIG!C156</f>
        <v>-2.8056384542165728E-3</v>
      </c>
      <c r="Z156" s="7">
        <f>(B767-B772)/(B767)</f>
        <v>-6.735294117647056E-2</v>
      </c>
    </row>
    <row r="157" spans="1:26">
      <c r="A157" s="48">
        <v>20050816</v>
      </c>
      <c r="B157" s="48">
        <v>13.7</v>
      </c>
      <c r="C157" s="7">
        <f t="shared" si="2"/>
        <v>6.2015503875968908E-2</v>
      </c>
      <c r="D157" s="7">
        <f>WIG!C157</f>
        <v>-7.4964019531008376E-3</v>
      </c>
      <c r="Z157" s="7">
        <f>(B772-B777)/(B772)</f>
        <v>-7.1645081289610918E-3</v>
      </c>
    </row>
    <row r="158" spans="1:26">
      <c r="A158" s="48">
        <v>20050817</v>
      </c>
      <c r="B158" s="48">
        <v>13.2</v>
      </c>
      <c r="C158" s="7">
        <f t="shared" si="2"/>
        <v>-3.6496350364963508E-2</v>
      </c>
      <c r="D158" s="7">
        <f>WIG!C158</f>
        <v>8.8524741638805818E-3</v>
      </c>
      <c r="Z158" s="7">
        <f>(B777-B782)/(B777)</f>
        <v>-5.6087551299589727E-2</v>
      </c>
    </row>
    <row r="159" spans="1:26">
      <c r="A159" s="48">
        <v>20050818</v>
      </c>
      <c r="B159" s="48">
        <v>13</v>
      </c>
      <c r="C159" s="7">
        <f t="shared" si="2"/>
        <v>-1.5151515151515098E-2</v>
      </c>
      <c r="D159" s="7">
        <f>WIG!C159</f>
        <v>-3.7877163182688128E-3</v>
      </c>
      <c r="Z159" s="7">
        <f>(B782-B787)/(B782)</f>
        <v>5.518134715025913E-2</v>
      </c>
    </row>
    <row r="160" spans="1:26">
      <c r="A160" s="48">
        <v>20050819</v>
      </c>
      <c r="B160" s="48">
        <v>13.2</v>
      </c>
      <c r="C160" s="7">
        <f t="shared" si="2"/>
        <v>1.538461538461533E-2</v>
      </c>
      <c r="D160" s="7">
        <f>WIG!C160</f>
        <v>-1.0621002839691458E-2</v>
      </c>
      <c r="Z160" s="7">
        <f>(B787-B792)/(B787)</f>
        <v>3.2903756512201107E-3</v>
      </c>
    </row>
    <row r="161" spans="1:26">
      <c r="A161" s="48">
        <v>20050822</v>
      </c>
      <c r="B161" s="48">
        <v>13.15</v>
      </c>
      <c r="C161" s="7">
        <f t="shared" si="2"/>
        <v>-3.7878787878787073E-3</v>
      </c>
      <c r="D161" s="7">
        <f>WIG!C161</f>
        <v>-4.6069393987884356E-4</v>
      </c>
      <c r="Z161" s="7">
        <f>(B792-B797)/(B792)</f>
        <v>0.12242090784044024</v>
      </c>
    </row>
    <row r="162" spans="1:26">
      <c r="A162" s="48">
        <v>20050823</v>
      </c>
      <c r="B162" s="48">
        <v>13.35</v>
      </c>
      <c r="C162" s="7">
        <f t="shared" si="2"/>
        <v>1.5209125475285117E-2</v>
      </c>
      <c r="D162" s="7">
        <f>WIG!C162</f>
        <v>4.8971291889523313E-3</v>
      </c>
      <c r="Z162" s="7">
        <f>(B797-B802)/(B797)</f>
        <v>-2.2257053291536079E-2</v>
      </c>
    </row>
    <row r="163" spans="1:26">
      <c r="A163" s="48">
        <v>20050824</v>
      </c>
      <c r="B163" s="48">
        <v>13.6</v>
      </c>
      <c r="C163" s="7">
        <f t="shared" si="2"/>
        <v>1.8726591760299626E-2</v>
      </c>
      <c r="D163" s="7">
        <f>WIG!C163</f>
        <v>3.2021515331067963E-4</v>
      </c>
      <c r="Z163" s="7">
        <f>(B802-B807)/(B802)</f>
        <v>-0.11376878258203008</v>
      </c>
    </row>
    <row r="164" spans="1:26">
      <c r="A164" s="48">
        <v>20050825</v>
      </c>
      <c r="B164" s="48">
        <v>13.4</v>
      </c>
      <c r="C164" s="7">
        <f t="shared" si="2"/>
        <v>-1.4705882352941124E-2</v>
      </c>
      <c r="D164" s="7">
        <f>WIG!C164</f>
        <v>-3.4355935305329088E-4</v>
      </c>
      <c r="Z164" s="7">
        <f>(B807-B812)/(B807)</f>
        <v>-1.9823788546255477E-2</v>
      </c>
    </row>
    <row r="165" spans="1:26">
      <c r="A165" s="48">
        <v>20050826</v>
      </c>
      <c r="B165" s="48">
        <v>13.5</v>
      </c>
      <c r="C165" s="7">
        <f t="shared" si="2"/>
        <v>7.4626865671641521E-3</v>
      </c>
      <c r="D165" s="7">
        <f>WIG!C165</f>
        <v>-2.6849188155735147E-3</v>
      </c>
      <c r="Z165" s="7">
        <f>(B812-B817)/(B812)</f>
        <v>-2.3218142548596096E-2</v>
      </c>
    </row>
    <row r="166" spans="1:26">
      <c r="A166" s="48">
        <v>20050829</v>
      </c>
      <c r="B166" s="48">
        <v>13.6</v>
      </c>
      <c r="C166" s="7">
        <f t="shared" si="2"/>
        <v>7.4074074074073808E-3</v>
      </c>
      <c r="D166" s="7">
        <f>WIG!C166</f>
        <v>9.8892796563249414E-3</v>
      </c>
      <c r="Z166" s="7">
        <f>(B817-B822)/(B817)</f>
        <v>1.9788918205804751E-2</v>
      </c>
    </row>
    <row r="167" spans="1:26">
      <c r="A167" s="48">
        <v>20050830</v>
      </c>
      <c r="B167" s="48">
        <v>13.4</v>
      </c>
      <c r="C167" s="7">
        <f t="shared" si="2"/>
        <v>-1.4705882352941124E-2</v>
      </c>
      <c r="D167" s="7">
        <f>WIG!C167</f>
        <v>5.5922604926041293E-3</v>
      </c>
      <c r="Z167" s="7">
        <f>(B822-B827)/(B822)</f>
        <v>3.0955585464333746E-2</v>
      </c>
    </row>
    <row r="168" spans="1:26">
      <c r="A168" s="48">
        <v>20050831</v>
      </c>
      <c r="B168" s="48">
        <v>13.5</v>
      </c>
      <c r="C168" s="7">
        <f t="shared" si="2"/>
        <v>7.4626865671641521E-3</v>
      </c>
      <c r="D168" s="7">
        <f>WIG!C168</f>
        <v>8.7408971770594028E-3</v>
      </c>
      <c r="Z168" s="7">
        <f>(B827-B832)/(B827)</f>
        <v>3.3333333333333409E-2</v>
      </c>
    </row>
    <row r="169" spans="1:26">
      <c r="A169" s="48">
        <v>20050901</v>
      </c>
      <c r="B169" s="48">
        <v>14</v>
      </c>
      <c r="C169" s="7">
        <f t="shared" si="2"/>
        <v>3.7037037037037035E-2</v>
      </c>
      <c r="D169" s="7">
        <f>WIG!C169</f>
        <v>6.0582117625648273E-5</v>
      </c>
      <c r="Z169" s="7">
        <f>(B832-B837)/(B832)</f>
        <v>-6.321839080459779E-2</v>
      </c>
    </row>
    <row r="170" spans="1:26">
      <c r="A170" s="48">
        <v>20050902</v>
      </c>
      <c r="B170" s="48">
        <v>14.2</v>
      </c>
      <c r="C170" s="7">
        <f t="shared" si="2"/>
        <v>1.4285714285714235E-2</v>
      </c>
      <c r="D170" s="7">
        <f>WIG!C170</f>
        <v>1.6570756105111883E-2</v>
      </c>
      <c r="Z170" s="7">
        <f>(B837-B842)/(B837)</f>
        <v>-6.4864864864864827E-2</v>
      </c>
    </row>
    <row r="171" spans="1:26">
      <c r="A171" s="48">
        <v>20050905</v>
      </c>
      <c r="B171" s="48">
        <v>13.6</v>
      </c>
      <c r="C171" s="7">
        <f t="shared" si="2"/>
        <v>-4.2253521126760542E-2</v>
      </c>
      <c r="D171" s="7">
        <f>WIG!C171</f>
        <v>2.361998267470705E-3</v>
      </c>
      <c r="Z171" s="7">
        <f>(B842-B847)/(B842)</f>
        <v>1.5228426395939123E-2</v>
      </c>
    </row>
    <row r="172" spans="1:26">
      <c r="A172" s="48">
        <v>20050906</v>
      </c>
      <c r="B172" s="48">
        <v>14</v>
      </c>
      <c r="C172" s="7">
        <f t="shared" si="2"/>
        <v>2.941176470588238E-2</v>
      </c>
      <c r="D172" s="7">
        <f>WIG!C172</f>
        <v>-7.8997275599958176E-3</v>
      </c>
      <c r="Z172" s="7">
        <f>(B847-B852)/(B847)</f>
        <v>-1.8041237113402137E-2</v>
      </c>
    </row>
    <row r="173" spans="1:26">
      <c r="A173" s="48">
        <v>20050907</v>
      </c>
      <c r="B173" s="48">
        <v>14.4</v>
      </c>
      <c r="C173" s="7">
        <f t="shared" si="2"/>
        <v>2.8571428571428598E-2</v>
      </c>
      <c r="D173" s="7">
        <f>WIG!C173</f>
        <v>5.0708269440745265E-3</v>
      </c>
      <c r="Z173" s="7">
        <f>(B852-B857)/(B852)</f>
        <v>2.1518987341772187E-2</v>
      </c>
    </row>
    <row r="174" spans="1:26">
      <c r="A174" s="48">
        <v>20050908</v>
      </c>
      <c r="B174" s="48">
        <v>14.2</v>
      </c>
      <c r="C174" s="7">
        <f t="shared" si="2"/>
        <v>-1.3888888888888963E-2</v>
      </c>
      <c r="D174" s="7">
        <f>WIG!C174</f>
        <v>8.186988430897345E-4</v>
      </c>
      <c r="Z174" s="7">
        <f>(B857-B862)/(B857)</f>
        <v>4.5278137128072445E-2</v>
      </c>
    </row>
    <row r="175" spans="1:26">
      <c r="A175" s="48">
        <v>20050909</v>
      </c>
      <c r="B175" s="48">
        <v>14.2</v>
      </c>
      <c r="C175" s="7">
        <f t="shared" si="2"/>
        <v>0</v>
      </c>
      <c r="D175" s="7">
        <f>WIG!C175</f>
        <v>-4.9925173380473082E-3</v>
      </c>
      <c r="Z175" s="7">
        <f>(B862-B867)/(B862)</f>
        <v>3.5230352303522956E-2</v>
      </c>
    </row>
    <row r="176" spans="1:26">
      <c r="A176" s="48">
        <v>20050912</v>
      </c>
      <c r="B176" s="48">
        <v>14.2</v>
      </c>
      <c r="C176" s="7">
        <f t="shared" si="2"/>
        <v>0</v>
      </c>
      <c r="D176" s="7">
        <f>WIG!C176</f>
        <v>1.1027745828672237E-2</v>
      </c>
      <c r="Z176" s="7">
        <f>(B867-B872)/(B867)</f>
        <v>8.5674157303370899E-2</v>
      </c>
    </row>
    <row r="177" spans="1:26">
      <c r="A177" s="48">
        <v>20050913</v>
      </c>
      <c r="B177" s="48">
        <v>14.35</v>
      </c>
      <c r="C177" s="7">
        <f t="shared" si="2"/>
        <v>1.0563380281690167E-2</v>
      </c>
      <c r="D177" s="7">
        <f>WIG!C177</f>
        <v>1.0661236000231928E-2</v>
      </c>
      <c r="Z177" s="7">
        <f>(B872-B877)/(B872)</f>
        <v>0.10599078341013812</v>
      </c>
    </row>
    <row r="178" spans="1:26">
      <c r="A178" s="48">
        <v>20050914</v>
      </c>
      <c r="B178" s="48">
        <v>14.3</v>
      </c>
      <c r="C178" s="7">
        <f t="shared" si="2"/>
        <v>-3.484320557491215E-3</v>
      </c>
      <c r="D178" s="7">
        <f>WIG!C178</f>
        <v>5.5201729942062024E-5</v>
      </c>
      <c r="Z178" s="7">
        <f>(B877-B882)/(B877)</f>
        <v>3.8144329896907317E-2</v>
      </c>
    </row>
    <row r="179" spans="1:26">
      <c r="A179" s="48">
        <v>20050915</v>
      </c>
      <c r="B179" s="48">
        <v>14.4</v>
      </c>
      <c r="C179" s="7">
        <f t="shared" si="2"/>
        <v>6.9930069930069678E-3</v>
      </c>
      <c r="D179" s="7">
        <f>WIG!C179</f>
        <v>1.2402743158677564E-3</v>
      </c>
      <c r="Z179" s="7">
        <f>(B882-B887)/(B882)</f>
        <v>8.0028581636298626E-2</v>
      </c>
    </row>
    <row r="180" spans="1:26">
      <c r="A180" s="48">
        <v>20050916</v>
      </c>
      <c r="B180" s="48">
        <v>14.5</v>
      </c>
      <c r="C180" s="7">
        <f t="shared" si="2"/>
        <v>6.9444444444444198E-3</v>
      </c>
      <c r="D180" s="7">
        <f>WIG!C180</f>
        <v>1.3811219664087051E-2</v>
      </c>
      <c r="Z180" s="7">
        <f>(B887-B892)/(B887)</f>
        <v>-4.1553398058252436E-2</v>
      </c>
    </row>
    <row r="181" spans="1:26">
      <c r="A181" s="48">
        <v>20050919</v>
      </c>
      <c r="B181" s="48">
        <v>14.65</v>
      </c>
      <c r="C181" s="7">
        <f t="shared" si="2"/>
        <v>1.0344827586206921E-2</v>
      </c>
      <c r="D181" s="7">
        <f>WIG!C181</f>
        <v>1.0310186602893991E-2</v>
      </c>
      <c r="Z181" s="7">
        <f>(B892-B897)/(B892)</f>
        <v>-9.9925428784489179E-2</v>
      </c>
    </row>
    <row r="182" spans="1:26">
      <c r="A182" s="48">
        <v>20050920</v>
      </c>
      <c r="B182" s="48">
        <v>14.2</v>
      </c>
      <c r="C182" s="7">
        <f t="shared" si="2"/>
        <v>-3.0716723549488126E-2</v>
      </c>
      <c r="D182" s="7">
        <f>WIG!C182</f>
        <v>1.9861175342806878E-2</v>
      </c>
      <c r="Z182" s="7">
        <f>(B897-B902)/(B897)</f>
        <v>-6.7796610169490077E-4</v>
      </c>
    </row>
    <row r="183" spans="1:26">
      <c r="A183" s="48">
        <v>20050921</v>
      </c>
      <c r="B183" s="48">
        <v>14.2</v>
      </c>
      <c r="C183" s="7">
        <f t="shared" si="2"/>
        <v>0</v>
      </c>
      <c r="D183" s="7">
        <f>WIG!C183</f>
        <v>-4.7162398630768813E-3</v>
      </c>
      <c r="Z183" s="7">
        <f>(B902-B907)/(B902)</f>
        <v>1.7615176151761502E-2</v>
      </c>
    </row>
    <row r="184" spans="1:26">
      <c r="A184" s="48">
        <v>20050922</v>
      </c>
      <c r="B184" s="48">
        <v>14</v>
      </c>
      <c r="C184" s="7">
        <f t="shared" si="2"/>
        <v>-1.4084507042253471E-2</v>
      </c>
      <c r="D184" s="7">
        <f>WIG!C184</f>
        <v>-6.5669556644584346E-3</v>
      </c>
      <c r="Z184" s="7">
        <f>(B907-B912)/(B907)</f>
        <v>0.16206896551724134</v>
      </c>
    </row>
    <row r="185" spans="1:26">
      <c r="A185" s="48">
        <v>20050923</v>
      </c>
      <c r="B185" s="48">
        <v>13.6</v>
      </c>
      <c r="C185" s="7">
        <f t="shared" si="2"/>
        <v>-2.8571428571428598E-2</v>
      </c>
      <c r="D185" s="7">
        <f>WIG!C185</f>
        <v>-2.8373163609233835E-3</v>
      </c>
      <c r="Z185" s="7">
        <f>(B912-B917)/(B912)</f>
        <v>-1.3580246913580176E-2</v>
      </c>
    </row>
    <row r="186" spans="1:26">
      <c r="A186" s="48">
        <v>20050926</v>
      </c>
      <c r="B186" s="48">
        <v>13.9</v>
      </c>
      <c r="C186" s="7">
        <f t="shared" si="2"/>
        <v>2.2058823529411818E-2</v>
      </c>
      <c r="D186" s="7">
        <f>WIG!C186</f>
        <v>-6.4650003618413089E-3</v>
      </c>
      <c r="Z186" s="7">
        <f>(B917-B922)/(B917)</f>
        <v>-7.7953714981729677E-2</v>
      </c>
    </row>
    <row r="187" spans="1:26">
      <c r="A187" s="48">
        <v>20050927</v>
      </c>
      <c r="B187" s="48">
        <v>14.2</v>
      </c>
      <c r="C187" s="7">
        <f t="shared" si="2"/>
        <v>2.1582733812949562E-2</v>
      </c>
      <c r="D187" s="7">
        <f>WIG!C187</f>
        <v>7.7769386889605984E-3</v>
      </c>
      <c r="Z187" s="7">
        <f>(B922-B927)/(B922)</f>
        <v>5.4613935969868146E-2</v>
      </c>
    </row>
    <row r="188" spans="1:26">
      <c r="A188" s="48">
        <v>20050928</v>
      </c>
      <c r="B188" s="48">
        <v>14.2</v>
      </c>
      <c r="C188" s="7">
        <f t="shared" si="2"/>
        <v>0</v>
      </c>
      <c r="D188" s="7">
        <f>WIG!C188</f>
        <v>8.3468106235393726E-3</v>
      </c>
      <c r="Z188" s="7">
        <f>(B927-B932)/(B927)</f>
        <v>0.12749003984063756</v>
      </c>
    </row>
    <row r="189" spans="1:26">
      <c r="A189" s="48">
        <v>20050929</v>
      </c>
      <c r="B189" s="48">
        <v>14.25</v>
      </c>
      <c r="C189" s="7">
        <f t="shared" si="2"/>
        <v>3.5211267605634307E-3</v>
      </c>
      <c r="D189" s="7">
        <f>WIG!C189</f>
        <v>-1.1167677476147568E-2</v>
      </c>
      <c r="Z189" s="7">
        <f>(B932-B937)/(B932)</f>
        <v>-3.4246575342465758E-2</v>
      </c>
    </row>
    <row r="190" spans="1:26">
      <c r="A190" s="48">
        <v>20050930</v>
      </c>
      <c r="B190" s="48">
        <v>14.4</v>
      </c>
      <c r="C190" s="7">
        <f t="shared" si="2"/>
        <v>1.052631578947371E-2</v>
      </c>
      <c r="D190" s="7">
        <f>WIG!C190</f>
        <v>1.011841359569684E-3</v>
      </c>
      <c r="Z190" s="7">
        <f>(B937-B942)/(B937)</f>
        <v>6.4900662251655583E-2</v>
      </c>
    </row>
    <row r="191" spans="1:26">
      <c r="A191" s="48">
        <v>20051003</v>
      </c>
      <c r="B191" s="48">
        <v>14.5</v>
      </c>
      <c r="C191" s="7">
        <f t="shared" si="2"/>
        <v>6.9444444444444198E-3</v>
      </c>
      <c r="D191" s="7">
        <f>WIG!C191</f>
        <v>1.1452053745145621E-2</v>
      </c>
      <c r="Z191" s="7">
        <f>(B942-B947)/(B942)</f>
        <v>0.15014164305949007</v>
      </c>
    </row>
    <row r="192" spans="1:26">
      <c r="A192" s="48">
        <v>20051004</v>
      </c>
      <c r="B192" s="48">
        <v>14.5</v>
      </c>
      <c r="C192" s="7">
        <f t="shared" si="2"/>
        <v>0</v>
      </c>
      <c r="D192" s="7">
        <f>WIG!C192</f>
        <v>1.4202762803772761E-2</v>
      </c>
      <c r="Z192" s="7">
        <f>(B947-B952)/(B947)</f>
        <v>7.2222222222222257E-2</v>
      </c>
    </row>
    <row r="193" spans="1:26">
      <c r="A193" s="48">
        <v>20051005</v>
      </c>
      <c r="B193" s="48">
        <v>13.7</v>
      </c>
      <c r="C193" s="7">
        <f t="shared" si="2"/>
        <v>-5.5172413793103496E-2</v>
      </c>
      <c r="D193" s="7">
        <f>WIG!C193</f>
        <v>-2.9715961266277226E-3</v>
      </c>
      <c r="Z193" s="7">
        <f>(B952-B957)/(B952)</f>
        <v>-1.7365269461077793E-2</v>
      </c>
    </row>
    <row r="194" spans="1:26">
      <c r="A194" s="48">
        <v>20051006</v>
      </c>
      <c r="B194" s="48">
        <v>13.5</v>
      </c>
      <c r="C194" s="7">
        <f t="shared" si="2"/>
        <v>-1.4598540145985351E-2</v>
      </c>
      <c r="D194" s="7">
        <f>WIG!C194</f>
        <v>-1.3775561106012304E-2</v>
      </c>
      <c r="Z194" s="7">
        <f>(B957-B962)/(B957)</f>
        <v>5.8269570335491377E-2</v>
      </c>
    </row>
    <row r="195" spans="1:26">
      <c r="A195" s="48">
        <v>20051007</v>
      </c>
      <c r="B195" s="48">
        <v>13.5</v>
      </c>
      <c r="C195" s="7">
        <f t="shared" si="2"/>
        <v>0</v>
      </c>
      <c r="D195" s="7">
        <f>WIG!C195</f>
        <v>-2.9902816883441655E-2</v>
      </c>
      <c r="Z195" s="7">
        <f>(B962-B967)/(B962)</f>
        <v>-3.0000000000000027E-2</v>
      </c>
    </row>
    <row r="196" spans="1:26">
      <c r="A196" s="48">
        <v>20051010</v>
      </c>
      <c r="B196" s="48">
        <v>13.9</v>
      </c>
      <c r="C196" s="7">
        <f t="shared" ref="C196:C259" si="3">(B196-B195)/B195</f>
        <v>2.9629629629629655E-2</v>
      </c>
      <c r="D196" s="7">
        <f>WIG!C196</f>
        <v>4.8928840646366647E-6</v>
      </c>
      <c r="Z196" s="7">
        <f>(B967-B972)/(B967)</f>
        <v>0.24089805825242722</v>
      </c>
    </row>
    <row r="197" spans="1:26">
      <c r="A197" s="48">
        <v>20051011</v>
      </c>
      <c r="B197" s="48">
        <v>14.2</v>
      </c>
      <c r="C197" s="7">
        <f t="shared" si="3"/>
        <v>2.1582733812949562E-2</v>
      </c>
      <c r="D197" s="7">
        <f>WIG!C197</f>
        <v>2.5656935277550299E-4</v>
      </c>
      <c r="Z197" s="7">
        <f>(B972-B977)/(B972)</f>
        <v>0.13269384492406078</v>
      </c>
    </row>
    <row r="198" spans="1:26">
      <c r="A198" s="48">
        <v>20051012</v>
      </c>
      <c r="B198" s="48">
        <v>14.3</v>
      </c>
      <c r="C198" s="7">
        <f t="shared" si="3"/>
        <v>7.0422535211268613E-3</v>
      </c>
      <c r="D198" s="7">
        <f>WIG!C198</f>
        <v>1.3576955648428229E-2</v>
      </c>
      <c r="Z198" s="7">
        <f>(B977-B982)/(B977)</f>
        <v>-0.46082949308755761</v>
      </c>
    </row>
    <row r="199" spans="1:26">
      <c r="A199" s="48">
        <v>20051013</v>
      </c>
      <c r="B199" s="48">
        <v>13.9</v>
      </c>
      <c r="C199" s="7">
        <f t="shared" si="3"/>
        <v>-2.7972027972027996E-2</v>
      </c>
      <c r="D199" s="7">
        <f>WIG!C199</f>
        <v>-7.8840075419591496E-3</v>
      </c>
      <c r="Z199" s="7">
        <f>(B982-B987)/(B982)</f>
        <v>0</v>
      </c>
    </row>
    <row r="200" spans="1:26">
      <c r="A200" s="48">
        <v>20051014</v>
      </c>
      <c r="B200" s="48">
        <v>13.55</v>
      </c>
      <c r="C200" s="7">
        <f t="shared" si="3"/>
        <v>-2.5179856115107889E-2</v>
      </c>
      <c r="D200" s="7">
        <f>WIG!C200</f>
        <v>-3.3419261512212237E-2</v>
      </c>
      <c r="Z200" s="7">
        <f>(B987-B992)/(B987)</f>
        <v>-6.6876971608832839E-2</v>
      </c>
    </row>
    <row r="201" spans="1:26">
      <c r="A201" s="48">
        <v>20051017</v>
      </c>
      <c r="B201" s="48">
        <v>13.6</v>
      </c>
      <c r="C201" s="7">
        <f t="shared" si="3"/>
        <v>3.6900369003689247E-3</v>
      </c>
      <c r="D201" s="7">
        <f>WIG!C201</f>
        <v>-6.0611607924991552E-3</v>
      </c>
      <c r="Z201" s="7">
        <f>(B992-B997)/(B992)</f>
        <v>0.11058545239503258</v>
      </c>
    </row>
    <row r="202" spans="1:26">
      <c r="A202" s="48">
        <v>20051018</v>
      </c>
      <c r="B202" s="48">
        <v>14</v>
      </c>
      <c r="C202" s="7">
        <f t="shared" si="3"/>
        <v>2.941176470588238E-2</v>
      </c>
      <c r="D202" s="7">
        <f>WIG!C202</f>
        <v>7.6718621488872365E-3</v>
      </c>
      <c r="Z202" s="7">
        <f>(B997-B1002)/(B997)</f>
        <v>-2.0611702127659608E-2</v>
      </c>
    </row>
    <row r="203" spans="1:26">
      <c r="A203" s="48">
        <v>20051019</v>
      </c>
      <c r="B203" s="48">
        <v>13.95</v>
      </c>
      <c r="C203" s="7">
        <f t="shared" si="3"/>
        <v>-3.5714285714286221E-3</v>
      </c>
      <c r="D203" s="7">
        <f>WIG!C203</f>
        <v>1.7834755759002759E-3</v>
      </c>
      <c r="Z203" s="7">
        <f>(B1002-B1007)/(B1002)</f>
        <v>6.5146579804560029E-3</v>
      </c>
    </row>
    <row r="204" spans="1:26">
      <c r="A204" s="48">
        <v>20051020</v>
      </c>
      <c r="B204" s="48">
        <v>14</v>
      </c>
      <c r="C204" s="7">
        <f t="shared" si="3"/>
        <v>3.5842293906810548E-3</v>
      </c>
      <c r="D204" s="7">
        <f>WIG!C204</f>
        <v>-1.9662304058012878E-2</v>
      </c>
      <c r="Z204" s="7">
        <f>(B1007-B1012)/(B1007)</f>
        <v>4.2622950819672156E-2</v>
      </c>
    </row>
    <row r="205" spans="1:26">
      <c r="A205" s="48">
        <v>20051021</v>
      </c>
      <c r="B205" s="48">
        <v>14.15</v>
      </c>
      <c r="C205" s="7">
        <f t="shared" si="3"/>
        <v>1.071428571428574E-2</v>
      </c>
      <c r="D205" s="7">
        <f>WIG!C205</f>
        <v>1.5647274390107404E-2</v>
      </c>
      <c r="Z205" s="7">
        <f>(B1012-B1017)/(B1012)</f>
        <v>6.164383561643838E-2</v>
      </c>
    </row>
    <row r="206" spans="1:26">
      <c r="A206" s="48">
        <v>20051024</v>
      </c>
      <c r="B206" s="48">
        <v>14</v>
      </c>
      <c r="C206" s="7">
        <f t="shared" si="3"/>
        <v>-1.0600706713780944E-2</v>
      </c>
      <c r="D206" s="7">
        <f>WIG!C206</f>
        <v>-1.0635611604340913E-3</v>
      </c>
      <c r="Z206" s="7">
        <f>(B1017-B1022)/(B1017)</f>
        <v>1.4598540145985351E-2</v>
      </c>
    </row>
    <row r="207" spans="1:26">
      <c r="A207" s="48">
        <v>20051025</v>
      </c>
      <c r="B207" s="48">
        <v>14.05</v>
      </c>
      <c r="C207" s="7">
        <f t="shared" si="3"/>
        <v>3.5714285714286221E-3</v>
      </c>
      <c r="D207" s="7">
        <f>WIG!C207</f>
        <v>4.5124976991525916E-3</v>
      </c>
      <c r="Z207" s="7">
        <f>(B1022-B1027)/(B1022)</f>
        <v>0.11703703703703704</v>
      </c>
    </row>
    <row r="208" spans="1:26">
      <c r="A208" s="48">
        <v>20051026</v>
      </c>
      <c r="B208" s="48">
        <v>14</v>
      </c>
      <c r="C208" s="7">
        <f t="shared" si="3"/>
        <v>-3.558718861210015E-3</v>
      </c>
      <c r="D208" s="7">
        <f>WIG!C208</f>
        <v>8.6615850779134529E-3</v>
      </c>
      <c r="Z208" s="7">
        <f>(B1027-B1032)/(B1027)</f>
        <v>-8.053691275167793E-2</v>
      </c>
    </row>
    <row r="209" spans="1:26">
      <c r="A209" s="48">
        <v>20051027</v>
      </c>
      <c r="B209" s="48">
        <v>13.75</v>
      </c>
      <c r="C209" s="7">
        <f t="shared" si="3"/>
        <v>-1.7857142857142856E-2</v>
      </c>
      <c r="D209" s="7">
        <f>WIG!C209</f>
        <v>-4.9675456174917924E-3</v>
      </c>
      <c r="Z209" s="7">
        <f>(B1032-B1037)/(B1032)</f>
        <v>2.5621118012422364E-2</v>
      </c>
    </row>
    <row r="210" spans="1:26">
      <c r="A210" s="48">
        <v>20051028</v>
      </c>
      <c r="B210" s="48">
        <v>13.6</v>
      </c>
      <c r="C210" s="7">
        <f t="shared" si="3"/>
        <v>-1.0909090909090934E-2</v>
      </c>
      <c r="D210" s="7">
        <f>WIG!C210</f>
        <v>-1.3667752838108839E-2</v>
      </c>
      <c r="Z210" s="7">
        <f>(B1037-B1042)/(B1037)</f>
        <v>-6.5338645418326569E-2</v>
      </c>
    </row>
    <row r="211" spans="1:26">
      <c r="A211" s="48">
        <v>20051031</v>
      </c>
      <c r="B211" s="48">
        <v>14</v>
      </c>
      <c r="C211" s="7">
        <f t="shared" si="3"/>
        <v>2.941176470588238E-2</v>
      </c>
      <c r="D211" s="7">
        <f>WIG!C211</f>
        <v>5.6646987712751454E-3</v>
      </c>
      <c r="Z211" s="7">
        <f>(B1042-B1047)/(B1042)</f>
        <v>-8.0777860882572938E-2</v>
      </c>
    </row>
    <row r="212" spans="1:26">
      <c r="A212" s="48">
        <v>20051102</v>
      </c>
      <c r="B212" s="48">
        <v>14</v>
      </c>
      <c r="C212" s="7">
        <f t="shared" si="3"/>
        <v>0</v>
      </c>
      <c r="D212" s="7">
        <f>WIG!C212</f>
        <v>9.3263154577115162E-3</v>
      </c>
      <c r="Z212" s="7">
        <f>(B1047-B1052)/(B1047)</f>
        <v>-3.4602076124567969E-3</v>
      </c>
    </row>
    <row r="213" spans="1:26">
      <c r="A213" s="48">
        <v>20051103</v>
      </c>
      <c r="B213" s="48">
        <v>14</v>
      </c>
      <c r="C213" s="7">
        <f t="shared" si="3"/>
        <v>0</v>
      </c>
      <c r="D213" s="7">
        <f>WIG!C213</f>
        <v>2.427304671655147E-2</v>
      </c>
      <c r="Z213" s="7">
        <f>(B1052-B1057)/(B1052)</f>
        <v>2.7586206896551748E-2</v>
      </c>
    </row>
    <row r="214" spans="1:26">
      <c r="A214" s="48">
        <v>20051104</v>
      </c>
      <c r="B214" s="48">
        <v>14.1</v>
      </c>
      <c r="C214" s="7">
        <f t="shared" si="3"/>
        <v>7.1428571428571175E-3</v>
      </c>
      <c r="D214" s="7">
        <f>WIG!C214</f>
        <v>1.1498475385757144E-2</v>
      </c>
      <c r="Z214" s="7">
        <f>(B1057-B1062)/(B1057)</f>
        <v>-7.8014184397163094E-2</v>
      </c>
    </row>
    <row r="215" spans="1:26">
      <c r="A215" s="48">
        <v>20051107</v>
      </c>
      <c r="B215" s="48">
        <v>14.05</v>
      </c>
      <c r="C215" s="7">
        <f t="shared" si="3"/>
        <v>-3.5460992907800663E-3</v>
      </c>
      <c r="D215" s="7">
        <f>WIG!C215</f>
        <v>4.180969175901013E-3</v>
      </c>
      <c r="Z215" s="7">
        <f>(B1062-B1067)/(B1062)</f>
        <v>-3.9473684210526411E-2</v>
      </c>
    </row>
    <row r="216" spans="1:26">
      <c r="A216" s="48">
        <v>20051108</v>
      </c>
      <c r="B216" s="48">
        <v>14.3</v>
      </c>
      <c r="C216" s="7">
        <f t="shared" si="3"/>
        <v>1.779359430604982E-2</v>
      </c>
      <c r="D216" s="7">
        <f>WIG!C216</f>
        <v>-6.9896928442988709E-3</v>
      </c>
      <c r="Z216" s="7">
        <f>(B1067-B1072)/(B1067)</f>
        <v>-7.5949367088607542E-2</v>
      </c>
    </row>
    <row r="217" spans="1:26">
      <c r="A217" s="48">
        <v>20051109</v>
      </c>
      <c r="B217" s="48">
        <v>14.5</v>
      </c>
      <c r="C217" s="7">
        <f t="shared" si="3"/>
        <v>1.3986013986013936E-2</v>
      </c>
      <c r="D217" s="7">
        <f>WIG!C217</f>
        <v>-2.8922690967893767E-3</v>
      </c>
      <c r="Z217" s="7">
        <f>(B1072-B1077)/(B1072)</f>
        <v>6.5294117647058794E-2</v>
      </c>
    </row>
    <row r="218" spans="1:26">
      <c r="A218" s="48">
        <v>20051110</v>
      </c>
      <c r="B218" s="48">
        <v>14.9</v>
      </c>
      <c r="C218" s="7">
        <f t="shared" si="3"/>
        <v>2.7586206896551748E-2</v>
      </c>
      <c r="D218" s="7">
        <f>WIG!C218</f>
        <v>1.1467437993080661E-3</v>
      </c>
      <c r="Z218" s="7">
        <f>(B1077-B1082)/(B1077)</f>
        <v>-0.10761485210824423</v>
      </c>
    </row>
    <row r="219" spans="1:26">
      <c r="A219" s="48">
        <v>20051114</v>
      </c>
      <c r="B219" s="48">
        <v>14.7</v>
      </c>
      <c r="C219" s="7">
        <f t="shared" si="3"/>
        <v>-1.342281879194638E-2</v>
      </c>
      <c r="D219" s="7">
        <f>WIG!C219</f>
        <v>-4.2329144524343425E-4</v>
      </c>
      <c r="Z219" s="7">
        <f>(B1082-B1087)/(B1082)</f>
        <v>-3.977272727272723E-2</v>
      </c>
    </row>
    <row r="220" spans="1:26">
      <c r="A220" s="48">
        <v>20051115</v>
      </c>
      <c r="B220" s="48">
        <v>14.7</v>
      </c>
      <c r="C220" s="7">
        <f t="shared" si="3"/>
        <v>0</v>
      </c>
      <c r="D220" s="7">
        <f>WIG!C220</f>
        <v>3.5925339511118084E-3</v>
      </c>
      <c r="Z220" s="7">
        <f>(B1087-B1092)/(B1087)</f>
        <v>5.4644808743170171E-3</v>
      </c>
    </row>
    <row r="221" spans="1:26">
      <c r="A221" s="48">
        <v>20051116</v>
      </c>
      <c r="B221" s="48">
        <v>14.5</v>
      </c>
      <c r="C221" s="7">
        <f t="shared" si="3"/>
        <v>-1.3605442176870701E-2</v>
      </c>
      <c r="D221" s="7">
        <f>WIG!C221</f>
        <v>-1.5755394185174283E-3</v>
      </c>
      <c r="Z221" s="7">
        <f>(B1092-B1097)/(B1092)</f>
        <v>1.6483516483516522E-2</v>
      </c>
    </row>
    <row r="222" spans="1:26">
      <c r="A222" s="48">
        <v>20051117</v>
      </c>
      <c r="B222" s="48">
        <v>14.5</v>
      </c>
      <c r="C222" s="7">
        <f t="shared" si="3"/>
        <v>0</v>
      </c>
      <c r="D222" s="7">
        <f>WIG!C222</f>
        <v>-2.3510163906078092E-3</v>
      </c>
      <c r="Z222" s="7">
        <f>(B1097-B1102)/(B1097)</f>
        <v>3.8547486033519429E-2</v>
      </c>
    </row>
    <row r="223" spans="1:26">
      <c r="A223" s="48">
        <v>20051118</v>
      </c>
      <c r="B223" s="48">
        <v>14.9</v>
      </c>
      <c r="C223" s="7">
        <f t="shared" si="3"/>
        <v>2.7586206896551748E-2</v>
      </c>
      <c r="D223" s="7">
        <f>WIG!C223</f>
        <v>1.7836743376218184E-2</v>
      </c>
      <c r="Z223" s="7">
        <f>(B1102-B1107)/(B1102)</f>
        <v>-0.31725740848343992</v>
      </c>
    </row>
    <row r="224" spans="1:26">
      <c r="A224" s="48">
        <v>20051121</v>
      </c>
      <c r="B224" s="48">
        <v>14.95</v>
      </c>
      <c r="C224" s="7">
        <f t="shared" si="3"/>
        <v>3.3557046979865056E-3</v>
      </c>
      <c r="D224" s="7">
        <f>WIG!C224</f>
        <v>2.288168744555718E-3</v>
      </c>
      <c r="Z224" s="7">
        <f>(B1107-B1112)/(B1107)</f>
        <v>1.1910013233348175E-2</v>
      </c>
    </row>
    <row r="225" spans="1:26">
      <c r="A225" s="48">
        <v>20051122</v>
      </c>
      <c r="B225" s="48">
        <v>14.45</v>
      </c>
      <c r="C225" s="7">
        <f t="shared" si="3"/>
        <v>-3.3444816053511704E-2</v>
      </c>
      <c r="D225" s="7">
        <f>WIG!C225</f>
        <v>-7.7565476501646538E-3</v>
      </c>
      <c r="Z225" s="7">
        <f>(B1112-B1117)/(B1112)</f>
        <v>-2.6339285714285711E-2</v>
      </c>
    </row>
    <row r="226" spans="1:26">
      <c r="A226" s="48">
        <v>20051123</v>
      </c>
      <c r="B226" s="48">
        <v>14.3</v>
      </c>
      <c r="C226" s="7">
        <f t="shared" si="3"/>
        <v>-1.0380622837370145E-2</v>
      </c>
      <c r="D226" s="7">
        <f>WIG!C226</f>
        <v>-8.5604638701547078E-3</v>
      </c>
      <c r="Z226" s="7">
        <f>(B1117-B1122)/(B1117)</f>
        <v>8.6124401913875465E-2</v>
      </c>
    </row>
    <row r="227" spans="1:26">
      <c r="A227" s="48">
        <v>20051124</v>
      </c>
      <c r="B227" s="48">
        <v>14.4</v>
      </c>
      <c r="C227" s="7">
        <f t="shared" si="3"/>
        <v>6.9930069930069678E-3</v>
      </c>
      <c r="D227" s="7">
        <f>WIG!C227</f>
        <v>4.6829809120972942E-3</v>
      </c>
      <c r="Z227" s="7">
        <f>(B1122-B1127)/(B1122)</f>
        <v>-4.9500237981913331E-2</v>
      </c>
    </row>
    <row r="228" spans="1:26">
      <c r="A228" s="48">
        <v>20051125</v>
      </c>
      <c r="B228" s="48">
        <v>14.3</v>
      </c>
      <c r="C228" s="7">
        <f t="shared" si="3"/>
        <v>-6.9444444444444198E-3</v>
      </c>
      <c r="D228" s="7">
        <f>WIG!C228</f>
        <v>7.4860939268885692E-4</v>
      </c>
      <c r="Z228" s="7">
        <f>(B1127-B1132)/(B1127)</f>
        <v>9.2970521541950138E-2</v>
      </c>
    </row>
    <row r="229" spans="1:26">
      <c r="A229" s="48">
        <v>20051128</v>
      </c>
      <c r="B229" s="48">
        <v>14.2</v>
      </c>
      <c r="C229" s="7">
        <f t="shared" si="3"/>
        <v>-6.9930069930070919E-3</v>
      </c>
      <c r="D229" s="7">
        <f>WIG!C229</f>
        <v>2.7894945156057161E-3</v>
      </c>
      <c r="Z229" s="7">
        <f>(B1132-B1137)/(B1132)</f>
        <v>-0.12349999999999994</v>
      </c>
    </row>
    <row r="230" spans="1:26">
      <c r="A230" s="48">
        <v>20051129</v>
      </c>
      <c r="B230" s="48">
        <v>14.05</v>
      </c>
      <c r="C230" s="7">
        <f t="shared" si="3"/>
        <v>-1.0563380281690042E-2</v>
      </c>
      <c r="D230" s="7">
        <f>WIG!C230</f>
        <v>7.2713214184002275E-3</v>
      </c>
      <c r="Z230" s="7">
        <f>(B1137-B1142)/(B1137)</f>
        <v>-6.8090787716955994E-2</v>
      </c>
    </row>
    <row r="231" spans="1:26">
      <c r="A231" s="48">
        <v>20051130</v>
      </c>
      <c r="B231" s="48">
        <v>14.3</v>
      </c>
      <c r="C231" s="7">
        <f t="shared" si="3"/>
        <v>1.779359430604982E-2</v>
      </c>
      <c r="D231" s="7">
        <f>WIG!C231</f>
        <v>3.3934243558320703E-3</v>
      </c>
      <c r="Z231" s="7">
        <f>(B1142-B1147)/(B1142)</f>
        <v>-9.7083333333333258E-2</v>
      </c>
    </row>
    <row r="232" spans="1:26">
      <c r="A232" s="48">
        <v>20051201</v>
      </c>
      <c r="B232" s="48">
        <v>14.7</v>
      </c>
      <c r="C232" s="7">
        <f t="shared" si="3"/>
        <v>2.7972027972027871E-2</v>
      </c>
      <c r="D232" s="7">
        <f>WIG!C232</f>
        <v>5.2231451582795156E-3</v>
      </c>
      <c r="Z232" s="7">
        <f>(B1147-B1152)/(B1147)</f>
        <v>5.0512723129510002E-2</v>
      </c>
    </row>
    <row r="233" spans="1:26">
      <c r="A233" s="48">
        <v>20051202</v>
      </c>
      <c r="B233" s="48">
        <v>14.4</v>
      </c>
      <c r="C233" s="7">
        <f t="shared" si="3"/>
        <v>-2.0408163265306051E-2</v>
      </c>
      <c r="D233" s="7">
        <f>WIG!C233</f>
        <v>5.459814667544749E-3</v>
      </c>
      <c r="Z233" s="7">
        <f>(B1152-B1157)/(B1152)</f>
        <v>-2.399999999999949E-3</v>
      </c>
    </row>
    <row r="234" spans="1:26">
      <c r="A234" s="48">
        <v>20051205</v>
      </c>
      <c r="B234" s="48">
        <v>14.55</v>
      </c>
      <c r="C234" s="7">
        <f t="shared" si="3"/>
        <v>1.041666666666669E-2</v>
      </c>
      <c r="D234" s="7">
        <f>WIG!C234</f>
        <v>1.082837969481666E-2</v>
      </c>
      <c r="Z234" s="7">
        <f>(B1157-B1162)/(B1157)</f>
        <v>2.3942537909017849E-3</v>
      </c>
    </row>
    <row r="235" spans="1:26">
      <c r="A235" s="48">
        <v>20051206</v>
      </c>
      <c r="B235" s="48">
        <v>14.9</v>
      </c>
      <c r="C235" s="7">
        <f t="shared" si="3"/>
        <v>2.4054982817869389E-2</v>
      </c>
      <c r="D235" s="7">
        <f>WIG!C235</f>
        <v>-3.1806235727507978E-3</v>
      </c>
      <c r="Z235" s="7">
        <f>(B1162-B1167)/(B1162)</f>
        <v>-3.9599999999999941E-2</v>
      </c>
    </row>
    <row r="236" spans="1:26">
      <c r="A236" s="48">
        <v>20051207</v>
      </c>
      <c r="B236" s="48">
        <v>15.95</v>
      </c>
      <c r="C236" s="7">
        <f t="shared" si="3"/>
        <v>7.0469798657718047E-2</v>
      </c>
      <c r="D236" s="7">
        <f>WIG!C236</f>
        <v>-6.5014129648287445E-3</v>
      </c>
      <c r="Z236" s="7">
        <f>(B1167-B1172)/(B1167)</f>
        <v>3.5398230088495505E-2</v>
      </c>
    </row>
    <row r="237" spans="1:26">
      <c r="A237" s="48">
        <v>20051208</v>
      </c>
      <c r="B237" s="48">
        <v>15.85</v>
      </c>
      <c r="C237" s="7">
        <f t="shared" si="3"/>
        <v>-6.2695924764890063E-3</v>
      </c>
      <c r="D237" s="7">
        <f>WIG!C237</f>
        <v>9.7725955581560112E-3</v>
      </c>
      <c r="Z237" s="7">
        <f>(B1172-B1177)/(B1172)</f>
        <v>-4.1084962106102955E-2</v>
      </c>
    </row>
    <row r="238" spans="1:26">
      <c r="A238" s="48">
        <v>20051209</v>
      </c>
      <c r="B238" s="48">
        <v>15.3</v>
      </c>
      <c r="C238" s="7">
        <f t="shared" si="3"/>
        <v>-3.4700315457413186E-2</v>
      </c>
      <c r="D238" s="7">
        <f>WIG!C238</f>
        <v>-9.7734304218749361E-4</v>
      </c>
      <c r="Z238" s="7">
        <f>(B1177-B1182)/(B1177)</f>
        <v>7.0881226053639904E-2</v>
      </c>
    </row>
    <row r="239" spans="1:26">
      <c r="A239" s="48">
        <v>20051212</v>
      </c>
      <c r="B239" s="48">
        <v>15.8</v>
      </c>
      <c r="C239" s="7">
        <f t="shared" si="3"/>
        <v>3.2679738562091505E-2</v>
      </c>
      <c r="D239" s="7">
        <f>WIG!C239</f>
        <v>-3.2992196249718108E-3</v>
      </c>
      <c r="Z239" s="7">
        <f>(B1182-B1187)/(B1182)</f>
        <v>-1.4432989690721707E-2</v>
      </c>
    </row>
    <row r="240" spans="1:26">
      <c r="A240" s="48">
        <v>20051213</v>
      </c>
      <c r="B240" s="48">
        <v>16</v>
      </c>
      <c r="C240" s="7">
        <f t="shared" si="3"/>
        <v>1.2658227848101221E-2</v>
      </c>
      <c r="D240" s="7">
        <f>WIG!C240</f>
        <v>4.7547772769121121E-3</v>
      </c>
      <c r="Z240" s="7">
        <f>(B1187-B1192)/(B1187)</f>
        <v>2.032520325203252E-2</v>
      </c>
    </row>
    <row r="241" spans="1:26">
      <c r="A241" s="48">
        <v>20051214</v>
      </c>
      <c r="B241" s="48">
        <v>16.100000000000001</v>
      </c>
      <c r="C241" s="7">
        <f t="shared" si="3"/>
        <v>6.2500000000000888E-3</v>
      </c>
      <c r="D241" s="7">
        <f>WIG!C241</f>
        <v>-1.8230496789009008E-3</v>
      </c>
      <c r="Z241" s="7">
        <f>(B1192-B1197)/(B1192)</f>
        <v>2.4896265560166032E-2</v>
      </c>
    </row>
    <row r="242" spans="1:26">
      <c r="A242" s="48">
        <v>20051215</v>
      </c>
      <c r="B242" s="48">
        <v>16.2</v>
      </c>
      <c r="C242" s="7">
        <f t="shared" si="3"/>
        <v>6.2111801242234694E-3</v>
      </c>
      <c r="D242" s="7">
        <f>WIG!C242</f>
        <v>1.071229952736019E-2</v>
      </c>
      <c r="Z242" s="7">
        <f>(B1197-B1202)/(B1197)</f>
        <v>-7.1489361702127649E-2</v>
      </c>
    </row>
    <row r="243" spans="1:26">
      <c r="A243" s="48">
        <v>20051216</v>
      </c>
      <c r="B243" s="48">
        <v>16.8</v>
      </c>
      <c r="C243" s="7">
        <f t="shared" si="3"/>
        <v>3.7037037037037125E-2</v>
      </c>
      <c r="D243" s="7">
        <f>WIG!C243</f>
        <v>-2.4813867262475486E-3</v>
      </c>
      <c r="Z243" s="7">
        <f>(B1202-B1207)/(B1202)</f>
        <v>-5.2422557585385235E-2</v>
      </c>
    </row>
    <row r="244" spans="1:26">
      <c r="A244" s="48">
        <v>20051219</v>
      </c>
      <c r="B244" s="48">
        <v>16.7</v>
      </c>
      <c r="C244" s="7">
        <f t="shared" si="3"/>
        <v>-5.9523809523810371E-3</v>
      </c>
      <c r="D244" s="7">
        <f>WIG!C244</f>
        <v>3.0256279675868621E-3</v>
      </c>
      <c r="Z244" s="7">
        <f>(B1207-B1212)/(B1207)</f>
        <v>1.2452830188679181E-2</v>
      </c>
    </row>
    <row r="245" spans="1:26">
      <c r="A245" s="48">
        <v>20051220</v>
      </c>
      <c r="B245" s="48">
        <v>16.850000000000001</v>
      </c>
      <c r="C245" s="7">
        <f t="shared" si="3"/>
        <v>8.9820359281438406E-3</v>
      </c>
      <c r="D245" s="7">
        <f>WIG!C245</f>
        <v>3.4547323802903819E-3</v>
      </c>
      <c r="Z245" s="7">
        <f>(B1212-B1217)/(B1212)</f>
        <v>6.5724111578142994E-2</v>
      </c>
    </row>
    <row r="246" spans="1:26">
      <c r="A246" s="48">
        <v>20051221</v>
      </c>
      <c r="B246" s="48">
        <v>16.95</v>
      </c>
      <c r="C246" s="7">
        <f t="shared" si="3"/>
        <v>5.9347181008900804E-3</v>
      </c>
      <c r="D246" s="7">
        <f>WIG!C246</f>
        <v>1.1484999470552856E-2</v>
      </c>
      <c r="Z246" s="7">
        <f>(B1217-B1222)/(B1217)</f>
        <v>1.4314928425357787E-2</v>
      </c>
    </row>
    <row r="247" spans="1:26">
      <c r="A247" s="48">
        <v>20051222</v>
      </c>
      <c r="B247" s="48">
        <v>17.399999999999999</v>
      </c>
      <c r="C247" s="7">
        <f t="shared" si="3"/>
        <v>2.6548672566371639E-2</v>
      </c>
      <c r="D247" s="7">
        <f>WIG!C247</f>
        <v>5.4952252767911719E-3</v>
      </c>
      <c r="Z247" s="7">
        <f>(B1222-B1227)/(B1222)</f>
        <v>5.2282157676348612E-2</v>
      </c>
    </row>
    <row r="248" spans="1:26">
      <c r="A248" s="48">
        <v>20051223</v>
      </c>
      <c r="B248" s="48">
        <v>17.5</v>
      </c>
      <c r="C248" s="7">
        <f t="shared" si="3"/>
        <v>5.7471264367816915E-3</v>
      </c>
      <c r="D248" s="7">
        <f>WIG!C248</f>
        <v>-9.7614838130722433E-4</v>
      </c>
      <c r="Z248" s="7">
        <f>(B1227-B1232)/(B1227)</f>
        <v>-3.3274956217162942E-2</v>
      </c>
    </row>
    <row r="249" spans="1:26">
      <c r="A249" s="48">
        <v>20051227</v>
      </c>
      <c r="B249" s="48">
        <v>17.600000000000001</v>
      </c>
      <c r="C249" s="7">
        <f t="shared" si="3"/>
        <v>5.7142857142857958E-3</v>
      </c>
      <c r="D249" s="7">
        <f>WIG!C249</f>
        <v>6.4056666856321829E-3</v>
      </c>
      <c r="Z249" s="7">
        <f>(B1232-B1237)/(B1232)</f>
        <v>-3.8135593220338923E-2</v>
      </c>
    </row>
    <row r="250" spans="1:26">
      <c r="A250" s="48">
        <v>20051228</v>
      </c>
      <c r="B250" s="48">
        <v>17.5</v>
      </c>
      <c r="C250" s="7">
        <f t="shared" si="3"/>
        <v>-5.6818181818182618E-3</v>
      </c>
      <c r="D250" s="7">
        <f>WIG!C250</f>
        <v>9.465339839844801E-3</v>
      </c>
      <c r="Z250" s="7">
        <f>(B1237-B1242)/(B1237)</f>
        <v>3.8775510204081605E-2</v>
      </c>
    </row>
    <row r="251" spans="1:26">
      <c r="A251" s="48">
        <v>20051229</v>
      </c>
      <c r="B251" s="48">
        <v>17.3</v>
      </c>
      <c r="C251" s="7">
        <f t="shared" si="3"/>
        <v>-1.1428571428571389E-2</v>
      </c>
      <c r="D251" s="7">
        <f>WIG!C251</f>
        <v>-5.9228868576953831E-3</v>
      </c>
      <c r="Z251" s="7">
        <f>(B1242-B1247)/(B1242)</f>
        <v>-4.0339702760084896E-2</v>
      </c>
    </row>
    <row r="252" spans="1:26">
      <c r="A252" s="48">
        <v>20051230</v>
      </c>
      <c r="B252" s="48">
        <v>17.3</v>
      </c>
      <c r="C252" s="7">
        <f t="shared" si="3"/>
        <v>0</v>
      </c>
      <c r="D252" s="7">
        <f>WIG!C252</f>
        <v>3.5785873797549647E-3</v>
      </c>
      <c r="Z252" s="7">
        <f>(B1247-B1252)/(B1247)</f>
        <v>-7.5102040816326529E-2</v>
      </c>
    </row>
    <row r="253" spans="1:26">
      <c r="A253" s="48">
        <v>20060102</v>
      </c>
      <c r="B253" s="48">
        <v>18</v>
      </c>
      <c r="C253" s="7">
        <f t="shared" si="3"/>
        <v>4.0462427745664699E-2</v>
      </c>
      <c r="D253" s="7">
        <f>WIG!C253</f>
        <v>-1.0628559295938807E-2</v>
      </c>
      <c r="Z253" s="7">
        <f>(B1252-B1257)/(B1252)</f>
        <v>1.3287775246773022E-2</v>
      </c>
    </row>
    <row r="254" spans="1:26">
      <c r="A254" s="48">
        <v>20060103</v>
      </c>
      <c r="B254" s="48">
        <v>19</v>
      </c>
      <c r="C254" s="7">
        <f t="shared" si="3"/>
        <v>5.5555555555555552E-2</v>
      </c>
      <c r="D254" s="7">
        <f>WIG!C254</f>
        <v>1.2521913137320853E-2</v>
      </c>
      <c r="Z254" s="7">
        <f>(B1257-B1262)/(B1257)</f>
        <v>2.6548672566371594E-2</v>
      </c>
    </row>
    <row r="255" spans="1:26">
      <c r="A255" s="48">
        <v>20060104</v>
      </c>
      <c r="B255" s="48">
        <v>19</v>
      </c>
      <c r="C255" s="7">
        <f t="shared" si="3"/>
        <v>0</v>
      </c>
      <c r="D255" s="7">
        <f>WIG!C255</f>
        <v>2.1291340260296426E-2</v>
      </c>
      <c r="Z255" s="7">
        <f>(B1262-B1267)/(B1262)</f>
        <v>1.5810276679841979E-2</v>
      </c>
    </row>
    <row r="256" spans="1:26">
      <c r="A256" s="48">
        <v>20060105</v>
      </c>
      <c r="B256" s="48">
        <v>19.8</v>
      </c>
      <c r="C256" s="7">
        <f t="shared" si="3"/>
        <v>4.2105263157894778E-2</v>
      </c>
      <c r="D256" s="7">
        <f>WIG!C256</f>
        <v>2.2195595921775557E-2</v>
      </c>
      <c r="Z256" s="7">
        <f>(B1267-B1272)/(B1267)</f>
        <v>1.2048192771084223E-2</v>
      </c>
    </row>
    <row r="257" spans="1:26">
      <c r="A257" s="48">
        <v>20060106</v>
      </c>
      <c r="B257" s="48">
        <v>19.8</v>
      </c>
      <c r="C257" s="7">
        <f t="shared" si="3"/>
        <v>0</v>
      </c>
      <c r="D257" s="7">
        <f>WIG!C257</f>
        <v>-7.3609191529248473E-4</v>
      </c>
      <c r="Z257" s="7">
        <f>(B1272-B1277)/(B1272)</f>
        <v>5.4878048780487861E-2</v>
      </c>
    </row>
    <row r="258" spans="1:26">
      <c r="A258" s="48">
        <v>20060109</v>
      </c>
      <c r="B258" s="48">
        <v>18.7</v>
      </c>
      <c r="C258" s="7">
        <f t="shared" si="3"/>
        <v>-5.5555555555555629E-2</v>
      </c>
      <c r="D258" s="7">
        <f>WIG!C258</f>
        <v>8.4457631170739428E-3</v>
      </c>
      <c r="Z258" s="7">
        <f>(B1277-B1282)/(B1277)</f>
        <v>9.1182795698924776E-2</v>
      </c>
    </row>
    <row r="259" spans="1:26">
      <c r="A259" s="48">
        <v>20060110</v>
      </c>
      <c r="B259" s="48">
        <v>18.2</v>
      </c>
      <c r="C259" s="7">
        <f t="shared" si="3"/>
        <v>-2.6737967914438502E-2</v>
      </c>
      <c r="D259" s="7">
        <f>WIG!C259</f>
        <v>-3.2277578738567482E-3</v>
      </c>
      <c r="Z259" s="7">
        <f>(B1282-B1287)/(B1282)</f>
        <v>-2.3663038334122439E-3</v>
      </c>
    </row>
    <row r="260" spans="1:26">
      <c r="A260" s="48">
        <v>20060111</v>
      </c>
      <c r="B260" s="48">
        <v>18.399999999999999</v>
      </c>
      <c r="C260" s="7">
        <f t="shared" ref="C260:C323" si="4">(B260-B259)/B259</f>
        <v>1.098901098901095E-2</v>
      </c>
      <c r="D260" s="7">
        <f>WIG!C260</f>
        <v>-9.6080125591755244E-3</v>
      </c>
      <c r="Z260" s="7">
        <f>(B1287-B1292)/(B1287)</f>
        <v>9.442870632672299E-3</v>
      </c>
    </row>
    <row r="261" spans="1:26">
      <c r="A261" s="48">
        <v>20060112</v>
      </c>
      <c r="B261" s="48">
        <v>18.600000000000001</v>
      </c>
      <c r="C261" s="7">
        <f t="shared" si="4"/>
        <v>1.086956521739146E-2</v>
      </c>
      <c r="D261" s="7">
        <f>WIG!C261</f>
        <v>1.7510122079342359E-2</v>
      </c>
      <c r="Z261" s="7">
        <f>(B1292-B1297)/(B1292)</f>
        <v>-9.0562440419447027E-2</v>
      </c>
    </row>
    <row r="262" spans="1:26">
      <c r="A262" s="48">
        <v>20060113</v>
      </c>
      <c r="B262" s="48">
        <v>19</v>
      </c>
      <c r="C262" s="7">
        <f t="shared" si="4"/>
        <v>2.1505376344085943E-2</v>
      </c>
      <c r="D262" s="7">
        <f>WIG!C262</f>
        <v>-5.2217072856335371E-4</v>
      </c>
      <c r="Z262" s="7">
        <f>(B1297-B1302)/(B1297)</f>
        <v>2.316433566433556E-2</v>
      </c>
    </row>
    <row r="263" spans="1:26">
      <c r="A263" s="48">
        <v>20060116</v>
      </c>
      <c r="B263" s="48">
        <v>19.600000000000001</v>
      </c>
      <c r="C263" s="7">
        <f t="shared" si="4"/>
        <v>3.157894736842113E-2</v>
      </c>
      <c r="D263" s="7">
        <f>WIG!C263</f>
        <v>-1.2386823601104296E-2</v>
      </c>
      <c r="Z263" s="7">
        <f>(B1302-B1307)/(B1302)</f>
        <v>-4.250559284116328E-2</v>
      </c>
    </row>
    <row r="264" spans="1:26">
      <c r="A264" s="48">
        <v>20060117</v>
      </c>
      <c r="B264" s="48">
        <v>19.649999999999999</v>
      </c>
      <c r="C264" s="7">
        <f t="shared" si="4"/>
        <v>2.5510204081631203E-3</v>
      </c>
      <c r="D264" s="7">
        <f>WIG!C264</f>
        <v>1.4327044600569432E-2</v>
      </c>
      <c r="Z264" s="7">
        <f>(B1307-B1312)/(B1307)</f>
        <v>4.2918454935622925E-3</v>
      </c>
    </row>
    <row r="265" spans="1:26">
      <c r="A265" s="48">
        <v>20060118</v>
      </c>
      <c r="B265" s="48">
        <v>19.8</v>
      </c>
      <c r="C265" s="7">
        <f t="shared" si="4"/>
        <v>7.633587786259651E-3</v>
      </c>
      <c r="D265" s="7">
        <f>WIG!C265</f>
        <v>-2.3152633539963587E-4</v>
      </c>
      <c r="Z265" s="7">
        <f>(B1312-B1317)/(B1312)</f>
        <v>-6.810344827586215E-2</v>
      </c>
    </row>
    <row r="266" spans="1:26">
      <c r="A266" s="48">
        <v>20060119</v>
      </c>
      <c r="B266" s="48">
        <v>20.5</v>
      </c>
      <c r="C266" s="7">
        <f t="shared" si="4"/>
        <v>3.5353535353535318E-2</v>
      </c>
      <c r="D266" s="7">
        <f>WIG!C266</f>
        <v>-7.1975993315389619E-3</v>
      </c>
      <c r="Z266" s="7">
        <f>(B1317-B1322)/(B1317)</f>
        <v>1.3317191283293053E-2</v>
      </c>
    </row>
    <row r="267" spans="1:26">
      <c r="A267" s="48">
        <v>20060120</v>
      </c>
      <c r="B267" s="48">
        <v>21.45</v>
      </c>
      <c r="C267" s="7">
        <f t="shared" si="4"/>
        <v>4.6341463414634111E-2</v>
      </c>
      <c r="D267" s="7">
        <f>WIG!C267</f>
        <v>2.4512256524511628E-2</v>
      </c>
      <c r="Z267" s="7">
        <f>(B1322-B1327)/(B1322)</f>
        <v>4.0899795501021623E-3</v>
      </c>
    </row>
    <row r="268" spans="1:26">
      <c r="A268" s="48">
        <v>20060123</v>
      </c>
      <c r="B268" s="48">
        <v>21.25</v>
      </c>
      <c r="C268" s="7">
        <f t="shared" si="4"/>
        <v>-9.324009324009291E-3</v>
      </c>
      <c r="D268" s="7">
        <f>WIG!C268</f>
        <v>5.9366446767062757E-3</v>
      </c>
      <c r="Z268" s="7">
        <f>(B1327-B1332)/(B1327)</f>
        <v>4.517453798767973E-2</v>
      </c>
    </row>
    <row r="269" spans="1:26">
      <c r="A269" s="48">
        <v>20060124</v>
      </c>
      <c r="B269" s="48">
        <v>20.6</v>
      </c>
      <c r="C269" s="7">
        <f t="shared" si="4"/>
        <v>-3.0588235294117579E-2</v>
      </c>
      <c r="D269" s="7">
        <f>WIG!C269</f>
        <v>-2.0744319406638392E-3</v>
      </c>
      <c r="Z269" s="7">
        <f>(B1332-B1337)/(B1332)</f>
        <v>-2.7956989247311766E-2</v>
      </c>
    </row>
    <row r="270" spans="1:26">
      <c r="A270" s="48">
        <v>20060125</v>
      </c>
      <c r="B270" s="48">
        <v>20.2</v>
      </c>
      <c r="C270" s="7">
        <f t="shared" si="4"/>
        <v>-1.9417475728155442E-2</v>
      </c>
      <c r="D270" s="7">
        <f>WIG!C270</f>
        <v>-6.7168120135131088E-4</v>
      </c>
      <c r="Z270" s="7">
        <f>(B1337-B1342)/(B1337)</f>
        <v>0.11255230125523004</v>
      </c>
    </row>
    <row r="271" spans="1:26">
      <c r="A271" s="48">
        <v>20060126</v>
      </c>
      <c r="B271" s="48">
        <v>20.2</v>
      </c>
      <c r="C271" s="7">
        <f t="shared" si="4"/>
        <v>0</v>
      </c>
      <c r="D271" s="7">
        <f>WIG!C271</f>
        <v>1.145375740149132E-2</v>
      </c>
      <c r="Z271" s="7">
        <f>(B1342-B1347)/(B1342)</f>
        <v>-7.4964639321074958E-2</v>
      </c>
    </row>
    <row r="272" spans="1:26">
      <c r="A272" s="48">
        <v>20060127</v>
      </c>
      <c r="B272" s="48">
        <v>20.5</v>
      </c>
      <c r="C272" s="7">
        <f t="shared" si="4"/>
        <v>1.4851485148514887E-2</v>
      </c>
      <c r="D272" s="7">
        <f>WIG!C272</f>
        <v>-8.7305151019156681E-3</v>
      </c>
      <c r="Z272" s="7">
        <f>(B1347-B1352)/(B1347)</f>
        <v>-8.7719298245613718E-3</v>
      </c>
    </row>
    <row r="273" spans="1:26">
      <c r="A273" s="48">
        <v>20060130</v>
      </c>
      <c r="B273" s="48">
        <v>20.55</v>
      </c>
      <c r="C273" s="7">
        <f t="shared" si="4"/>
        <v>2.4390243902439371E-3</v>
      </c>
      <c r="D273" s="7">
        <f>WIG!C273</f>
        <v>2.5358855231750314E-3</v>
      </c>
      <c r="Z273" s="7">
        <f>(B1352-B1357)/(B1352)</f>
        <v>-4.2608695652173935E-2</v>
      </c>
    </row>
    <row r="274" spans="1:26">
      <c r="A274" s="48">
        <v>20060131</v>
      </c>
      <c r="B274" s="48">
        <v>20.3</v>
      </c>
      <c r="C274" s="7">
        <f t="shared" si="4"/>
        <v>-1.21654501216545E-2</v>
      </c>
      <c r="D274" s="7">
        <f>WIG!C274</f>
        <v>5.2676004980310369E-5</v>
      </c>
      <c r="Z274" s="7">
        <f>(B1357-B1362)/(B1357)</f>
        <v>1.1676396997497961E-2</v>
      </c>
    </row>
    <row r="275" spans="1:26">
      <c r="A275" s="48">
        <v>20060201</v>
      </c>
      <c r="B275" s="48">
        <v>20.7</v>
      </c>
      <c r="C275" s="7">
        <f t="shared" si="4"/>
        <v>1.9704433497536877E-2</v>
      </c>
      <c r="D275" s="7">
        <f>WIG!C275</f>
        <v>-3.2066746699293533E-2</v>
      </c>
      <c r="Z275" s="7">
        <f>(B1362-B1367)/(B1362)</f>
        <v>-4.2194092827004823E-3</v>
      </c>
    </row>
    <row r="276" spans="1:26">
      <c r="A276" s="48">
        <v>20060202</v>
      </c>
      <c r="B276" s="48">
        <v>20.7</v>
      </c>
      <c r="C276" s="7">
        <f t="shared" si="4"/>
        <v>0</v>
      </c>
      <c r="D276" s="7">
        <f>WIG!C276</f>
        <v>4.8363556153158769E-3</v>
      </c>
      <c r="Z276" s="7">
        <f>(B1367-B1372)/(B1367)</f>
        <v>-8.4033613445377853E-3</v>
      </c>
    </row>
    <row r="277" spans="1:26">
      <c r="A277" s="48">
        <v>20060203</v>
      </c>
      <c r="B277" s="48">
        <v>21</v>
      </c>
      <c r="C277" s="7">
        <f t="shared" si="4"/>
        <v>1.4492753623188441E-2</v>
      </c>
      <c r="D277" s="7">
        <f>WIG!C277</f>
        <v>-1.9264930386773142E-3</v>
      </c>
      <c r="Z277" s="7">
        <f>(B1372-B1377)/(B1372)</f>
        <v>1.3333333333333345E-2</v>
      </c>
    </row>
    <row r="278" spans="1:26">
      <c r="A278" s="48">
        <v>20060206</v>
      </c>
      <c r="B278" s="48">
        <v>21.7</v>
      </c>
      <c r="C278" s="7">
        <f t="shared" si="4"/>
        <v>3.3333333333333298E-2</v>
      </c>
      <c r="D278" s="7">
        <f>WIG!C278</f>
        <v>-1.9564464404480526E-2</v>
      </c>
      <c r="Z278" s="7">
        <f>(B1377-B1382)/(B1377)</f>
        <v>5.0253378378378434E-2</v>
      </c>
    </row>
    <row r="279" spans="1:26">
      <c r="A279" s="48">
        <v>20060207</v>
      </c>
      <c r="B279" s="48">
        <v>22.9</v>
      </c>
      <c r="C279" s="7">
        <f t="shared" si="4"/>
        <v>5.5299539170506881E-2</v>
      </c>
      <c r="D279" s="7">
        <f>WIG!C279</f>
        <v>2.2839993240554884E-2</v>
      </c>
      <c r="Z279" s="7">
        <f>(B1382-B1387)/(B1382)</f>
        <v>-1.82303245887061E-2</v>
      </c>
    </row>
    <row r="280" spans="1:26">
      <c r="A280" s="48">
        <v>20060208</v>
      </c>
      <c r="B280" s="48">
        <v>23.25</v>
      </c>
      <c r="C280" s="7">
        <f t="shared" si="4"/>
        <v>1.5283842794759889E-2</v>
      </c>
      <c r="D280" s="7">
        <f>WIG!C280</f>
        <v>5.9185010351401777E-3</v>
      </c>
      <c r="Z280" s="7">
        <f>(B1387-B1392)/(B1387)</f>
        <v>4.3668122270741428E-3</v>
      </c>
    </row>
    <row r="281" spans="1:26">
      <c r="A281" s="48">
        <v>20060209</v>
      </c>
      <c r="B281" s="48">
        <v>23.8</v>
      </c>
      <c r="C281" s="7">
        <f t="shared" si="4"/>
        <v>2.3655913978494654E-2</v>
      </c>
      <c r="D281" s="7">
        <f>WIG!C281</f>
        <v>-3.520075869241432E-3</v>
      </c>
      <c r="Z281" s="7">
        <f>(B1392-B1397)/(B1392)</f>
        <v>-1.5350877192982362E-2</v>
      </c>
    </row>
    <row r="282" spans="1:26">
      <c r="A282" s="48">
        <v>20060210</v>
      </c>
      <c r="B282" s="48">
        <v>23.1</v>
      </c>
      <c r="C282" s="7">
        <f t="shared" si="4"/>
        <v>-2.9411764705882321E-2</v>
      </c>
      <c r="D282" s="7">
        <f>WIG!C282</f>
        <v>4.5292964379316991E-3</v>
      </c>
      <c r="Z282" s="7">
        <f>(B1397-B1402)/(B1397)</f>
        <v>-4.1468682505399611E-2</v>
      </c>
    </row>
    <row r="283" spans="1:26">
      <c r="A283" s="48">
        <v>20060213</v>
      </c>
      <c r="B283" s="48">
        <v>22.55</v>
      </c>
      <c r="C283" s="7">
        <f t="shared" si="4"/>
        <v>-2.3809523809523839E-2</v>
      </c>
      <c r="D283" s="7">
        <f>WIG!C283</f>
        <v>-1.212009439811821E-2</v>
      </c>
      <c r="Z283" s="7">
        <f>(B1402-B1407)/(B1402)</f>
        <v>6.6362505184570774E-3</v>
      </c>
    </row>
    <row r="284" spans="1:26">
      <c r="A284" s="48">
        <v>20060214</v>
      </c>
      <c r="B284" s="48">
        <v>23</v>
      </c>
      <c r="C284" s="7">
        <f t="shared" si="4"/>
        <v>1.9955654101995533E-2</v>
      </c>
      <c r="D284" s="7">
        <f>WIG!C284</f>
        <v>-5.4556429636702548E-3</v>
      </c>
      <c r="Z284" s="7">
        <f>(B1407-B1412)/(B1407)</f>
        <v>4.8434237995824643E-2</v>
      </c>
    </row>
    <row r="285" spans="1:26">
      <c r="A285" s="48">
        <v>20060215</v>
      </c>
      <c r="B285" s="48">
        <v>23</v>
      </c>
      <c r="C285" s="7">
        <f t="shared" si="4"/>
        <v>0</v>
      </c>
      <c r="D285" s="7">
        <f>WIG!C285</f>
        <v>8.3540713785240361E-3</v>
      </c>
      <c r="Z285" s="7">
        <f>(B1412-B1417)/(B1412)</f>
        <v>8.3369899078542219E-3</v>
      </c>
    </row>
    <row r="286" spans="1:26">
      <c r="A286" s="48">
        <v>20060216</v>
      </c>
      <c r="B286" s="48">
        <v>23</v>
      </c>
      <c r="C286" s="7">
        <f t="shared" si="4"/>
        <v>0</v>
      </c>
      <c r="D286" s="7">
        <f>WIG!C286</f>
        <v>3.4253212044998592E-3</v>
      </c>
      <c r="Z286" s="7">
        <f>(B1417-B1422)/(B1417)</f>
        <v>1.3716814159292136E-2</v>
      </c>
    </row>
    <row r="287" spans="1:26">
      <c r="A287" s="48">
        <v>20060217</v>
      </c>
      <c r="B287" s="48">
        <v>23.4</v>
      </c>
      <c r="C287" s="7">
        <f t="shared" si="4"/>
        <v>1.7391304347826025E-2</v>
      </c>
      <c r="D287" s="7">
        <f>WIG!C287</f>
        <v>-1.336613047675609E-2</v>
      </c>
      <c r="Z287" s="7">
        <f>(B1422-B1427)/(B1422)</f>
        <v>-1.6150740242261079E-2</v>
      </c>
    </row>
    <row r="288" spans="1:26">
      <c r="A288" s="48">
        <v>20060220</v>
      </c>
      <c r="B288" s="48">
        <v>25.25</v>
      </c>
      <c r="C288" s="7">
        <f t="shared" si="4"/>
        <v>7.9059829059829126E-2</v>
      </c>
      <c r="D288" s="7">
        <f>WIG!C288</f>
        <v>2.7291218745711381E-2</v>
      </c>
      <c r="Z288" s="7">
        <f>(B1427-B1432)/(B1427)</f>
        <v>6.6225165562913283E-3</v>
      </c>
    </row>
    <row r="289" spans="1:26">
      <c r="A289" s="48">
        <v>20060221</v>
      </c>
      <c r="B289" s="48">
        <v>25.25</v>
      </c>
      <c r="C289" s="7">
        <f t="shared" si="4"/>
        <v>0</v>
      </c>
      <c r="D289" s="7">
        <f>WIG!C289</f>
        <v>1.3966061008994625E-2</v>
      </c>
      <c r="Z289" s="7">
        <f>(B1432-B1437)/(B1432)</f>
        <v>9.3333333333333705E-3</v>
      </c>
    </row>
    <row r="290" spans="1:26">
      <c r="A290" s="48">
        <v>20060222</v>
      </c>
      <c r="B290" s="48">
        <v>24.95</v>
      </c>
      <c r="C290" s="7">
        <f t="shared" si="4"/>
        <v>-1.1881188118811909E-2</v>
      </c>
      <c r="D290" s="7">
        <f>WIG!C290</f>
        <v>-2.8979786407499255E-4</v>
      </c>
      <c r="Z290" s="7">
        <f>(B1437-B1442)/(B1437)</f>
        <v>1.0318528488111281E-2</v>
      </c>
    </row>
    <row r="291" spans="1:26">
      <c r="A291" s="48">
        <v>20060223</v>
      </c>
      <c r="B291" s="48">
        <v>24</v>
      </c>
      <c r="C291" s="7">
        <f t="shared" si="4"/>
        <v>-3.8076152304609194E-2</v>
      </c>
      <c r="D291" s="7">
        <f>WIG!C291</f>
        <v>-6.5306426847095897E-4</v>
      </c>
      <c r="Z291" s="7">
        <f>(B1442-B1447)/(B1442)</f>
        <v>-4.0797824116047083E-3</v>
      </c>
    </row>
    <row r="292" spans="1:26">
      <c r="A292" s="48">
        <v>20060224</v>
      </c>
      <c r="B292" s="48">
        <v>28.25</v>
      </c>
      <c r="C292" s="7">
        <f t="shared" si="4"/>
        <v>0.17708333333333334</v>
      </c>
      <c r="D292" s="7">
        <f>WIG!C292</f>
        <v>2.4074640586318288E-3</v>
      </c>
      <c r="Z292" s="7">
        <f>(B1447-B1452)/(B1447)</f>
        <v>-1.5801354401805936E-2</v>
      </c>
    </row>
    <row r="293" spans="1:26">
      <c r="A293" s="48">
        <v>20060227</v>
      </c>
      <c r="B293" s="48">
        <v>27.8</v>
      </c>
      <c r="C293" s="7">
        <f t="shared" si="4"/>
        <v>-1.5929203539822984E-2</v>
      </c>
      <c r="D293" s="7">
        <f>WIG!C293</f>
        <v>1.4569949755892755E-2</v>
      </c>
      <c r="Z293" s="7">
        <f>(B1452-B1457)/(B1452)</f>
        <v>0</v>
      </c>
    </row>
    <row r="294" spans="1:26">
      <c r="A294" s="48">
        <v>20060228</v>
      </c>
      <c r="B294" s="48">
        <v>26.4</v>
      </c>
      <c r="C294" s="7">
        <f t="shared" si="4"/>
        <v>-5.0359712230215903E-2</v>
      </c>
      <c r="D294" s="7">
        <f>WIG!C294</f>
        <v>7.0226702631905405E-3</v>
      </c>
      <c r="Z294" s="7">
        <f>(B1457-B1462)/(B1457)</f>
        <v>-8.4444444444445009E-3</v>
      </c>
    </row>
    <row r="295" spans="1:26">
      <c r="A295" s="48">
        <v>20060301</v>
      </c>
      <c r="B295" s="48">
        <v>27</v>
      </c>
      <c r="C295" s="7">
        <f t="shared" si="4"/>
        <v>2.2727272727272783E-2</v>
      </c>
      <c r="D295" s="7">
        <f>WIG!C295</f>
        <v>-3.042089723268079E-2</v>
      </c>
      <c r="Z295" s="7">
        <f>(B1462-B1467)/(B1462)</f>
        <v>-1.8069634200088149E-2</v>
      </c>
    </row>
    <row r="296" spans="1:26">
      <c r="A296" s="48">
        <v>20060302</v>
      </c>
      <c r="B296" s="48">
        <v>27.8</v>
      </c>
      <c r="C296" s="7">
        <f t="shared" si="4"/>
        <v>2.9629629629629655E-2</v>
      </c>
      <c r="D296" s="7">
        <f>WIG!C296</f>
        <v>8.7670962107994389E-3</v>
      </c>
      <c r="Z296" s="7">
        <f>(B1467-B1472)/(B1467)</f>
        <v>-7.3593073593073557E-2</v>
      </c>
    </row>
    <row r="297" spans="1:26">
      <c r="A297" s="48">
        <v>20060303</v>
      </c>
      <c r="B297" s="48">
        <v>27.45</v>
      </c>
      <c r="C297" s="7">
        <f t="shared" si="4"/>
        <v>-1.2589928057554007E-2</v>
      </c>
      <c r="D297" s="7">
        <f>WIG!C297</f>
        <v>9.9295803215765227E-3</v>
      </c>
      <c r="Z297" s="7">
        <f>(B1472-B1477)/(B1472)</f>
        <v>2.8225806451612875E-2</v>
      </c>
    </row>
    <row r="298" spans="1:26">
      <c r="A298" s="48">
        <v>20060306</v>
      </c>
      <c r="B298" s="48">
        <v>27.85</v>
      </c>
      <c r="C298" s="7">
        <f t="shared" si="4"/>
        <v>1.4571948998178584E-2</v>
      </c>
      <c r="D298" s="7">
        <f>WIG!C298</f>
        <v>-5.7394111792077413E-3</v>
      </c>
      <c r="Z298" s="7">
        <f>(B1477-B1482)/(B1477)</f>
        <v>1.2448132780083016E-2</v>
      </c>
    </row>
    <row r="299" spans="1:26">
      <c r="A299" s="48">
        <v>20060307</v>
      </c>
      <c r="B299" s="48">
        <v>26.5</v>
      </c>
      <c r="C299" s="7">
        <f t="shared" si="4"/>
        <v>-4.8473967684021589E-2</v>
      </c>
      <c r="D299" s="7">
        <f>WIG!C299</f>
        <v>7.3305873591513878E-3</v>
      </c>
      <c r="Z299" s="7">
        <f>(B1482-B1487)/(B1482)</f>
        <v>-1.5546218487395E-2</v>
      </c>
    </row>
    <row r="300" spans="1:26">
      <c r="A300" s="48">
        <v>20060308</v>
      </c>
      <c r="B300" s="48">
        <v>26.6</v>
      </c>
      <c r="C300" s="7">
        <f t="shared" si="4"/>
        <v>3.7735849056604312E-3</v>
      </c>
      <c r="D300" s="7">
        <f>WIG!C300</f>
        <v>-2.2293817813462874E-2</v>
      </c>
      <c r="Z300" s="7">
        <f>(B1487-B1492)/(B1487)</f>
        <v>-2.1514273893256084E-2</v>
      </c>
    </row>
    <row r="301" spans="1:26">
      <c r="A301" s="48">
        <v>20060309</v>
      </c>
      <c r="B301" s="48">
        <v>27.35</v>
      </c>
      <c r="C301" s="7">
        <f t="shared" si="4"/>
        <v>2.819548872180451E-2</v>
      </c>
      <c r="D301" s="7">
        <f>WIG!C301</f>
        <v>-1.8625358504935342E-2</v>
      </c>
      <c r="Z301" s="7">
        <f>(B1492-B1497)/(B1492)</f>
        <v>-2.4301336573511025E-3</v>
      </c>
    </row>
    <row r="302" spans="1:26">
      <c r="A302" s="48">
        <v>20060310</v>
      </c>
      <c r="B302" s="48">
        <v>27.35</v>
      </c>
      <c r="C302" s="7">
        <f t="shared" si="4"/>
        <v>0</v>
      </c>
      <c r="D302" s="7">
        <f>WIG!C302</f>
        <v>2.5365591544837334E-3</v>
      </c>
      <c r="Z302" s="7">
        <f>(B1497-B1502)/(B1497)</f>
        <v>8.0808080808079084E-4</v>
      </c>
    </row>
    <row r="303" spans="1:26">
      <c r="A303" s="48">
        <v>20060313</v>
      </c>
      <c r="B303" s="48">
        <v>27.55</v>
      </c>
      <c r="C303" s="7">
        <f t="shared" si="4"/>
        <v>7.3126142595977802E-3</v>
      </c>
      <c r="D303" s="7">
        <f>WIG!C303</f>
        <v>-5.0904376706546713E-3</v>
      </c>
      <c r="Z303" s="7">
        <f>(B1502-B1507)/(B1502)</f>
        <v>1.3344116457743705E-2</v>
      </c>
    </row>
    <row r="304" spans="1:26">
      <c r="A304" s="48">
        <v>20060314</v>
      </c>
      <c r="B304" s="48">
        <v>27.7</v>
      </c>
      <c r="C304" s="7">
        <f t="shared" si="4"/>
        <v>5.4446460980035784E-3</v>
      </c>
      <c r="D304" s="7">
        <f>WIG!C304</f>
        <v>9.7148074117182242E-4</v>
      </c>
    </row>
    <row r="305" spans="1:4">
      <c r="A305" s="48">
        <v>20060315</v>
      </c>
      <c r="B305" s="48">
        <v>28.75</v>
      </c>
      <c r="C305" s="7">
        <f t="shared" si="4"/>
        <v>3.7906137184115549E-2</v>
      </c>
      <c r="D305" s="7">
        <f>WIG!C305</f>
        <v>-8.0692088826070218E-3</v>
      </c>
    </row>
    <row r="306" spans="1:4">
      <c r="A306" s="48">
        <v>20060316</v>
      </c>
      <c r="B306" s="48">
        <v>31.5</v>
      </c>
      <c r="C306" s="7">
        <f t="shared" si="4"/>
        <v>9.5652173913043481E-2</v>
      </c>
      <c r="D306" s="7">
        <f>WIG!C306</f>
        <v>1.4504221649331187E-2</v>
      </c>
    </row>
    <row r="307" spans="1:4">
      <c r="A307" s="48">
        <v>20060317</v>
      </c>
      <c r="B307" s="48">
        <v>31.3</v>
      </c>
      <c r="C307" s="7">
        <f t="shared" si="4"/>
        <v>-6.3492063492063266E-3</v>
      </c>
      <c r="D307" s="7">
        <f>WIG!C307</f>
        <v>2.1307264549022847E-2</v>
      </c>
    </row>
    <row r="308" spans="1:4">
      <c r="A308" s="48">
        <v>20060320</v>
      </c>
      <c r="B308" s="48">
        <v>31</v>
      </c>
      <c r="C308" s="7">
        <f t="shared" si="4"/>
        <v>-9.5846645367412362E-3</v>
      </c>
      <c r="D308" s="7">
        <f>WIG!C308</f>
        <v>4.641429879105527E-3</v>
      </c>
    </row>
    <row r="309" spans="1:4">
      <c r="A309" s="48">
        <v>20060321</v>
      </c>
      <c r="B309" s="48">
        <v>30.3</v>
      </c>
      <c r="C309" s="7">
        <f t="shared" si="4"/>
        <v>-2.25806451612903E-2</v>
      </c>
      <c r="D309" s="7">
        <f>WIG!C309</f>
        <v>-7.7650046921550159E-4</v>
      </c>
    </row>
    <row r="310" spans="1:4">
      <c r="A310" s="48">
        <v>20060322</v>
      </c>
      <c r="B310" s="48">
        <v>29.4</v>
      </c>
      <c r="C310" s="7">
        <f t="shared" si="4"/>
        <v>-2.9702970297029771E-2</v>
      </c>
      <c r="D310" s="7">
        <f>WIG!C310</f>
        <v>-5.3616340363847066E-3</v>
      </c>
    </row>
    <row r="311" spans="1:4">
      <c r="A311" s="48">
        <v>20060323</v>
      </c>
      <c r="B311" s="48">
        <v>28.8</v>
      </c>
      <c r="C311" s="7">
        <f t="shared" si="4"/>
        <v>-2.0408163265306051E-2</v>
      </c>
      <c r="D311" s="7">
        <f>WIG!C311</f>
        <v>-2.1332246793106819E-3</v>
      </c>
    </row>
    <row r="312" spans="1:4">
      <c r="A312" s="48">
        <v>20060324</v>
      </c>
      <c r="B312" s="48">
        <v>29</v>
      </c>
      <c r="C312" s="7">
        <f t="shared" si="4"/>
        <v>6.9444444444444198E-3</v>
      </c>
      <c r="D312" s="7">
        <f>WIG!C312</f>
        <v>1.4931582650051145E-2</v>
      </c>
    </row>
    <row r="313" spans="1:4">
      <c r="A313" s="48">
        <v>20060327</v>
      </c>
      <c r="B313" s="48">
        <v>29</v>
      </c>
      <c r="C313" s="7">
        <f t="shared" si="4"/>
        <v>0</v>
      </c>
      <c r="D313" s="7">
        <f>WIG!C313</f>
        <v>4.7973951785874585E-3</v>
      </c>
    </row>
    <row r="314" spans="1:4">
      <c r="A314" s="48">
        <v>20060328</v>
      </c>
      <c r="B314" s="48">
        <v>28.7</v>
      </c>
      <c r="C314" s="7">
        <f t="shared" si="4"/>
        <v>-1.0344827586206921E-2</v>
      </c>
      <c r="D314" s="7">
        <f>WIG!C314</f>
        <v>9.5739418135497873E-3</v>
      </c>
    </row>
    <row r="315" spans="1:4">
      <c r="A315" s="48">
        <v>20060329</v>
      </c>
      <c r="B315" s="48">
        <v>28.9</v>
      </c>
      <c r="C315" s="7">
        <f t="shared" si="4"/>
        <v>6.9686411149825541E-3</v>
      </c>
      <c r="D315" s="7">
        <f>WIG!C315</f>
        <v>-1.2793050234899673E-2</v>
      </c>
    </row>
    <row r="316" spans="1:4">
      <c r="A316" s="48">
        <v>20060330</v>
      </c>
      <c r="B316" s="48">
        <v>28.8</v>
      </c>
      <c r="C316" s="7">
        <f t="shared" si="4"/>
        <v>-3.4602076124566738E-3</v>
      </c>
      <c r="D316" s="7">
        <f>WIG!C316</f>
        <v>2.3484469967681785E-3</v>
      </c>
    </row>
    <row r="317" spans="1:4">
      <c r="A317" s="48">
        <v>20060331</v>
      </c>
      <c r="B317" s="48">
        <v>28.95</v>
      </c>
      <c r="C317" s="7">
        <f t="shared" si="4"/>
        <v>5.2083333333332836E-3</v>
      </c>
      <c r="D317" s="7">
        <f>WIG!C317</f>
        <v>1.2489058854528997E-2</v>
      </c>
    </row>
    <row r="318" spans="1:4">
      <c r="A318" s="48">
        <v>20060403</v>
      </c>
      <c r="B318" s="48">
        <v>28.75</v>
      </c>
      <c r="C318" s="7">
        <f t="shared" si="4"/>
        <v>-6.9084628670120652E-3</v>
      </c>
      <c r="D318" s="7">
        <f>WIG!C318</f>
        <v>2.6027080028845464E-3</v>
      </c>
    </row>
    <row r="319" spans="1:4">
      <c r="A319" s="48">
        <v>20060404</v>
      </c>
      <c r="B319" s="48">
        <v>28.75</v>
      </c>
      <c r="C319" s="7">
        <f t="shared" si="4"/>
        <v>0</v>
      </c>
      <c r="D319" s="7">
        <f>WIG!C319</f>
        <v>1.6093606415861456E-2</v>
      </c>
    </row>
    <row r="320" spans="1:4">
      <c r="A320" s="48">
        <v>20060405</v>
      </c>
      <c r="B320" s="48">
        <v>28.5</v>
      </c>
      <c r="C320" s="7">
        <f t="shared" si="4"/>
        <v>-8.6956521739130436E-3</v>
      </c>
      <c r="D320" s="7">
        <f>WIG!C320</f>
        <v>1.5070614601635991E-3</v>
      </c>
    </row>
    <row r="321" spans="1:4">
      <c r="A321" s="48">
        <v>20060406</v>
      </c>
      <c r="B321" s="48">
        <v>28.3</v>
      </c>
      <c r="C321" s="7">
        <f t="shared" si="4"/>
        <v>-7.0175438596490978E-3</v>
      </c>
      <c r="D321" s="7">
        <f>WIG!C321</f>
        <v>-2.5226488668236859E-3</v>
      </c>
    </row>
    <row r="322" spans="1:4">
      <c r="A322" s="48">
        <v>20060407</v>
      </c>
      <c r="B322" s="48">
        <v>28.6</v>
      </c>
      <c r="C322" s="7">
        <f t="shared" si="4"/>
        <v>1.0600706713780944E-2</v>
      </c>
      <c r="D322" s="7">
        <f>WIG!C322</f>
        <v>9.5649948133478841E-3</v>
      </c>
    </row>
    <row r="323" spans="1:4">
      <c r="A323" s="48">
        <v>20060410</v>
      </c>
      <c r="B323" s="48">
        <v>28.9</v>
      </c>
      <c r="C323" s="7">
        <f t="shared" si="4"/>
        <v>1.0489510489510389E-2</v>
      </c>
      <c r="D323" s="7">
        <f>WIG!C323</f>
        <v>1.4719850933304648E-2</v>
      </c>
    </row>
    <row r="324" spans="1:4">
      <c r="A324" s="48">
        <v>20060411</v>
      </c>
      <c r="B324" s="48">
        <v>28.6</v>
      </c>
      <c r="C324" s="7">
        <f t="shared" ref="C324:C387" si="5">(B324-B323)/B323</f>
        <v>-1.0380622837370145E-2</v>
      </c>
      <c r="D324" s="7">
        <f>WIG!C324</f>
        <v>-1.1197147991005398E-3</v>
      </c>
    </row>
    <row r="325" spans="1:4">
      <c r="A325" s="48">
        <v>20060412</v>
      </c>
      <c r="B325" s="48">
        <v>28.6</v>
      </c>
      <c r="C325" s="7">
        <f t="shared" si="5"/>
        <v>0</v>
      </c>
      <c r="D325" s="7">
        <f>WIG!C325</f>
        <v>-7.8999299124479817E-3</v>
      </c>
    </row>
    <row r="326" spans="1:4">
      <c r="A326" s="48">
        <v>20060413</v>
      </c>
      <c r="B326" s="48">
        <v>28.5</v>
      </c>
      <c r="C326" s="7">
        <f t="shared" si="5"/>
        <v>-3.4965034965035459E-3</v>
      </c>
      <c r="D326" s="7">
        <f>WIG!C326</f>
        <v>8.2955555249939073E-3</v>
      </c>
    </row>
    <row r="327" spans="1:4">
      <c r="A327" s="48">
        <v>20060418</v>
      </c>
      <c r="B327" s="48">
        <v>28.45</v>
      </c>
      <c r="C327" s="7">
        <f t="shared" si="5"/>
        <v>-1.7543859649123057E-3</v>
      </c>
      <c r="D327" s="7">
        <f>WIG!C327</f>
        <v>5.4632543441497919E-3</v>
      </c>
    </row>
    <row r="328" spans="1:4">
      <c r="A328" s="48">
        <v>20060419</v>
      </c>
      <c r="B328" s="48">
        <v>28.25</v>
      </c>
      <c r="C328" s="7">
        <f t="shared" si="5"/>
        <v>-7.0298769771528751E-3</v>
      </c>
      <c r="D328" s="7">
        <f>WIG!C328</f>
        <v>1.6643414959439259E-2</v>
      </c>
    </row>
    <row r="329" spans="1:4">
      <c r="A329" s="48">
        <v>20060420</v>
      </c>
      <c r="B329" s="48">
        <v>27.65</v>
      </c>
      <c r="C329" s="7">
        <f t="shared" si="5"/>
        <v>-2.1238938053097397E-2</v>
      </c>
      <c r="D329" s="7">
        <f>WIG!C329</f>
        <v>-5.3373597626252222E-5</v>
      </c>
    </row>
    <row r="330" spans="1:4">
      <c r="A330" s="48">
        <v>20060421</v>
      </c>
      <c r="B330" s="48">
        <v>26</v>
      </c>
      <c r="C330" s="7">
        <f t="shared" si="5"/>
        <v>-5.9674502712477345E-2</v>
      </c>
      <c r="D330" s="7">
        <f>WIG!C330</f>
        <v>2.0067436926247149E-2</v>
      </c>
    </row>
    <row r="331" spans="1:4">
      <c r="A331" s="48">
        <v>20060424</v>
      </c>
      <c r="B331" s="48">
        <v>25.5</v>
      </c>
      <c r="C331" s="7">
        <f t="shared" si="5"/>
        <v>-1.9230769230769232E-2</v>
      </c>
      <c r="D331" s="7">
        <f>WIG!C331</f>
        <v>9.337506592436479E-3</v>
      </c>
    </row>
    <row r="332" spans="1:4">
      <c r="A332" s="48">
        <v>20060425</v>
      </c>
      <c r="B332" s="48">
        <v>26</v>
      </c>
      <c r="C332" s="7">
        <f t="shared" si="5"/>
        <v>1.9607843137254902E-2</v>
      </c>
      <c r="D332" s="7">
        <f>WIG!C332</f>
        <v>1.0611302715445742E-2</v>
      </c>
    </row>
    <row r="333" spans="1:4">
      <c r="A333" s="48">
        <v>20060426</v>
      </c>
      <c r="B333" s="48">
        <v>26.6</v>
      </c>
      <c r="C333" s="7">
        <f t="shared" si="5"/>
        <v>2.307692307692313E-2</v>
      </c>
      <c r="D333" s="7">
        <f>WIG!C333</f>
        <v>-3.7123533620421994E-3</v>
      </c>
    </row>
    <row r="334" spans="1:4">
      <c r="A334" s="48">
        <v>20060427</v>
      </c>
      <c r="B334" s="48">
        <v>26.8</v>
      </c>
      <c r="C334" s="7">
        <f t="shared" si="5"/>
        <v>7.5187969924811757E-3</v>
      </c>
      <c r="D334" s="7">
        <f>WIG!C334</f>
        <v>9.2016476518252989E-3</v>
      </c>
    </row>
    <row r="335" spans="1:4">
      <c r="A335" s="48">
        <v>20060428</v>
      </c>
      <c r="B335" s="48">
        <v>26.6</v>
      </c>
      <c r="C335" s="7">
        <f t="shared" si="5"/>
        <v>-7.4626865671641521E-3</v>
      </c>
      <c r="D335" s="7">
        <f>WIG!C335</f>
        <v>-2.3317324797834708E-2</v>
      </c>
    </row>
    <row r="336" spans="1:4">
      <c r="A336" s="48">
        <v>20060502</v>
      </c>
      <c r="B336" s="48">
        <v>26.85</v>
      </c>
      <c r="C336" s="7">
        <f t="shared" si="5"/>
        <v>9.3984962406015032E-3</v>
      </c>
      <c r="D336" s="7">
        <f>WIG!C336</f>
        <v>8.0636218503875E-3</v>
      </c>
    </row>
    <row r="337" spans="1:4">
      <c r="A337" s="48">
        <v>20060504</v>
      </c>
      <c r="B337" s="48">
        <v>26.8</v>
      </c>
      <c r="C337" s="7">
        <f t="shared" si="5"/>
        <v>-1.8621973929236763E-3</v>
      </c>
      <c r="D337" s="7">
        <f>WIG!C337</f>
        <v>1.2311758172251777E-3</v>
      </c>
    </row>
    <row r="338" spans="1:4">
      <c r="A338" s="48">
        <v>20060505</v>
      </c>
      <c r="B338" s="48">
        <v>28.3</v>
      </c>
      <c r="C338" s="7">
        <f t="shared" si="5"/>
        <v>5.5970149253731345E-2</v>
      </c>
      <c r="D338" s="7">
        <f>WIG!C338</f>
        <v>1.6265950192450997E-2</v>
      </c>
    </row>
    <row r="339" spans="1:4">
      <c r="A339" s="48">
        <v>20060508</v>
      </c>
      <c r="B339" s="48">
        <v>27.5</v>
      </c>
      <c r="C339" s="7">
        <f t="shared" si="5"/>
        <v>-2.8268551236749141E-2</v>
      </c>
      <c r="D339" s="7">
        <f>WIG!C339</f>
        <v>6.7354161287238867E-3</v>
      </c>
    </row>
    <row r="340" spans="1:4">
      <c r="A340" s="48">
        <v>20060509</v>
      </c>
      <c r="B340" s="48">
        <v>27.5</v>
      </c>
      <c r="C340" s="7">
        <f t="shared" si="5"/>
        <v>0</v>
      </c>
      <c r="D340" s="7">
        <f>WIG!C340</f>
        <v>1.1560462791258051E-2</v>
      </c>
    </row>
    <row r="341" spans="1:4">
      <c r="A341" s="48">
        <v>20060510</v>
      </c>
      <c r="B341" s="48">
        <v>27.8</v>
      </c>
      <c r="C341" s="7">
        <f t="shared" si="5"/>
        <v>1.0909090909090934E-2</v>
      </c>
      <c r="D341" s="7">
        <f>WIG!C341</f>
        <v>-1.4299689199178019E-2</v>
      </c>
    </row>
    <row r="342" spans="1:4">
      <c r="A342" s="48">
        <v>20060511</v>
      </c>
      <c r="B342" s="48">
        <v>27.8</v>
      </c>
      <c r="C342" s="7">
        <f t="shared" si="5"/>
        <v>0</v>
      </c>
      <c r="D342" s="7">
        <f>WIG!C342</f>
        <v>-3.1559892701259009E-3</v>
      </c>
    </row>
    <row r="343" spans="1:4">
      <c r="A343" s="48">
        <v>20060512</v>
      </c>
      <c r="B343" s="48">
        <v>27.8</v>
      </c>
      <c r="C343" s="7">
        <f t="shared" si="5"/>
        <v>0</v>
      </c>
      <c r="D343" s="7">
        <f>WIG!C343</f>
        <v>2.4474911000729498E-2</v>
      </c>
    </row>
    <row r="344" spans="1:4">
      <c r="A344" s="48">
        <v>20060515</v>
      </c>
      <c r="B344" s="48">
        <v>27.45</v>
      </c>
      <c r="C344" s="7">
        <f t="shared" si="5"/>
        <v>-1.2589928057554007E-2</v>
      </c>
      <c r="D344" s="7">
        <f>WIG!C344</f>
        <v>-1.0987797026008668E-2</v>
      </c>
    </row>
    <row r="345" spans="1:4">
      <c r="A345" s="48">
        <v>20060516</v>
      </c>
      <c r="B345" s="48">
        <v>27.9</v>
      </c>
      <c r="C345" s="7">
        <f t="shared" si="5"/>
        <v>1.6393442622950793E-2</v>
      </c>
      <c r="D345" s="7">
        <f>WIG!C345</f>
        <v>-3.0663620198778163E-2</v>
      </c>
    </row>
    <row r="346" spans="1:4">
      <c r="A346" s="48">
        <v>20060517</v>
      </c>
      <c r="B346" s="48">
        <v>26.3</v>
      </c>
      <c r="C346" s="7">
        <f t="shared" si="5"/>
        <v>-5.7347670250895981E-2</v>
      </c>
      <c r="D346" s="7">
        <f>WIG!C346</f>
        <v>-7.8184590180977516E-5</v>
      </c>
    </row>
    <row r="347" spans="1:4">
      <c r="A347" s="48">
        <v>20060518</v>
      </c>
      <c r="B347" s="48">
        <v>26.75</v>
      </c>
      <c r="C347" s="7">
        <f t="shared" si="5"/>
        <v>1.711026615969579E-2</v>
      </c>
      <c r="D347" s="7">
        <f>WIG!C347</f>
        <v>-2.0978065689282881E-2</v>
      </c>
    </row>
    <row r="348" spans="1:4">
      <c r="A348" s="48">
        <v>20060519</v>
      </c>
      <c r="B348" s="48">
        <v>26.15</v>
      </c>
      <c r="C348" s="7">
        <f t="shared" si="5"/>
        <v>-2.2429906542056129E-2</v>
      </c>
      <c r="D348" s="7">
        <f>WIG!C348</f>
        <v>-5.0633740147616891E-3</v>
      </c>
    </row>
    <row r="349" spans="1:4">
      <c r="A349" s="48">
        <v>20060522</v>
      </c>
      <c r="B349" s="48">
        <v>26</v>
      </c>
      <c r="C349" s="7">
        <f t="shared" si="5"/>
        <v>-5.7361376673039609E-3</v>
      </c>
      <c r="D349" s="7">
        <f>WIG!C349</f>
        <v>-4.6014395862415186E-3</v>
      </c>
    </row>
    <row r="350" spans="1:4">
      <c r="A350" s="48">
        <v>20060523</v>
      </c>
      <c r="B350" s="48">
        <v>25</v>
      </c>
      <c r="C350" s="7">
        <f t="shared" si="5"/>
        <v>-3.8461538461538464E-2</v>
      </c>
      <c r="D350" s="7">
        <f>WIG!C350</f>
        <v>-5.3270065562833063E-2</v>
      </c>
    </row>
    <row r="351" spans="1:4">
      <c r="A351" s="48">
        <v>20060524</v>
      </c>
      <c r="B351" s="48">
        <v>23.75</v>
      </c>
      <c r="C351" s="7">
        <f t="shared" si="5"/>
        <v>-0.05</v>
      </c>
      <c r="D351" s="7">
        <f>WIG!C351</f>
        <v>1.0676136315800718E-2</v>
      </c>
    </row>
    <row r="352" spans="1:4">
      <c r="A352" s="48">
        <v>20060525</v>
      </c>
      <c r="B352" s="48">
        <v>24.2</v>
      </c>
      <c r="C352" s="7">
        <f t="shared" si="5"/>
        <v>1.8947368421052602E-2</v>
      </c>
      <c r="D352" s="7">
        <f>WIG!C352</f>
        <v>-3.4846471729811188E-2</v>
      </c>
    </row>
    <row r="353" spans="1:4">
      <c r="A353" s="48">
        <v>20060526</v>
      </c>
      <c r="B353" s="48">
        <v>25.2</v>
      </c>
      <c r="C353" s="7">
        <f t="shared" si="5"/>
        <v>4.1322314049586778E-2</v>
      </c>
      <c r="D353" s="7">
        <f>WIG!C353</f>
        <v>1.1382891469190247E-2</v>
      </c>
    </row>
    <row r="354" spans="1:4">
      <c r="A354" s="48">
        <v>20060529</v>
      </c>
      <c r="B354" s="48">
        <v>25.2</v>
      </c>
      <c r="C354" s="7">
        <f t="shared" si="5"/>
        <v>0</v>
      </c>
      <c r="D354" s="7">
        <f>WIG!C354</f>
        <v>1.5177047990373923E-2</v>
      </c>
    </row>
    <row r="355" spans="1:4">
      <c r="A355" s="48">
        <v>20060530</v>
      </c>
      <c r="B355" s="48">
        <v>25.2</v>
      </c>
      <c r="C355" s="7">
        <f t="shared" si="5"/>
        <v>0</v>
      </c>
      <c r="D355" s="7">
        <f>WIG!C355</f>
        <v>-3.9558507278571628E-6</v>
      </c>
    </row>
    <row r="356" spans="1:4">
      <c r="A356" s="48">
        <v>20060531</v>
      </c>
      <c r="B356" s="48">
        <v>24.9</v>
      </c>
      <c r="C356" s="7">
        <f t="shared" si="5"/>
        <v>-1.1904761904761934E-2</v>
      </c>
      <c r="D356" s="7">
        <f>WIG!C356</f>
        <v>-1.3040266269365827E-2</v>
      </c>
    </row>
    <row r="357" spans="1:4">
      <c r="A357" s="48">
        <v>20060601</v>
      </c>
      <c r="B357" s="48">
        <v>24.6</v>
      </c>
      <c r="C357" s="7">
        <f t="shared" si="5"/>
        <v>-1.2048192771084223E-2</v>
      </c>
      <c r="D357" s="7">
        <f>WIG!C357</f>
        <v>-7.1790681239906513E-3</v>
      </c>
    </row>
    <row r="358" spans="1:4">
      <c r="A358" s="48">
        <v>20060602</v>
      </c>
      <c r="B358" s="48">
        <v>24.9</v>
      </c>
      <c r="C358" s="7">
        <f t="shared" si="5"/>
        <v>1.2195121951219396E-2</v>
      </c>
      <c r="D358" s="7">
        <f>WIG!C358</f>
        <v>8.547079714121655E-3</v>
      </c>
    </row>
    <row r="359" spans="1:4">
      <c r="A359" s="48">
        <v>20060605</v>
      </c>
      <c r="B359" s="48">
        <v>25.2</v>
      </c>
      <c r="C359" s="7">
        <f t="shared" si="5"/>
        <v>1.2048192771084366E-2</v>
      </c>
      <c r="D359" s="7">
        <f>WIG!C359</f>
        <v>2.3679673683338842E-2</v>
      </c>
    </row>
    <row r="360" spans="1:4">
      <c r="A360" s="48">
        <v>20060606</v>
      </c>
      <c r="B360" s="48">
        <v>24.6</v>
      </c>
      <c r="C360" s="7">
        <f t="shared" si="5"/>
        <v>-2.3809523809523725E-2</v>
      </c>
      <c r="D360" s="7">
        <f>WIG!C360</f>
        <v>7.7458319168649484E-3</v>
      </c>
    </row>
    <row r="361" spans="1:4">
      <c r="A361" s="48">
        <v>20060607</v>
      </c>
      <c r="B361" s="48">
        <v>24.3</v>
      </c>
      <c r="C361" s="7">
        <f t="shared" si="5"/>
        <v>-1.219512195121954E-2</v>
      </c>
      <c r="D361" s="7">
        <f>WIG!C361</f>
        <v>-2.1387466735929207E-2</v>
      </c>
    </row>
    <row r="362" spans="1:4">
      <c r="A362" s="48">
        <v>20060608</v>
      </c>
      <c r="B362" s="48">
        <v>23.5</v>
      </c>
      <c r="C362" s="7">
        <f t="shared" si="5"/>
        <v>-3.2921810699588508E-2</v>
      </c>
      <c r="D362" s="7">
        <f>WIG!C362</f>
        <v>-3.1284283785923202E-3</v>
      </c>
    </row>
    <row r="363" spans="1:4">
      <c r="A363" s="48">
        <v>20060609</v>
      </c>
      <c r="B363" s="48">
        <v>23.5</v>
      </c>
      <c r="C363" s="7">
        <f t="shared" si="5"/>
        <v>0</v>
      </c>
      <c r="D363" s="7">
        <f>WIG!C363</f>
        <v>-2.4043728616285575E-2</v>
      </c>
    </row>
    <row r="364" spans="1:4">
      <c r="A364" s="48">
        <v>20060612</v>
      </c>
      <c r="B364" s="48">
        <v>22.4</v>
      </c>
      <c r="C364" s="7">
        <f t="shared" si="5"/>
        <v>-4.6808510638297933E-2</v>
      </c>
      <c r="D364" s="7">
        <f>WIG!C364</f>
        <v>-1.2756278162260359E-2</v>
      </c>
    </row>
    <row r="365" spans="1:4">
      <c r="A365" s="48">
        <v>20060613</v>
      </c>
      <c r="B365" s="48">
        <v>21.3</v>
      </c>
      <c r="C365" s="7">
        <f t="shared" si="5"/>
        <v>-4.9107142857142766E-2</v>
      </c>
      <c r="D365" s="7">
        <f>WIG!C365</f>
        <v>-3.4379474847968182E-2</v>
      </c>
    </row>
    <row r="366" spans="1:4">
      <c r="A366" s="48">
        <v>20060614</v>
      </c>
      <c r="B366" s="48">
        <v>21.5</v>
      </c>
      <c r="C366" s="7">
        <f t="shared" si="5"/>
        <v>9.3896713615023129E-3</v>
      </c>
      <c r="D366" s="7">
        <f>WIG!C366</f>
        <v>-3.4133396177664595E-2</v>
      </c>
    </row>
    <row r="367" spans="1:4">
      <c r="A367" s="48">
        <v>20060616</v>
      </c>
      <c r="B367" s="48">
        <v>22.1</v>
      </c>
      <c r="C367" s="7">
        <f t="shared" si="5"/>
        <v>2.7906976744186112E-2</v>
      </c>
      <c r="D367" s="7">
        <f>WIG!C367</f>
        <v>-3.5321124012884968E-3</v>
      </c>
    </row>
    <row r="368" spans="1:4">
      <c r="A368" s="48">
        <v>20060619</v>
      </c>
      <c r="B368" s="48">
        <v>23.1</v>
      </c>
      <c r="C368" s="7">
        <f t="shared" si="5"/>
        <v>4.5248868778280542E-2</v>
      </c>
      <c r="D368" s="7">
        <f>WIG!C368</f>
        <v>8.8826801063611582E-3</v>
      </c>
    </row>
    <row r="369" spans="1:4">
      <c r="A369" s="48">
        <v>20060620</v>
      </c>
      <c r="B369" s="48">
        <v>23.1</v>
      </c>
      <c r="C369" s="7">
        <f t="shared" si="5"/>
        <v>0</v>
      </c>
      <c r="D369" s="7">
        <f>WIG!C369</f>
        <v>2.2556852359700959E-2</v>
      </c>
    </row>
    <row r="370" spans="1:4">
      <c r="A370" s="48">
        <v>20060621</v>
      </c>
      <c r="B370" s="48">
        <v>24.3</v>
      </c>
      <c r="C370" s="7">
        <f t="shared" si="5"/>
        <v>5.1948051948051917E-2</v>
      </c>
      <c r="D370" s="7">
        <f>WIG!C370</f>
        <v>7.2442805301882929E-4</v>
      </c>
    </row>
    <row r="371" spans="1:4">
      <c r="A371" s="48">
        <v>20060622</v>
      </c>
      <c r="B371" s="48">
        <v>24.25</v>
      </c>
      <c r="C371" s="7">
        <f t="shared" si="5"/>
        <v>-2.0576131687243091E-3</v>
      </c>
      <c r="D371" s="7">
        <f>WIG!C371</f>
        <v>7.0567159138061374E-3</v>
      </c>
    </row>
    <row r="372" spans="1:4">
      <c r="A372" s="48">
        <v>20060623</v>
      </c>
      <c r="B372" s="48">
        <v>24.45</v>
      </c>
      <c r="C372" s="7">
        <f t="shared" si="5"/>
        <v>8.2474226804123418E-3</v>
      </c>
      <c r="D372" s="7">
        <f>WIG!C372</f>
        <v>-5.9741482506264591E-3</v>
      </c>
    </row>
    <row r="373" spans="1:4">
      <c r="A373" s="48">
        <v>20060626</v>
      </c>
      <c r="B373" s="48">
        <v>24.7</v>
      </c>
      <c r="C373" s="7">
        <f t="shared" si="5"/>
        <v>1.0224948875255624E-2</v>
      </c>
      <c r="D373" s="7">
        <f>WIG!C373</f>
        <v>4.7453443779556376E-3</v>
      </c>
    </row>
    <row r="374" spans="1:4">
      <c r="A374" s="48">
        <v>20060627</v>
      </c>
      <c r="B374" s="48">
        <v>25.5</v>
      </c>
      <c r="C374" s="7">
        <f t="shared" si="5"/>
        <v>3.2388663967611364E-2</v>
      </c>
      <c r="D374" s="7">
        <f>WIG!C374</f>
        <v>1.5459883681914121E-2</v>
      </c>
    </row>
    <row r="375" spans="1:4">
      <c r="A375" s="48">
        <v>20060628</v>
      </c>
      <c r="B375" s="48">
        <v>25.9</v>
      </c>
      <c r="C375" s="7">
        <f t="shared" si="5"/>
        <v>1.5686274509803866E-2</v>
      </c>
      <c r="D375" s="7">
        <f>WIG!C375</f>
        <v>4.1386909455686315E-2</v>
      </c>
    </row>
    <row r="376" spans="1:4">
      <c r="A376" s="48">
        <v>20060629</v>
      </c>
      <c r="B376" s="48">
        <v>26</v>
      </c>
      <c r="C376" s="7">
        <f t="shared" si="5"/>
        <v>3.8610038610039162E-3</v>
      </c>
      <c r="D376" s="7">
        <f>WIG!C376</f>
        <v>1.4444503999215217E-2</v>
      </c>
    </row>
    <row r="377" spans="1:4">
      <c r="A377" s="48">
        <v>20060630</v>
      </c>
      <c r="B377" s="48">
        <v>26.5</v>
      </c>
      <c r="C377" s="7">
        <f t="shared" si="5"/>
        <v>1.9230769230769232E-2</v>
      </c>
      <c r="D377" s="7">
        <f>WIG!C377</f>
        <v>-3.4368389256526615E-3</v>
      </c>
    </row>
    <row r="378" spans="1:4">
      <c r="A378" s="48">
        <v>20060703</v>
      </c>
      <c r="B378" s="48">
        <v>26.4</v>
      </c>
      <c r="C378" s="7">
        <f t="shared" si="5"/>
        <v>-3.7735849056604312E-3</v>
      </c>
      <c r="D378" s="7">
        <f>WIG!C378</f>
        <v>1.6465688895513437E-2</v>
      </c>
    </row>
    <row r="379" spans="1:4">
      <c r="A379" s="48">
        <v>20060704</v>
      </c>
      <c r="B379" s="48">
        <v>26.45</v>
      </c>
      <c r="C379" s="7">
        <f t="shared" si="5"/>
        <v>1.8939393939394209E-3</v>
      </c>
      <c r="D379" s="7">
        <f>WIG!C379</f>
        <v>2.8449057660331926E-3</v>
      </c>
    </row>
    <row r="380" spans="1:4">
      <c r="A380" s="48">
        <v>20060705</v>
      </c>
      <c r="B380" s="48">
        <v>26</v>
      </c>
      <c r="C380" s="7">
        <f t="shared" si="5"/>
        <v>-1.7013232514177669E-2</v>
      </c>
      <c r="D380" s="7">
        <f>WIG!C380</f>
        <v>9.1221316082522562E-3</v>
      </c>
    </row>
    <row r="381" spans="1:4">
      <c r="A381" s="48">
        <v>20060706</v>
      </c>
      <c r="B381" s="48">
        <v>26.5</v>
      </c>
      <c r="C381" s="7">
        <f t="shared" si="5"/>
        <v>1.9230769230769232E-2</v>
      </c>
      <c r="D381" s="7">
        <f>WIG!C381</f>
        <v>-7.7224489041751504E-3</v>
      </c>
    </row>
    <row r="382" spans="1:4">
      <c r="A382" s="48">
        <v>20060707</v>
      </c>
      <c r="B382" s="48">
        <v>26.5</v>
      </c>
      <c r="C382" s="7">
        <f t="shared" si="5"/>
        <v>0</v>
      </c>
      <c r="D382" s="7">
        <f>WIG!C382</f>
        <v>2.8839338282404751E-2</v>
      </c>
    </row>
    <row r="383" spans="1:4">
      <c r="A383" s="48">
        <v>20060710</v>
      </c>
      <c r="B383" s="48">
        <v>26.9</v>
      </c>
      <c r="C383" s="7">
        <f t="shared" si="5"/>
        <v>1.5094339622641456E-2</v>
      </c>
      <c r="D383" s="7">
        <f>WIG!C383</f>
        <v>2.1055476769675768E-2</v>
      </c>
    </row>
    <row r="384" spans="1:4">
      <c r="A384" s="48">
        <v>20060711</v>
      </c>
      <c r="B384" s="48">
        <v>26.8</v>
      </c>
      <c r="C384" s="7">
        <f t="shared" si="5"/>
        <v>-3.7174721189590287E-3</v>
      </c>
      <c r="D384" s="7">
        <f>WIG!C384</f>
        <v>9.0967823190812227E-3</v>
      </c>
    </row>
    <row r="385" spans="1:4">
      <c r="A385" s="48">
        <v>20060712</v>
      </c>
      <c r="B385" s="48">
        <v>26.9</v>
      </c>
      <c r="C385" s="7">
        <f t="shared" si="5"/>
        <v>3.7313432835820101E-3</v>
      </c>
      <c r="D385" s="7">
        <f>WIG!C385</f>
        <v>-6.8876842888916682E-3</v>
      </c>
    </row>
    <row r="386" spans="1:4">
      <c r="A386" s="48">
        <v>20060713</v>
      </c>
      <c r="B386" s="48">
        <v>26.05</v>
      </c>
      <c r="C386" s="7">
        <f t="shared" si="5"/>
        <v>-3.1598513011152338E-2</v>
      </c>
      <c r="D386" s="7">
        <f>WIG!C386</f>
        <v>1.3532978197773609E-2</v>
      </c>
    </row>
    <row r="387" spans="1:4">
      <c r="A387" s="48">
        <v>20060714</v>
      </c>
      <c r="B387" s="48">
        <v>26</v>
      </c>
      <c r="C387" s="7">
        <f t="shared" si="5"/>
        <v>-1.9193857965451328E-3</v>
      </c>
      <c r="D387" s="7">
        <f>WIG!C387</f>
        <v>-3.3721010601594478E-2</v>
      </c>
    </row>
    <row r="388" spans="1:4">
      <c r="A388" s="48">
        <v>20060717</v>
      </c>
      <c r="B388" s="48">
        <v>25.5</v>
      </c>
      <c r="C388" s="7">
        <f t="shared" ref="C388:C451" si="6">(B388-B387)/B387</f>
        <v>-1.9230769230769232E-2</v>
      </c>
      <c r="D388" s="7">
        <f>WIG!C388</f>
        <v>-1.6584843510985374E-3</v>
      </c>
    </row>
    <row r="389" spans="1:4">
      <c r="A389" s="48">
        <v>20060718</v>
      </c>
      <c r="B389" s="48">
        <v>25.95</v>
      </c>
      <c r="C389" s="7">
        <f t="shared" si="6"/>
        <v>1.7647058823529384E-2</v>
      </c>
      <c r="D389" s="7">
        <f>WIG!C389</f>
        <v>-1.1964542450988779E-2</v>
      </c>
    </row>
    <row r="390" spans="1:4">
      <c r="A390" s="48">
        <v>20060719</v>
      </c>
      <c r="B390" s="48">
        <v>26.05</v>
      </c>
      <c r="C390" s="7">
        <f t="shared" si="6"/>
        <v>3.8535645472062207E-3</v>
      </c>
      <c r="D390" s="7">
        <f>WIG!C390</f>
        <v>1.3689356502432144E-2</v>
      </c>
    </row>
    <row r="391" spans="1:4">
      <c r="A391" s="48">
        <v>20060720</v>
      </c>
      <c r="B391" s="48">
        <v>27.15</v>
      </c>
      <c r="C391" s="7">
        <f t="shared" si="6"/>
        <v>4.2226487523992239E-2</v>
      </c>
      <c r="D391" s="7">
        <f>WIG!C391</f>
        <v>4.8024568653482003E-3</v>
      </c>
    </row>
    <row r="392" spans="1:4">
      <c r="A392" s="48">
        <v>20060721</v>
      </c>
      <c r="B392" s="48">
        <v>28</v>
      </c>
      <c r="C392" s="7">
        <f t="shared" si="6"/>
        <v>3.1307550644567271E-2</v>
      </c>
      <c r="D392" s="7">
        <f>WIG!C392</f>
        <v>3.1262735507096531E-2</v>
      </c>
    </row>
    <row r="393" spans="1:4">
      <c r="A393" s="48">
        <v>20060724</v>
      </c>
      <c r="B393" s="48">
        <v>28.2</v>
      </c>
      <c r="C393" s="7">
        <f t="shared" si="6"/>
        <v>7.1428571428571175E-3</v>
      </c>
      <c r="D393" s="7">
        <f>WIG!C393</f>
        <v>-4.1784221582520688E-3</v>
      </c>
    </row>
    <row r="394" spans="1:4">
      <c r="A394" s="48">
        <v>20060725</v>
      </c>
      <c r="B394" s="48">
        <v>28.7</v>
      </c>
      <c r="C394" s="7">
        <f t="shared" si="6"/>
        <v>1.7730496453900711E-2</v>
      </c>
      <c r="D394" s="7">
        <f>WIG!C394</f>
        <v>4.8832270295206251E-3</v>
      </c>
    </row>
    <row r="395" spans="1:4">
      <c r="A395" s="48">
        <v>20060726</v>
      </c>
      <c r="B395" s="48">
        <v>29.3</v>
      </c>
      <c r="C395" s="7">
        <f t="shared" si="6"/>
        <v>2.0905923344947785E-2</v>
      </c>
      <c r="D395" s="7">
        <f>WIG!C395</f>
        <v>9.9298579441728096E-3</v>
      </c>
    </row>
    <row r="396" spans="1:4">
      <c r="A396" s="48">
        <v>20060727</v>
      </c>
      <c r="B396" s="48">
        <v>31</v>
      </c>
      <c r="C396" s="7">
        <f t="shared" si="6"/>
        <v>5.8020477815699634E-2</v>
      </c>
      <c r="D396" s="7">
        <f>WIG!C396</f>
        <v>7.4753870967816669E-3</v>
      </c>
    </row>
    <row r="397" spans="1:4">
      <c r="A397" s="48">
        <v>20060728</v>
      </c>
      <c r="B397" s="48">
        <v>30</v>
      </c>
      <c r="C397" s="7">
        <f t="shared" si="6"/>
        <v>-3.2258064516129031E-2</v>
      </c>
      <c r="D397" s="7">
        <f>WIG!C397</f>
        <v>3.059289531197271E-2</v>
      </c>
    </row>
    <row r="398" spans="1:4">
      <c r="A398" s="48">
        <v>20060731</v>
      </c>
      <c r="B398" s="48">
        <v>29.1</v>
      </c>
      <c r="C398" s="7">
        <f t="shared" si="6"/>
        <v>-2.9999999999999954E-2</v>
      </c>
      <c r="D398" s="7">
        <f>WIG!C398</f>
        <v>6.7627291874484822E-4</v>
      </c>
    </row>
    <row r="399" spans="1:4">
      <c r="A399" s="48">
        <v>20060801</v>
      </c>
      <c r="B399" s="48">
        <v>28.95</v>
      </c>
      <c r="C399" s="7">
        <f t="shared" si="6"/>
        <v>-5.1546391752578047E-3</v>
      </c>
      <c r="D399" s="7">
        <f>WIG!C399</f>
        <v>2.4723852543702468E-3</v>
      </c>
    </row>
    <row r="400" spans="1:4">
      <c r="A400" s="48">
        <v>20060802</v>
      </c>
      <c r="B400" s="48">
        <v>28.5</v>
      </c>
      <c r="C400" s="7">
        <f t="shared" si="6"/>
        <v>-1.5544041450777177E-2</v>
      </c>
      <c r="D400" s="7">
        <f>WIG!C400</f>
        <v>-1.6858303832953933E-2</v>
      </c>
    </row>
    <row r="401" spans="1:4">
      <c r="A401" s="48">
        <v>20060803</v>
      </c>
      <c r="B401" s="48">
        <v>27.25</v>
      </c>
      <c r="C401" s="7">
        <f t="shared" si="6"/>
        <v>-4.3859649122807015E-2</v>
      </c>
      <c r="D401" s="7">
        <f>WIG!C401</f>
        <v>-8.5441027916379128E-3</v>
      </c>
    </row>
    <row r="402" spans="1:4">
      <c r="A402" s="48">
        <v>20060804</v>
      </c>
      <c r="B402" s="48">
        <v>27.85</v>
      </c>
      <c r="C402" s="7">
        <f t="shared" si="6"/>
        <v>2.2018348623853264E-2</v>
      </c>
      <c r="D402" s="7">
        <f>WIG!C402</f>
        <v>-2.7455949012488066E-2</v>
      </c>
    </row>
    <row r="403" spans="1:4">
      <c r="A403" s="48">
        <v>20060807</v>
      </c>
      <c r="B403" s="48">
        <v>27.8</v>
      </c>
      <c r="C403" s="7">
        <f t="shared" si="6"/>
        <v>-1.7953321364452678E-3</v>
      </c>
      <c r="D403" s="7">
        <f>WIG!C403</f>
        <v>1.1397831173547474E-2</v>
      </c>
    </row>
    <row r="404" spans="1:4">
      <c r="A404" s="48">
        <v>20060808</v>
      </c>
      <c r="B404" s="48">
        <v>28.4</v>
      </c>
      <c r="C404" s="7">
        <f t="shared" si="6"/>
        <v>2.1582733812949562E-2</v>
      </c>
      <c r="D404" s="7">
        <f>WIG!C404</f>
        <v>-8.0582610982043341E-3</v>
      </c>
    </row>
    <row r="405" spans="1:4">
      <c r="A405" s="48">
        <v>20060809</v>
      </c>
      <c r="B405" s="48">
        <v>30.4</v>
      </c>
      <c r="C405" s="7">
        <f t="shared" si="6"/>
        <v>7.0422535211267609E-2</v>
      </c>
      <c r="D405" s="7">
        <f>WIG!C405</f>
        <v>-8.9945405017777768E-4</v>
      </c>
    </row>
    <row r="406" spans="1:4">
      <c r="A406" s="48">
        <v>20060810</v>
      </c>
      <c r="B406" s="48">
        <v>30</v>
      </c>
      <c r="C406" s="7">
        <f t="shared" si="6"/>
        <v>-1.3157894736842059E-2</v>
      </c>
      <c r="D406" s="7">
        <f>WIG!C406</f>
        <v>2.0860162386859293E-2</v>
      </c>
    </row>
    <row r="407" spans="1:4">
      <c r="A407" s="48">
        <v>20060811</v>
      </c>
      <c r="B407" s="48">
        <v>28.3</v>
      </c>
      <c r="C407" s="7">
        <f t="shared" si="6"/>
        <v>-5.6666666666666643E-2</v>
      </c>
      <c r="D407" s="7">
        <f>WIG!C407</f>
        <v>-1.7074678441677028E-2</v>
      </c>
    </row>
    <row r="408" spans="1:4">
      <c r="A408" s="48">
        <v>20060814</v>
      </c>
      <c r="B408" s="48">
        <v>28.6</v>
      </c>
      <c r="C408" s="7">
        <f t="shared" si="6"/>
        <v>1.0600706713780944E-2</v>
      </c>
      <c r="D408" s="7">
        <f>WIG!C408</f>
        <v>-2.3225398940880486E-2</v>
      </c>
    </row>
    <row r="409" spans="1:4">
      <c r="A409" s="48">
        <v>20060816</v>
      </c>
      <c r="B409" s="48">
        <v>28.8</v>
      </c>
      <c r="C409" s="7">
        <f t="shared" si="6"/>
        <v>6.9930069930069678E-3</v>
      </c>
      <c r="D409" s="7">
        <f>WIG!C409</f>
        <v>5.4828114387799956E-3</v>
      </c>
    </row>
    <row r="410" spans="1:4">
      <c r="A410" s="48">
        <v>20060817</v>
      </c>
      <c r="B410" s="48">
        <v>27.4</v>
      </c>
      <c r="C410" s="7">
        <f t="shared" si="6"/>
        <v>-4.8611111111111181E-2</v>
      </c>
      <c r="D410" s="7">
        <f>WIG!C410</f>
        <v>9.9027340657868741E-3</v>
      </c>
    </row>
    <row r="411" spans="1:4">
      <c r="A411" s="48">
        <v>20060818</v>
      </c>
      <c r="B411" s="48">
        <v>27.1</v>
      </c>
      <c r="C411" s="7">
        <f t="shared" si="6"/>
        <v>-1.0948905109488948E-2</v>
      </c>
      <c r="D411" s="7">
        <f>WIG!C411</f>
        <v>-9.9996290545661202E-3</v>
      </c>
    </row>
    <row r="412" spans="1:4">
      <c r="A412" s="48">
        <v>20060821</v>
      </c>
      <c r="B412" s="48">
        <v>27.6</v>
      </c>
      <c r="C412" s="7">
        <f t="shared" si="6"/>
        <v>1.8450184501845018E-2</v>
      </c>
      <c r="D412" s="7">
        <f>WIG!C412</f>
        <v>4.6142997444646571E-3</v>
      </c>
    </row>
    <row r="413" spans="1:4">
      <c r="A413" s="48">
        <v>20060822</v>
      </c>
      <c r="B413" s="48">
        <v>27.6</v>
      </c>
      <c r="C413" s="7">
        <f t="shared" si="6"/>
        <v>0</v>
      </c>
      <c r="D413" s="7">
        <f>WIG!C413</f>
        <v>6.3520936310643443E-4</v>
      </c>
    </row>
    <row r="414" spans="1:4">
      <c r="A414" s="48">
        <v>20060823</v>
      </c>
      <c r="B414" s="48">
        <v>27.8</v>
      </c>
      <c r="C414" s="7">
        <f t="shared" si="6"/>
        <v>7.246376811594177E-3</v>
      </c>
      <c r="D414" s="7">
        <f>WIG!C414</f>
        <v>7.3944958928599466E-3</v>
      </c>
    </row>
    <row r="415" spans="1:4">
      <c r="A415" s="48">
        <v>20060824</v>
      </c>
      <c r="B415" s="48">
        <v>26.9</v>
      </c>
      <c r="C415" s="7">
        <f t="shared" si="6"/>
        <v>-3.2374100719424537E-2</v>
      </c>
      <c r="D415" s="7">
        <f>WIG!C415</f>
        <v>7.5378576259536612E-5</v>
      </c>
    </row>
    <row r="416" spans="1:4">
      <c r="A416" s="48">
        <v>20060825</v>
      </c>
      <c r="B416" s="48">
        <v>26.5</v>
      </c>
      <c r="C416" s="7">
        <f t="shared" si="6"/>
        <v>-1.4869888475836378E-2</v>
      </c>
      <c r="D416" s="7">
        <f>WIG!C416</f>
        <v>-1.4168725442051727E-2</v>
      </c>
    </row>
    <row r="417" spans="1:4">
      <c r="A417" s="48">
        <v>20060828</v>
      </c>
      <c r="B417" s="48">
        <v>26.2</v>
      </c>
      <c r="C417" s="7">
        <f t="shared" si="6"/>
        <v>-1.1320754716981159E-2</v>
      </c>
      <c r="D417" s="7">
        <f>WIG!C417</f>
        <v>-7.3817510749902343E-3</v>
      </c>
    </row>
    <row r="418" spans="1:4">
      <c r="A418" s="48">
        <v>20060829</v>
      </c>
      <c r="B418" s="48">
        <v>27.5</v>
      </c>
      <c r="C418" s="7">
        <f t="shared" si="6"/>
        <v>4.961832061068705E-2</v>
      </c>
      <c r="D418" s="7">
        <f>WIG!C418</f>
        <v>-4.6804282670532384E-3</v>
      </c>
    </row>
    <row r="419" spans="1:4">
      <c r="A419" s="48">
        <v>20060830</v>
      </c>
      <c r="B419" s="48">
        <v>27.9</v>
      </c>
      <c r="C419" s="7">
        <f t="shared" si="6"/>
        <v>1.4545454545454493E-2</v>
      </c>
      <c r="D419" s="7">
        <f>WIG!C419</f>
        <v>2.2310095223714351E-2</v>
      </c>
    </row>
    <row r="420" spans="1:4">
      <c r="A420" s="48">
        <v>20060831</v>
      </c>
      <c r="B420" s="48">
        <v>27</v>
      </c>
      <c r="C420" s="7">
        <f t="shared" si="6"/>
        <v>-3.2258064516128983E-2</v>
      </c>
      <c r="D420" s="7">
        <f>WIG!C420</f>
        <v>1.0552504038772167E-2</v>
      </c>
    </row>
    <row r="421" spans="1:4">
      <c r="A421" s="48">
        <v>20060901</v>
      </c>
      <c r="B421" s="48">
        <v>26.6</v>
      </c>
      <c r="C421" s="7">
        <f t="shared" si="6"/>
        <v>-1.4814814814814762E-2</v>
      </c>
      <c r="D421" s="7">
        <f>WIG!C421</f>
        <v>-9.6813592270259159E-3</v>
      </c>
    </row>
    <row r="422" spans="1:4">
      <c r="A422" s="48">
        <v>20060904</v>
      </c>
      <c r="B422" s="48">
        <v>28</v>
      </c>
      <c r="C422" s="7">
        <f t="shared" si="6"/>
        <v>5.2631578947368363E-2</v>
      </c>
      <c r="D422" s="7">
        <f>WIG!C422</f>
        <v>2.8759329313345731E-3</v>
      </c>
    </row>
    <row r="423" spans="1:4">
      <c r="A423" s="48">
        <v>20060905</v>
      </c>
      <c r="B423" s="48">
        <v>27.41</v>
      </c>
      <c r="C423" s="7">
        <f t="shared" si="6"/>
        <v>-2.1071428571428567E-2</v>
      </c>
      <c r="D423" s="7">
        <f>WIG!C423</f>
        <v>2.9479836175609796E-2</v>
      </c>
    </row>
    <row r="424" spans="1:4">
      <c r="A424" s="48">
        <v>20060906</v>
      </c>
      <c r="B424" s="48">
        <v>27.8</v>
      </c>
      <c r="C424" s="7">
        <f t="shared" si="6"/>
        <v>1.4228383801532308E-2</v>
      </c>
      <c r="D424" s="7">
        <f>WIG!C424</f>
        <v>5.8807171312071091E-3</v>
      </c>
    </row>
    <row r="425" spans="1:4">
      <c r="A425" s="48">
        <v>20060907</v>
      </c>
      <c r="B425" s="48">
        <v>27.2</v>
      </c>
      <c r="C425" s="7">
        <f t="shared" si="6"/>
        <v>-2.158273381294969E-2</v>
      </c>
      <c r="D425" s="7">
        <f>WIG!C425</f>
        <v>-7.0327910460985035E-3</v>
      </c>
    </row>
    <row r="426" spans="1:4">
      <c r="A426" s="48">
        <v>20060908</v>
      </c>
      <c r="B426" s="48">
        <v>27.3</v>
      </c>
      <c r="C426" s="7">
        <f t="shared" si="6"/>
        <v>3.6764705882353465E-3</v>
      </c>
      <c r="D426" s="7">
        <f>WIG!C426</f>
        <v>-9.2920708228842429E-3</v>
      </c>
    </row>
    <row r="427" spans="1:4">
      <c r="A427" s="48">
        <v>20060911</v>
      </c>
      <c r="B427" s="48">
        <v>27.7</v>
      </c>
      <c r="C427" s="7">
        <f t="shared" si="6"/>
        <v>1.46520146520146E-2</v>
      </c>
      <c r="D427" s="7">
        <f>WIG!C427</f>
        <v>-5.1745881762330099E-3</v>
      </c>
    </row>
    <row r="428" spans="1:4">
      <c r="A428" s="48">
        <v>20060912</v>
      </c>
      <c r="B428" s="48">
        <v>28.25</v>
      </c>
      <c r="C428" s="7">
        <f t="shared" si="6"/>
        <v>1.9855595667870062E-2</v>
      </c>
      <c r="D428" s="7">
        <f>WIG!C428</f>
        <v>-6.8830753040432773E-3</v>
      </c>
    </row>
    <row r="429" spans="1:4">
      <c r="A429" s="48">
        <v>20060913</v>
      </c>
      <c r="B429" s="48">
        <v>28.4</v>
      </c>
      <c r="C429" s="7">
        <f t="shared" si="6"/>
        <v>5.3097345132742859E-3</v>
      </c>
      <c r="D429" s="7">
        <f>WIG!C429</f>
        <v>1.1908558936879777E-2</v>
      </c>
    </row>
    <row r="430" spans="1:4">
      <c r="A430" s="48">
        <v>20060914</v>
      </c>
      <c r="B430" s="48">
        <v>28.34</v>
      </c>
      <c r="C430" s="7">
        <f t="shared" si="6"/>
        <v>-2.1126760563379833E-3</v>
      </c>
      <c r="D430" s="7">
        <f>WIG!C430</f>
        <v>1.1426348404844999E-2</v>
      </c>
    </row>
    <row r="431" spans="1:4">
      <c r="A431" s="48">
        <v>20060915</v>
      </c>
      <c r="B431" s="48">
        <v>28.5</v>
      </c>
      <c r="C431" s="7">
        <f t="shared" si="6"/>
        <v>5.6457304163726229E-3</v>
      </c>
      <c r="D431" s="7">
        <f>WIG!C431</f>
        <v>-8.1695140683916458E-3</v>
      </c>
    </row>
    <row r="432" spans="1:4">
      <c r="A432" s="48">
        <v>20060918</v>
      </c>
      <c r="B432" s="48">
        <v>29.2</v>
      </c>
      <c r="C432" s="7">
        <f t="shared" si="6"/>
        <v>2.4561403508771906E-2</v>
      </c>
      <c r="D432" s="7">
        <f>WIG!C432</f>
        <v>-1.7407216094584273E-3</v>
      </c>
    </row>
    <row r="433" spans="1:4">
      <c r="A433" s="48">
        <v>20060919</v>
      </c>
      <c r="B433" s="48">
        <v>28.98</v>
      </c>
      <c r="C433" s="7">
        <f t="shared" si="6"/>
        <v>-7.534246575342427E-3</v>
      </c>
      <c r="D433" s="7">
        <f>WIG!C433</f>
        <v>1.1686824488625255E-2</v>
      </c>
    </row>
    <row r="434" spans="1:4">
      <c r="A434" s="48">
        <v>20060920</v>
      </c>
      <c r="B434" s="48">
        <v>29.1</v>
      </c>
      <c r="C434" s="7">
        <f t="shared" si="6"/>
        <v>4.1407867494824358E-3</v>
      </c>
      <c r="D434" s="7">
        <f>WIG!C434</f>
        <v>-4.7126363775145588E-3</v>
      </c>
    </row>
    <row r="435" spans="1:4">
      <c r="A435" s="48">
        <v>20060921</v>
      </c>
      <c r="B435" s="48">
        <v>29.6</v>
      </c>
      <c r="C435" s="7">
        <f t="shared" si="6"/>
        <v>1.7182130584192438E-2</v>
      </c>
      <c r="D435" s="7">
        <f>WIG!C435</f>
        <v>-1.0810044651303943E-2</v>
      </c>
    </row>
    <row r="436" spans="1:4">
      <c r="A436" s="48">
        <v>20060922</v>
      </c>
      <c r="B436" s="48">
        <v>29.1</v>
      </c>
      <c r="C436" s="7">
        <f t="shared" si="6"/>
        <v>-1.6891891891891889E-2</v>
      </c>
      <c r="D436" s="7">
        <f>WIG!C436</f>
        <v>-2.6955434797864058E-3</v>
      </c>
    </row>
    <row r="437" spans="1:4">
      <c r="A437" s="48">
        <v>20060925</v>
      </c>
      <c r="B437" s="48">
        <v>29.75</v>
      </c>
      <c r="C437" s="7">
        <f t="shared" si="6"/>
        <v>2.233676975945012E-2</v>
      </c>
      <c r="D437" s="7">
        <f>WIG!C437</f>
        <v>-6.4794811512399733E-3</v>
      </c>
    </row>
    <row r="438" spans="1:4">
      <c r="A438" s="48">
        <v>20060926</v>
      </c>
      <c r="B438" s="48">
        <v>30</v>
      </c>
      <c r="C438" s="7">
        <f t="shared" si="6"/>
        <v>8.4033613445378148E-3</v>
      </c>
      <c r="D438" s="7">
        <f>WIG!C438</f>
        <v>1.0283726586382581E-2</v>
      </c>
    </row>
    <row r="439" spans="1:4">
      <c r="A439" s="48">
        <v>20060927</v>
      </c>
      <c r="B439" s="48">
        <v>29.5</v>
      </c>
      <c r="C439" s="7">
        <f t="shared" si="6"/>
        <v>-1.6666666666666666E-2</v>
      </c>
      <c r="D439" s="7">
        <f>WIG!C439</f>
        <v>3.7467598295065382E-3</v>
      </c>
    </row>
    <row r="440" spans="1:4">
      <c r="A440" s="48">
        <v>20060928</v>
      </c>
      <c r="B440" s="48">
        <v>29.5</v>
      </c>
      <c r="C440" s="7">
        <f t="shared" si="6"/>
        <v>0</v>
      </c>
      <c r="D440" s="7">
        <f>WIG!C440</f>
        <v>-8.8310102527940706E-3</v>
      </c>
    </row>
    <row r="441" spans="1:4">
      <c r="A441" s="48">
        <v>20060929</v>
      </c>
      <c r="B441" s="48">
        <v>30</v>
      </c>
      <c r="C441" s="7">
        <f t="shared" si="6"/>
        <v>1.6949152542372881E-2</v>
      </c>
      <c r="D441" s="7">
        <f>WIG!C441</f>
        <v>8.2787240904892267E-3</v>
      </c>
    </row>
    <row r="442" spans="1:4">
      <c r="A442" s="48">
        <v>20061002</v>
      </c>
      <c r="B442" s="48">
        <v>31.39</v>
      </c>
      <c r="C442" s="7">
        <f t="shared" si="6"/>
        <v>4.6333333333333351E-2</v>
      </c>
      <c r="D442" s="7">
        <f>WIG!C442</f>
        <v>-6.9341530482094635E-3</v>
      </c>
    </row>
    <row r="443" spans="1:4">
      <c r="A443" s="48">
        <v>20061003</v>
      </c>
      <c r="B443" s="48">
        <v>31</v>
      </c>
      <c r="C443" s="7">
        <f t="shared" si="6"/>
        <v>-1.2424338961452709E-2</v>
      </c>
      <c r="D443" s="7">
        <f>WIG!C443</f>
        <v>3.5539380930134259E-3</v>
      </c>
    </row>
    <row r="444" spans="1:4">
      <c r="A444" s="48">
        <v>20061004</v>
      </c>
      <c r="B444" s="48">
        <v>30.5</v>
      </c>
      <c r="C444" s="7">
        <f t="shared" si="6"/>
        <v>-1.6129032258064516E-2</v>
      </c>
      <c r="D444" s="7">
        <f>WIG!C444</f>
        <v>-4.5565279546517581E-3</v>
      </c>
    </row>
    <row r="445" spans="1:4">
      <c r="A445" s="48">
        <v>20061005</v>
      </c>
      <c r="B445" s="48">
        <v>31.2</v>
      </c>
      <c r="C445" s="7">
        <f t="shared" si="6"/>
        <v>2.2950819672131126E-2</v>
      </c>
      <c r="D445" s="7">
        <f>WIG!C445</f>
        <v>5.9035177057811215E-3</v>
      </c>
    </row>
    <row r="446" spans="1:4">
      <c r="A446" s="48">
        <v>20061006</v>
      </c>
      <c r="B446" s="48">
        <v>31.17</v>
      </c>
      <c r="C446" s="7">
        <f t="shared" si="6"/>
        <v>-9.6153846153838418E-4</v>
      </c>
      <c r="D446" s="7">
        <f>WIG!C446</f>
        <v>1.6746838422624741E-2</v>
      </c>
    </row>
    <row r="447" spans="1:4">
      <c r="A447" s="48">
        <v>20061009</v>
      </c>
      <c r="B447" s="48">
        <v>31.42</v>
      </c>
      <c r="C447" s="7">
        <f t="shared" si="6"/>
        <v>8.0205325633622062E-3</v>
      </c>
      <c r="D447" s="7">
        <f>WIG!C447</f>
        <v>-9.3692788965725655E-4</v>
      </c>
    </row>
    <row r="448" spans="1:4">
      <c r="A448" s="48">
        <v>20061010</v>
      </c>
      <c r="B448" s="48">
        <v>31.64</v>
      </c>
      <c r="C448" s="7">
        <f t="shared" si="6"/>
        <v>7.0019096117122483E-3</v>
      </c>
      <c r="D448" s="7">
        <f>WIG!C448</f>
        <v>1.1073767369269264E-2</v>
      </c>
    </row>
    <row r="449" spans="1:4">
      <c r="A449" s="48">
        <v>20061011</v>
      </c>
      <c r="B449" s="48">
        <v>32.200000000000003</v>
      </c>
      <c r="C449" s="7">
        <f t="shared" si="6"/>
        <v>1.769911504424786E-2</v>
      </c>
      <c r="D449" s="7">
        <f>WIG!C449</f>
        <v>1.4819668410001737E-2</v>
      </c>
    </row>
    <row r="450" spans="1:4">
      <c r="A450" s="48">
        <v>20061012</v>
      </c>
      <c r="B450" s="48">
        <v>34</v>
      </c>
      <c r="C450" s="7">
        <f t="shared" si="6"/>
        <v>5.5900621118012327E-2</v>
      </c>
      <c r="D450" s="7">
        <f>WIG!C450</f>
        <v>4.3774864077280864E-3</v>
      </c>
    </row>
    <row r="451" spans="1:4">
      <c r="A451" s="48">
        <v>20061013</v>
      </c>
      <c r="B451" s="48">
        <v>34.89</v>
      </c>
      <c r="C451" s="7">
        <f t="shared" si="6"/>
        <v>2.6176470588235311E-2</v>
      </c>
      <c r="D451" s="7">
        <f>WIG!C451</f>
        <v>1.3172977657469831E-2</v>
      </c>
    </row>
    <row r="452" spans="1:4">
      <c r="A452" s="48">
        <v>20061016</v>
      </c>
      <c r="B452" s="48">
        <v>34</v>
      </c>
      <c r="C452" s="7">
        <f t="shared" ref="C452:C515" si="7">(B452-B451)/B451</f>
        <v>-2.5508741759816583E-2</v>
      </c>
      <c r="D452" s="7">
        <f>WIG!C452</f>
        <v>7.0216115777465204E-3</v>
      </c>
    </row>
    <row r="453" spans="1:4">
      <c r="A453" s="48">
        <v>20061017</v>
      </c>
      <c r="B453" s="48">
        <v>33.65</v>
      </c>
      <c r="C453" s="7">
        <f t="shared" si="7"/>
        <v>-1.0294117647058865E-2</v>
      </c>
      <c r="D453" s="7">
        <f>WIG!C453</f>
        <v>2.4003588799847626E-3</v>
      </c>
    </row>
    <row r="454" spans="1:4">
      <c r="A454" s="48">
        <v>20061018</v>
      </c>
      <c r="B454" s="48">
        <v>34.69</v>
      </c>
      <c r="C454" s="7">
        <f t="shared" si="7"/>
        <v>3.0906389301634449E-2</v>
      </c>
      <c r="D454" s="7">
        <f>WIG!C454</f>
        <v>-1.2257901435458327E-2</v>
      </c>
    </row>
    <row r="455" spans="1:4">
      <c r="A455" s="48">
        <v>20061019</v>
      </c>
      <c r="B455" s="48">
        <v>35.4</v>
      </c>
      <c r="C455" s="7">
        <f t="shared" si="7"/>
        <v>2.0466993369847242E-2</v>
      </c>
      <c r="D455" s="7">
        <f>WIG!C455</f>
        <v>1.7901662722959018E-2</v>
      </c>
    </row>
    <row r="456" spans="1:4">
      <c r="A456" s="48">
        <v>20061020</v>
      </c>
      <c r="B456" s="48">
        <v>36.49</v>
      </c>
      <c r="C456" s="7">
        <f t="shared" si="7"/>
        <v>3.07909604519775E-2</v>
      </c>
      <c r="D456" s="7">
        <f>WIG!C456</f>
        <v>3.6278357222304385E-3</v>
      </c>
    </row>
    <row r="457" spans="1:4">
      <c r="A457" s="48">
        <v>20061023</v>
      </c>
      <c r="B457" s="48">
        <v>36.86</v>
      </c>
      <c r="C457" s="7">
        <f t="shared" si="7"/>
        <v>1.0139764318991435E-2</v>
      </c>
      <c r="D457" s="7">
        <f>WIG!C457</f>
        <v>-5.4564802053870664E-3</v>
      </c>
    </row>
    <row r="458" spans="1:4">
      <c r="A458" s="48">
        <v>20061024</v>
      </c>
      <c r="B458" s="48">
        <v>38.5</v>
      </c>
      <c r="C458" s="7">
        <f t="shared" si="7"/>
        <v>4.4492674986435179E-2</v>
      </c>
      <c r="D458" s="7">
        <f>WIG!C458</f>
        <v>-2.7468877015961479E-3</v>
      </c>
    </row>
    <row r="459" spans="1:4">
      <c r="A459" s="48">
        <v>20061025</v>
      </c>
      <c r="B459" s="48">
        <v>37.18</v>
      </c>
      <c r="C459" s="7">
        <f t="shared" si="7"/>
        <v>-3.4285714285714294E-2</v>
      </c>
      <c r="D459" s="7">
        <f>WIG!C459</f>
        <v>1.9235849348978079E-3</v>
      </c>
    </row>
    <row r="460" spans="1:4">
      <c r="A460" s="48">
        <v>20061026</v>
      </c>
      <c r="B460" s="48">
        <v>36.36</v>
      </c>
      <c r="C460" s="7">
        <f t="shared" si="7"/>
        <v>-2.205486820871437E-2</v>
      </c>
      <c r="D460" s="7">
        <f>WIG!C460</f>
        <v>9.0058583635762163E-3</v>
      </c>
    </row>
    <row r="461" spans="1:4">
      <c r="A461" s="48">
        <v>20061027</v>
      </c>
      <c r="B461" s="48">
        <v>35.99</v>
      </c>
      <c r="C461" s="7">
        <f t="shared" si="7"/>
        <v>-1.0176017601760106E-2</v>
      </c>
      <c r="D461" s="7">
        <f>WIG!C461</f>
        <v>7.4808921514447129E-3</v>
      </c>
    </row>
    <row r="462" spans="1:4">
      <c r="A462" s="48">
        <v>20061030</v>
      </c>
      <c r="B462" s="48">
        <v>34.5</v>
      </c>
      <c r="C462" s="7">
        <f t="shared" si="7"/>
        <v>-4.1400388996943649E-2</v>
      </c>
      <c r="D462" s="7">
        <f>WIG!C462</f>
        <v>-1.1367780978848788E-2</v>
      </c>
    </row>
    <row r="463" spans="1:4">
      <c r="A463" s="48">
        <v>20061031</v>
      </c>
      <c r="B463" s="48">
        <v>33.4</v>
      </c>
      <c r="C463" s="7">
        <f t="shared" si="7"/>
        <v>-3.1884057971014533E-2</v>
      </c>
      <c r="D463" s="7">
        <f>WIG!C463</f>
        <v>-1.1555234140630092E-2</v>
      </c>
    </row>
    <row r="464" spans="1:4">
      <c r="A464" s="48">
        <v>20061102</v>
      </c>
      <c r="B464" s="48">
        <v>35</v>
      </c>
      <c r="C464" s="7">
        <f t="shared" si="7"/>
        <v>4.7904191616766512E-2</v>
      </c>
      <c r="D464" s="7">
        <f>WIG!C464</f>
        <v>3.1555323491314958E-3</v>
      </c>
    </row>
    <row r="465" spans="1:4">
      <c r="A465" s="48">
        <v>20061103</v>
      </c>
      <c r="B465" s="48">
        <v>35.950000000000003</v>
      </c>
      <c r="C465" s="7">
        <f t="shared" si="7"/>
        <v>2.7142857142857225E-2</v>
      </c>
      <c r="D465" s="7">
        <f>WIG!C465</f>
        <v>7.200454747773384E-5</v>
      </c>
    </row>
    <row r="466" spans="1:4">
      <c r="A466" s="48">
        <v>20061106</v>
      </c>
      <c r="B466" s="48">
        <v>36.5</v>
      </c>
      <c r="C466" s="7">
        <f t="shared" si="7"/>
        <v>1.5299026425591019E-2</v>
      </c>
      <c r="D466" s="7">
        <f>WIG!C466</f>
        <v>9.9635717004919275E-3</v>
      </c>
    </row>
    <row r="467" spans="1:4">
      <c r="A467" s="48">
        <v>20061107</v>
      </c>
      <c r="B467" s="48">
        <v>37.9</v>
      </c>
      <c r="C467" s="7">
        <f t="shared" si="7"/>
        <v>3.8356164383561604E-2</v>
      </c>
      <c r="D467" s="7">
        <f>WIG!C467</f>
        <v>1.951752561284566E-2</v>
      </c>
    </row>
    <row r="468" spans="1:4">
      <c r="A468" s="48">
        <v>20061108</v>
      </c>
      <c r="B468" s="48">
        <v>37.200000000000003</v>
      </c>
      <c r="C468" s="7">
        <f t="shared" si="7"/>
        <v>-1.8469656992084322E-2</v>
      </c>
      <c r="D468" s="7">
        <f>WIG!C468</f>
        <v>1.5740764094415414E-2</v>
      </c>
    </row>
    <row r="469" spans="1:4">
      <c r="A469" s="48">
        <v>20061109</v>
      </c>
      <c r="B469" s="48">
        <v>37</v>
      </c>
      <c r="C469" s="7">
        <f t="shared" si="7"/>
        <v>-5.3763440860215813E-3</v>
      </c>
      <c r="D469" s="7">
        <f>WIG!C469</f>
        <v>-1.9699345750771933E-3</v>
      </c>
    </row>
    <row r="470" spans="1:4">
      <c r="A470" s="48">
        <v>20061110</v>
      </c>
      <c r="B470" s="48">
        <v>36.5</v>
      </c>
      <c r="C470" s="7">
        <f t="shared" si="7"/>
        <v>-1.3513513513513514E-2</v>
      </c>
      <c r="D470" s="7">
        <f>WIG!C470</f>
        <v>2.3893006582511706E-3</v>
      </c>
    </row>
    <row r="471" spans="1:4">
      <c r="A471" s="48">
        <v>20061113</v>
      </c>
      <c r="B471" s="48">
        <v>35.99</v>
      </c>
      <c r="C471" s="7">
        <f t="shared" si="7"/>
        <v>-1.3972602739725972E-2</v>
      </c>
      <c r="D471" s="7">
        <f>WIG!C471</f>
        <v>-1.0544609060041774E-2</v>
      </c>
    </row>
    <row r="472" spans="1:4">
      <c r="A472" s="48">
        <v>20061114</v>
      </c>
      <c r="B472" s="48">
        <v>36.5</v>
      </c>
      <c r="C472" s="7">
        <f t="shared" si="7"/>
        <v>1.4170602945262517E-2</v>
      </c>
      <c r="D472" s="7">
        <f>WIG!C472</f>
        <v>-1.5116461198092254E-3</v>
      </c>
    </row>
    <row r="473" spans="1:4">
      <c r="A473" s="48">
        <v>20061115</v>
      </c>
      <c r="B473" s="48">
        <v>35.01</v>
      </c>
      <c r="C473" s="7">
        <f t="shared" si="7"/>
        <v>-4.0821917808219234E-2</v>
      </c>
      <c r="D473" s="7">
        <f>WIG!C473</f>
        <v>-1.1875358977354589E-3</v>
      </c>
    </row>
    <row r="474" spans="1:4">
      <c r="A474" s="48">
        <v>20061116</v>
      </c>
      <c r="B474" s="48">
        <v>36.74</v>
      </c>
      <c r="C474" s="7">
        <f t="shared" si="7"/>
        <v>4.9414453013424856E-2</v>
      </c>
      <c r="D474" s="7">
        <f>WIG!C474</f>
        <v>-1.6387807211314009E-2</v>
      </c>
    </row>
    <row r="475" spans="1:4">
      <c r="A475" s="48">
        <v>20061117</v>
      </c>
      <c r="B475" s="48">
        <v>37.4</v>
      </c>
      <c r="C475" s="7">
        <f t="shared" si="7"/>
        <v>1.7964071856287331E-2</v>
      </c>
      <c r="D475" s="7">
        <f>WIG!C475</f>
        <v>8.8939460500330643E-3</v>
      </c>
    </row>
    <row r="476" spans="1:4">
      <c r="A476" s="48">
        <v>20061120</v>
      </c>
      <c r="B476" s="48">
        <v>36.799999999999997</v>
      </c>
      <c r="C476" s="7">
        <f t="shared" si="7"/>
        <v>-1.6042780748663141E-2</v>
      </c>
      <c r="D476" s="7">
        <f>WIG!C476</f>
        <v>-4.6658753513523559E-3</v>
      </c>
    </row>
    <row r="477" spans="1:4">
      <c r="A477" s="48">
        <v>20061121</v>
      </c>
      <c r="B477" s="48">
        <v>37.4</v>
      </c>
      <c r="C477" s="7">
        <f t="shared" si="7"/>
        <v>1.6304347826086998E-2</v>
      </c>
      <c r="D477" s="7">
        <f>WIG!C477</f>
        <v>1.6703802330333695E-3</v>
      </c>
    </row>
    <row r="478" spans="1:4">
      <c r="A478" s="48">
        <v>20061122</v>
      </c>
      <c r="B478" s="48">
        <v>37.64</v>
      </c>
      <c r="C478" s="7">
        <f t="shared" si="7"/>
        <v>6.4171122994652937E-3</v>
      </c>
      <c r="D478" s="7">
        <f>WIG!C478</f>
        <v>1.2330031628079271E-2</v>
      </c>
    </row>
    <row r="479" spans="1:4">
      <c r="A479" s="48">
        <v>20061123</v>
      </c>
      <c r="B479" s="48">
        <v>36.51</v>
      </c>
      <c r="C479" s="7">
        <f t="shared" si="7"/>
        <v>-3.0021253985122277E-2</v>
      </c>
      <c r="D479" s="7">
        <f>WIG!C479</f>
        <v>1.4711214922740275E-2</v>
      </c>
    </row>
    <row r="480" spans="1:4">
      <c r="A480" s="48">
        <v>20061124</v>
      </c>
      <c r="B480" s="48">
        <v>37</v>
      </c>
      <c r="C480" s="7">
        <f t="shared" si="7"/>
        <v>1.3420980553273131E-2</v>
      </c>
      <c r="D480" s="7">
        <f>WIG!C480</f>
        <v>6.5193612957551765E-5</v>
      </c>
    </row>
    <row r="481" spans="1:4">
      <c r="A481" s="48">
        <v>20061127</v>
      </c>
      <c r="B481" s="48">
        <v>37.700000000000003</v>
      </c>
      <c r="C481" s="7">
        <f t="shared" si="7"/>
        <v>1.8918918918918996E-2</v>
      </c>
      <c r="D481" s="7">
        <f>WIG!C481</f>
        <v>-2.7220583098732281E-3</v>
      </c>
    </row>
    <row r="482" spans="1:4">
      <c r="A482" s="48">
        <v>20061128</v>
      </c>
      <c r="B482" s="48">
        <v>37.4</v>
      </c>
      <c r="C482" s="7">
        <f t="shared" si="7"/>
        <v>-7.9575596816977255E-3</v>
      </c>
      <c r="D482" s="7">
        <f>WIG!C482</f>
        <v>-1.7788378219212911E-3</v>
      </c>
    </row>
    <row r="483" spans="1:4">
      <c r="A483" s="48">
        <v>20061129</v>
      </c>
      <c r="B483" s="48">
        <v>41</v>
      </c>
      <c r="C483" s="7">
        <f t="shared" si="7"/>
        <v>9.6256684491978647E-2</v>
      </c>
      <c r="D483" s="7">
        <f>WIG!C483</f>
        <v>-2.6880688145616526E-3</v>
      </c>
    </row>
    <row r="484" spans="1:4">
      <c r="A484" s="48">
        <v>20061130</v>
      </c>
      <c r="B484" s="48">
        <v>40.880000000000003</v>
      </c>
      <c r="C484" s="7">
        <f t="shared" si="7"/>
        <v>-2.9268292682926205E-3</v>
      </c>
      <c r="D484" s="7">
        <f>WIG!C484</f>
        <v>2.1896082472555402E-2</v>
      </c>
    </row>
    <row r="485" spans="1:4">
      <c r="A485" s="48">
        <v>20061201</v>
      </c>
      <c r="B485" s="48">
        <v>42</v>
      </c>
      <c r="C485" s="7">
        <f t="shared" si="7"/>
        <v>2.7397260273972539E-2</v>
      </c>
      <c r="D485" s="7">
        <f>WIG!C485</f>
        <v>-3.8678950432877598E-3</v>
      </c>
    </row>
    <row r="486" spans="1:4">
      <c r="A486" s="48">
        <v>20061204</v>
      </c>
      <c r="B486" s="48">
        <v>42.6</v>
      </c>
      <c r="C486" s="7">
        <f t="shared" si="7"/>
        <v>1.428571428571432E-2</v>
      </c>
      <c r="D486" s="7">
        <f>WIG!C486</f>
        <v>7.3943387181287764E-3</v>
      </c>
    </row>
    <row r="487" spans="1:4">
      <c r="A487" s="48">
        <v>20061205</v>
      </c>
      <c r="B487" s="48">
        <v>42.43</v>
      </c>
      <c r="C487" s="7">
        <f t="shared" si="7"/>
        <v>-3.9906103286385377E-3</v>
      </c>
      <c r="D487" s="7">
        <f>WIG!C487</f>
        <v>2.1327922715701143E-2</v>
      </c>
    </row>
    <row r="488" spans="1:4">
      <c r="A488" s="48">
        <v>20061206</v>
      </c>
      <c r="B488" s="48">
        <v>41.85</v>
      </c>
      <c r="C488" s="7">
        <f t="shared" si="7"/>
        <v>-1.366957341503649E-2</v>
      </c>
      <c r="D488" s="7">
        <f>WIG!C488</f>
        <v>1.3347659689823927E-2</v>
      </c>
    </row>
    <row r="489" spans="1:4">
      <c r="A489" s="48">
        <v>20061207</v>
      </c>
      <c r="B489" s="48">
        <v>41.5</v>
      </c>
      <c r="C489" s="7">
        <f t="shared" si="7"/>
        <v>-8.3632019115890428E-3</v>
      </c>
      <c r="D489" s="7">
        <f>WIG!C489</f>
        <v>-6.7006818113684793E-3</v>
      </c>
    </row>
    <row r="490" spans="1:4">
      <c r="A490" s="48">
        <v>20061208</v>
      </c>
      <c r="B490" s="48">
        <v>40.6</v>
      </c>
      <c r="C490" s="7">
        <f t="shared" si="7"/>
        <v>-2.1686746987951772E-2</v>
      </c>
      <c r="D490" s="7">
        <f>WIG!C490</f>
        <v>6.1345789599242624E-3</v>
      </c>
    </row>
    <row r="491" spans="1:4">
      <c r="A491" s="48">
        <v>20061211</v>
      </c>
      <c r="B491" s="48">
        <v>40.159999999999997</v>
      </c>
      <c r="C491" s="7">
        <f t="shared" si="7"/>
        <v>-1.0837438423645439E-2</v>
      </c>
      <c r="D491" s="7">
        <f>WIG!C491</f>
        <v>-3.2954399769654693E-3</v>
      </c>
    </row>
    <row r="492" spans="1:4">
      <c r="A492" s="48">
        <v>20061212</v>
      </c>
      <c r="B492" s="48">
        <v>39.47</v>
      </c>
      <c r="C492" s="7">
        <f t="shared" si="7"/>
        <v>-1.7181274900398353E-2</v>
      </c>
      <c r="D492" s="7">
        <f>WIG!C492</f>
        <v>-2.7166854750298834E-3</v>
      </c>
    </row>
    <row r="493" spans="1:4">
      <c r="A493" s="48">
        <v>20061213</v>
      </c>
      <c r="B493" s="48">
        <v>40.5</v>
      </c>
      <c r="C493" s="7">
        <f t="shared" si="7"/>
        <v>2.6095768938434283E-2</v>
      </c>
      <c r="D493" s="7">
        <f>WIG!C493</f>
        <v>-5.3368788225767261E-3</v>
      </c>
    </row>
    <row r="494" spans="1:4">
      <c r="A494" s="48">
        <v>20061214</v>
      </c>
      <c r="B494" s="48">
        <v>41.9</v>
      </c>
      <c r="C494" s="7">
        <f t="shared" si="7"/>
        <v>3.4567901234567863E-2</v>
      </c>
      <c r="D494" s="7">
        <f>WIG!C494</f>
        <v>3.4774868717381692E-3</v>
      </c>
    </row>
    <row r="495" spans="1:4">
      <c r="A495" s="48">
        <v>20061215</v>
      </c>
      <c r="B495" s="48">
        <v>42.95</v>
      </c>
      <c r="C495" s="7">
        <f t="shared" si="7"/>
        <v>2.5059665871121822E-2</v>
      </c>
      <c r="D495" s="7">
        <f>WIG!C495</f>
        <v>2.13491647615918E-3</v>
      </c>
    </row>
    <row r="496" spans="1:4">
      <c r="A496" s="48">
        <v>20061218</v>
      </c>
      <c r="B496" s="48">
        <v>44</v>
      </c>
      <c r="C496" s="7">
        <f t="shared" si="7"/>
        <v>2.4447031431897488E-2</v>
      </c>
      <c r="D496" s="7">
        <f>WIG!C496</f>
        <v>-1.460280429955407E-3</v>
      </c>
    </row>
    <row r="497" spans="1:4">
      <c r="A497" s="48">
        <v>20061219</v>
      </c>
      <c r="B497" s="48">
        <v>42.95</v>
      </c>
      <c r="C497" s="7">
        <f t="shared" si="7"/>
        <v>-2.3863636363636299E-2</v>
      </c>
      <c r="D497" s="7">
        <f>WIG!C497</f>
        <v>5.3937534303941589E-3</v>
      </c>
    </row>
    <row r="498" spans="1:4">
      <c r="A498" s="48">
        <v>20061220</v>
      </c>
      <c r="B498" s="48">
        <v>40.799999999999997</v>
      </c>
      <c r="C498" s="7">
        <f t="shared" si="7"/>
        <v>-5.0058207217695126E-2</v>
      </c>
      <c r="D498" s="7">
        <f>WIG!C498</f>
        <v>-2.8024837377730653E-2</v>
      </c>
    </row>
    <row r="499" spans="1:4">
      <c r="A499" s="48">
        <v>20061221</v>
      </c>
      <c r="B499" s="48">
        <v>42</v>
      </c>
      <c r="C499" s="7">
        <f t="shared" si="7"/>
        <v>2.9411764705882425E-2</v>
      </c>
      <c r="D499" s="7">
        <f>WIG!C499</f>
        <v>-1.2076060273956501E-2</v>
      </c>
    </row>
    <row r="500" spans="1:4">
      <c r="A500" s="48">
        <v>20061222</v>
      </c>
      <c r="B500" s="48">
        <v>41.2</v>
      </c>
      <c r="C500" s="7">
        <f t="shared" si="7"/>
        <v>-1.904761904761898E-2</v>
      </c>
      <c r="D500" s="7">
        <f>WIG!C500</f>
        <v>1.3439662553237975E-3</v>
      </c>
    </row>
    <row r="501" spans="1:4">
      <c r="A501" s="48">
        <v>20061227</v>
      </c>
      <c r="B501" s="48">
        <v>41.2</v>
      </c>
      <c r="C501" s="7">
        <f t="shared" si="7"/>
        <v>0</v>
      </c>
      <c r="D501" s="7">
        <f>WIG!C501</f>
        <v>-9.9893753768735341E-3</v>
      </c>
    </row>
    <row r="502" spans="1:4">
      <c r="A502" s="48">
        <v>20061228</v>
      </c>
      <c r="B502" s="48">
        <v>40.44</v>
      </c>
      <c r="C502" s="7">
        <f t="shared" si="7"/>
        <v>-1.8446601941747697E-2</v>
      </c>
      <c r="D502" s="7">
        <f>WIG!C502</f>
        <v>2.030159310428313E-2</v>
      </c>
    </row>
    <row r="503" spans="1:4">
      <c r="A503" s="48">
        <v>20061229</v>
      </c>
      <c r="B503" s="48">
        <v>40.200000000000003</v>
      </c>
      <c r="C503" s="7">
        <f t="shared" si="7"/>
        <v>-5.9347181008900813E-3</v>
      </c>
      <c r="D503" s="7">
        <f>WIG!C503</f>
        <v>-5.1773554651648795E-3</v>
      </c>
    </row>
    <row r="504" spans="1:4">
      <c r="A504" s="48">
        <v>20070102</v>
      </c>
      <c r="B504" s="48">
        <v>42.65</v>
      </c>
      <c r="C504" s="7">
        <f t="shared" si="7"/>
        <v>6.0945273631840685E-2</v>
      </c>
      <c r="D504" s="7">
        <f>WIG!C504</f>
        <v>-1.3009759399684544E-3</v>
      </c>
    </row>
    <row r="505" spans="1:4">
      <c r="A505" s="48">
        <v>20070103</v>
      </c>
      <c r="B505" s="48">
        <v>43.15</v>
      </c>
      <c r="C505" s="7">
        <f t="shared" si="7"/>
        <v>1.1723329425556858E-2</v>
      </c>
      <c r="D505" s="7">
        <f>WIG!C505</f>
        <v>1.5694136811565191E-2</v>
      </c>
    </row>
    <row r="506" spans="1:4">
      <c r="A506" s="48">
        <v>20070104</v>
      </c>
      <c r="B506" s="48">
        <v>42.61</v>
      </c>
      <c r="C506" s="7">
        <f t="shared" si="7"/>
        <v>-1.2514484356894534E-2</v>
      </c>
      <c r="D506" s="7">
        <f>WIG!C506</f>
        <v>3.3435547416279051E-4</v>
      </c>
    </row>
    <row r="507" spans="1:4">
      <c r="A507" s="48">
        <v>20070105</v>
      </c>
      <c r="B507" s="48">
        <v>42.2</v>
      </c>
      <c r="C507" s="7">
        <f t="shared" si="7"/>
        <v>-9.6221544238440874E-3</v>
      </c>
      <c r="D507" s="7">
        <f>WIG!C507</f>
        <v>-1.6380285009149727E-2</v>
      </c>
    </row>
    <row r="508" spans="1:4">
      <c r="A508" s="48">
        <v>20070108</v>
      </c>
      <c r="B508" s="48">
        <v>41.4</v>
      </c>
      <c r="C508" s="7">
        <f t="shared" si="7"/>
        <v>-1.895734597156408E-2</v>
      </c>
      <c r="D508" s="7">
        <f>WIG!C508</f>
        <v>-1.629281292135085E-2</v>
      </c>
    </row>
    <row r="509" spans="1:4">
      <c r="A509" s="48">
        <v>20070109</v>
      </c>
      <c r="B509" s="48">
        <v>42</v>
      </c>
      <c r="C509" s="7">
        <f t="shared" si="7"/>
        <v>1.4492753623188441E-2</v>
      </c>
      <c r="D509" s="7">
        <f>WIG!C509</f>
        <v>-9.5520079999587934E-4</v>
      </c>
    </row>
    <row r="510" spans="1:4">
      <c r="A510" s="48">
        <v>20070110</v>
      </c>
      <c r="B510" s="48">
        <v>40.450000000000003</v>
      </c>
      <c r="C510" s="7">
        <f t="shared" si="7"/>
        <v>-3.6904761904761836E-2</v>
      </c>
      <c r="D510" s="7">
        <f>WIG!C510</f>
        <v>5.1818798002622292E-3</v>
      </c>
    </row>
    <row r="511" spans="1:4">
      <c r="A511" s="48">
        <v>20070111</v>
      </c>
      <c r="B511" s="48">
        <v>42.1</v>
      </c>
      <c r="C511" s="7">
        <f t="shared" si="7"/>
        <v>4.0791100123609356E-2</v>
      </c>
      <c r="D511" s="7">
        <f>WIG!C511</f>
        <v>-1.0148386089549932E-2</v>
      </c>
    </row>
    <row r="512" spans="1:4">
      <c r="A512" s="48">
        <v>20070112</v>
      </c>
      <c r="B512" s="48">
        <v>44</v>
      </c>
      <c r="C512" s="7">
        <f t="shared" si="7"/>
        <v>4.5130641330166234E-2</v>
      </c>
      <c r="D512" s="7">
        <f>WIG!C512</f>
        <v>2.4757020331716128E-2</v>
      </c>
    </row>
    <row r="513" spans="1:4">
      <c r="A513" s="48">
        <v>20070115</v>
      </c>
      <c r="B513" s="48">
        <v>46.49</v>
      </c>
      <c r="C513" s="7">
        <f t="shared" si="7"/>
        <v>5.6590909090909136E-2</v>
      </c>
      <c r="D513" s="7">
        <f>WIG!C513</f>
        <v>1.0634844074514612E-2</v>
      </c>
    </row>
    <row r="514" spans="1:4">
      <c r="A514" s="48">
        <v>20070116</v>
      </c>
      <c r="B514" s="48">
        <v>45.4</v>
      </c>
      <c r="C514" s="7">
        <f t="shared" si="7"/>
        <v>-2.3445902344590305E-2</v>
      </c>
      <c r="D514" s="7">
        <f>WIG!C514</f>
        <v>2.3083267380020749E-2</v>
      </c>
    </row>
    <row r="515" spans="1:4">
      <c r="A515" s="48">
        <v>20070117</v>
      </c>
      <c r="B515" s="48">
        <v>46</v>
      </c>
      <c r="C515" s="7">
        <f t="shared" si="7"/>
        <v>1.3215859030837036E-2</v>
      </c>
      <c r="D515" s="7">
        <f>WIG!C515</f>
        <v>-5.8239031760787647E-5</v>
      </c>
    </row>
    <row r="516" spans="1:4">
      <c r="A516" s="48">
        <v>20070118</v>
      </c>
      <c r="B516" s="48">
        <v>47</v>
      </c>
      <c r="C516" s="7">
        <f t="shared" ref="C516:C579" si="8">(B516-B515)/B515</f>
        <v>2.1739130434782608E-2</v>
      </c>
      <c r="D516" s="7">
        <f>WIG!C516</f>
        <v>3.192029677580299E-3</v>
      </c>
    </row>
    <row r="517" spans="1:4">
      <c r="A517" s="48">
        <v>20070119</v>
      </c>
      <c r="B517" s="48">
        <v>46.79</v>
      </c>
      <c r="C517" s="7">
        <f t="shared" si="8"/>
        <v>-4.4680851063829971E-3</v>
      </c>
      <c r="D517" s="7">
        <f>WIG!C517</f>
        <v>2.847395374987776E-2</v>
      </c>
    </row>
    <row r="518" spans="1:4">
      <c r="A518" s="48">
        <v>20070122</v>
      </c>
      <c r="B518" s="48">
        <v>45.71</v>
      </c>
      <c r="C518" s="7">
        <f t="shared" si="8"/>
        <v>-2.3081855097242965E-2</v>
      </c>
      <c r="D518" s="7">
        <f>WIG!C518</f>
        <v>3.6207690536496483E-3</v>
      </c>
    </row>
    <row r="519" spans="1:4">
      <c r="A519" s="48">
        <v>20070123</v>
      </c>
      <c r="B519" s="48">
        <v>48</v>
      </c>
      <c r="C519" s="7">
        <f t="shared" si="8"/>
        <v>5.0098446729380859E-2</v>
      </c>
      <c r="D519" s="7">
        <f>WIG!C519</f>
        <v>-8.7734667895447063E-3</v>
      </c>
    </row>
    <row r="520" spans="1:4">
      <c r="A520" s="48">
        <v>20070124</v>
      </c>
      <c r="B520" s="48">
        <v>47.8</v>
      </c>
      <c r="C520" s="7">
        <f t="shared" si="8"/>
        <v>-4.1666666666667256E-3</v>
      </c>
      <c r="D520" s="7">
        <f>WIG!C520</f>
        <v>1.4598499272034779E-3</v>
      </c>
    </row>
    <row r="521" spans="1:4">
      <c r="A521" s="48">
        <v>20070125</v>
      </c>
      <c r="B521" s="48">
        <v>50</v>
      </c>
      <c r="C521" s="7">
        <f t="shared" si="8"/>
        <v>4.6025104602510525E-2</v>
      </c>
      <c r="D521" s="7">
        <f>WIG!C521</f>
        <v>5.4648261460244992E-4</v>
      </c>
    </row>
    <row r="522" spans="1:4">
      <c r="A522" s="48">
        <v>20070126</v>
      </c>
      <c r="B522" s="48">
        <v>52.5</v>
      </c>
      <c r="C522" s="7">
        <f t="shared" si="8"/>
        <v>0.05</v>
      </c>
      <c r="D522" s="7">
        <f>WIG!C522</f>
        <v>-4.6203973694490235E-3</v>
      </c>
    </row>
    <row r="523" spans="1:4">
      <c r="A523" s="48">
        <v>20070129</v>
      </c>
      <c r="B523" s="48">
        <v>50.1</v>
      </c>
      <c r="C523" s="7">
        <f t="shared" si="8"/>
        <v>-4.5714285714285686E-2</v>
      </c>
      <c r="D523" s="7">
        <f>WIG!C523</f>
        <v>1.0192107947261386E-3</v>
      </c>
    </row>
    <row r="524" spans="1:4">
      <c r="A524" s="48">
        <v>20070130</v>
      </c>
      <c r="B524" s="48">
        <v>49.7</v>
      </c>
      <c r="C524" s="7">
        <f t="shared" si="8"/>
        <v>-7.9840319361277161E-3</v>
      </c>
      <c r="D524" s="7">
        <f>WIG!C524</f>
        <v>5.6850177123973647E-3</v>
      </c>
    </row>
    <row r="525" spans="1:4">
      <c r="A525" s="48">
        <v>20070131</v>
      </c>
      <c r="B525" s="48">
        <v>50</v>
      </c>
      <c r="C525" s="7">
        <f t="shared" si="8"/>
        <v>6.03621730382288E-3</v>
      </c>
      <c r="D525" s="7">
        <f>WIG!C525</f>
        <v>-1.3782708370978199E-3</v>
      </c>
    </row>
    <row r="526" spans="1:4">
      <c r="A526" s="48">
        <v>20070201</v>
      </c>
      <c r="B526" s="48">
        <v>52.4</v>
      </c>
      <c r="C526" s="7">
        <f t="shared" si="8"/>
        <v>4.7999999999999973E-2</v>
      </c>
      <c r="D526" s="7">
        <f>WIG!C526</f>
        <v>1.5641899627498467E-2</v>
      </c>
    </row>
    <row r="527" spans="1:4">
      <c r="A527" s="48">
        <v>20070202</v>
      </c>
      <c r="B527" s="48">
        <v>51</v>
      </c>
      <c r="C527" s="7">
        <f t="shared" si="8"/>
        <v>-2.6717557251908372E-2</v>
      </c>
      <c r="D527" s="7">
        <f>WIG!C527</f>
        <v>1.6007324295270308E-2</v>
      </c>
    </row>
    <row r="528" spans="1:4">
      <c r="A528" s="48">
        <v>20070205</v>
      </c>
      <c r="B528" s="48">
        <v>49.45</v>
      </c>
      <c r="C528" s="7">
        <f t="shared" si="8"/>
        <v>-3.0392156862745042E-2</v>
      </c>
      <c r="D528" s="7">
        <f>WIG!C528</f>
        <v>-2.118832114892194E-3</v>
      </c>
    </row>
    <row r="529" spans="1:4">
      <c r="A529" s="48">
        <v>20070206</v>
      </c>
      <c r="B529" s="48">
        <v>50</v>
      </c>
      <c r="C529" s="7">
        <f t="shared" si="8"/>
        <v>1.1122345803842207E-2</v>
      </c>
      <c r="D529" s="7">
        <f>WIG!C529</f>
        <v>8.0540145059043635E-4</v>
      </c>
    </row>
    <row r="530" spans="1:4">
      <c r="A530" s="48">
        <v>20070207</v>
      </c>
      <c r="B530" s="48">
        <v>50.7</v>
      </c>
      <c r="C530" s="7">
        <f t="shared" si="8"/>
        <v>1.4000000000000058E-2</v>
      </c>
      <c r="D530" s="7">
        <f>WIG!C530</f>
        <v>-2.213207058418118E-3</v>
      </c>
    </row>
    <row r="531" spans="1:4">
      <c r="A531" s="48">
        <v>20070208</v>
      </c>
      <c r="B531" s="48">
        <v>48.8</v>
      </c>
      <c r="C531" s="7">
        <f t="shared" si="8"/>
        <v>-3.7475345167652968E-2</v>
      </c>
      <c r="D531" s="7">
        <f>WIG!C531</f>
        <v>-2.4655994652767604E-3</v>
      </c>
    </row>
    <row r="532" spans="1:4">
      <c r="A532" s="48">
        <v>20070209</v>
      </c>
      <c r="B532" s="48">
        <v>48.5</v>
      </c>
      <c r="C532" s="7">
        <f t="shared" si="8"/>
        <v>-6.1475409836064992E-3</v>
      </c>
      <c r="D532" s="7">
        <f>WIG!C532</f>
        <v>-2.8690993281835376E-2</v>
      </c>
    </row>
    <row r="533" spans="1:4">
      <c r="A533" s="48">
        <v>20070212</v>
      </c>
      <c r="B533" s="48">
        <v>46.52</v>
      </c>
      <c r="C533" s="7">
        <f t="shared" si="8"/>
        <v>-4.082474226804117E-2</v>
      </c>
      <c r="D533" s="7">
        <f>WIG!C533</f>
        <v>5.7521627833105726E-3</v>
      </c>
    </row>
    <row r="534" spans="1:4">
      <c r="A534" s="48">
        <v>20070213</v>
      </c>
      <c r="B534" s="48">
        <v>47</v>
      </c>
      <c r="C534" s="7">
        <f t="shared" si="8"/>
        <v>1.0318142734307756E-2</v>
      </c>
      <c r="D534" s="7">
        <f>WIG!C534</f>
        <v>-1.6490097414208718E-2</v>
      </c>
    </row>
    <row r="535" spans="1:4">
      <c r="A535" s="48">
        <v>20070214</v>
      </c>
      <c r="B535" s="48">
        <v>48.3</v>
      </c>
      <c r="C535" s="7">
        <f t="shared" si="8"/>
        <v>2.7659574468085046E-2</v>
      </c>
      <c r="D535" s="7">
        <f>WIG!C535</f>
        <v>1.8533322352190917E-2</v>
      </c>
    </row>
    <row r="536" spans="1:4">
      <c r="A536" s="48">
        <v>20070215</v>
      </c>
      <c r="B536" s="48">
        <v>49.1</v>
      </c>
      <c r="C536" s="7">
        <f t="shared" si="8"/>
        <v>1.6563146997929695E-2</v>
      </c>
      <c r="D536" s="7">
        <f>WIG!C536</f>
        <v>4.1826485644204684E-3</v>
      </c>
    </row>
    <row r="537" spans="1:4">
      <c r="A537" s="48">
        <v>20070216</v>
      </c>
      <c r="B537" s="48">
        <v>50</v>
      </c>
      <c r="C537" s="7">
        <f t="shared" si="8"/>
        <v>1.8329938900203638E-2</v>
      </c>
      <c r="D537" s="7">
        <f>WIG!C537</f>
        <v>-4.614014244104527E-3</v>
      </c>
    </row>
    <row r="538" spans="1:4">
      <c r="A538" s="48">
        <v>20070219</v>
      </c>
      <c r="B538" s="48">
        <v>53</v>
      </c>
      <c r="C538" s="7">
        <f t="shared" si="8"/>
        <v>0.06</v>
      </c>
      <c r="D538" s="7">
        <f>WIG!C538</f>
        <v>-1.1358896602498951E-3</v>
      </c>
    </row>
    <row r="539" spans="1:4">
      <c r="A539" s="48">
        <v>20070220</v>
      </c>
      <c r="B539" s="48">
        <v>52.25</v>
      </c>
      <c r="C539" s="7">
        <f t="shared" si="8"/>
        <v>-1.4150943396226415E-2</v>
      </c>
      <c r="D539" s="7">
        <f>WIG!C539</f>
        <v>1.6294274750598348E-2</v>
      </c>
    </row>
    <row r="540" spans="1:4">
      <c r="A540" s="48">
        <v>20070221</v>
      </c>
      <c r="B540" s="48">
        <v>52.6</v>
      </c>
      <c r="C540" s="7">
        <f t="shared" si="8"/>
        <v>6.6985645933014624E-3</v>
      </c>
      <c r="D540" s="7">
        <f>WIG!C540</f>
        <v>-7.9940327598704078E-3</v>
      </c>
    </row>
    <row r="541" spans="1:4">
      <c r="A541" s="48">
        <v>20070222</v>
      </c>
      <c r="B541" s="48">
        <v>53</v>
      </c>
      <c r="C541" s="7">
        <f t="shared" si="8"/>
        <v>7.6045627376425586E-3</v>
      </c>
      <c r="D541" s="7">
        <f>WIG!C541</f>
        <v>1.0072098062651231E-2</v>
      </c>
    </row>
    <row r="542" spans="1:4">
      <c r="A542" s="48">
        <v>20070223</v>
      </c>
      <c r="B542" s="48">
        <v>53.3</v>
      </c>
      <c r="C542" s="7">
        <f t="shared" si="8"/>
        <v>5.6603773584905127E-3</v>
      </c>
      <c r="D542" s="7">
        <f>WIG!C542</f>
        <v>1.4960412321112148E-2</v>
      </c>
    </row>
    <row r="543" spans="1:4">
      <c r="A543" s="48">
        <v>20070226</v>
      </c>
      <c r="B543" s="48">
        <v>53</v>
      </c>
      <c r="C543" s="7">
        <f t="shared" si="8"/>
        <v>-5.6285178236397219E-3</v>
      </c>
      <c r="D543" s="7">
        <f>WIG!C543</f>
        <v>1.0968431835949577E-3</v>
      </c>
    </row>
    <row r="544" spans="1:4">
      <c r="A544" s="48">
        <v>20070227</v>
      </c>
      <c r="B544" s="48">
        <v>49.6</v>
      </c>
      <c r="C544" s="7">
        <f t="shared" si="8"/>
        <v>-6.4150943396226387E-2</v>
      </c>
      <c r="D544" s="7">
        <f>WIG!C544</f>
        <v>-6.5126305753077426E-3</v>
      </c>
    </row>
    <row r="545" spans="1:4">
      <c r="A545" s="48">
        <v>20070228</v>
      </c>
      <c r="B545" s="48">
        <v>46.95</v>
      </c>
      <c r="C545" s="7">
        <f t="shared" si="8"/>
        <v>-5.3427419354838676E-2</v>
      </c>
      <c r="D545" s="7">
        <f>WIG!C545</f>
        <v>-4.3972001324183579E-2</v>
      </c>
    </row>
    <row r="546" spans="1:4">
      <c r="A546" s="48">
        <v>20070301</v>
      </c>
      <c r="B546" s="48">
        <v>47.45</v>
      </c>
      <c r="C546" s="7">
        <f t="shared" si="8"/>
        <v>1.0649627263045794E-2</v>
      </c>
      <c r="D546" s="7">
        <f>WIG!C546</f>
        <v>-1.9014160112319222E-2</v>
      </c>
    </row>
    <row r="547" spans="1:4">
      <c r="A547" s="48">
        <v>20070302</v>
      </c>
      <c r="B547" s="48">
        <v>47</v>
      </c>
      <c r="C547" s="7">
        <f t="shared" si="8"/>
        <v>-9.4836670179136526E-3</v>
      </c>
      <c r="D547" s="7">
        <f>WIG!C547</f>
        <v>-7.6563971869961405E-3</v>
      </c>
    </row>
    <row r="548" spans="1:4">
      <c r="A548" s="48">
        <v>20070305</v>
      </c>
      <c r="B548" s="48">
        <v>45</v>
      </c>
      <c r="C548" s="7">
        <f t="shared" si="8"/>
        <v>-4.2553191489361701E-2</v>
      </c>
      <c r="D548" s="7">
        <f>WIG!C548</f>
        <v>8.0439943133431956E-3</v>
      </c>
    </row>
    <row r="549" spans="1:4">
      <c r="A549" s="48">
        <v>20070306</v>
      </c>
      <c r="B549" s="48">
        <v>43.94</v>
      </c>
      <c r="C549" s="7">
        <f t="shared" si="8"/>
        <v>-2.3555555555555607E-2</v>
      </c>
      <c r="D549" s="7">
        <f>WIG!C549</f>
        <v>-2.2546815310731619E-2</v>
      </c>
    </row>
    <row r="550" spans="1:4">
      <c r="A550" s="48">
        <v>20070307</v>
      </c>
      <c r="B550" s="48">
        <v>45.7</v>
      </c>
      <c r="C550" s="7">
        <f t="shared" si="8"/>
        <v>4.0054619936276861E-2</v>
      </c>
      <c r="D550" s="7">
        <f>WIG!C550</f>
        <v>1.4505956441734084E-2</v>
      </c>
    </row>
    <row r="551" spans="1:4">
      <c r="A551" s="48">
        <v>20070308</v>
      </c>
      <c r="B551" s="48">
        <v>49.4</v>
      </c>
      <c r="C551" s="7">
        <f t="shared" si="8"/>
        <v>8.0962800875273425E-2</v>
      </c>
      <c r="D551" s="7">
        <f>WIG!C551</f>
        <v>-1.3062597326062046E-3</v>
      </c>
    </row>
    <row r="552" spans="1:4">
      <c r="A552" s="48">
        <v>20070309</v>
      </c>
      <c r="B552" s="48">
        <v>49.45</v>
      </c>
      <c r="C552" s="7">
        <f t="shared" si="8"/>
        <v>1.0121457489879406E-3</v>
      </c>
      <c r="D552" s="7">
        <f>WIG!C552</f>
        <v>3.1981137249730618E-2</v>
      </c>
    </row>
    <row r="553" spans="1:4">
      <c r="A553" s="48">
        <v>20070312</v>
      </c>
      <c r="B553" s="48">
        <v>49</v>
      </c>
      <c r="C553" s="7">
        <f t="shared" si="8"/>
        <v>-9.1001011122346376E-3</v>
      </c>
      <c r="D553" s="7">
        <f>WIG!C553</f>
        <v>-2.8117252277847049E-3</v>
      </c>
    </row>
    <row r="554" spans="1:4">
      <c r="A554" s="48">
        <v>20070313</v>
      </c>
      <c r="B554" s="48">
        <v>49</v>
      </c>
      <c r="C554" s="7">
        <f t="shared" si="8"/>
        <v>0</v>
      </c>
      <c r="D554" s="7">
        <f>WIG!C554</f>
        <v>2.6981279422180812E-3</v>
      </c>
    </row>
    <row r="555" spans="1:4">
      <c r="A555" s="48">
        <v>20070314</v>
      </c>
      <c r="B555" s="48">
        <v>47.95</v>
      </c>
      <c r="C555" s="7">
        <f t="shared" si="8"/>
        <v>-2.142857142857137E-2</v>
      </c>
      <c r="D555" s="7">
        <f>WIG!C555</f>
        <v>-5.9104466583932555E-3</v>
      </c>
    </row>
    <row r="556" spans="1:4">
      <c r="A556" s="48">
        <v>20070315</v>
      </c>
      <c r="B556" s="48">
        <v>48.3</v>
      </c>
      <c r="C556" s="7">
        <f t="shared" si="8"/>
        <v>7.2992700729925817E-3</v>
      </c>
      <c r="D556" s="7">
        <f>WIG!C556</f>
        <v>2.5320463898809323E-3</v>
      </c>
    </row>
    <row r="557" spans="1:4">
      <c r="A557" s="48">
        <v>20070316</v>
      </c>
      <c r="B557" s="48">
        <v>47.75</v>
      </c>
      <c r="C557" s="7">
        <f t="shared" si="8"/>
        <v>-1.1387163561076547E-2</v>
      </c>
      <c r="D557" s="7">
        <f>WIG!C557</f>
        <v>6.304104381988019E-3</v>
      </c>
    </row>
    <row r="558" spans="1:4">
      <c r="A558" s="48">
        <v>20070319</v>
      </c>
      <c r="B558" s="48">
        <v>49.6</v>
      </c>
      <c r="C558" s="7">
        <f t="shared" si="8"/>
        <v>3.8743455497382229E-2</v>
      </c>
      <c r="D558" s="7">
        <f>WIG!C558</f>
        <v>8.8357110678126093E-3</v>
      </c>
    </row>
    <row r="559" spans="1:4">
      <c r="A559" s="48">
        <v>20070320</v>
      </c>
      <c r="B559" s="48">
        <v>49.9</v>
      </c>
      <c r="C559" s="7">
        <f t="shared" si="8"/>
        <v>6.0483870967741361E-3</v>
      </c>
      <c r="D559" s="7">
        <f>WIG!C559</f>
        <v>1.7037487054494302E-2</v>
      </c>
    </row>
    <row r="560" spans="1:4">
      <c r="A560" s="48">
        <v>20070321</v>
      </c>
      <c r="B560" s="48">
        <v>49.9</v>
      </c>
      <c r="C560" s="7">
        <f t="shared" si="8"/>
        <v>0</v>
      </c>
      <c r="D560" s="7">
        <f>WIG!C560</f>
        <v>-9.8055647908232594E-4</v>
      </c>
    </row>
    <row r="561" spans="1:4">
      <c r="A561" s="48">
        <v>20070322</v>
      </c>
      <c r="B561" s="48">
        <v>50.7</v>
      </c>
      <c r="C561" s="7">
        <f t="shared" si="8"/>
        <v>1.6032064128256598E-2</v>
      </c>
      <c r="D561" s="7">
        <f>WIG!C561</f>
        <v>1.2780098690965845E-2</v>
      </c>
    </row>
    <row r="562" spans="1:4">
      <c r="A562" s="48">
        <v>20070323</v>
      </c>
      <c r="B562" s="48">
        <v>52.2</v>
      </c>
      <c r="C562" s="7">
        <f t="shared" si="8"/>
        <v>2.9585798816568046E-2</v>
      </c>
      <c r="D562" s="7">
        <f>WIG!C562</f>
        <v>1.9561538244284651E-2</v>
      </c>
    </row>
    <row r="563" spans="1:4">
      <c r="A563" s="48">
        <v>20070326</v>
      </c>
      <c r="B563" s="48">
        <v>52.7</v>
      </c>
      <c r="C563" s="7">
        <f t="shared" si="8"/>
        <v>9.5785440613026813E-3</v>
      </c>
      <c r="D563" s="7">
        <f>WIG!C563</f>
        <v>1.1028777208365677E-2</v>
      </c>
    </row>
    <row r="564" spans="1:4">
      <c r="A564" s="48">
        <v>20070327</v>
      </c>
      <c r="B564" s="48">
        <v>51.85</v>
      </c>
      <c r="C564" s="7">
        <f t="shared" si="8"/>
        <v>-1.6129032258064543E-2</v>
      </c>
      <c r="D564" s="7">
        <f>WIG!C564</f>
        <v>-8.2916948340159106E-3</v>
      </c>
    </row>
    <row r="565" spans="1:4">
      <c r="A565" s="48">
        <v>20070328</v>
      </c>
      <c r="B565" s="48">
        <v>50.8</v>
      </c>
      <c r="C565" s="7">
        <f t="shared" si="8"/>
        <v>-2.02507232401158E-2</v>
      </c>
      <c r="D565" s="7">
        <f>WIG!C565</f>
        <v>3.1712022391457285E-3</v>
      </c>
    </row>
    <row r="566" spans="1:4">
      <c r="A566" s="48">
        <v>20070329</v>
      </c>
      <c r="B566" s="48">
        <v>51.6</v>
      </c>
      <c r="C566" s="7">
        <f t="shared" si="8"/>
        <v>1.5748031496063079E-2</v>
      </c>
      <c r="D566" s="7">
        <f>WIG!C566</f>
        <v>-6.2609180761411852E-3</v>
      </c>
    </row>
    <row r="567" spans="1:4">
      <c r="A567" s="48">
        <v>20070330</v>
      </c>
      <c r="B567" s="48">
        <v>51.5</v>
      </c>
      <c r="C567" s="7">
        <f t="shared" si="8"/>
        <v>-1.9379844961240585E-3</v>
      </c>
      <c r="D567" s="7">
        <f>WIG!C567</f>
        <v>1.7665678133895614E-2</v>
      </c>
    </row>
    <row r="568" spans="1:4">
      <c r="A568" s="48">
        <v>20070402</v>
      </c>
      <c r="B568" s="48">
        <v>51.2</v>
      </c>
      <c r="C568" s="7">
        <f t="shared" si="8"/>
        <v>-5.8252427184465466E-3</v>
      </c>
      <c r="D568" s="7">
        <f>WIG!C568</f>
        <v>4.2138016405859615E-3</v>
      </c>
    </row>
    <row r="569" spans="1:4">
      <c r="A569" s="48">
        <v>20070403</v>
      </c>
      <c r="B569" s="48">
        <v>50.8</v>
      </c>
      <c r="C569" s="7">
        <f t="shared" si="8"/>
        <v>-7.812500000000111E-3</v>
      </c>
      <c r="D569" s="7">
        <f>WIG!C569</f>
        <v>-1.2314390181447638E-2</v>
      </c>
    </row>
    <row r="570" spans="1:4">
      <c r="A570" s="48">
        <v>20070404</v>
      </c>
      <c r="B570" s="48">
        <v>51.1</v>
      </c>
      <c r="C570" s="7">
        <f t="shared" si="8"/>
        <v>5.9055118110237061E-3</v>
      </c>
      <c r="D570" s="7">
        <f>WIG!C570</f>
        <v>1.3872454312758393E-2</v>
      </c>
    </row>
    <row r="571" spans="1:4">
      <c r="A571" s="48">
        <v>20070405</v>
      </c>
      <c r="B571" s="48">
        <v>53.15</v>
      </c>
      <c r="C571" s="7">
        <f t="shared" si="8"/>
        <v>4.0117416829745539E-2</v>
      </c>
      <c r="D571" s="7">
        <f>WIG!C571</f>
        <v>6.5512390813404842E-3</v>
      </c>
    </row>
    <row r="572" spans="1:4">
      <c r="A572" s="48">
        <v>20070410</v>
      </c>
      <c r="B572" s="48">
        <v>57</v>
      </c>
      <c r="C572" s="7">
        <f t="shared" si="8"/>
        <v>7.2436500470366913E-2</v>
      </c>
      <c r="D572" s="7">
        <f>WIG!C572</f>
        <v>3.4850621100604882E-3</v>
      </c>
    </row>
    <row r="573" spans="1:4">
      <c r="A573" s="48">
        <v>20070411</v>
      </c>
      <c r="B573" s="48">
        <v>54.9</v>
      </c>
      <c r="C573" s="7">
        <f t="shared" si="8"/>
        <v>-3.6842105263157919E-2</v>
      </c>
      <c r="D573" s="7">
        <f>WIG!C573</f>
        <v>1.2790669296034519E-2</v>
      </c>
    </row>
    <row r="574" spans="1:4">
      <c r="A574" s="48">
        <v>20070412</v>
      </c>
      <c r="B574" s="48">
        <v>51.8</v>
      </c>
      <c r="C574" s="7">
        <f t="shared" si="8"/>
        <v>-5.6466302367941743E-2</v>
      </c>
      <c r="D574" s="7">
        <f>WIG!C574</f>
        <v>4.7244070436429225E-3</v>
      </c>
    </row>
    <row r="575" spans="1:4">
      <c r="A575" s="48">
        <v>20070413</v>
      </c>
      <c r="B575" s="48">
        <v>52.8</v>
      </c>
      <c r="C575" s="7">
        <f t="shared" si="8"/>
        <v>1.9305019305019305E-2</v>
      </c>
      <c r="D575" s="7">
        <f>WIG!C575</f>
        <v>-1.533955011305355E-2</v>
      </c>
    </row>
    <row r="576" spans="1:4">
      <c r="A576" s="48">
        <v>20070416</v>
      </c>
      <c r="B576" s="48">
        <v>52.3</v>
      </c>
      <c r="C576" s="7">
        <f t="shared" si="8"/>
        <v>-9.46969696969697E-3</v>
      </c>
      <c r="D576" s="7">
        <f>WIG!C576</f>
        <v>8.9923827876077535E-3</v>
      </c>
    </row>
    <row r="577" spans="1:4">
      <c r="A577" s="48">
        <v>20070417</v>
      </c>
      <c r="B577" s="48">
        <v>51.65</v>
      </c>
      <c r="C577" s="7">
        <f t="shared" si="8"/>
        <v>-1.2428298279158673E-2</v>
      </c>
      <c r="D577" s="7">
        <f>WIG!C577</f>
        <v>1.0235714345215297E-2</v>
      </c>
    </row>
    <row r="578" spans="1:4">
      <c r="A578" s="48">
        <v>20070418</v>
      </c>
      <c r="B578" s="48">
        <v>53</v>
      </c>
      <c r="C578" s="7">
        <f t="shared" si="8"/>
        <v>2.6137463697967114E-2</v>
      </c>
      <c r="D578" s="7">
        <f>WIG!C578</f>
        <v>-1.1909217333707948E-3</v>
      </c>
    </row>
    <row r="579" spans="1:4">
      <c r="A579" s="48">
        <v>20070419</v>
      </c>
      <c r="B579" s="48">
        <v>52.55</v>
      </c>
      <c r="C579" s="7">
        <f t="shared" si="8"/>
        <v>-8.4905660377359027E-3</v>
      </c>
      <c r="D579" s="7">
        <f>WIG!C579</f>
        <v>5.5302281454983407E-3</v>
      </c>
    </row>
    <row r="580" spans="1:4">
      <c r="A580" s="48">
        <v>20070420</v>
      </c>
      <c r="B580" s="48">
        <v>53.6</v>
      </c>
      <c r="C580" s="7">
        <f t="shared" ref="C580:C643" si="9">(B580-B579)/B579</f>
        <v>1.9980970504281718E-2</v>
      </c>
      <c r="D580" s="7">
        <f>WIG!C580</f>
        <v>-6.9315671735697051E-3</v>
      </c>
    </row>
    <row r="581" spans="1:4">
      <c r="A581" s="48">
        <v>20070423</v>
      </c>
      <c r="B581" s="48">
        <v>53.15</v>
      </c>
      <c r="C581" s="7">
        <f t="shared" si="9"/>
        <v>-8.3955223880597535E-3</v>
      </c>
      <c r="D581" s="7">
        <f>WIG!C581</f>
        <v>1.7688195755103078E-2</v>
      </c>
    </row>
    <row r="582" spans="1:4">
      <c r="A582" s="48">
        <v>20070424</v>
      </c>
      <c r="B582" s="48">
        <v>51.5</v>
      </c>
      <c r="C582" s="7">
        <f t="shared" si="9"/>
        <v>-3.1044214487300069E-2</v>
      </c>
      <c r="D582" s="7">
        <f>WIG!C582</f>
        <v>-8.9693250740441698E-5</v>
      </c>
    </row>
    <row r="583" spans="1:4">
      <c r="A583" s="48">
        <v>20070425</v>
      </c>
      <c r="B583" s="48">
        <v>50.9</v>
      </c>
      <c r="C583" s="7">
        <f t="shared" si="9"/>
        <v>-1.1650485436893232E-2</v>
      </c>
      <c r="D583" s="7">
        <f>WIG!C583</f>
        <v>-9.7605290419967589E-3</v>
      </c>
    </row>
    <row r="584" spans="1:4">
      <c r="A584" s="48">
        <v>20070426</v>
      </c>
      <c r="B584" s="48">
        <v>49.99</v>
      </c>
      <c r="C584" s="7">
        <f t="shared" si="9"/>
        <v>-1.7878192534381072E-2</v>
      </c>
      <c r="D584" s="7">
        <f>WIG!C584</f>
        <v>-3.1351610386752683E-3</v>
      </c>
    </row>
    <row r="585" spans="1:4">
      <c r="A585" s="48">
        <v>20070427</v>
      </c>
      <c r="B585" s="48">
        <v>49.2</v>
      </c>
      <c r="C585" s="7">
        <f t="shared" si="9"/>
        <v>-1.5803160632126407E-2</v>
      </c>
      <c r="D585" s="7">
        <f>WIG!C585</f>
        <v>-9.7824200974992248E-4</v>
      </c>
    </row>
    <row r="586" spans="1:4">
      <c r="A586" s="48">
        <v>20070430</v>
      </c>
      <c r="B586" s="48">
        <v>49.4</v>
      </c>
      <c r="C586" s="7">
        <f t="shared" si="9"/>
        <v>4.0650406504064169E-3</v>
      </c>
      <c r="D586" s="7">
        <f>WIG!C586</f>
        <v>-1.664673463564815E-3</v>
      </c>
    </row>
    <row r="587" spans="1:4">
      <c r="A587" s="48">
        <v>20070502</v>
      </c>
      <c r="B587" s="48">
        <v>50</v>
      </c>
      <c r="C587" s="7">
        <f t="shared" si="9"/>
        <v>1.2145748987854281E-2</v>
      </c>
      <c r="D587" s="7">
        <f>WIG!C587</f>
        <v>7.1972639079849708E-3</v>
      </c>
    </row>
    <row r="588" spans="1:4">
      <c r="A588" s="48">
        <v>20070504</v>
      </c>
      <c r="B588" s="48">
        <v>51.8</v>
      </c>
      <c r="C588" s="7">
        <f t="shared" si="9"/>
        <v>3.5999999999999942E-2</v>
      </c>
      <c r="D588" s="7">
        <f>WIG!C588</f>
        <v>8.7981903999432877E-3</v>
      </c>
    </row>
    <row r="589" spans="1:4">
      <c r="A589" s="48">
        <v>20070507</v>
      </c>
      <c r="B589" s="48">
        <v>50.2</v>
      </c>
      <c r="C589" s="7">
        <f t="shared" si="9"/>
        <v>-3.0888030888030781E-2</v>
      </c>
      <c r="D589" s="7">
        <f>WIG!C589</f>
        <v>2.0255865659920505E-2</v>
      </c>
    </row>
    <row r="590" spans="1:4">
      <c r="A590" s="48">
        <v>20070508</v>
      </c>
      <c r="B590" s="48">
        <v>47.2</v>
      </c>
      <c r="C590" s="7">
        <f t="shared" si="9"/>
        <v>-5.97609561752988E-2</v>
      </c>
      <c r="D590" s="7">
        <f>WIG!C590</f>
        <v>-4.3849495392075102E-3</v>
      </c>
    </row>
    <row r="591" spans="1:4">
      <c r="A591" s="48">
        <v>20070509</v>
      </c>
      <c r="B591" s="48">
        <v>46.6</v>
      </c>
      <c r="C591" s="7">
        <f t="shared" si="9"/>
        <v>-1.271186440677969E-2</v>
      </c>
      <c r="D591" s="7">
        <f>WIG!C591</f>
        <v>-1.9051358090928418E-2</v>
      </c>
    </row>
    <row r="592" spans="1:4">
      <c r="A592" s="48">
        <v>20070510</v>
      </c>
      <c r="B592" s="48">
        <v>46.5</v>
      </c>
      <c r="C592" s="7">
        <f t="shared" si="9"/>
        <v>-2.1459227467811462E-3</v>
      </c>
      <c r="D592" s="7">
        <f>WIG!C592</f>
        <v>8.4669244337869597E-5</v>
      </c>
    </row>
    <row r="593" spans="1:4">
      <c r="A593" s="48">
        <v>20070511</v>
      </c>
      <c r="B593" s="48">
        <v>47.5</v>
      </c>
      <c r="C593" s="7">
        <f t="shared" si="9"/>
        <v>2.1505376344086023E-2</v>
      </c>
      <c r="D593" s="7">
        <f>WIG!C593</f>
        <v>-1.3191316165949008E-2</v>
      </c>
    </row>
    <row r="594" spans="1:4">
      <c r="A594" s="48">
        <v>20070514</v>
      </c>
      <c r="B594" s="48">
        <v>50</v>
      </c>
      <c r="C594" s="7">
        <f t="shared" si="9"/>
        <v>5.2631578947368418E-2</v>
      </c>
      <c r="D594" s="7">
        <f>WIG!C594</f>
        <v>5.7154858162943257E-3</v>
      </c>
    </row>
    <row r="595" spans="1:4">
      <c r="A595" s="48">
        <v>20070515</v>
      </c>
      <c r="B595" s="48">
        <v>48</v>
      </c>
      <c r="C595" s="7">
        <f t="shared" si="9"/>
        <v>-0.04</v>
      </c>
      <c r="D595" s="7">
        <f>WIG!C595</f>
        <v>1.4238600722874068E-2</v>
      </c>
    </row>
    <row r="596" spans="1:4">
      <c r="A596" s="48">
        <v>20070516</v>
      </c>
      <c r="B596" s="48">
        <v>48.5</v>
      </c>
      <c r="C596" s="7">
        <f t="shared" si="9"/>
        <v>1.0416666666666666E-2</v>
      </c>
      <c r="D596" s="7">
        <f>WIG!C596</f>
        <v>-1.0431951638020114E-2</v>
      </c>
    </row>
    <row r="597" spans="1:4">
      <c r="A597" s="48">
        <v>20070517</v>
      </c>
      <c r="B597" s="48">
        <v>46.6</v>
      </c>
      <c r="C597" s="7">
        <f t="shared" si="9"/>
        <v>-3.9175257731958735E-2</v>
      </c>
      <c r="D597" s="7">
        <f>WIG!C597</f>
        <v>-4.9554442508347495E-3</v>
      </c>
    </row>
    <row r="598" spans="1:4">
      <c r="A598" s="48">
        <v>20070518</v>
      </c>
      <c r="B598" s="48">
        <v>47</v>
      </c>
      <c r="C598" s="7">
        <f t="shared" si="9"/>
        <v>8.5836909871244323E-3</v>
      </c>
      <c r="D598" s="7">
        <f>WIG!C598</f>
        <v>-4.003934290435625E-3</v>
      </c>
    </row>
    <row r="599" spans="1:4">
      <c r="A599" s="48">
        <v>20070521</v>
      </c>
      <c r="B599" s="48">
        <v>47</v>
      </c>
      <c r="C599" s="7">
        <f t="shared" si="9"/>
        <v>0</v>
      </c>
      <c r="D599" s="7">
        <f>WIG!C599</f>
        <v>1.0142492961282404E-2</v>
      </c>
    </row>
    <row r="600" spans="1:4">
      <c r="A600" s="48">
        <v>20070522</v>
      </c>
      <c r="B600" s="48">
        <v>49.9</v>
      </c>
      <c r="C600" s="7">
        <f t="shared" si="9"/>
        <v>6.1702127659574439E-2</v>
      </c>
      <c r="D600" s="7">
        <f>WIG!C600</f>
        <v>1.8318075081740024E-2</v>
      </c>
    </row>
    <row r="601" spans="1:4">
      <c r="A601" s="48">
        <v>20070523</v>
      </c>
      <c r="B601" s="48">
        <v>48.5</v>
      </c>
      <c r="C601" s="7">
        <f t="shared" si="9"/>
        <v>-2.805611222444887E-2</v>
      </c>
      <c r="D601" s="7">
        <f>WIG!C601</f>
        <v>1.1995812644849392E-2</v>
      </c>
    </row>
    <row r="602" spans="1:4">
      <c r="A602" s="48">
        <v>20070524</v>
      </c>
      <c r="B602" s="48">
        <v>49.5</v>
      </c>
      <c r="C602" s="7">
        <f t="shared" si="9"/>
        <v>2.0618556701030927E-2</v>
      </c>
      <c r="D602" s="7">
        <f>WIG!C602</f>
        <v>-4.4829614446216795E-3</v>
      </c>
    </row>
    <row r="603" spans="1:4">
      <c r="A603" s="48">
        <v>20070525</v>
      </c>
      <c r="B603" s="48">
        <v>49</v>
      </c>
      <c r="C603" s="7">
        <f t="shared" si="9"/>
        <v>-1.0101010101010102E-2</v>
      </c>
      <c r="D603" s="7">
        <f>WIG!C603</f>
        <v>6.2246111548738626E-3</v>
      </c>
    </row>
    <row r="604" spans="1:4">
      <c r="A604" s="48">
        <v>20070528</v>
      </c>
      <c r="B604" s="48">
        <v>49</v>
      </c>
      <c r="C604" s="7">
        <f t="shared" si="9"/>
        <v>0</v>
      </c>
      <c r="D604" s="7">
        <f>WIG!C604</f>
        <v>-3.6197237944890878E-3</v>
      </c>
    </row>
    <row r="605" spans="1:4">
      <c r="A605" s="48">
        <v>20070529</v>
      </c>
      <c r="B605" s="48">
        <v>47</v>
      </c>
      <c r="C605" s="7">
        <f t="shared" si="9"/>
        <v>-4.0816326530612242E-2</v>
      </c>
      <c r="D605" s="7">
        <f>WIG!C605</f>
        <v>1.5550879368870516E-2</v>
      </c>
    </row>
    <row r="606" spans="1:4">
      <c r="A606" s="48">
        <v>20070530</v>
      </c>
      <c r="B606" s="48">
        <v>47.15</v>
      </c>
      <c r="C606" s="7">
        <f t="shared" si="9"/>
        <v>3.1914893617020976E-3</v>
      </c>
      <c r="D606" s="7">
        <f>WIG!C606</f>
        <v>2.4840467542438086E-3</v>
      </c>
    </row>
    <row r="607" spans="1:4">
      <c r="A607" s="48">
        <v>20070531</v>
      </c>
      <c r="B607" s="48">
        <v>49.3</v>
      </c>
      <c r="C607" s="7">
        <f t="shared" si="9"/>
        <v>4.5599151643690321E-2</v>
      </c>
      <c r="D607" s="7">
        <f>WIG!C607</f>
        <v>-7.4104185495892294E-3</v>
      </c>
    </row>
    <row r="608" spans="1:4">
      <c r="A608" s="48">
        <v>20070601</v>
      </c>
      <c r="B608" s="48">
        <v>50.05</v>
      </c>
      <c r="C608" s="7">
        <f t="shared" si="9"/>
        <v>1.5212981744421908E-2</v>
      </c>
      <c r="D608" s="7">
        <f>WIG!C608</f>
        <v>2.0094855149632641E-2</v>
      </c>
    </row>
    <row r="609" spans="1:4">
      <c r="A609" s="48">
        <v>20070604</v>
      </c>
      <c r="B609" s="48">
        <v>50.9</v>
      </c>
      <c r="C609" s="7">
        <f t="shared" si="9"/>
        <v>1.6983016983017012E-2</v>
      </c>
      <c r="D609" s="7">
        <f>WIG!C609</f>
        <v>1.6434218526684346E-2</v>
      </c>
    </row>
    <row r="610" spans="1:4">
      <c r="A610" s="48">
        <v>20070605</v>
      </c>
      <c r="B610" s="48">
        <v>51.05</v>
      </c>
      <c r="C610" s="7">
        <f t="shared" si="9"/>
        <v>2.9469548133595007E-3</v>
      </c>
      <c r="D610" s="7">
        <f>WIG!C610</f>
        <v>-1.7280390077139443E-3</v>
      </c>
    </row>
    <row r="611" spans="1:4">
      <c r="A611" s="48">
        <v>20070606</v>
      </c>
      <c r="B611" s="48">
        <v>50.4</v>
      </c>
      <c r="C611" s="7">
        <f t="shared" si="9"/>
        <v>-1.2732615083251688E-2</v>
      </c>
      <c r="D611" s="7">
        <f>WIG!C611</f>
        <v>1.9150637000543386E-3</v>
      </c>
    </row>
    <row r="612" spans="1:4">
      <c r="A612" s="48">
        <v>20070608</v>
      </c>
      <c r="B612" s="48">
        <v>50.7</v>
      </c>
      <c r="C612" s="7">
        <f t="shared" si="9"/>
        <v>5.9523809523810371E-3</v>
      </c>
      <c r="D612" s="7">
        <f>WIG!C612</f>
        <v>-1.6954728587548575E-2</v>
      </c>
    </row>
    <row r="613" spans="1:4">
      <c r="A613" s="48">
        <v>20070611</v>
      </c>
      <c r="B613" s="48">
        <v>51.8</v>
      </c>
      <c r="C613" s="7">
        <f t="shared" si="9"/>
        <v>2.169625246548312E-2</v>
      </c>
      <c r="D613" s="7">
        <f>WIG!C613</f>
        <v>-8.9851530891893825E-3</v>
      </c>
    </row>
    <row r="614" spans="1:4">
      <c r="A614" s="48">
        <v>20070612</v>
      </c>
      <c r="B614" s="48">
        <v>49.55</v>
      </c>
      <c r="C614" s="7">
        <f t="shared" si="9"/>
        <v>-4.343629343629344E-2</v>
      </c>
      <c r="D614" s="7">
        <f>WIG!C614</f>
        <v>1.456250073463743E-2</v>
      </c>
    </row>
    <row r="615" spans="1:4">
      <c r="A615" s="48">
        <v>20070613</v>
      </c>
      <c r="B615" s="48">
        <v>49.92</v>
      </c>
      <c r="C615" s="7">
        <f t="shared" si="9"/>
        <v>7.4672048435924232E-3</v>
      </c>
      <c r="D615" s="7">
        <f>WIG!C615</f>
        <v>-8.2090998672052235E-3</v>
      </c>
    </row>
    <row r="616" spans="1:4">
      <c r="A616" s="48">
        <v>20070614</v>
      </c>
      <c r="B616" s="48">
        <v>50.3</v>
      </c>
      <c r="C616" s="7">
        <f t="shared" si="9"/>
        <v>7.612179487179396E-3</v>
      </c>
      <c r="D616" s="7">
        <f>WIG!C616</f>
        <v>7.4681903395619059E-3</v>
      </c>
    </row>
    <row r="617" spans="1:4">
      <c r="A617" s="48">
        <v>20070615</v>
      </c>
      <c r="B617" s="48">
        <v>50.3</v>
      </c>
      <c r="C617" s="7">
        <f t="shared" si="9"/>
        <v>0</v>
      </c>
      <c r="D617" s="7">
        <f>WIG!C617</f>
        <v>1.3740450360362909E-2</v>
      </c>
    </row>
    <row r="618" spans="1:4">
      <c r="A618" s="48">
        <v>20070618</v>
      </c>
      <c r="B618" s="48">
        <v>49.05</v>
      </c>
      <c r="C618" s="7">
        <f t="shared" si="9"/>
        <v>-2.4850894632206761E-2</v>
      </c>
      <c r="D618" s="7">
        <f>WIG!C618</f>
        <v>1.1428974174450473E-2</v>
      </c>
    </row>
    <row r="619" spans="1:4">
      <c r="A619" s="48">
        <v>20070619</v>
      </c>
      <c r="B619" s="48">
        <v>49</v>
      </c>
      <c r="C619" s="7">
        <f t="shared" si="9"/>
        <v>-1.0193679918449982E-3</v>
      </c>
      <c r="D619" s="7">
        <f>WIG!C619</f>
        <v>-1.8197333176849981E-3</v>
      </c>
    </row>
    <row r="620" spans="1:4">
      <c r="A620" s="48">
        <v>20070620</v>
      </c>
      <c r="B620" s="48">
        <v>49</v>
      </c>
      <c r="C620" s="7">
        <f t="shared" si="9"/>
        <v>0</v>
      </c>
      <c r="D620" s="7">
        <f>WIG!C620</f>
        <v>2.3686800242747014E-3</v>
      </c>
    </row>
    <row r="621" spans="1:4">
      <c r="A621" s="48">
        <v>20070621</v>
      </c>
      <c r="B621" s="48">
        <v>49</v>
      </c>
      <c r="C621" s="7">
        <f t="shared" si="9"/>
        <v>0</v>
      </c>
      <c r="D621" s="7">
        <f>WIG!C621</f>
        <v>-8.1498248154224413E-3</v>
      </c>
    </row>
    <row r="622" spans="1:4">
      <c r="A622" s="48">
        <v>20070622</v>
      </c>
      <c r="B622" s="48">
        <v>49.2</v>
      </c>
      <c r="C622" s="7">
        <f t="shared" si="9"/>
        <v>4.0816326530612821E-3</v>
      </c>
      <c r="D622" s="7">
        <f>WIG!C622</f>
        <v>9.7227911216780081E-4</v>
      </c>
    </row>
    <row r="623" spans="1:4">
      <c r="A623" s="48">
        <v>20070625</v>
      </c>
      <c r="B623" s="48">
        <v>48.21</v>
      </c>
      <c r="C623" s="7">
        <f t="shared" si="9"/>
        <v>-2.0121951219512234E-2</v>
      </c>
      <c r="D623" s="7">
        <f>WIG!C623</f>
        <v>1.0914362246616885E-2</v>
      </c>
    </row>
    <row r="624" spans="1:4">
      <c r="A624" s="48">
        <v>20070626</v>
      </c>
      <c r="B624" s="48">
        <v>49</v>
      </c>
      <c r="C624" s="7">
        <f t="shared" si="9"/>
        <v>1.6386641775565217E-2</v>
      </c>
      <c r="D624" s="7">
        <f>WIG!C624</f>
        <v>1.3411388129651533E-3</v>
      </c>
    </row>
    <row r="625" spans="1:4">
      <c r="A625" s="48">
        <v>20070627</v>
      </c>
      <c r="B625" s="48">
        <v>49</v>
      </c>
      <c r="C625" s="7">
        <f t="shared" si="9"/>
        <v>0</v>
      </c>
      <c r="D625" s="7">
        <f>WIG!C625</f>
        <v>1.1819587987648667E-2</v>
      </c>
    </row>
    <row r="626" spans="1:4">
      <c r="A626" s="48">
        <v>20070628</v>
      </c>
      <c r="B626" s="48">
        <v>50.5</v>
      </c>
      <c r="C626" s="7">
        <f t="shared" si="9"/>
        <v>3.0612244897959183E-2</v>
      </c>
      <c r="D626" s="7">
        <f>WIG!C626</f>
        <v>-1.4561718556150408E-2</v>
      </c>
    </row>
    <row r="627" spans="1:4">
      <c r="A627" s="48">
        <v>20070629</v>
      </c>
      <c r="B627" s="48">
        <v>48.8</v>
      </c>
      <c r="C627" s="7">
        <f t="shared" si="9"/>
        <v>-3.3663366336633721E-2</v>
      </c>
      <c r="D627" s="7">
        <f>WIG!C627</f>
        <v>1.2438655688121863E-2</v>
      </c>
    </row>
    <row r="628" spans="1:4">
      <c r="A628" s="48">
        <v>20070702</v>
      </c>
      <c r="B628" s="48">
        <v>48</v>
      </c>
      <c r="C628" s="7">
        <f t="shared" si="9"/>
        <v>-1.6393442622950762E-2</v>
      </c>
      <c r="D628" s="7">
        <f>WIG!C628</f>
        <v>-5.2326471537112564E-3</v>
      </c>
    </row>
    <row r="629" spans="1:4">
      <c r="A629" s="48">
        <v>20070703</v>
      </c>
      <c r="B629" s="48">
        <v>47.6</v>
      </c>
      <c r="C629" s="7">
        <f t="shared" si="9"/>
        <v>-8.3333333333333037E-3</v>
      </c>
      <c r="D629" s="7">
        <f>WIG!C629</f>
        <v>-6.6633685287727654E-3</v>
      </c>
    </row>
    <row r="630" spans="1:4">
      <c r="A630" s="48">
        <v>20070704</v>
      </c>
      <c r="B630" s="48">
        <v>47.74</v>
      </c>
      <c r="C630" s="7">
        <f t="shared" si="9"/>
        <v>2.941176470588247E-3</v>
      </c>
      <c r="D630" s="7">
        <f>WIG!C630</f>
        <v>1.479065514335666E-2</v>
      </c>
    </row>
    <row r="631" spans="1:4">
      <c r="A631" s="48">
        <v>20070705</v>
      </c>
      <c r="B631" s="48">
        <v>49</v>
      </c>
      <c r="C631" s="7">
        <f t="shared" si="9"/>
        <v>2.63929618768328E-2</v>
      </c>
      <c r="D631" s="7">
        <f>WIG!C631</f>
        <v>5.1573221979691313E-3</v>
      </c>
    </row>
    <row r="632" spans="1:4">
      <c r="A632" s="48">
        <v>20070706</v>
      </c>
      <c r="B632" s="48">
        <v>48.06</v>
      </c>
      <c r="C632" s="7">
        <f t="shared" si="9"/>
        <v>-1.9183673469387708E-2</v>
      </c>
      <c r="D632" s="7">
        <f>WIG!C632</f>
        <v>-1.518258004684781E-3</v>
      </c>
    </row>
    <row r="633" spans="1:4">
      <c r="A633" s="48">
        <v>20070709</v>
      </c>
      <c r="B633" s="48">
        <v>47.51</v>
      </c>
      <c r="C633" s="7">
        <f t="shared" si="9"/>
        <v>-1.144402829796097E-2</v>
      </c>
      <c r="D633" s="7">
        <f>WIG!C633</f>
        <v>1.074688317500881E-2</v>
      </c>
    </row>
    <row r="634" spans="1:4">
      <c r="A634" s="48">
        <v>20070710</v>
      </c>
      <c r="B634" s="48">
        <v>47.51</v>
      </c>
      <c r="C634" s="7">
        <f t="shared" si="9"/>
        <v>0</v>
      </c>
      <c r="D634" s="7">
        <f>WIG!C634</f>
        <v>-4.1390582684152468E-3</v>
      </c>
    </row>
    <row r="635" spans="1:4">
      <c r="A635" s="48">
        <v>20070711</v>
      </c>
      <c r="B635" s="48">
        <v>46.8</v>
      </c>
      <c r="C635" s="7">
        <f t="shared" si="9"/>
        <v>-1.494422226899602E-2</v>
      </c>
      <c r="D635" s="7">
        <f>WIG!C635</f>
        <v>-1.5892679974866476E-2</v>
      </c>
    </row>
    <row r="636" spans="1:4">
      <c r="A636" s="48">
        <v>20070712</v>
      </c>
      <c r="B636" s="48">
        <v>45.75</v>
      </c>
      <c r="C636" s="7">
        <f t="shared" si="9"/>
        <v>-2.2435897435897377E-2</v>
      </c>
      <c r="D636" s="7">
        <f>WIG!C636</f>
        <v>-6.1056088665201284E-3</v>
      </c>
    </row>
    <row r="637" spans="1:4">
      <c r="A637" s="48">
        <v>20070713</v>
      </c>
      <c r="B637" s="48">
        <v>46</v>
      </c>
      <c r="C637" s="7">
        <f t="shared" si="9"/>
        <v>5.4644808743169399E-3</v>
      </c>
      <c r="D637" s="7">
        <f>WIG!C637</f>
        <v>1.2272254115427489E-3</v>
      </c>
    </row>
    <row r="638" spans="1:4">
      <c r="A638" s="48">
        <v>20070716</v>
      </c>
      <c r="B638" s="48">
        <v>44.2</v>
      </c>
      <c r="C638" s="7">
        <f t="shared" si="9"/>
        <v>-3.9130434782608636E-2</v>
      </c>
      <c r="D638" s="7">
        <f>WIG!C638</f>
        <v>1.4239125651216806E-3</v>
      </c>
    </row>
    <row r="639" spans="1:4">
      <c r="A639" s="48">
        <v>20070717</v>
      </c>
      <c r="B639" s="48">
        <v>44.41</v>
      </c>
      <c r="C639" s="7">
        <f t="shared" si="9"/>
        <v>4.7511312217193152E-3</v>
      </c>
      <c r="D639" s="7">
        <f>WIG!C639</f>
        <v>-1.3794570761238086E-2</v>
      </c>
    </row>
    <row r="640" spans="1:4">
      <c r="A640" s="48">
        <v>20070718</v>
      </c>
      <c r="B640" s="48">
        <v>44.04</v>
      </c>
      <c r="C640" s="7">
        <f t="shared" si="9"/>
        <v>-8.3314568790812307E-3</v>
      </c>
      <c r="D640" s="7">
        <f>WIG!C640</f>
        <v>-3.4926550524494763E-4</v>
      </c>
    </row>
    <row r="641" spans="1:4">
      <c r="A641" s="48">
        <v>20070719</v>
      </c>
      <c r="B641" s="48">
        <v>43.5</v>
      </c>
      <c r="C641" s="7">
        <f t="shared" si="9"/>
        <v>-1.2261580381471371E-2</v>
      </c>
      <c r="D641" s="7">
        <f>WIG!C641</f>
        <v>-1.3088582728603539E-3</v>
      </c>
    </row>
    <row r="642" spans="1:4">
      <c r="A642" s="48">
        <v>20070720</v>
      </c>
      <c r="B642" s="48">
        <v>43.3</v>
      </c>
      <c r="C642" s="7">
        <f t="shared" si="9"/>
        <v>-4.5977011494253523E-3</v>
      </c>
      <c r="D642" s="7">
        <f>WIG!C642</f>
        <v>1.4527589383353022E-2</v>
      </c>
    </row>
    <row r="643" spans="1:4">
      <c r="A643" s="48">
        <v>20070723</v>
      </c>
      <c r="B643" s="48">
        <v>43.38</v>
      </c>
      <c r="C643" s="7">
        <f t="shared" si="9"/>
        <v>1.8475750577368454E-3</v>
      </c>
      <c r="D643" s="7">
        <f>WIG!C643</f>
        <v>-9.9846121006870805E-3</v>
      </c>
    </row>
    <row r="644" spans="1:4">
      <c r="A644" s="48">
        <v>20070724</v>
      </c>
      <c r="B644" s="48">
        <v>41</v>
      </c>
      <c r="C644" s="7">
        <f t="shared" ref="C644:C707" si="10">(B644-B643)/B643</f>
        <v>-5.4863992623328778E-2</v>
      </c>
      <c r="D644" s="7">
        <f>WIG!C644</f>
        <v>1.2080029679442786E-2</v>
      </c>
    </row>
    <row r="645" spans="1:4">
      <c r="A645" s="48">
        <v>20070725</v>
      </c>
      <c r="B645" s="48">
        <v>41.68</v>
      </c>
      <c r="C645" s="7">
        <f t="shared" si="10"/>
        <v>1.658536585365853E-2</v>
      </c>
      <c r="D645" s="7">
        <f>WIG!C645</f>
        <v>-1.2001707910897977E-2</v>
      </c>
    </row>
    <row r="646" spans="1:4">
      <c r="A646" s="48">
        <v>20070726</v>
      </c>
      <c r="B646" s="48">
        <v>41.33</v>
      </c>
      <c r="C646" s="7">
        <f t="shared" si="10"/>
        <v>-8.3973128598848704E-3</v>
      </c>
      <c r="D646" s="7">
        <f>WIG!C646</f>
        <v>-6.2927432848236819E-3</v>
      </c>
    </row>
    <row r="647" spans="1:4">
      <c r="A647" s="48">
        <v>20070727</v>
      </c>
      <c r="B647" s="48">
        <v>40.51</v>
      </c>
      <c r="C647" s="7">
        <f t="shared" si="10"/>
        <v>-1.9840309702395361E-2</v>
      </c>
      <c r="D647" s="7">
        <f>WIG!C647</f>
        <v>-2.5510499932759903E-2</v>
      </c>
    </row>
    <row r="648" spans="1:4">
      <c r="A648" s="48">
        <v>20070730</v>
      </c>
      <c r="B648" s="48">
        <v>38.5</v>
      </c>
      <c r="C648" s="7">
        <f t="shared" si="10"/>
        <v>-4.9617378425080183E-2</v>
      </c>
      <c r="D648" s="7">
        <f>WIG!C648</f>
        <v>-9.158203055762381E-3</v>
      </c>
    </row>
    <row r="649" spans="1:4">
      <c r="A649" s="48">
        <v>20070731</v>
      </c>
      <c r="B649" s="48">
        <v>38.950000000000003</v>
      </c>
      <c r="C649" s="7">
        <f t="shared" si="10"/>
        <v>1.1688311688311762E-2</v>
      </c>
      <c r="D649" s="7">
        <f>WIG!C649</f>
        <v>-9.8211979753219376E-4</v>
      </c>
    </row>
    <row r="650" spans="1:4">
      <c r="A650" s="48">
        <v>20070801</v>
      </c>
      <c r="B650" s="48">
        <v>41.2</v>
      </c>
      <c r="C650" s="7">
        <f t="shared" si="10"/>
        <v>5.7766367137355577E-2</v>
      </c>
      <c r="D650" s="7">
        <f>WIG!C650</f>
        <v>1.7946862552555551E-2</v>
      </c>
    </row>
    <row r="651" spans="1:4">
      <c r="A651" s="48">
        <v>20070802</v>
      </c>
      <c r="B651" s="48">
        <v>42</v>
      </c>
      <c r="C651" s="7">
        <f t="shared" si="10"/>
        <v>1.9417475728155269E-2</v>
      </c>
      <c r="D651" s="7">
        <f>WIG!C651</f>
        <v>-2.1568223410143264E-2</v>
      </c>
    </row>
    <row r="652" spans="1:4">
      <c r="A652" s="48">
        <v>20070803</v>
      </c>
      <c r="B652" s="48">
        <v>43.47</v>
      </c>
      <c r="C652" s="7">
        <f t="shared" si="10"/>
        <v>3.4999999999999976E-2</v>
      </c>
      <c r="D652" s="7">
        <f>WIG!C652</f>
        <v>2.0734459268352775E-3</v>
      </c>
    </row>
    <row r="653" spans="1:4">
      <c r="A653" s="48">
        <v>20070806</v>
      </c>
      <c r="B653" s="48">
        <v>42.8</v>
      </c>
      <c r="C653" s="7">
        <f t="shared" si="10"/>
        <v>-1.5412928456406757E-2</v>
      </c>
      <c r="D653" s="7">
        <f>WIG!C653</f>
        <v>-1.1886151426567274E-2</v>
      </c>
    </row>
    <row r="654" spans="1:4">
      <c r="A654" s="48">
        <v>20070807</v>
      </c>
      <c r="B654" s="48">
        <v>43.5</v>
      </c>
      <c r="C654" s="7">
        <f t="shared" si="10"/>
        <v>1.6355140186915956E-2</v>
      </c>
      <c r="D654" s="7">
        <f>WIG!C654</f>
        <v>-1.5146774501567815E-2</v>
      </c>
    </row>
    <row r="655" spans="1:4">
      <c r="A655" s="48">
        <v>20070808</v>
      </c>
      <c r="B655" s="48">
        <v>45.5</v>
      </c>
      <c r="C655" s="7">
        <f t="shared" si="10"/>
        <v>4.5977011494252873E-2</v>
      </c>
      <c r="D655" s="7">
        <f>WIG!C655</f>
        <v>9.7647575888763823E-3</v>
      </c>
    </row>
    <row r="656" spans="1:4">
      <c r="A656" s="48">
        <v>20070809</v>
      </c>
      <c r="B656" s="48">
        <v>43</v>
      </c>
      <c r="C656" s="7">
        <f t="shared" si="10"/>
        <v>-5.4945054945054944E-2</v>
      </c>
      <c r="D656" s="7">
        <f>WIG!C656</f>
        <v>-6.6690238919282665E-4</v>
      </c>
    </row>
    <row r="657" spans="1:4">
      <c r="A657" s="48">
        <v>20070810</v>
      </c>
      <c r="B657" s="48">
        <v>40.700000000000003</v>
      </c>
      <c r="C657" s="7">
        <f t="shared" si="10"/>
        <v>-5.3488372093023193E-2</v>
      </c>
      <c r="D657" s="7">
        <f>WIG!C657</f>
        <v>-1.6178485671034068E-2</v>
      </c>
    </row>
    <row r="658" spans="1:4">
      <c r="A658" s="48">
        <v>20070813</v>
      </c>
      <c r="B658" s="48">
        <v>42.5</v>
      </c>
      <c r="C658" s="7">
        <f t="shared" si="10"/>
        <v>4.4226044226044155E-2</v>
      </c>
      <c r="D658" s="7">
        <f>WIG!C658</f>
        <v>-3.1753611552990196E-2</v>
      </c>
    </row>
    <row r="659" spans="1:4">
      <c r="A659" s="48">
        <v>20070814</v>
      </c>
      <c r="B659" s="48">
        <v>42.1</v>
      </c>
      <c r="C659" s="7">
        <f t="shared" si="10"/>
        <v>-9.4117647058823192E-3</v>
      </c>
      <c r="D659" s="7">
        <f>WIG!C659</f>
        <v>2.2469524213664306E-2</v>
      </c>
    </row>
    <row r="660" spans="1:4">
      <c r="A660" s="48">
        <v>20070816</v>
      </c>
      <c r="B660" s="48">
        <v>39.4</v>
      </c>
      <c r="C660" s="7">
        <f t="shared" si="10"/>
        <v>-6.4133016627078446E-2</v>
      </c>
      <c r="D660" s="7">
        <f>WIG!C660</f>
        <v>-9.7798171959845737E-3</v>
      </c>
    </row>
    <row r="661" spans="1:4">
      <c r="A661" s="48">
        <v>20070817</v>
      </c>
      <c r="B661" s="48">
        <v>40</v>
      </c>
      <c r="C661" s="7">
        <f t="shared" si="10"/>
        <v>1.5228426395939123E-2</v>
      </c>
      <c r="D661" s="7">
        <f>WIG!C661</f>
        <v>-6.1111841218407625E-2</v>
      </c>
    </row>
    <row r="662" spans="1:4">
      <c r="A662" s="48">
        <v>20070820</v>
      </c>
      <c r="B662" s="48">
        <v>39.299999999999997</v>
      </c>
      <c r="C662" s="7">
        <f t="shared" si="10"/>
        <v>-1.7500000000000071E-2</v>
      </c>
      <c r="D662" s="7">
        <f>WIG!C662</f>
        <v>1.7941628053900312E-2</v>
      </c>
    </row>
    <row r="663" spans="1:4">
      <c r="A663" s="48">
        <v>20070821</v>
      </c>
      <c r="B663" s="48">
        <v>40</v>
      </c>
      <c r="C663" s="7">
        <f t="shared" si="10"/>
        <v>1.781170483460567E-2</v>
      </c>
      <c r="D663" s="7">
        <f>WIG!C663</f>
        <v>4.4709884806214701E-3</v>
      </c>
    </row>
    <row r="664" spans="1:4">
      <c r="A664" s="48">
        <v>20070822</v>
      </c>
      <c r="B664" s="48">
        <v>41.44</v>
      </c>
      <c r="C664" s="7">
        <f t="shared" si="10"/>
        <v>3.5999999999999942E-2</v>
      </c>
      <c r="D664" s="7">
        <f>WIG!C664</f>
        <v>-1.2761464405040555E-2</v>
      </c>
    </row>
    <row r="665" spans="1:4">
      <c r="A665" s="48">
        <v>20070823</v>
      </c>
      <c r="B665" s="48">
        <v>41.99</v>
      </c>
      <c r="C665" s="7">
        <f t="shared" si="10"/>
        <v>1.3272200772200876E-2</v>
      </c>
      <c r="D665" s="7">
        <f>WIG!C665</f>
        <v>4.564964326651836E-2</v>
      </c>
    </row>
    <row r="666" spans="1:4">
      <c r="A666" s="48">
        <v>20070824</v>
      </c>
      <c r="B666" s="48">
        <v>44.1</v>
      </c>
      <c r="C666" s="7">
        <f t="shared" si="10"/>
        <v>5.0250059537985219E-2</v>
      </c>
      <c r="D666" s="7">
        <f>WIG!C666</f>
        <v>1.1271009407299091E-2</v>
      </c>
    </row>
    <row r="667" spans="1:4">
      <c r="A667" s="48">
        <v>20070827</v>
      </c>
      <c r="B667" s="48">
        <v>43.8</v>
      </c>
      <c r="C667" s="7">
        <f t="shared" si="10"/>
        <v>-6.8027210884354702E-3</v>
      </c>
      <c r="D667" s="7">
        <f>WIG!C667</f>
        <v>1.4429094124874288E-2</v>
      </c>
    </row>
    <row r="668" spans="1:4">
      <c r="A668" s="48">
        <v>20070828</v>
      </c>
      <c r="B668" s="48">
        <v>41.45</v>
      </c>
      <c r="C668" s="7">
        <f t="shared" si="10"/>
        <v>-5.3652968036529552E-2</v>
      </c>
      <c r="D668" s="7">
        <f>WIG!C668</f>
        <v>-5.7745893777832742E-4</v>
      </c>
    </row>
    <row r="669" spans="1:4">
      <c r="A669" s="48">
        <v>20070829</v>
      </c>
      <c r="B669" s="48">
        <v>42</v>
      </c>
      <c r="C669" s="7">
        <f t="shared" si="10"/>
        <v>1.3268998793727314E-2</v>
      </c>
      <c r="D669" s="7">
        <f>WIG!C669</f>
        <v>-1.0428232367504705E-2</v>
      </c>
    </row>
    <row r="670" spans="1:4">
      <c r="A670" s="48">
        <v>20070830</v>
      </c>
      <c r="B670" s="48">
        <v>40.39</v>
      </c>
      <c r="C670" s="7">
        <f t="shared" si="10"/>
        <v>-3.8333333333333316E-2</v>
      </c>
      <c r="D670" s="7">
        <f>WIG!C670</f>
        <v>8.6406378791192735E-3</v>
      </c>
    </row>
    <row r="671" spans="1:4">
      <c r="A671" s="48">
        <v>20070831</v>
      </c>
      <c r="B671" s="48">
        <v>42.2</v>
      </c>
      <c r="C671" s="7">
        <f t="shared" si="10"/>
        <v>4.4813072542708644E-2</v>
      </c>
      <c r="D671" s="7">
        <f>WIG!C671</f>
        <v>-1.4994664835243704E-2</v>
      </c>
    </row>
    <row r="672" spans="1:4">
      <c r="A672" s="48">
        <v>20070903</v>
      </c>
      <c r="B672" s="48">
        <v>43.01</v>
      </c>
      <c r="C672" s="7">
        <f t="shared" si="10"/>
        <v>1.9194312796208417E-2</v>
      </c>
      <c r="D672" s="7">
        <f>WIG!C672</f>
        <v>2.6892105983637091E-2</v>
      </c>
    </row>
    <row r="673" spans="1:4">
      <c r="A673" s="48">
        <v>20070904</v>
      </c>
      <c r="B673" s="48">
        <v>44.3</v>
      </c>
      <c r="C673" s="7">
        <f t="shared" si="10"/>
        <v>2.9993024877935346E-2</v>
      </c>
      <c r="D673" s="7">
        <f>WIG!C673</f>
        <v>5.9469222187817136E-3</v>
      </c>
    </row>
    <row r="674" spans="1:4">
      <c r="A674" s="48">
        <v>20070905</v>
      </c>
      <c r="B674" s="48">
        <v>43.66</v>
      </c>
      <c r="C674" s="7">
        <f t="shared" si="10"/>
        <v>-1.4446952595936808E-2</v>
      </c>
      <c r="D674" s="7">
        <f>WIG!C674</f>
        <v>6.4923208350556897E-3</v>
      </c>
    </row>
    <row r="675" spans="1:4">
      <c r="A675" s="48">
        <v>20070906</v>
      </c>
      <c r="B675" s="48">
        <v>44</v>
      </c>
      <c r="C675" s="7">
        <f t="shared" si="10"/>
        <v>7.7874484654146458E-3</v>
      </c>
      <c r="D675" s="7">
        <f>WIG!C675</f>
        <v>-1.6427539432217787E-2</v>
      </c>
    </row>
    <row r="676" spans="1:4">
      <c r="A676" s="48">
        <v>20070907</v>
      </c>
      <c r="B676" s="48">
        <v>42.22</v>
      </c>
      <c r="C676" s="7">
        <f t="shared" si="10"/>
        <v>-4.0454545454545479E-2</v>
      </c>
      <c r="D676" s="7">
        <f>WIG!C676</f>
        <v>-7.8981249010726673E-3</v>
      </c>
    </row>
    <row r="677" spans="1:4">
      <c r="A677" s="48">
        <v>20070910</v>
      </c>
      <c r="B677" s="48">
        <v>42.3</v>
      </c>
      <c r="C677" s="7">
        <f t="shared" si="10"/>
        <v>1.8948365703457674E-3</v>
      </c>
      <c r="D677" s="7">
        <f>WIG!C677</f>
        <v>-1.2074094409541887E-2</v>
      </c>
    </row>
    <row r="678" spans="1:4">
      <c r="A678" s="48">
        <v>20070911</v>
      </c>
      <c r="B678" s="48">
        <v>42.4</v>
      </c>
      <c r="C678" s="7">
        <f t="shared" si="10"/>
        <v>2.3640661938534617E-3</v>
      </c>
      <c r="D678" s="7">
        <f>WIG!C678</f>
        <v>-1.7285061360844525E-2</v>
      </c>
    </row>
    <row r="679" spans="1:4">
      <c r="A679" s="48">
        <v>20070912</v>
      </c>
      <c r="B679" s="48">
        <v>44.49</v>
      </c>
      <c r="C679" s="7">
        <f t="shared" si="10"/>
        <v>4.9292452830188759E-2</v>
      </c>
      <c r="D679" s="7">
        <f>WIG!C679</f>
        <v>8.903270233693264E-3</v>
      </c>
    </row>
    <row r="680" spans="1:4">
      <c r="A680" s="48">
        <v>20070913</v>
      </c>
      <c r="B680" s="48">
        <v>44.4</v>
      </c>
      <c r="C680" s="7">
        <f t="shared" si="10"/>
        <v>-2.0229265003372308E-3</v>
      </c>
      <c r="D680" s="7">
        <f>WIG!C680</f>
        <v>1.5804179338026445E-2</v>
      </c>
    </row>
    <row r="681" spans="1:4">
      <c r="A681" s="48">
        <v>20070914</v>
      </c>
      <c r="B681" s="48">
        <v>44.23</v>
      </c>
      <c r="C681" s="7">
        <f t="shared" si="10"/>
        <v>-3.8288288288288673E-3</v>
      </c>
      <c r="D681" s="7">
        <f>WIG!C681</f>
        <v>1.3368075793802881E-2</v>
      </c>
    </row>
    <row r="682" spans="1:4">
      <c r="A682" s="48">
        <v>20070917</v>
      </c>
      <c r="B682" s="48">
        <v>44.2</v>
      </c>
      <c r="C682" s="7">
        <f t="shared" si="10"/>
        <v>-6.7827266561144091E-4</v>
      </c>
      <c r="D682" s="7">
        <f>WIG!C682</f>
        <v>-5.7154774387524789E-3</v>
      </c>
    </row>
    <row r="683" spans="1:4">
      <c r="A683" s="48">
        <v>20070918</v>
      </c>
      <c r="B683" s="48">
        <v>45.5</v>
      </c>
      <c r="C683" s="7">
        <f t="shared" si="10"/>
        <v>2.9411764705882287E-2</v>
      </c>
      <c r="D683" s="7">
        <f>WIG!C683</f>
        <v>-1.4387892795465029E-3</v>
      </c>
    </row>
    <row r="684" spans="1:4">
      <c r="A684" s="48">
        <v>20070919</v>
      </c>
      <c r="B684" s="48">
        <v>48</v>
      </c>
      <c r="C684" s="7">
        <f t="shared" si="10"/>
        <v>5.4945054945054944E-2</v>
      </c>
      <c r="D684" s="7">
        <f>WIG!C684</f>
        <v>9.9043242708873498E-3</v>
      </c>
    </row>
    <row r="685" spans="1:4">
      <c r="A685" s="48">
        <v>20070920</v>
      </c>
      <c r="B685" s="48">
        <v>48.64</v>
      </c>
      <c r="C685" s="7">
        <f t="shared" si="10"/>
        <v>1.3333333333333345E-2</v>
      </c>
      <c r="D685" s="7">
        <f>WIG!C685</f>
        <v>3.2908092603676997E-2</v>
      </c>
    </row>
    <row r="686" spans="1:4">
      <c r="A686" s="48">
        <v>20070921</v>
      </c>
      <c r="B686" s="48">
        <v>49.8</v>
      </c>
      <c r="C686" s="7">
        <f t="shared" si="10"/>
        <v>2.3848684210526244E-2</v>
      </c>
      <c r="D686" s="7">
        <f>WIG!C686</f>
        <v>4.3197849025193851E-4</v>
      </c>
    </row>
    <row r="687" spans="1:4">
      <c r="A687" s="48">
        <v>20070924</v>
      </c>
      <c r="B687" s="48">
        <v>49</v>
      </c>
      <c r="C687" s="7">
        <f t="shared" si="10"/>
        <v>-1.6064257028112393E-2</v>
      </c>
      <c r="D687" s="7">
        <f>WIG!C687</f>
        <v>-5.4370963132505069E-3</v>
      </c>
    </row>
    <row r="688" spans="1:4">
      <c r="A688" s="48">
        <v>20070925</v>
      </c>
      <c r="B688" s="48">
        <v>48.95</v>
      </c>
      <c r="C688" s="7">
        <f t="shared" si="10"/>
        <v>-1.0204081632652481E-3</v>
      </c>
      <c r="D688" s="7">
        <f>WIG!C688</f>
        <v>-1.1066471589835036E-2</v>
      </c>
    </row>
    <row r="689" spans="1:4">
      <c r="A689" s="48">
        <v>20070926</v>
      </c>
      <c r="B689" s="48">
        <v>47.2</v>
      </c>
      <c r="C689" s="7">
        <f t="shared" si="10"/>
        <v>-3.5750766087844735E-2</v>
      </c>
      <c r="D689" s="7">
        <f>WIG!C689</f>
        <v>-8.7412360257162723E-3</v>
      </c>
    </row>
    <row r="690" spans="1:4">
      <c r="A690" s="48">
        <v>20070927</v>
      </c>
      <c r="B690" s="48">
        <v>48.8</v>
      </c>
      <c r="C690" s="7">
        <f t="shared" si="10"/>
        <v>3.3898305084745638E-2</v>
      </c>
      <c r="D690" s="7">
        <f>WIG!C690</f>
        <v>3.2577970521713144E-3</v>
      </c>
    </row>
    <row r="691" spans="1:4">
      <c r="A691" s="48">
        <v>20070928</v>
      </c>
      <c r="B691" s="48">
        <v>47.46</v>
      </c>
      <c r="C691" s="7">
        <f t="shared" si="10"/>
        <v>-2.7459016393442549E-2</v>
      </c>
      <c r="D691" s="7">
        <f>WIG!C691</f>
        <v>-3.2757986290248976E-3</v>
      </c>
    </row>
    <row r="692" spans="1:4">
      <c r="A692" s="48">
        <v>20071001</v>
      </c>
      <c r="B692" s="48">
        <v>48.19</v>
      </c>
      <c r="C692" s="7">
        <f t="shared" si="10"/>
        <v>1.5381373788453369E-2</v>
      </c>
      <c r="D692" s="7">
        <f>WIG!C692</f>
        <v>-1.0836750079345888E-2</v>
      </c>
    </row>
    <row r="693" spans="1:4">
      <c r="A693" s="48">
        <v>20071002</v>
      </c>
      <c r="B693" s="48">
        <v>50.2</v>
      </c>
      <c r="C693" s="7">
        <f t="shared" si="10"/>
        <v>4.1709898319153463E-2</v>
      </c>
      <c r="D693" s="7">
        <f>WIG!C693</f>
        <v>-1.348210304242637E-3</v>
      </c>
    </row>
    <row r="694" spans="1:4">
      <c r="A694" s="48">
        <v>20071003</v>
      </c>
      <c r="B694" s="48">
        <v>50.6</v>
      </c>
      <c r="C694" s="7">
        <f t="shared" si="10"/>
        <v>7.9681274900398127E-3</v>
      </c>
      <c r="D694" s="7">
        <f>WIG!C694</f>
        <v>1.5077744933322033E-2</v>
      </c>
    </row>
    <row r="695" spans="1:4">
      <c r="A695" s="48">
        <v>20071004</v>
      </c>
      <c r="B695" s="48">
        <v>51</v>
      </c>
      <c r="C695" s="7">
        <f t="shared" si="10"/>
        <v>7.9051383399209203E-3</v>
      </c>
      <c r="D695" s="7">
        <f>WIG!C695</f>
        <v>-4.078172406180542E-3</v>
      </c>
    </row>
    <row r="696" spans="1:4">
      <c r="A696" s="48">
        <v>20071005</v>
      </c>
      <c r="B696" s="48">
        <v>51</v>
      </c>
      <c r="C696" s="7">
        <f t="shared" si="10"/>
        <v>0</v>
      </c>
      <c r="D696" s="7">
        <f>WIG!C696</f>
        <v>1.6593116375287198E-3</v>
      </c>
    </row>
    <row r="697" spans="1:4">
      <c r="A697" s="48">
        <v>20071008</v>
      </c>
      <c r="B697" s="48">
        <v>51.9</v>
      </c>
      <c r="C697" s="7">
        <f t="shared" si="10"/>
        <v>1.7647058823529384E-2</v>
      </c>
      <c r="D697" s="7">
        <f>WIG!C697</f>
        <v>8.2888752129674174E-3</v>
      </c>
    </row>
    <row r="698" spans="1:4">
      <c r="A698" s="48">
        <v>20071009</v>
      </c>
      <c r="B698" s="48">
        <v>54.3</v>
      </c>
      <c r="C698" s="7">
        <f t="shared" si="10"/>
        <v>4.6242774566473965E-2</v>
      </c>
      <c r="D698" s="7">
        <f>WIG!C698</f>
        <v>3.2308159438907105E-3</v>
      </c>
    </row>
    <row r="699" spans="1:4">
      <c r="A699" s="48">
        <v>20071010</v>
      </c>
      <c r="B699" s="48">
        <v>54.5</v>
      </c>
      <c r="C699" s="7">
        <f t="shared" si="10"/>
        <v>3.6832412523020784E-3</v>
      </c>
      <c r="D699" s="7">
        <f>WIG!C699</f>
        <v>2.1296947936763441E-2</v>
      </c>
    </row>
    <row r="700" spans="1:4">
      <c r="A700" s="48">
        <v>20071011</v>
      </c>
      <c r="B700" s="48">
        <v>56.5</v>
      </c>
      <c r="C700" s="7">
        <f t="shared" si="10"/>
        <v>3.669724770642202E-2</v>
      </c>
      <c r="D700" s="7">
        <f>WIG!C700</f>
        <v>-1.6030283441097516E-3</v>
      </c>
    </row>
    <row r="701" spans="1:4">
      <c r="A701" s="48">
        <v>20071012</v>
      </c>
      <c r="B701" s="48">
        <v>54.6</v>
      </c>
      <c r="C701" s="7">
        <f t="shared" si="10"/>
        <v>-3.3628318584070768E-2</v>
      </c>
      <c r="D701" s="7">
        <f>WIG!C701</f>
        <v>1.7312711112466392E-2</v>
      </c>
    </row>
    <row r="702" spans="1:4">
      <c r="A702" s="48">
        <v>20071015</v>
      </c>
      <c r="B702" s="48">
        <v>55.7</v>
      </c>
      <c r="C702" s="7">
        <f t="shared" si="10"/>
        <v>2.0146520146520172E-2</v>
      </c>
      <c r="D702" s="7">
        <f>WIG!C702</f>
        <v>-3.7981702591873088E-3</v>
      </c>
    </row>
    <row r="703" spans="1:4">
      <c r="A703" s="48">
        <v>20071016</v>
      </c>
      <c r="B703" s="48">
        <v>54</v>
      </c>
      <c r="C703" s="7">
        <f t="shared" si="10"/>
        <v>-3.0520646319569168E-2</v>
      </c>
      <c r="D703" s="7">
        <f>WIG!C703</f>
        <v>7.4974308089183501E-3</v>
      </c>
    </row>
    <row r="704" spans="1:4">
      <c r="A704" s="48">
        <v>20071017</v>
      </c>
      <c r="B704" s="48">
        <v>54.2</v>
      </c>
      <c r="C704" s="7">
        <f t="shared" si="10"/>
        <v>3.7037037037037563E-3</v>
      </c>
      <c r="D704" s="7">
        <f>WIG!C704</f>
        <v>-1.5412421083084622E-2</v>
      </c>
    </row>
    <row r="705" spans="1:4">
      <c r="A705" s="48">
        <v>20071018</v>
      </c>
      <c r="B705" s="48">
        <v>53</v>
      </c>
      <c r="C705" s="7">
        <f t="shared" si="10"/>
        <v>-2.2140221402214073E-2</v>
      </c>
      <c r="D705" s="7">
        <f>WIG!C705</f>
        <v>5.012211420284525E-3</v>
      </c>
    </row>
    <row r="706" spans="1:4">
      <c r="A706" s="48">
        <v>20071019</v>
      </c>
      <c r="B706" s="48">
        <v>53.9</v>
      </c>
      <c r="C706" s="7">
        <f t="shared" si="10"/>
        <v>1.698113207547167E-2</v>
      </c>
      <c r="D706" s="7">
        <f>WIG!C706</f>
        <v>-1.6751840811535277E-2</v>
      </c>
    </row>
    <row r="707" spans="1:4">
      <c r="A707" s="48">
        <v>20071022</v>
      </c>
      <c r="B707" s="48">
        <v>53.55</v>
      </c>
      <c r="C707" s="7">
        <f t="shared" si="10"/>
        <v>-6.49350649350652E-3</v>
      </c>
      <c r="D707" s="7">
        <f>WIG!C707</f>
        <v>9.2678282958677926E-3</v>
      </c>
    </row>
    <row r="708" spans="1:4">
      <c r="A708" s="48">
        <v>20071023</v>
      </c>
      <c r="B708" s="48">
        <v>54.5</v>
      </c>
      <c r="C708" s="7">
        <f t="shared" ref="C708:C771" si="11">(B708-B707)/B707</f>
        <v>1.7740429505135442E-2</v>
      </c>
      <c r="D708" s="7">
        <f>WIG!C708</f>
        <v>-8.0120153302536776E-3</v>
      </c>
    </row>
    <row r="709" spans="1:4">
      <c r="A709" s="48">
        <v>20071024</v>
      </c>
      <c r="B709" s="48">
        <v>53.95</v>
      </c>
      <c r="C709" s="7">
        <f t="shared" si="11"/>
        <v>-1.0091743119266004E-2</v>
      </c>
      <c r="D709" s="7">
        <f>WIG!C709</f>
        <v>1.9321422150176473E-2</v>
      </c>
    </row>
    <row r="710" spans="1:4">
      <c r="A710" s="48">
        <v>20071025</v>
      </c>
      <c r="B710" s="48">
        <v>51.5</v>
      </c>
      <c r="C710" s="7">
        <f t="shared" si="11"/>
        <v>-4.5412418906394858E-2</v>
      </c>
      <c r="D710" s="7">
        <f>WIG!C710</f>
        <v>-6.2680048686575424E-3</v>
      </c>
    </row>
    <row r="711" spans="1:4">
      <c r="A711" s="48">
        <v>20071026</v>
      </c>
      <c r="B711" s="48">
        <v>51.25</v>
      </c>
      <c r="C711" s="7">
        <f t="shared" si="11"/>
        <v>-4.8543689320388345E-3</v>
      </c>
      <c r="D711" s="7">
        <f>WIG!C711</f>
        <v>2.6412126594718317E-3</v>
      </c>
    </row>
    <row r="712" spans="1:4">
      <c r="A712" s="48">
        <v>20071029</v>
      </c>
      <c r="B712" s="48">
        <v>50.75</v>
      </c>
      <c r="C712" s="7">
        <f t="shared" si="11"/>
        <v>-9.7560975609756097E-3</v>
      </c>
      <c r="D712" s="7">
        <f>WIG!C712</f>
        <v>-3.741569755010402E-3</v>
      </c>
    </row>
    <row r="713" spans="1:4">
      <c r="A713" s="48">
        <v>20071030</v>
      </c>
      <c r="B713" s="48">
        <v>48.1</v>
      </c>
      <c r="C713" s="7">
        <f t="shared" si="11"/>
        <v>-5.2216748768472876E-2</v>
      </c>
      <c r="D713" s="7">
        <f>WIG!C713</f>
        <v>6.2053449828411494E-3</v>
      </c>
    </row>
    <row r="714" spans="1:4">
      <c r="A714" s="48">
        <v>20071031</v>
      </c>
      <c r="B714" s="48">
        <v>51.5</v>
      </c>
      <c r="C714" s="7">
        <f t="shared" si="11"/>
        <v>7.0686070686070648E-2</v>
      </c>
      <c r="D714" s="7">
        <f>WIG!C714</f>
        <v>-6.2103637807983452E-3</v>
      </c>
    </row>
    <row r="715" spans="1:4">
      <c r="A715" s="48">
        <v>20071102</v>
      </c>
      <c r="B715" s="48">
        <v>48.2</v>
      </c>
      <c r="C715" s="7">
        <f t="shared" si="11"/>
        <v>-6.4077669902912568E-2</v>
      </c>
      <c r="D715" s="7">
        <f>WIG!C715</f>
        <v>-3.7422127979511669E-3</v>
      </c>
    </row>
    <row r="716" spans="1:4">
      <c r="A716" s="48">
        <v>20071105</v>
      </c>
      <c r="B716" s="48">
        <v>50</v>
      </c>
      <c r="C716" s="7">
        <f t="shared" si="11"/>
        <v>3.7344398340248899E-2</v>
      </c>
      <c r="D716" s="7">
        <f>WIG!C716</f>
        <v>-1.5394653842461588E-2</v>
      </c>
    </row>
    <row r="717" spans="1:4">
      <c r="A717" s="48">
        <v>20071106</v>
      </c>
      <c r="B717" s="48">
        <v>50.2</v>
      </c>
      <c r="C717" s="7">
        <f t="shared" si="11"/>
        <v>4.0000000000000565E-3</v>
      </c>
      <c r="D717" s="7">
        <f>WIG!C717</f>
        <v>-6.3633211674428546E-3</v>
      </c>
    </row>
    <row r="718" spans="1:4">
      <c r="A718" s="48">
        <v>20071107</v>
      </c>
      <c r="B718" s="48">
        <v>50</v>
      </c>
      <c r="C718" s="7">
        <f t="shared" si="11"/>
        <v>-3.9840637450199766E-3</v>
      </c>
      <c r="D718" s="7">
        <f>WIG!C718</f>
        <v>-3.7521571705822964E-3</v>
      </c>
    </row>
    <row r="719" spans="1:4">
      <c r="A719" s="48">
        <v>20071108</v>
      </c>
      <c r="B719" s="48">
        <v>49.3</v>
      </c>
      <c r="C719" s="7">
        <f t="shared" si="11"/>
        <v>-1.4000000000000058E-2</v>
      </c>
      <c r="D719" s="7">
        <f>WIG!C719</f>
        <v>-2.5586157454051777E-2</v>
      </c>
    </row>
    <row r="720" spans="1:4">
      <c r="A720" s="48">
        <v>20071109</v>
      </c>
      <c r="B720" s="48">
        <v>47.01</v>
      </c>
      <c r="C720" s="7">
        <f t="shared" si="11"/>
        <v>-4.6450304259634874E-2</v>
      </c>
      <c r="D720" s="7">
        <f>WIG!C720</f>
        <v>-1.1292482331206629E-2</v>
      </c>
    </row>
    <row r="721" spans="1:4">
      <c r="A721" s="48">
        <v>20071112</v>
      </c>
      <c r="B721" s="48">
        <v>47.76</v>
      </c>
      <c r="C721" s="7">
        <f t="shared" si="11"/>
        <v>1.5954052329291642E-2</v>
      </c>
      <c r="D721" s="7">
        <f>WIG!C721</f>
        <v>-1.7769713075109137E-2</v>
      </c>
    </row>
    <row r="722" spans="1:4">
      <c r="A722" s="48">
        <v>20071113</v>
      </c>
      <c r="B722" s="48">
        <v>51</v>
      </c>
      <c r="C722" s="7">
        <f t="shared" si="11"/>
        <v>6.7839195979899541E-2</v>
      </c>
      <c r="D722" s="7">
        <f>WIG!C722</f>
        <v>-1.6803377095097705E-2</v>
      </c>
    </row>
    <row r="723" spans="1:4">
      <c r="A723" s="48">
        <v>20071114</v>
      </c>
      <c r="B723" s="48">
        <v>49.81</v>
      </c>
      <c r="C723" s="7">
        <f t="shared" si="11"/>
        <v>-2.3333333333333289E-2</v>
      </c>
      <c r="D723" s="7">
        <f>WIG!C723</f>
        <v>1.2819926043524114E-2</v>
      </c>
    </row>
    <row r="724" spans="1:4">
      <c r="A724" s="48">
        <v>20071115</v>
      </c>
      <c r="B724" s="48">
        <v>47.01</v>
      </c>
      <c r="C724" s="7">
        <f t="shared" si="11"/>
        <v>-5.6213611724553386E-2</v>
      </c>
      <c r="D724" s="7">
        <f>WIG!C724</f>
        <v>-1.0251585290026283E-2</v>
      </c>
    </row>
    <row r="725" spans="1:4">
      <c r="A725" s="48">
        <v>20071116</v>
      </c>
      <c r="B725" s="48">
        <v>48.29</v>
      </c>
      <c r="C725" s="7">
        <f t="shared" si="11"/>
        <v>2.7228249308657759E-2</v>
      </c>
      <c r="D725" s="7">
        <f>WIG!C725</f>
        <v>-3.1084285195972904E-2</v>
      </c>
    </row>
    <row r="726" spans="1:4">
      <c r="A726" s="48">
        <v>20071119</v>
      </c>
      <c r="B726" s="48">
        <v>48.2</v>
      </c>
      <c r="C726" s="7">
        <f t="shared" si="11"/>
        <v>-1.8637399047421062E-3</v>
      </c>
      <c r="D726" s="7">
        <f>WIG!C726</f>
        <v>-1.4854252427686735E-3</v>
      </c>
    </row>
    <row r="727" spans="1:4">
      <c r="A727" s="48">
        <v>20071120</v>
      </c>
      <c r="B727" s="48">
        <v>47.85</v>
      </c>
      <c r="C727" s="7">
        <f t="shared" si="11"/>
        <v>-7.2614107883817716E-3</v>
      </c>
      <c r="D727" s="7">
        <f>WIG!C727</f>
        <v>7.2679589283765691E-4</v>
      </c>
    </row>
    <row r="728" spans="1:4">
      <c r="A728" s="48">
        <v>20071121</v>
      </c>
      <c r="B728" s="48">
        <v>46.5</v>
      </c>
      <c r="C728" s="7">
        <f t="shared" si="11"/>
        <v>-2.8213166144200656E-2</v>
      </c>
      <c r="D728" s="7">
        <f>WIG!C728</f>
        <v>1.9851326541632324E-3</v>
      </c>
    </row>
    <row r="729" spans="1:4">
      <c r="A729" s="48">
        <v>20071122</v>
      </c>
      <c r="B729" s="48">
        <v>49.01</v>
      </c>
      <c r="C729" s="7">
        <f t="shared" si="11"/>
        <v>5.3978494623655872E-2</v>
      </c>
      <c r="D729" s="7">
        <f>WIG!C729</f>
        <v>-1.7922231848688082E-2</v>
      </c>
    </row>
    <row r="730" spans="1:4">
      <c r="A730" s="48">
        <v>20071123</v>
      </c>
      <c r="B730" s="48">
        <v>49</v>
      </c>
      <c r="C730" s="7">
        <f t="shared" si="11"/>
        <v>-2.0403999183835975E-4</v>
      </c>
      <c r="D730" s="7">
        <f>WIG!C730</f>
        <v>1.7252603273533475E-2</v>
      </c>
    </row>
    <row r="731" spans="1:4">
      <c r="A731" s="48">
        <v>20071126</v>
      </c>
      <c r="B731" s="48">
        <v>47.02</v>
      </c>
      <c r="C731" s="7">
        <f t="shared" si="11"/>
        <v>-4.0408163265306059E-2</v>
      </c>
      <c r="D731" s="7">
        <f>WIG!C731</f>
        <v>8.6413803768128489E-3</v>
      </c>
    </row>
    <row r="732" spans="1:4">
      <c r="A732" s="48">
        <v>20071127</v>
      </c>
      <c r="B732" s="48">
        <v>47.5</v>
      </c>
      <c r="C732" s="7">
        <f t="shared" si="11"/>
        <v>1.0208421948107121E-2</v>
      </c>
      <c r="D732" s="7">
        <f>WIG!C732</f>
        <v>-1.2633172877568023E-2</v>
      </c>
    </row>
    <row r="733" spans="1:4">
      <c r="A733" s="48">
        <v>20071128</v>
      </c>
      <c r="B733" s="48">
        <v>47</v>
      </c>
      <c r="C733" s="7">
        <f t="shared" si="11"/>
        <v>-1.0526315789473684E-2</v>
      </c>
      <c r="D733" s="7">
        <f>WIG!C733</f>
        <v>-1.4630302787378714E-2</v>
      </c>
    </row>
    <row r="734" spans="1:4">
      <c r="A734" s="48">
        <v>20071129</v>
      </c>
      <c r="B734" s="48">
        <v>47.98</v>
      </c>
      <c r="C734" s="7">
        <f t="shared" si="11"/>
        <v>2.0851063829787169E-2</v>
      </c>
      <c r="D734" s="7">
        <f>WIG!C734</f>
        <v>2.2041424509421977E-2</v>
      </c>
    </row>
    <row r="735" spans="1:4">
      <c r="A735" s="48">
        <v>20071130</v>
      </c>
      <c r="B735" s="48">
        <v>46.5</v>
      </c>
      <c r="C735" s="7">
        <f t="shared" si="11"/>
        <v>-3.0846185910796103E-2</v>
      </c>
      <c r="D735" s="7">
        <f>WIG!C735</f>
        <v>5.8623114276976553E-3</v>
      </c>
    </row>
    <row r="736" spans="1:4">
      <c r="A736" s="48">
        <v>20071203</v>
      </c>
      <c r="B736" s="48">
        <v>46.5</v>
      </c>
      <c r="C736" s="7">
        <f t="shared" si="11"/>
        <v>0</v>
      </c>
      <c r="D736" s="7">
        <f>WIG!C736</f>
        <v>1.0247689479769517E-2</v>
      </c>
    </row>
    <row r="737" spans="1:4">
      <c r="A737" s="48">
        <v>20071204</v>
      </c>
      <c r="B737" s="48">
        <v>47</v>
      </c>
      <c r="C737" s="7">
        <f t="shared" si="11"/>
        <v>1.0752688172043012E-2</v>
      </c>
      <c r="D737" s="7">
        <f>WIG!C737</f>
        <v>-4.7187487429490313E-3</v>
      </c>
    </row>
    <row r="738" spans="1:4">
      <c r="A738" s="48">
        <v>20071205</v>
      </c>
      <c r="B738" s="48">
        <v>47.3</v>
      </c>
      <c r="C738" s="7">
        <f t="shared" si="11"/>
        <v>6.3829787234041951E-3</v>
      </c>
      <c r="D738" s="7">
        <f>WIG!C738</f>
        <v>1.8001227380585283E-3</v>
      </c>
    </row>
    <row r="739" spans="1:4">
      <c r="A739" s="48">
        <v>20071206</v>
      </c>
      <c r="B739" s="48">
        <v>47</v>
      </c>
      <c r="C739" s="7">
        <f t="shared" si="11"/>
        <v>-6.3424947145876778E-3</v>
      </c>
      <c r="D739" s="7">
        <f>WIG!C739</f>
        <v>2.881727249193429E-2</v>
      </c>
    </row>
    <row r="740" spans="1:4">
      <c r="A740" s="48">
        <v>20071207</v>
      </c>
      <c r="B740" s="48">
        <v>47</v>
      </c>
      <c r="C740" s="7">
        <f t="shared" si="11"/>
        <v>0</v>
      </c>
      <c r="D740" s="7">
        <f>WIG!C740</f>
        <v>-2.885989980558065E-4</v>
      </c>
    </row>
    <row r="741" spans="1:4">
      <c r="A741" s="48">
        <v>20071210</v>
      </c>
      <c r="B741" s="48">
        <v>47.5</v>
      </c>
      <c r="C741" s="7">
        <f t="shared" si="11"/>
        <v>1.0638297872340425E-2</v>
      </c>
      <c r="D741" s="7">
        <f>WIG!C741</f>
        <v>8.7673058852310703E-3</v>
      </c>
    </row>
    <row r="742" spans="1:4">
      <c r="A742" s="48">
        <v>20071211</v>
      </c>
      <c r="B742" s="48">
        <v>46</v>
      </c>
      <c r="C742" s="7">
        <f t="shared" si="11"/>
        <v>-3.1578947368421054E-2</v>
      </c>
      <c r="D742" s="7">
        <f>WIG!C742</f>
        <v>2.7159180425470517E-3</v>
      </c>
    </row>
    <row r="743" spans="1:4">
      <c r="A743" s="48">
        <v>20071212</v>
      </c>
      <c r="B743" s="48">
        <v>45.55</v>
      </c>
      <c r="C743" s="7">
        <f t="shared" si="11"/>
        <v>-9.7826086956522354E-3</v>
      </c>
      <c r="D743" s="7">
        <f>WIG!C743</f>
        <v>-6.7728502268218395E-3</v>
      </c>
    </row>
    <row r="744" spans="1:4">
      <c r="A744" s="48">
        <v>20071213</v>
      </c>
      <c r="B744" s="48">
        <v>45.7</v>
      </c>
      <c r="C744" s="7">
        <f t="shared" si="11"/>
        <v>3.293084522502869E-3</v>
      </c>
      <c r="D744" s="7">
        <f>WIG!C744</f>
        <v>3.990456331276866E-3</v>
      </c>
    </row>
    <row r="745" spans="1:4">
      <c r="A745" s="48">
        <v>20071214</v>
      </c>
      <c r="B745" s="48">
        <v>43.9</v>
      </c>
      <c r="C745" s="7">
        <f t="shared" si="11"/>
        <v>-3.9387308533916941E-2</v>
      </c>
      <c r="D745" s="7">
        <f>WIG!C745</f>
        <v>-1.5237286938771482E-2</v>
      </c>
    </row>
    <row r="746" spans="1:4">
      <c r="A746" s="48">
        <v>20071217</v>
      </c>
      <c r="B746" s="48">
        <v>43</v>
      </c>
      <c r="C746" s="7">
        <f t="shared" si="11"/>
        <v>-2.0501138952163978E-2</v>
      </c>
      <c r="D746" s="7">
        <f>WIG!C746</f>
        <v>-1.4983762437972524E-2</v>
      </c>
    </row>
    <row r="747" spans="1:4">
      <c r="A747" s="48">
        <v>20071218</v>
      </c>
      <c r="B747" s="48">
        <v>41.5</v>
      </c>
      <c r="C747" s="7">
        <f t="shared" si="11"/>
        <v>-3.4883720930232558E-2</v>
      </c>
      <c r="D747" s="7">
        <f>WIG!C747</f>
        <v>-2.5843926093594666E-2</v>
      </c>
    </row>
    <row r="748" spans="1:4">
      <c r="A748" s="48">
        <v>20071219</v>
      </c>
      <c r="B748" s="48">
        <v>40.6</v>
      </c>
      <c r="C748" s="7">
        <f t="shared" si="11"/>
        <v>-2.1686746987951772E-2</v>
      </c>
      <c r="D748" s="7">
        <f>WIG!C748</f>
        <v>-4.8911935952764404E-3</v>
      </c>
    </row>
    <row r="749" spans="1:4">
      <c r="A749" s="48">
        <v>20071220</v>
      </c>
      <c r="B749" s="48">
        <v>41.99</v>
      </c>
      <c r="C749" s="7">
        <f t="shared" si="11"/>
        <v>3.4236453201970454E-2</v>
      </c>
      <c r="D749" s="7">
        <f>WIG!C749</f>
        <v>-1.2671721690827873E-3</v>
      </c>
    </row>
    <row r="750" spans="1:4">
      <c r="A750" s="48">
        <v>20071221</v>
      </c>
      <c r="B750" s="48">
        <v>43</v>
      </c>
      <c r="C750" s="7">
        <f t="shared" si="11"/>
        <v>2.4053346034770134E-2</v>
      </c>
      <c r="D750" s="7">
        <f>WIG!C750</f>
        <v>4.523547345959741E-3</v>
      </c>
    </row>
    <row r="751" spans="1:4">
      <c r="A751" s="48">
        <v>20071227</v>
      </c>
      <c r="B751" s="48">
        <v>43</v>
      </c>
      <c r="C751" s="7">
        <f t="shared" si="11"/>
        <v>0</v>
      </c>
      <c r="D751" s="7">
        <f>WIG!C751</f>
        <v>8.7257529582440065E-3</v>
      </c>
    </row>
    <row r="752" spans="1:4">
      <c r="A752" s="48">
        <v>20071228</v>
      </c>
      <c r="B752" s="48">
        <v>44.5</v>
      </c>
      <c r="C752" s="7">
        <f t="shared" si="11"/>
        <v>3.4883720930232558E-2</v>
      </c>
      <c r="D752" s="7">
        <f>WIG!C752</f>
        <v>1.3773724980042127E-2</v>
      </c>
    </row>
    <row r="753" spans="1:4">
      <c r="A753" s="48">
        <v>20080102</v>
      </c>
      <c r="B753" s="48">
        <v>44.35</v>
      </c>
      <c r="C753" s="7">
        <f t="shared" si="11"/>
        <v>-3.3707865168539006E-3</v>
      </c>
      <c r="D753" s="7">
        <f>WIG!C753</f>
        <v>-1.6131099683120476E-2</v>
      </c>
    </row>
    <row r="754" spans="1:4">
      <c r="A754" s="48">
        <v>20080103</v>
      </c>
      <c r="B754" s="48">
        <v>42.85</v>
      </c>
      <c r="C754" s="7">
        <f t="shared" si="11"/>
        <v>-3.3821871476888386E-2</v>
      </c>
      <c r="D754" s="7">
        <f>WIG!C754</f>
        <v>-2.2848757577467703E-3</v>
      </c>
    </row>
    <row r="755" spans="1:4">
      <c r="A755" s="48">
        <v>20080104</v>
      </c>
      <c r="B755" s="48">
        <v>42.2</v>
      </c>
      <c r="C755" s="7">
        <f t="shared" si="11"/>
        <v>-1.5169194865810936E-2</v>
      </c>
      <c r="D755" s="7">
        <f>WIG!C755</f>
        <v>-4.2181941050103852E-4</v>
      </c>
    </row>
    <row r="756" spans="1:4">
      <c r="A756" s="48">
        <v>20080107</v>
      </c>
      <c r="B756" s="48">
        <v>41.5</v>
      </c>
      <c r="C756" s="7">
        <f t="shared" si="11"/>
        <v>-1.6587677725118551E-2</v>
      </c>
      <c r="D756" s="7">
        <f>WIG!C756</f>
        <v>-1.1662228366190748E-2</v>
      </c>
    </row>
    <row r="757" spans="1:4">
      <c r="A757" s="48">
        <v>20080108</v>
      </c>
      <c r="B757" s="48">
        <v>42.86</v>
      </c>
      <c r="C757" s="7">
        <f t="shared" si="11"/>
        <v>3.2771084337349383E-2</v>
      </c>
      <c r="D757" s="7">
        <f>WIG!C757</f>
        <v>-2.064201868561839E-2</v>
      </c>
    </row>
    <row r="758" spans="1:4">
      <c r="A758" s="48">
        <v>20080109</v>
      </c>
      <c r="B758" s="48">
        <v>41</v>
      </c>
      <c r="C758" s="7">
        <f t="shared" si="11"/>
        <v>-4.3397106859542685E-2</v>
      </c>
      <c r="D758" s="7">
        <f>WIG!C758</f>
        <v>2.6826879598857187E-3</v>
      </c>
    </row>
    <row r="759" spans="1:4">
      <c r="A759" s="48">
        <v>20080110</v>
      </c>
      <c r="B759" s="48">
        <v>42</v>
      </c>
      <c r="C759" s="7">
        <f t="shared" si="11"/>
        <v>2.4390243902439025E-2</v>
      </c>
      <c r="D759" s="7">
        <f>WIG!C759</f>
        <v>-2.6799661806276784E-2</v>
      </c>
    </row>
    <row r="760" spans="1:4">
      <c r="A760" s="48">
        <v>20080111</v>
      </c>
      <c r="B760" s="48">
        <v>39.81</v>
      </c>
      <c r="C760" s="7">
        <f t="shared" si="11"/>
        <v>-5.2142857142857088E-2</v>
      </c>
      <c r="D760" s="7">
        <f>WIG!C760</f>
        <v>-2.4720178438707191E-2</v>
      </c>
    </row>
    <row r="761" spans="1:4">
      <c r="A761" s="48">
        <v>20080114</v>
      </c>
      <c r="B761" s="48">
        <v>39</v>
      </c>
      <c r="C761" s="7">
        <f t="shared" si="11"/>
        <v>-2.0346646571213319E-2</v>
      </c>
      <c r="D761" s="7">
        <f>WIG!C761</f>
        <v>-1.4132300901486974E-2</v>
      </c>
    </row>
    <row r="762" spans="1:4">
      <c r="A762" s="48">
        <v>20080115</v>
      </c>
      <c r="B762" s="48">
        <v>37</v>
      </c>
      <c r="C762" s="7">
        <f t="shared" si="11"/>
        <v>-5.128205128205128E-2</v>
      </c>
      <c r="D762" s="7">
        <f>WIG!C762</f>
        <v>-1.499757345217795E-2</v>
      </c>
    </row>
    <row r="763" spans="1:4">
      <c r="A763" s="48">
        <v>20080116</v>
      </c>
      <c r="B763" s="48">
        <v>35.15</v>
      </c>
      <c r="C763" s="7">
        <f t="shared" si="11"/>
        <v>-5.0000000000000037E-2</v>
      </c>
      <c r="D763" s="7">
        <f>WIG!C763</f>
        <v>-3.5880602510669282E-2</v>
      </c>
    </row>
    <row r="764" spans="1:4">
      <c r="A764" s="48">
        <v>20080117</v>
      </c>
      <c r="B764" s="48">
        <v>35.799999999999997</v>
      </c>
      <c r="C764" s="7">
        <f t="shared" si="11"/>
        <v>1.8492176386913188E-2</v>
      </c>
      <c r="D764" s="7">
        <f>WIG!C764</f>
        <v>-3.4654071441286086E-2</v>
      </c>
    </row>
    <row r="765" spans="1:4">
      <c r="A765" s="48">
        <v>20080118</v>
      </c>
      <c r="B765" s="48">
        <v>36.1</v>
      </c>
      <c r="C765" s="7">
        <f t="shared" si="11"/>
        <v>8.3798882681565441E-3</v>
      </c>
      <c r="D765" s="7">
        <f>WIG!C765</f>
        <v>7.4422729849190541E-3</v>
      </c>
    </row>
    <row r="766" spans="1:4">
      <c r="A766" s="48">
        <v>20080121</v>
      </c>
      <c r="B766" s="48">
        <v>33.99</v>
      </c>
      <c r="C766" s="7">
        <f t="shared" si="11"/>
        <v>-5.8448753462603857E-2</v>
      </c>
      <c r="D766" s="7">
        <f>WIG!C766</f>
        <v>1.2456379149297852E-2</v>
      </c>
    </row>
    <row r="767" spans="1:4">
      <c r="A767" s="48">
        <v>20080122</v>
      </c>
      <c r="B767" s="48">
        <v>34</v>
      </c>
      <c r="C767" s="7">
        <f t="shared" si="11"/>
        <v>2.9420417769926476E-4</v>
      </c>
      <c r="D767" s="7">
        <f>WIG!C767</f>
        <v>-5.5577846775646284E-2</v>
      </c>
    </row>
    <row r="768" spans="1:4">
      <c r="A768" s="48">
        <v>20080123</v>
      </c>
      <c r="B768" s="48">
        <v>34.5</v>
      </c>
      <c r="C768" s="7">
        <f t="shared" si="11"/>
        <v>1.4705882352941176E-2</v>
      </c>
      <c r="D768" s="7">
        <f>WIG!C768</f>
        <v>1.3565910630932407E-2</v>
      </c>
    </row>
    <row r="769" spans="1:4">
      <c r="A769" s="48">
        <v>20080124</v>
      </c>
      <c r="B769" s="48">
        <v>35.4</v>
      </c>
      <c r="C769" s="7">
        <f t="shared" si="11"/>
        <v>2.6086956521739091E-2</v>
      </c>
      <c r="D769" s="7">
        <f>WIG!C769</f>
        <v>5.5172358759094401E-3</v>
      </c>
    </row>
    <row r="770" spans="1:4">
      <c r="A770" s="48">
        <v>20080125</v>
      </c>
      <c r="B770" s="48">
        <v>35.39</v>
      </c>
      <c r="C770" s="7">
        <f t="shared" si="11"/>
        <v>-2.8248587570615848E-4</v>
      </c>
      <c r="D770" s="7">
        <f>WIG!C770</f>
        <v>4.18115839951749E-2</v>
      </c>
    </row>
    <row r="771" spans="1:4">
      <c r="A771" s="48">
        <v>20080128</v>
      </c>
      <c r="B771" s="48">
        <v>34.68</v>
      </c>
      <c r="C771" s="7">
        <f t="shared" si="11"/>
        <v>-2.0062164453235401E-2</v>
      </c>
      <c r="D771" s="7">
        <f>WIG!C771</f>
        <v>5.5723037838722386E-3</v>
      </c>
    </row>
    <row r="772" spans="1:4">
      <c r="A772" s="48">
        <v>20080129</v>
      </c>
      <c r="B772" s="48">
        <v>36.29</v>
      </c>
      <c r="C772" s="7">
        <f t="shared" ref="C772:C835" si="12">(B772-B771)/B771</f>
        <v>4.6424452133794682E-2</v>
      </c>
      <c r="D772" s="7">
        <f>WIG!C772</f>
        <v>-1.8725194420192569E-2</v>
      </c>
    </row>
    <row r="773" spans="1:4">
      <c r="A773" s="48">
        <v>20080130</v>
      </c>
      <c r="B773" s="48">
        <v>35.65</v>
      </c>
      <c r="C773" s="7">
        <f t="shared" si="12"/>
        <v>-1.7635712317442837E-2</v>
      </c>
      <c r="D773" s="7">
        <f>WIG!C773</f>
        <v>3.0126386890091648E-2</v>
      </c>
    </row>
    <row r="774" spans="1:4">
      <c r="A774" s="48">
        <v>20080131</v>
      </c>
      <c r="B774" s="48">
        <v>36.01</v>
      </c>
      <c r="C774" s="7">
        <f t="shared" si="12"/>
        <v>1.0098176718092551E-2</v>
      </c>
      <c r="D774" s="7">
        <f>WIG!C774</f>
        <v>8.6170950892717306E-3</v>
      </c>
    </row>
    <row r="775" spans="1:4">
      <c r="A775" s="48">
        <v>20080201</v>
      </c>
      <c r="B775" s="48">
        <v>38.799999999999997</v>
      </c>
      <c r="C775" s="7">
        <f t="shared" si="12"/>
        <v>7.7478478200499842E-2</v>
      </c>
      <c r="D775" s="7">
        <f>WIG!C775</f>
        <v>-1.4513629334042868E-2</v>
      </c>
    </row>
    <row r="776" spans="1:4">
      <c r="A776" s="48">
        <v>20080204</v>
      </c>
      <c r="B776" s="48">
        <v>38.97</v>
      </c>
      <c r="C776" s="7">
        <f t="shared" si="12"/>
        <v>4.3814432989691164E-3</v>
      </c>
      <c r="D776" s="7">
        <f>WIG!C776</f>
        <v>2.8156055743708445E-2</v>
      </c>
    </row>
    <row r="777" spans="1:4">
      <c r="A777" s="48">
        <v>20080205</v>
      </c>
      <c r="B777" s="48">
        <v>36.549999999999997</v>
      </c>
      <c r="C777" s="7">
        <f t="shared" si="12"/>
        <v>-6.2099050551706489E-2</v>
      </c>
      <c r="D777" s="7">
        <f>WIG!C777</f>
        <v>6.8697267590370776E-3</v>
      </c>
    </row>
    <row r="778" spans="1:4">
      <c r="A778" s="48">
        <v>20080206</v>
      </c>
      <c r="B778" s="48">
        <v>37.08</v>
      </c>
      <c r="C778" s="7">
        <f t="shared" si="12"/>
        <v>1.4500683994528077E-2</v>
      </c>
      <c r="D778" s="7">
        <f>WIG!C778</f>
        <v>-3.1448053741241287E-2</v>
      </c>
    </row>
    <row r="779" spans="1:4">
      <c r="A779" s="48">
        <v>20080207</v>
      </c>
      <c r="B779" s="48">
        <v>36.74</v>
      </c>
      <c r="C779" s="7">
        <f t="shared" si="12"/>
        <v>-9.1693635382954775E-3</v>
      </c>
      <c r="D779" s="7">
        <f>WIG!C779</f>
        <v>1.1381725614982947E-3</v>
      </c>
    </row>
    <row r="780" spans="1:4">
      <c r="A780" s="48">
        <v>20080208</v>
      </c>
      <c r="B780" s="48">
        <v>37.49</v>
      </c>
      <c r="C780" s="7">
        <f t="shared" si="12"/>
        <v>2.0413718018508435E-2</v>
      </c>
      <c r="D780" s="7">
        <f>WIG!C780</f>
        <v>-1.3898544277968411E-2</v>
      </c>
    </row>
    <row r="781" spans="1:4">
      <c r="A781" s="48">
        <v>20080211</v>
      </c>
      <c r="B781" s="48">
        <v>37.5</v>
      </c>
      <c r="C781" s="7">
        <f t="shared" si="12"/>
        <v>2.6673779674574579E-4</v>
      </c>
      <c r="D781" s="7">
        <f>WIG!C781</f>
        <v>6.8901196762902964E-3</v>
      </c>
    </row>
    <row r="782" spans="1:4">
      <c r="A782" s="48">
        <v>20080212</v>
      </c>
      <c r="B782" s="48">
        <v>38.6</v>
      </c>
      <c r="C782" s="7">
        <f t="shared" si="12"/>
        <v>2.9333333333333371E-2</v>
      </c>
      <c r="D782" s="7">
        <f>WIG!C782</f>
        <v>7.4254585830584169E-3</v>
      </c>
    </row>
    <row r="783" spans="1:4">
      <c r="A783" s="48">
        <v>20080213</v>
      </c>
      <c r="B783" s="48">
        <v>38.47</v>
      </c>
      <c r="C783" s="7">
        <f t="shared" si="12"/>
        <v>-3.3678756476684599E-3</v>
      </c>
      <c r="D783" s="7">
        <f>WIG!C783</f>
        <v>2.9660206477154401E-2</v>
      </c>
    </row>
    <row r="784" spans="1:4">
      <c r="A784" s="48">
        <v>20080214</v>
      </c>
      <c r="B784" s="48">
        <v>37.89</v>
      </c>
      <c r="C784" s="7">
        <f t="shared" si="12"/>
        <v>-1.5076683129711419E-2</v>
      </c>
      <c r="D784" s="7">
        <f>WIG!C784</f>
        <v>8.2259801763743118E-3</v>
      </c>
    </row>
    <row r="785" spans="1:4">
      <c r="A785" s="48">
        <v>20080215</v>
      </c>
      <c r="B785" s="48">
        <v>36.39</v>
      </c>
      <c r="C785" s="7">
        <f t="shared" si="12"/>
        <v>-3.9588281868566902E-2</v>
      </c>
      <c r="D785" s="7">
        <f>WIG!C785</f>
        <v>5.2032935238615959E-3</v>
      </c>
    </row>
    <row r="786" spans="1:4">
      <c r="A786" s="48">
        <v>20080218</v>
      </c>
      <c r="B786" s="48">
        <v>37.590000000000003</v>
      </c>
      <c r="C786" s="7">
        <f t="shared" si="12"/>
        <v>3.2976092333058607E-2</v>
      </c>
      <c r="D786" s="7">
        <f>WIG!C786</f>
        <v>-1.4389947344929698E-2</v>
      </c>
    </row>
    <row r="787" spans="1:4">
      <c r="A787" s="48">
        <v>20080219</v>
      </c>
      <c r="B787" s="48">
        <v>36.47</v>
      </c>
      <c r="C787" s="7">
        <f t="shared" si="12"/>
        <v>-2.9795158286778516E-2</v>
      </c>
      <c r="D787" s="7">
        <f>WIG!C787</f>
        <v>1.7929220463825935E-2</v>
      </c>
    </row>
    <row r="788" spans="1:4">
      <c r="A788" s="48">
        <v>20080220</v>
      </c>
      <c r="B788" s="48">
        <v>36.299999999999997</v>
      </c>
      <c r="C788" s="7">
        <f t="shared" si="12"/>
        <v>-4.6613655058953029E-3</v>
      </c>
      <c r="D788" s="7">
        <f>WIG!C788</f>
        <v>-8.7361857195536051E-4</v>
      </c>
    </row>
    <row r="789" spans="1:4">
      <c r="A789" s="48">
        <v>20080221</v>
      </c>
      <c r="B789" s="48">
        <v>36.5</v>
      </c>
      <c r="C789" s="7">
        <f t="shared" si="12"/>
        <v>5.509641873278316E-3</v>
      </c>
      <c r="D789" s="7">
        <f>WIG!C789</f>
        <v>-6.2253637510747244E-3</v>
      </c>
    </row>
    <row r="790" spans="1:4">
      <c r="A790" s="48">
        <v>20080222</v>
      </c>
      <c r="B790" s="48">
        <v>37.1</v>
      </c>
      <c r="C790" s="7">
        <f t="shared" si="12"/>
        <v>1.6438356164383602E-2</v>
      </c>
      <c r="D790" s="7">
        <f>WIG!C790</f>
        <v>-2.320943996365898E-3</v>
      </c>
    </row>
    <row r="791" spans="1:4">
      <c r="A791" s="48">
        <v>20080225</v>
      </c>
      <c r="B791" s="48">
        <v>36.479999999999997</v>
      </c>
      <c r="C791" s="7">
        <f t="shared" si="12"/>
        <v>-1.671159029649608E-2</v>
      </c>
      <c r="D791" s="7">
        <f>WIG!C791</f>
        <v>-8.0767373512749541E-3</v>
      </c>
    </row>
    <row r="792" spans="1:4">
      <c r="A792" s="48">
        <v>20080226</v>
      </c>
      <c r="B792" s="48">
        <v>36.35</v>
      </c>
      <c r="C792" s="7">
        <f t="shared" si="12"/>
        <v>-3.5635964912279459E-3</v>
      </c>
      <c r="D792" s="7">
        <f>WIG!C792</f>
        <v>1.8836087916883066E-3</v>
      </c>
    </row>
    <row r="793" spans="1:4">
      <c r="A793" s="48">
        <v>20080227</v>
      </c>
      <c r="B793" s="48">
        <v>36.090000000000003</v>
      </c>
      <c r="C793" s="7">
        <f t="shared" si="12"/>
        <v>-7.1526822558458875E-3</v>
      </c>
      <c r="D793" s="7">
        <f>WIG!C793</f>
        <v>-7.5771374080406875E-3</v>
      </c>
    </row>
    <row r="794" spans="1:4">
      <c r="A794" s="48">
        <v>20080228</v>
      </c>
      <c r="B794" s="48">
        <v>35.24</v>
      </c>
      <c r="C794" s="7">
        <f t="shared" si="12"/>
        <v>-2.3552230534774211E-2</v>
      </c>
      <c r="D794" s="7">
        <f>WIG!C794</f>
        <v>-2.6220102445598946E-3</v>
      </c>
    </row>
    <row r="795" spans="1:4">
      <c r="A795" s="48">
        <v>20080229</v>
      </c>
      <c r="B795" s="48">
        <v>33.61</v>
      </c>
      <c r="C795" s="7">
        <f t="shared" si="12"/>
        <v>-4.6254256526674302E-2</v>
      </c>
      <c r="D795" s="7">
        <f>WIG!C795</f>
        <v>-8.273337241180798E-3</v>
      </c>
    </row>
    <row r="796" spans="1:4">
      <c r="A796" s="48">
        <v>20080303</v>
      </c>
      <c r="B796" s="48">
        <v>32.99</v>
      </c>
      <c r="C796" s="7">
        <f t="shared" si="12"/>
        <v>-1.844689080630757E-2</v>
      </c>
      <c r="D796" s="7">
        <f>WIG!C796</f>
        <v>-2.0275647205223062E-2</v>
      </c>
    </row>
    <row r="797" spans="1:4">
      <c r="A797" s="48">
        <v>20080304</v>
      </c>
      <c r="B797" s="48">
        <v>31.9</v>
      </c>
      <c r="C797" s="7">
        <f t="shared" si="12"/>
        <v>-3.3040315247044663E-2</v>
      </c>
      <c r="D797" s="7">
        <f>WIG!C797</f>
        <v>-2.0309540844240592E-2</v>
      </c>
    </row>
    <row r="798" spans="1:4">
      <c r="A798" s="48">
        <v>20080305</v>
      </c>
      <c r="B798" s="48">
        <v>33</v>
      </c>
      <c r="C798" s="7">
        <f t="shared" si="12"/>
        <v>3.4482758620689703E-2</v>
      </c>
      <c r="D798" s="7">
        <f>WIG!C798</f>
        <v>-1.6091294836312942E-2</v>
      </c>
    </row>
    <row r="799" spans="1:4">
      <c r="A799" s="48">
        <v>20080306</v>
      </c>
      <c r="B799" s="48">
        <v>32</v>
      </c>
      <c r="C799" s="7">
        <f t="shared" si="12"/>
        <v>-3.0303030303030304E-2</v>
      </c>
      <c r="D799" s="7">
        <f>WIG!C799</f>
        <v>2.1058254629299084E-2</v>
      </c>
    </row>
    <row r="800" spans="1:4">
      <c r="A800" s="48">
        <v>20080307</v>
      </c>
      <c r="B800" s="48">
        <v>32.24</v>
      </c>
      <c r="C800" s="7">
        <f t="shared" si="12"/>
        <v>7.5000000000000622E-3</v>
      </c>
      <c r="D800" s="7">
        <f>WIG!C800</f>
        <v>-9.332656579789116E-3</v>
      </c>
    </row>
    <row r="801" spans="1:4">
      <c r="A801" s="48">
        <v>20080310</v>
      </c>
      <c r="B801" s="48">
        <v>31.56</v>
      </c>
      <c r="C801" s="7">
        <f t="shared" si="12"/>
        <v>-2.1091811414392158E-2</v>
      </c>
      <c r="D801" s="7">
        <f>WIG!C801</f>
        <v>-1.1726135790007697E-2</v>
      </c>
    </row>
    <row r="802" spans="1:4">
      <c r="A802" s="48">
        <v>20080311</v>
      </c>
      <c r="B802" s="48">
        <v>32.61</v>
      </c>
      <c r="C802" s="7">
        <f t="shared" si="12"/>
        <v>3.3269961977186333E-2</v>
      </c>
      <c r="D802" s="7">
        <f>WIG!C802</f>
        <v>1.3208940247162805E-2</v>
      </c>
    </row>
    <row r="803" spans="1:4">
      <c r="A803" s="48">
        <v>20080312</v>
      </c>
      <c r="B803" s="48">
        <v>34.03</v>
      </c>
      <c r="C803" s="7">
        <f t="shared" si="12"/>
        <v>4.354492486967193E-2</v>
      </c>
      <c r="D803" s="7">
        <f>WIG!C803</f>
        <v>2.0446215235614833E-2</v>
      </c>
    </row>
    <row r="804" spans="1:4">
      <c r="A804" s="48">
        <v>20080313</v>
      </c>
      <c r="B804" s="48">
        <v>34</v>
      </c>
      <c r="C804" s="7">
        <f t="shared" si="12"/>
        <v>-8.8157508081108244E-4</v>
      </c>
      <c r="D804" s="7">
        <f>WIG!C804</f>
        <v>5.8765272412722429E-3</v>
      </c>
    </row>
    <row r="805" spans="1:4">
      <c r="A805" s="48">
        <v>20080314</v>
      </c>
      <c r="B805" s="48">
        <v>34.549999999999997</v>
      </c>
      <c r="C805" s="7">
        <f t="shared" si="12"/>
        <v>1.6176470588235209E-2</v>
      </c>
      <c r="D805" s="7">
        <f>WIG!C805</f>
        <v>-2.5205662160976104E-2</v>
      </c>
    </row>
    <row r="806" spans="1:4">
      <c r="A806" s="48">
        <v>20080317</v>
      </c>
      <c r="B806" s="48">
        <v>33.630000000000003</v>
      </c>
      <c r="C806" s="7">
        <f t="shared" si="12"/>
        <v>-2.6628075253255997E-2</v>
      </c>
      <c r="D806" s="7">
        <f>WIG!C806</f>
        <v>-3.9716679928536126E-3</v>
      </c>
    </row>
    <row r="807" spans="1:4">
      <c r="A807" s="48">
        <v>20080318</v>
      </c>
      <c r="B807" s="48">
        <v>36.32</v>
      </c>
      <c r="C807" s="7">
        <f t="shared" si="12"/>
        <v>7.9988105857864922E-2</v>
      </c>
      <c r="D807" s="7">
        <f>WIG!C807</f>
        <v>-2.8234338478147675E-2</v>
      </c>
    </row>
    <row r="808" spans="1:4">
      <c r="A808" s="48">
        <v>20080319</v>
      </c>
      <c r="B808" s="48">
        <v>36.18</v>
      </c>
      <c r="C808" s="7">
        <f t="shared" si="12"/>
        <v>-3.8546255506608086E-3</v>
      </c>
      <c r="D808" s="7">
        <f>WIG!C808</f>
        <v>3.1133509443871932E-2</v>
      </c>
    </row>
    <row r="809" spans="1:4">
      <c r="A809" s="48">
        <v>20080320</v>
      </c>
      <c r="B809" s="48">
        <v>35.020000000000003</v>
      </c>
      <c r="C809" s="7">
        <f t="shared" si="12"/>
        <v>-3.2061912658927487E-2</v>
      </c>
      <c r="D809" s="7">
        <f>WIG!C809</f>
        <v>7.2212264084769604E-3</v>
      </c>
    </row>
    <row r="810" spans="1:4">
      <c r="A810" s="48">
        <v>20080325</v>
      </c>
      <c r="B810" s="48">
        <v>37.4</v>
      </c>
      <c r="C810" s="7">
        <f t="shared" si="12"/>
        <v>6.7961165048543548E-2</v>
      </c>
      <c r="D810" s="7">
        <f>WIG!C810</f>
        <v>-1.6365375166363418E-2</v>
      </c>
    </row>
    <row r="811" spans="1:4">
      <c r="A811" s="48">
        <v>20080326</v>
      </c>
      <c r="B811" s="48">
        <v>36.99</v>
      </c>
      <c r="C811" s="7">
        <f t="shared" si="12"/>
        <v>-1.0962566844919695E-2</v>
      </c>
      <c r="D811" s="7">
        <f>WIG!C811</f>
        <v>3.021760773096735E-2</v>
      </c>
    </row>
    <row r="812" spans="1:4">
      <c r="A812" s="48">
        <v>20080327</v>
      </c>
      <c r="B812" s="48">
        <v>37.04</v>
      </c>
      <c r="C812" s="7">
        <f t="shared" si="12"/>
        <v>1.3517166801837565E-3</v>
      </c>
      <c r="D812" s="7">
        <f>WIG!C812</f>
        <v>1.9062904412696375E-3</v>
      </c>
    </row>
    <row r="813" spans="1:4">
      <c r="A813" s="48">
        <v>20080328</v>
      </c>
      <c r="B813" s="48">
        <v>36.36</v>
      </c>
      <c r="C813" s="7">
        <f t="shared" si="12"/>
        <v>-1.8358531317494594E-2</v>
      </c>
      <c r="D813" s="7">
        <f>WIG!C813</f>
        <v>1.3327086096838591E-2</v>
      </c>
    </row>
    <row r="814" spans="1:4">
      <c r="A814" s="48">
        <v>20080331</v>
      </c>
      <c r="B814" s="48">
        <v>37.47</v>
      </c>
      <c r="C814" s="7">
        <f t="shared" si="12"/>
        <v>3.0528052805280512E-2</v>
      </c>
      <c r="D814" s="7">
        <f>WIG!C814</f>
        <v>-1.5766760253602063E-3</v>
      </c>
    </row>
    <row r="815" spans="1:4">
      <c r="A815" s="48">
        <v>20080401</v>
      </c>
      <c r="B815" s="48">
        <v>37.97</v>
      </c>
      <c r="C815" s="7">
        <f t="shared" si="12"/>
        <v>1.3344008540165465E-2</v>
      </c>
      <c r="D815" s="7">
        <f>WIG!C815</f>
        <v>1.5558017135097275E-3</v>
      </c>
    </row>
    <row r="816" spans="1:4">
      <c r="A816" s="48">
        <v>20080402</v>
      </c>
      <c r="B816" s="48">
        <v>38.4</v>
      </c>
      <c r="C816" s="7">
        <f t="shared" si="12"/>
        <v>1.1324730050039498E-2</v>
      </c>
      <c r="D816" s="7">
        <f>WIG!C816</f>
        <v>1.1945734419078159E-2</v>
      </c>
    </row>
    <row r="817" spans="1:4">
      <c r="A817" s="48">
        <v>20080403</v>
      </c>
      <c r="B817" s="48">
        <v>37.9</v>
      </c>
      <c r="C817" s="7">
        <f t="shared" si="12"/>
        <v>-1.3020833333333334E-2</v>
      </c>
      <c r="D817" s="7">
        <f>WIG!C817</f>
        <v>-7.566150819565779E-4</v>
      </c>
    </row>
    <row r="818" spans="1:4">
      <c r="A818" s="48">
        <v>20080404</v>
      </c>
      <c r="B818" s="48">
        <v>39</v>
      </c>
      <c r="C818" s="7">
        <f t="shared" si="12"/>
        <v>2.9023746701847004E-2</v>
      </c>
      <c r="D818" s="7">
        <f>WIG!C818</f>
        <v>-8.4563643647891287E-3</v>
      </c>
    </row>
    <row r="819" spans="1:4">
      <c r="A819" s="48">
        <v>20080407</v>
      </c>
      <c r="B819" s="48">
        <v>38.01</v>
      </c>
      <c r="C819" s="7">
        <f t="shared" si="12"/>
        <v>-2.5384615384615436E-2</v>
      </c>
      <c r="D819" s="7">
        <f>WIG!C819</f>
        <v>9.9298862778735338E-3</v>
      </c>
    </row>
    <row r="820" spans="1:4">
      <c r="A820" s="48">
        <v>20080408</v>
      </c>
      <c r="B820" s="48">
        <v>36.979999999999997</v>
      </c>
      <c r="C820" s="7">
        <f t="shared" si="12"/>
        <v>-2.7098132070507791E-2</v>
      </c>
      <c r="D820" s="7">
        <f>WIG!C820</f>
        <v>5.8722000448004335E-3</v>
      </c>
    </row>
    <row r="821" spans="1:4">
      <c r="A821" s="48">
        <v>20080409</v>
      </c>
      <c r="B821" s="48">
        <v>36.659999999999997</v>
      </c>
      <c r="C821" s="7">
        <f t="shared" si="12"/>
        <v>-8.6533261222282391E-3</v>
      </c>
      <c r="D821" s="7">
        <f>WIG!C821</f>
        <v>-1.3329791482749051E-2</v>
      </c>
    </row>
    <row r="822" spans="1:4">
      <c r="A822" s="48">
        <v>20080410</v>
      </c>
      <c r="B822" s="48">
        <v>37.15</v>
      </c>
      <c r="C822" s="7">
        <f t="shared" si="12"/>
        <v>1.3366066557555975E-2</v>
      </c>
      <c r="D822" s="7">
        <f>WIG!C822</f>
        <v>6.3967966275053426E-3</v>
      </c>
    </row>
    <row r="823" spans="1:4">
      <c r="A823" s="48">
        <v>20080411</v>
      </c>
      <c r="B823" s="48">
        <v>35.549999999999997</v>
      </c>
      <c r="C823" s="7">
        <f t="shared" si="12"/>
        <v>-4.3068640646029652E-2</v>
      </c>
      <c r="D823" s="7">
        <f>WIG!C823</f>
        <v>-8.4231592912280811E-3</v>
      </c>
    </row>
    <row r="824" spans="1:4">
      <c r="A824" s="48">
        <v>20080414</v>
      </c>
      <c r="B824" s="48">
        <v>35.299999999999997</v>
      </c>
      <c r="C824" s="7">
        <f t="shared" si="12"/>
        <v>-7.0323488045007038E-3</v>
      </c>
      <c r="D824" s="7">
        <f>WIG!C824</f>
        <v>-2.2526012081718345E-2</v>
      </c>
    </row>
    <row r="825" spans="1:4">
      <c r="A825" s="48">
        <v>20080415</v>
      </c>
      <c r="B825" s="48">
        <v>37.07</v>
      </c>
      <c r="C825" s="7">
        <f t="shared" si="12"/>
        <v>5.0141643059490176E-2</v>
      </c>
      <c r="D825" s="7">
        <f>WIG!C825</f>
        <v>-7.4043571990418874E-3</v>
      </c>
    </row>
    <row r="826" spans="1:4">
      <c r="A826" s="48">
        <v>20080416</v>
      </c>
      <c r="B826" s="48">
        <v>36.619999999999997</v>
      </c>
      <c r="C826" s="7">
        <f t="shared" si="12"/>
        <v>-1.213919611545732E-2</v>
      </c>
      <c r="D826" s="7">
        <f>WIG!C826</f>
        <v>6.208191250479049E-3</v>
      </c>
    </row>
    <row r="827" spans="1:4">
      <c r="A827" s="48">
        <v>20080417</v>
      </c>
      <c r="B827" s="48">
        <v>36</v>
      </c>
      <c r="C827" s="7">
        <f t="shared" si="12"/>
        <v>-1.6930638995084586E-2</v>
      </c>
      <c r="D827" s="7">
        <f>WIG!C827</f>
        <v>2.5403291344116463E-3</v>
      </c>
    </row>
    <row r="828" spans="1:4">
      <c r="A828" s="48">
        <v>20080418</v>
      </c>
      <c r="B828" s="48">
        <v>36.4</v>
      </c>
      <c r="C828" s="7">
        <f t="shared" si="12"/>
        <v>1.1111111111111072E-2</v>
      </c>
      <c r="D828" s="7">
        <f>WIG!C828</f>
        <v>-2.7089580442535908E-3</v>
      </c>
    </row>
    <row r="829" spans="1:4">
      <c r="A829" s="48">
        <v>20080421</v>
      </c>
      <c r="B829" s="48">
        <v>35.89</v>
      </c>
      <c r="C829" s="7">
        <f t="shared" si="12"/>
        <v>-1.4010989010988958E-2</v>
      </c>
      <c r="D829" s="7">
        <f>WIG!C829</f>
        <v>1.0204379086789176E-2</v>
      </c>
    </row>
    <row r="830" spans="1:4">
      <c r="A830" s="48">
        <v>20080422</v>
      </c>
      <c r="B830" s="48">
        <v>35.479999999999997</v>
      </c>
      <c r="C830" s="7">
        <f t="shared" si="12"/>
        <v>-1.1423794928949672E-2</v>
      </c>
      <c r="D830" s="7">
        <f>WIG!C830</f>
        <v>-1.094065448464048E-2</v>
      </c>
    </row>
    <row r="831" spans="1:4">
      <c r="A831" s="48">
        <v>20080423</v>
      </c>
      <c r="B831" s="48">
        <v>34.6</v>
      </c>
      <c r="C831" s="7">
        <f t="shared" si="12"/>
        <v>-2.4802705749718025E-2</v>
      </c>
      <c r="D831" s="7">
        <f>WIG!C831</f>
        <v>-1.7152700669241846E-2</v>
      </c>
    </row>
    <row r="832" spans="1:4">
      <c r="A832" s="48">
        <v>20080424</v>
      </c>
      <c r="B832" s="48">
        <v>34.799999999999997</v>
      </c>
      <c r="C832" s="7">
        <f t="shared" si="12"/>
        <v>5.7803468208091251E-3</v>
      </c>
      <c r="D832" s="7">
        <f>WIG!C832</f>
        <v>-1.6428046611892681E-2</v>
      </c>
    </row>
    <row r="833" spans="1:4">
      <c r="A833" s="48">
        <v>20080425</v>
      </c>
      <c r="B833" s="48">
        <v>34.6</v>
      </c>
      <c r="C833" s="7">
        <f t="shared" si="12"/>
        <v>-5.7471264367814868E-3</v>
      </c>
      <c r="D833" s="7">
        <f>WIG!C833</f>
        <v>1.2423233212862036E-2</v>
      </c>
    </row>
    <row r="834" spans="1:4">
      <c r="A834" s="48">
        <v>20080428</v>
      </c>
      <c r="B834" s="48">
        <v>36.42</v>
      </c>
      <c r="C834" s="7">
        <f t="shared" si="12"/>
        <v>5.260115606936417E-2</v>
      </c>
      <c r="D834" s="7">
        <f>WIG!C834</f>
        <v>6.6876394754157402E-3</v>
      </c>
    </row>
    <row r="835" spans="1:4">
      <c r="A835" s="48">
        <v>20080429</v>
      </c>
      <c r="B835" s="48">
        <v>36.729999999999997</v>
      </c>
      <c r="C835" s="7">
        <f t="shared" si="12"/>
        <v>8.511806699615463E-3</v>
      </c>
      <c r="D835" s="7">
        <f>WIG!C835</f>
        <v>1.1727803598682205E-2</v>
      </c>
    </row>
    <row r="836" spans="1:4">
      <c r="A836" s="48">
        <v>20080430</v>
      </c>
      <c r="B836" s="48">
        <v>36.659999999999997</v>
      </c>
      <c r="C836" s="7">
        <f t="shared" ref="C836:C899" si="13">(B836-B835)/B835</f>
        <v>-1.9057990743261719E-3</v>
      </c>
      <c r="D836" s="7">
        <f>WIG!C836</f>
        <v>-1.2476323420895507E-2</v>
      </c>
    </row>
    <row r="837" spans="1:4">
      <c r="A837" s="48">
        <v>20080505</v>
      </c>
      <c r="B837" s="48">
        <v>37</v>
      </c>
      <c r="C837" s="7">
        <f t="shared" si="13"/>
        <v>9.274413529732772E-3</v>
      </c>
      <c r="D837" s="7">
        <f>WIG!C837</f>
        <v>1.0123990051027616E-2</v>
      </c>
    </row>
    <row r="838" spans="1:4">
      <c r="A838" s="48">
        <v>20080506</v>
      </c>
      <c r="B838" s="48">
        <v>37.299999999999997</v>
      </c>
      <c r="C838" s="7">
        <f t="shared" si="13"/>
        <v>8.1081081081080305E-3</v>
      </c>
      <c r="D838" s="7">
        <f>WIG!C838</f>
        <v>1.5764638960469361E-2</v>
      </c>
    </row>
    <row r="839" spans="1:4">
      <c r="A839" s="48">
        <v>20080507</v>
      </c>
      <c r="B839" s="48">
        <v>38.799999999999997</v>
      </c>
      <c r="C839" s="7">
        <f t="shared" si="13"/>
        <v>4.0214477211796253E-2</v>
      </c>
      <c r="D839" s="7">
        <f>WIG!C839</f>
        <v>2.2847301758120659E-3</v>
      </c>
    </row>
    <row r="840" spans="1:4">
      <c r="A840" s="48">
        <v>20080508</v>
      </c>
      <c r="B840" s="48">
        <v>38.85</v>
      </c>
      <c r="C840" s="7">
        <f t="shared" si="13"/>
        <v>1.2886597938145429E-3</v>
      </c>
      <c r="D840" s="7">
        <f>WIG!C840</f>
        <v>1.5315460107522105E-2</v>
      </c>
    </row>
    <row r="841" spans="1:4">
      <c r="A841" s="48">
        <v>20080509</v>
      </c>
      <c r="B841" s="48">
        <v>38.299999999999997</v>
      </c>
      <c r="C841" s="7">
        <f t="shared" si="13"/>
        <v>-1.4157014157014267E-2</v>
      </c>
      <c r="D841" s="7">
        <f>WIG!C841</f>
        <v>-1.1072361529179349E-2</v>
      </c>
    </row>
    <row r="842" spans="1:4">
      <c r="A842" s="48">
        <v>20080512</v>
      </c>
      <c r="B842" s="48">
        <v>39.4</v>
      </c>
      <c r="C842" s="7">
        <f t="shared" si="13"/>
        <v>2.8720626631853825E-2</v>
      </c>
      <c r="D842" s="7">
        <f>WIG!C842</f>
        <v>-2.7500569873151843E-3</v>
      </c>
    </row>
    <row r="843" spans="1:4">
      <c r="A843" s="48">
        <v>20080513</v>
      </c>
      <c r="B843" s="48">
        <v>41.4</v>
      </c>
      <c r="C843" s="7">
        <f t="shared" si="13"/>
        <v>5.0761421319796954E-2</v>
      </c>
      <c r="D843" s="7">
        <f>WIG!C843</f>
        <v>7.5182788759177947E-3</v>
      </c>
    </row>
    <row r="844" spans="1:4">
      <c r="A844" s="48">
        <v>20080514</v>
      </c>
      <c r="B844" s="48">
        <v>41.5</v>
      </c>
      <c r="C844" s="7">
        <f t="shared" si="13"/>
        <v>2.4154589371981022E-3</v>
      </c>
      <c r="D844" s="7">
        <f>WIG!C844</f>
        <v>1.2063010410264512E-3</v>
      </c>
    </row>
    <row r="845" spans="1:4">
      <c r="A845" s="48">
        <v>20080515</v>
      </c>
      <c r="B845" s="48">
        <v>39.700000000000003</v>
      </c>
      <c r="C845" s="7">
        <f t="shared" si="13"/>
        <v>-4.3373493975903545E-2</v>
      </c>
      <c r="D845" s="7">
        <f>WIG!C845</f>
        <v>6.3935026118221673E-3</v>
      </c>
    </row>
    <row r="846" spans="1:4">
      <c r="A846" s="48">
        <v>20080516</v>
      </c>
      <c r="B846" s="48">
        <v>39.700000000000003</v>
      </c>
      <c r="C846" s="7">
        <f t="shared" si="13"/>
        <v>0</v>
      </c>
      <c r="D846" s="7">
        <f>WIG!C846</f>
        <v>-1.1601497060822981E-2</v>
      </c>
    </row>
    <row r="847" spans="1:4">
      <c r="A847" s="48">
        <v>20080519</v>
      </c>
      <c r="B847" s="48">
        <v>38.799999999999997</v>
      </c>
      <c r="C847" s="7">
        <f t="shared" si="13"/>
        <v>-2.2670025188917017E-2</v>
      </c>
      <c r="D847" s="7">
        <f>WIG!C847</f>
        <v>4.1802107378967343E-3</v>
      </c>
    </row>
    <row r="848" spans="1:4">
      <c r="A848" s="48">
        <v>20080520</v>
      </c>
      <c r="B848" s="48">
        <v>36.99</v>
      </c>
      <c r="C848" s="7">
        <f t="shared" si="13"/>
        <v>-4.664948453608235E-2</v>
      </c>
      <c r="D848" s="7">
        <f>WIG!C848</f>
        <v>-5.2247270664965628E-3</v>
      </c>
    </row>
    <row r="849" spans="1:4">
      <c r="A849" s="48">
        <v>20080521</v>
      </c>
      <c r="B849" s="48">
        <v>39.200000000000003</v>
      </c>
      <c r="C849" s="7">
        <f t="shared" si="13"/>
        <v>5.974587726412546E-2</v>
      </c>
      <c r="D849" s="7">
        <f>WIG!C849</f>
        <v>-1.4349666378955163E-2</v>
      </c>
    </row>
    <row r="850" spans="1:4">
      <c r="A850" s="48">
        <v>20080523</v>
      </c>
      <c r="B850" s="48">
        <v>38.090000000000003</v>
      </c>
      <c r="C850" s="7">
        <f t="shared" si="13"/>
        <v>-2.8316326530612227E-2</v>
      </c>
      <c r="D850" s="7">
        <f>WIG!C850</f>
        <v>-2.1711763054700731E-4</v>
      </c>
    </row>
    <row r="851" spans="1:4">
      <c r="A851" s="48">
        <v>20080526</v>
      </c>
      <c r="B851" s="48">
        <v>38</v>
      </c>
      <c r="C851" s="7">
        <f t="shared" si="13"/>
        <v>-2.3628248884222476E-3</v>
      </c>
      <c r="D851" s="7">
        <f>WIG!C851</f>
        <v>-9.3819013893227787E-3</v>
      </c>
    </row>
    <row r="852" spans="1:4">
      <c r="A852" s="48">
        <v>20080527</v>
      </c>
      <c r="B852" s="48">
        <v>39.5</v>
      </c>
      <c r="C852" s="7">
        <f t="shared" si="13"/>
        <v>3.9473684210526314E-2</v>
      </c>
      <c r="D852" s="7">
        <f>WIG!C852</f>
        <v>9.9046891069885443E-4</v>
      </c>
    </row>
    <row r="853" spans="1:4">
      <c r="A853" s="48">
        <v>20080528</v>
      </c>
      <c r="B853" s="48">
        <v>39.5</v>
      </c>
      <c r="C853" s="7">
        <f t="shared" si="13"/>
        <v>0</v>
      </c>
      <c r="D853" s="7">
        <f>WIG!C853</f>
        <v>-7.9815478454216195E-4</v>
      </c>
    </row>
    <row r="854" spans="1:4">
      <c r="A854" s="48">
        <v>20080529</v>
      </c>
      <c r="B854" s="48">
        <v>39</v>
      </c>
      <c r="C854" s="7">
        <f t="shared" si="13"/>
        <v>-1.2658227848101266E-2</v>
      </c>
      <c r="D854" s="7">
        <f>WIG!C854</f>
        <v>6.1331623976392385E-3</v>
      </c>
    </row>
    <row r="855" spans="1:4">
      <c r="A855" s="48">
        <v>20080530</v>
      </c>
      <c r="B855" s="48">
        <v>37.5</v>
      </c>
      <c r="C855" s="7">
        <f t="shared" si="13"/>
        <v>-3.8461538461538464E-2</v>
      </c>
      <c r="D855" s="7">
        <f>WIG!C855</f>
        <v>-6.8698563556091798E-3</v>
      </c>
    </row>
    <row r="856" spans="1:4">
      <c r="A856" s="48">
        <v>20080602</v>
      </c>
      <c r="B856" s="48">
        <v>37.51</v>
      </c>
      <c r="C856" s="7">
        <f t="shared" si="13"/>
        <v>2.6666666666661361E-4</v>
      </c>
      <c r="D856" s="7">
        <f>WIG!C856</f>
        <v>1.6735937837699956E-3</v>
      </c>
    </row>
    <row r="857" spans="1:4">
      <c r="A857" s="48">
        <v>20080603</v>
      </c>
      <c r="B857" s="48">
        <v>38.65</v>
      </c>
      <c r="C857" s="7">
        <f t="shared" si="13"/>
        <v>3.0391895494534808E-2</v>
      </c>
      <c r="D857" s="7">
        <f>WIG!C857</f>
        <v>-5.0115347229908493E-3</v>
      </c>
    </row>
    <row r="858" spans="1:4">
      <c r="A858" s="48">
        <v>20080604</v>
      </c>
      <c r="B858" s="48">
        <v>38.880000000000003</v>
      </c>
      <c r="C858" s="7">
        <f t="shared" si="13"/>
        <v>5.9508408796896247E-3</v>
      </c>
      <c r="D858" s="7">
        <f>WIG!C858</f>
        <v>6.50064517130343E-3</v>
      </c>
    </row>
    <row r="859" spans="1:4">
      <c r="A859" s="48">
        <v>20080605</v>
      </c>
      <c r="B859" s="48">
        <v>39.200000000000003</v>
      </c>
      <c r="C859" s="7">
        <f t="shared" si="13"/>
        <v>8.2304526748971252E-3</v>
      </c>
      <c r="D859" s="7">
        <f>WIG!C859</f>
        <v>-1.6783049043365764E-2</v>
      </c>
    </row>
    <row r="860" spans="1:4">
      <c r="A860" s="48">
        <v>20080606</v>
      </c>
      <c r="B860" s="48">
        <v>38.65</v>
      </c>
      <c r="C860" s="7">
        <f t="shared" si="13"/>
        <v>-1.4030612244898067E-2</v>
      </c>
      <c r="D860" s="7">
        <f>WIG!C860</f>
        <v>4.1750247393141354E-3</v>
      </c>
    </row>
    <row r="861" spans="1:4">
      <c r="A861" s="48">
        <v>20080609</v>
      </c>
      <c r="B861" s="48">
        <v>38.25</v>
      </c>
      <c r="C861" s="7">
        <f t="shared" si="13"/>
        <v>-1.0349288486416523E-2</v>
      </c>
      <c r="D861" s="7">
        <f>WIG!C861</f>
        <v>-6.0949606055307123E-3</v>
      </c>
    </row>
    <row r="862" spans="1:4">
      <c r="A862" s="48">
        <v>20080610</v>
      </c>
      <c r="B862" s="48">
        <v>36.9</v>
      </c>
      <c r="C862" s="7">
        <f t="shared" si="13"/>
        <v>-3.5294117647058858E-2</v>
      </c>
      <c r="D862" s="7">
        <f>WIG!C862</f>
        <v>-1.7237894865493694E-2</v>
      </c>
    </row>
    <row r="863" spans="1:4">
      <c r="A863" s="48">
        <v>20080611</v>
      </c>
      <c r="B863" s="48">
        <v>35.01</v>
      </c>
      <c r="C863" s="7">
        <f t="shared" si="13"/>
        <v>-5.1219512195121969E-2</v>
      </c>
      <c r="D863" s="7">
        <f>WIG!C863</f>
        <v>-2.7698465697096376E-2</v>
      </c>
    </row>
    <row r="864" spans="1:4">
      <c r="A864" s="48">
        <v>20080612</v>
      </c>
      <c r="B864" s="48">
        <v>35.21</v>
      </c>
      <c r="C864" s="7">
        <f t="shared" si="13"/>
        <v>5.712653527563635E-3</v>
      </c>
      <c r="D864" s="7">
        <f>WIG!C864</f>
        <v>-1.8596776050241265E-2</v>
      </c>
    </row>
    <row r="865" spans="1:4">
      <c r="A865" s="48">
        <v>20080613</v>
      </c>
      <c r="B865" s="48">
        <v>35.01</v>
      </c>
      <c r="C865" s="7">
        <f t="shared" si="13"/>
        <v>-5.6802044873616253E-3</v>
      </c>
      <c r="D865" s="7">
        <f>WIG!C865</f>
        <v>1.1442439520844557E-2</v>
      </c>
    </row>
    <row r="866" spans="1:4">
      <c r="A866" s="48">
        <v>20080616</v>
      </c>
      <c r="B866" s="48">
        <v>36.549999999999997</v>
      </c>
      <c r="C866" s="7">
        <f t="shared" si="13"/>
        <v>4.398743216223934E-2</v>
      </c>
      <c r="D866" s="7">
        <f>WIG!C866</f>
        <v>3.7632504727936416E-3</v>
      </c>
    </row>
    <row r="867" spans="1:4">
      <c r="A867" s="48">
        <v>20080617</v>
      </c>
      <c r="B867" s="48">
        <v>35.6</v>
      </c>
      <c r="C867" s="7">
        <f t="shared" si="13"/>
        <v>-2.599179206566336E-2</v>
      </c>
      <c r="D867" s="7">
        <f>WIG!C867</f>
        <v>-6.8859958389228381E-3</v>
      </c>
    </row>
    <row r="868" spans="1:4">
      <c r="A868" s="48">
        <v>20080618</v>
      </c>
      <c r="B868" s="48">
        <v>33.82</v>
      </c>
      <c r="C868" s="7">
        <f t="shared" si="13"/>
        <v>-5.0000000000000031E-2</v>
      </c>
      <c r="D868" s="7">
        <f>WIG!C868</f>
        <v>5.4631577319447294E-3</v>
      </c>
    </row>
    <row r="869" spans="1:4">
      <c r="A869" s="48">
        <v>20080619</v>
      </c>
      <c r="B869" s="48">
        <v>33.81</v>
      </c>
      <c r="C869" s="7">
        <f t="shared" si="13"/>
        <v>-2.9568302779414576E-4</v>
      </c>
      <c r="D869" s="7">
        <f>WIG!C869</f>
        <v>-1.4561884277659917E-2</v>
      </c>
    </row>
    <row r="870" spans="1:4">
      <c r="A870" s="48">
        <v>20080620</v>
      </c>
      <c r="B870" s="48">
        <v>33.15</v>
      </c>
      <c r="C870" s="7">
        <f t="shared" si="13"/>
        <v>-1.9520851818988574E-2</v>
      </c>
      <c r="D870" s="7">
        <f>WIG!C870</f>
        <v>8.9697684116360008E-3</v>
      </c>
    </row>
    <row r="871" spans="1:4">
      <c r="A871" s="48">
        <v>20080623</v>
      </c>
      <c r="B871" s="48">
        <v>32.5</v>
      </c>
      <c r="C871" s="7">
        <f t="shared" si="13"/>
        <v>-1.960784313725486E-2</v>
      </c>
      <c r="D871" s="7">
        <f>WIG!C871</f>
        <v>-7.4552652912134223E-3</v>
      </c>
    </row>
    <row r="872" spans="1:4">
      <c r="A872" s="48">
        <v>20080624</v>
      </c>
      <c r="B872" s="48">
        <v>32.549999999999997</v>
      </c>
      <c r="C872" s="7">
        <f t="shared" si="13"/>
        <v>1.5384615384614511E-3</v>
      </c>
      <c r="D872" s="7">
        <f>WIG!C872</f>
        <v>-1.663951144799506E-2</v>
      </c>
    </row>
    <row r="873" spans="1:4">
      <c r="A873" s="48">
        <v>20080625</v>
      </c>
      <c r="B873" s="48">
        <v>32</v>
      </c>
      <c r="C873" s="7">
        <f t="shared" si="13"/>
        <v>-1.689708141321036E-2</v>
      </c>
      <c r="D873" s="7">
        <f>WIG!C873</f>
        <v>-6.2906665499625229E-3</v>
      </c>
    </row>
    <row r="874" spans="1:4">
      <c r="A874" s="48">
        <v>20080626</v>
      </c>
      <c r="B874" s="48">
        <v>32</v>
      </c>
      <c r="C874" s="7">
        <f t="shared" si="13"/>
        <v>0</v>
      </c>
      <c r="D874" s="7">
        <f>WIG!C874</f>
        <v>1.6911777134009311E-3</v>
      </c>
    </row>
    <row r="875" spans="1:4">
      <c r="A875" s="48">
        <v>20080627</v>
      </c>
      <c r="B875" s="48">
        <v>30.9</v>
      </c>
      <c r="C875" s="7">
        <f t="shared" si="13"/>
        <v>-3.4375000000000044E-2</v>
      </c>
      <c r="D875" s="7">
        <f>WIG!C875</f>
        <v>9.5372156986431528E-4</v>
      </c>
    </row>
    <row r="876" spans="1:4">
      <c r="A876" s="48">
        <v>20080630</v>
      </c>
      <c r="B876" s="48">
        <v>30.38</v>
      </c>
      <c r="C876" s="7">
        <f t="shared" si="13"/>
        <v>-1.6828478964401282E-2</v>
      </c>
      <c r="D876" s="7">
        <f>WIG!C876</f>
        <v>-1.7654698533147814E-2</v>
      </c>
    </row>
    <row r="877" spans="1:4">
      <c r="A877" s="48">
        <v>20080701</v>
      </c>
      <c r="B877" s="48">
        <v>29.1</v>
      </c>
      <c r="C877" s="7">
        <f t="shared" si="13"/>
        <v>-4.2132982225148045E-2</v>
      </c>
      <c r="D877" s="7">
        <f>WIG!C877</f>
        <v>-5.500336807107287E-3</v>
      </c>
    </row>
    <row r="878" spans="1:4">
      <c r="A878" s="48">
        <v>20080702</v>
      </c>
      <c r="B878" s="48">
        <v>29.2</v>
      </c>
      <c r="C878" s="7">
        <f t="shared" si="13"/>
        <v>3.4364261168384146E-3</v>
      </c>
      <c r="D878" s="7">
        <f>WIG!C878</f>
        <v>-1.5964269899621561E-2</v>
      </c>
    </row>
    <row r="879" spans="1:4">
      <c r="A879" s="48">
        <v>20080703</v>
      </c>
      <c r="B879" s="48">
        <v>29.18</v>
      </c>
      <c r="C879" s="7">
        <f t="shared" si="13"/>
        <v>-6.8493150684930044E-4</v>
      </c>
      <c r="D879" s="7">
        <f>WIG!C879</f>
        <v>-1.7140292802633346E-3</v>
      </c>
    </row>
    <row r="880" spans="1:4">
      <c r="A880" s="48">
        <v>20080704</v>
      </c>
      <c r="B880" s="48">
        <v>28.5</v>
      </c>
      <c r="C880" s="7">
        <f t="shared" si="13"/>
        <v>-2.3303632625085665E-2</v>
      </c>
      <c r="D880" s="7">
        <f>WIG!C880</f>
        <v>-7.8730845801791623E-3</v>
      </c>
    </row>
    <row r="881" spans="1:4">
      <c r="A881" s="48">
        <v>20080707</v>
      </c>
      <c r="B881" s="48">
        <v>28.09</v>
      </c>
      <c r="C881" s="7">
        <f t="shared" si="13"/>
        <v>-1.4385964912280707E-2</v>
      </c>
      <c r="D881" s="7">
        <f>WIG!C881</f>
        <v>-1.2910655292934904E-2</v>
      </c>
    </row>
    <row r="882" spans="1:4">
      <c r="A882" s="48">
        <v>20080708</v>
      </c>
      <c r="B882" s="48">
        <v>27.99</v>
      </c>
      <c r="C882" s="7">
        <f t="shared" si="13"/>
        <v>-3.5599857600570103E-3</v>
      </c>
      <c r="D882" s="7">
        <f>WIG!C882</f>
        <v>-2.8400349433937802E-3</v>
      </c>
    </row>
    <row r="883" spans="1:4">
      <c r="A883" s="48">
        <v>20080709</v>
      </c>
      <c r="B883" s="48">
        <v>29.4</v>
      </c>
      <c r="C883" s="7">
        <f t="shared" si="13"/>
        <v>5.0375133976420156E-2</v>
      </c>
      <c r="D883" s="7">
        <f>WIG!C883</f>
        <v>-1.0592425946756067E-3</v>
      </c>
    </row>
    <row r="884" spans="1:4">
      <c r="A884" s="48">
        <v>20080710</v>
      </c>
      <c r="B884" s="48">
        <v>28.29</v>
      </c>
      <c r="C884" s="7">
        <f t="shared" si="13"/>
        <v>-3.7755102040816307E-2</v>
      </c>
      <c r="D884" s="7">
        <f>WIG!C884</f>
        <v>1.4539260797483295E-2</v>
      </c>
    </row>
    <row r="885" spans="1:4">
      <c r="A885" s="48">
        <v>20080711</v>
      </c>
      <c r="B885" s="48">
        <v>26.95</v>
      </c>
      <c r="C885" s="7">
        <f t="shared" si="13"/>
        <v>-4.7366560622127955E-2</v>
      </c>
      <c r="D885" s="7">
        <f>WIG!C885</f>
        <v>-9.2552896565188114E-3</v>
      </c>
    </row>
    <row r="886" spans="1:4">
      <c r="A886" s="48">
        <v>20080714</v>
      </c>
      <c r="B886" s="48">
        <v>26.62</v>
      </c>
      <c r="C886" s="7">
        <f t="shared" si="13"/>
        <v>-1.224489795918361E-2</v>
      </c>
      <c r="D886" s="7">
        <f>WIG!C886</f>
        <v>-1.7786012252973191E-2</v>
      </c>
    </row>
    <row r="887" spans="1:4">
      <c r="A887" s="48">
        <v>20080715</v>
      </c>
      <c r="B887" s="48">
        <v>25.75</v>
      </c>
      <c r="C887" s="7">
        <f t="shared" si="13"/>
        <v>-3.2682193839218672E-2</v>
      </c>
      <c r="D887" s="7">
        <f>WIG!C887</f>
        <v>-2.5547216496539524E-3</v>
      </c>
    </row>
    <row r="888" spans="1:4">
      <c r="A888" s="48">
        <v>20080716</v>
      </c>
      <c r="B888" s="48">
        <v>25</v>
      </c>
      <c r="C888" s="7">
        <f t="shared" si="13"/>
        <v>-2.9126213592233011E-2</v>
      </c>
      <c r="D888" s="7">
        <f>WIG!C888</f>
        <v>-3.0244560241492868E-2</v>
      </c>
    </row>
    <row r="889" spans="1:4">
      <c r="A889" s="48">
        <v>20080717</v>
      </c>
      <c r="B889" s="48">
        <v>25.59</v>
      </c>
      <c r="C889" s="7">
        <f t="shared" si="13"/>
        <v>2.3599999999999996E-2</v>
      </c>
      <c r="D889" s="7">
        <f>WIG!C889</f>
        <v>-3.8925355313044019E-3</v>
      </c>
    </row>
    <row r="890" spans="1:4">
      <c r="A890" s="48">
        <v>20080718</v>
      </c>
      <c r="B890" s="48">
        <v>25.5</v>
      </c>
      <c r="C890" s="7">
        <f t="shared" si="13"/>
        <v>-3.516998827667052E-3</v>
      </c>
      <c r="D890" s="7">
        <f>WIG!C890</f>
        <v>3.1331825192527911E-2</v>
      </c>
    </row>
    <row r="891" spans="1:4">
      <c r="A891" s="48">
        <v>20080721</v>
      </c>
      <c r="B891" s="48">
        <v>26.35</v>
      </c>
      <c r="C891" s="7">
        <f t="shared" si="13"/>
        <v>3.3333333333333388E-2</v>
      </c>
      <c r="D891" s="7">
        <f>WIG!C891</f>
        <v>4.2533192460821358E-3</v>
      </c>
    </row>
    <row r="892" spans="1:4">
      <c r="A892" s="48">
        <v>20080722</v>
      </c>
      <c r="B892" s="48">
        <v>26.82</v>
      </c>
      <c r="C892" s="7">
        <f t="shared" si="13"/>
        <v>1.7836812144212479E-2</v>
      </c>
      <c r="D892" s="7">
        <f>WIG!C892</f>
        <v>2.3118747628532835E-2</v>
      </c>
    </row>
    <row r="893" spans="1:4">
      <c r="A893" s="48">
        <v>20080723</v>
      </c>
      <c r="B893" s="48">
        <v>28.39</v>
      </c>
      <c r="C893" s="7">
        <f t="shared" si="13"/>
        <v>5.853840417598808E-2</v>
      </c>
      <c r="D893" s="7">
        <f>WIG!C893</f>
        <v>1.3541203300209059E-3</v>
      </c>
    </row>
    <row r="894" spans="1:4">
      <c r="A894" s="48">
        <v>20080724</v>
      </c>
      <c r="B894" s="48">
        <v>27.85</v>
      </c>
      <c r="C894" s="7">
        <f t="shared" si="13"/>
        <v>-1.9020781965480772E-2</v>
      </c>
      <c r="D894" s="7">
        <f>WIG!C894</f>
        <v>2.2697955083496708E-2</v>
      </c>
    </row>
    <row r="895" spans="1:4">
      <c r="A895" s="48">
        <v>20080725</v>
      </c>
      <c r="B895" s="48">
        <v>29.78</v>
      </c>
      <c r="C895" s="7">
        <f t="shared" si="13"/>
        <v>6.9299820466786344E-2</v>
      </c>
      <c r="D895" s="7">
        <f>WIG!C895</f>
        <v>-7.8805892703502547E-3</v>
      </c>
    </row>
    <row r="896" spans="1:4">
      <c r="A896" s="48">
        <v>20080728</v>
      </c>
      <c r="B896" s="48">
        <v>29.05</v>
      </c>
      <c r="C896" s="7">
        <f t="shared" si="13"/>
        <v>-2.4513096037609147E-2</v>
      </c>
      <c r="D896" s="7">
        <f>WIG!C896</f>
        <v>6.404125821100521E-3</v>
      </c>
    </row>
    <row r="897" spans="1:4">
      <c r="A897" s="48">
        <v>20080729</v>
      </c>
      <c r="B897" s="48">
        <v>29.5</v>
      </c>
      <c r="C897" s="7">
        <f t="shared" si="13"/>
        <v>1.5490533562822695E-2</v>
      </c>
      <c r="D897" s="7">
        <f>WIG!C897</f>
        <v>5.8830636221749791E-3</v>
      </c>
    </row>
    <row r="898" spans="1:4">
      <c r="A898" s="48">
        <v>20080730</v>
      </c>
      <c r="B898" s="48">
        <v>29.6</v>
      </c>
      <c r="C898" s="7">
        <f t="shared" si="13"/>
        <v>3.3898305084746243E-3</v>
      </c>
      <c r="D898" s="7">
        <f>WIG!C898</f>
        <v>-2.5073704460037164E-4</v>
      </c>
    </row>
    <row r="899" spans="1:4">
      <c r="A899" s="48">
        <v>20080731</v>
      </c>
      <c r="B899" s="48">
        <v>29.38</v>
      </c>
      <c r="C899" s="7">
        <f t="shared" si="13"/>
        <v>-7.4324324324325135E-3</v>
      </c>
      <c r="D899" s="7">
        <f>WIG!C899</f>
        <v>3.7855619007257958E-2</v>
      </c>
    </row>
    <row r="900" spans="1:4">
      <c r="A900" s="48">
        <v>20080801</v>
      </c>
      <c r="B900" s="48">
        <v>29.38</v>
      </c>
      <c r="C900" s="7">
        <f t="shared" ref="C900:C963" si="14">(B900-B899)/B899</f>
        <v>0</v>
      </c>
      <c r="D900" s="7">
        <f>WIG!C900</f>
        <v>-2.4825326831436821E-4</v>
      </c>
    </row>
    <row r="901" spans="1:4">
      <c r="A901" s="48">
        <v>20080804</v>
      </c>
      <c r="B901" s="48">
        <v>29.2</v>
      </c>
      <c r="C901" s="7">
        <f t="shared" si="14"/>
        <v>-6.1266167460857631E-3</v>
      </c>
      <c r="D901" s="7">
        <f>WIG!C901</f>
        <v>-9.1473271481775364E-3</v>
      </c>
    </row>
    <row r="902" spans="1:4">
      <c r="A902" s="48">
        <v>20080805</v>
      </c>
      <c r="B902" s="48">
        <v>29.52</v>
      </c>
      <c r="C902" s="7">
        <f t="shared" si="14"/>
        <v>1.0958904109589052E-2</v>
      </c>
      <c r="D902" s="7">
        <f>WIG!C902</f>
        <v>-9.2772299825335906E-3</v>
      </c>
    </row>
    <row r="903" spans="1:4">
      <c r="A903" s="48">
        <v>20080806</v>
      </c>
      <c r="B903" s="48">
        <v>28.3</v>
      </c>
      <c r="C903" s="7">
        <f t="shared" si="14"/>
        <v>-4.1327913279132752E-2</v>
      </c>
      <c r="D903" s="7">
        <f>WIG!C903</f>
        <v>1.1774012374327675E-2</v>
      </c>
    </row>
    <row r="904" spans="1:4">
      <c r="A904" s="48">
        <v>20080807</v>
      </c>
      <c r="B904" s="48">
        <v>28.8</v>
      </c>
      <c r="C904" s="7">
        <f t="shared" si="14"/>
        <v>1.7667844522968199E-2</v>
      </c>
      <c r="D904" s="7">
        <f>WIG!C904</f>
        <v>-1.6171612068402716E-2</v>
      </c>
    </row>
    <row r="905" spans="1:4">
      <c r="A905" s="48">
        <v>20080808</v>
      </c>
      <c r="B905" s="48">
        <v>30</v>
      </c>
      <c r="C905" s="7">
        <f t="shared" si="14"/>
        <v>4.1666666666666644E-2</v>
      </c>
      <c r="D905" s="7">
        <f>WIG!C905</f>
        <v>-1.237730508845563E-2</v>
      </c>
    </row>
    <row r="906" spans="1:4">
      <c r="A906" s="48">
        <v>20080811</v>
      </c>
      <c r="B906" s="48">
        <v>29.55</v>
      </c>
      <c r="C906" s="7">
        <f t="shared" si="14"/>
        <v>-1.4999999999999977E-2</v>
      </c>
      <c r="D906" s="7">
        <f>WIG!C906</f>
        <v>-6.657666298099516E-3</v>
      </c>
    </row>
    <row r="907" spans="1:4">
      <c r="A907" s="48">
        <v>20080812</v>
      </c>
      <c r="B907" s="48">
        <v>29</v>
      </c>
      <c r="C907" s="7">
        <f t="shared" si="14"/>
        <v>-1.861252115059224E-2</v>
      </c>
      <c r="D907" s="7">
        <f>WIG!C907</f>
        <v>7.3347323697184859E-3</v>
      </c>
    </row>
    <row r="908" spans="1:4">
      <c r="A908" s="48">
        <v>20080813</v>
      </c>
      <c r="B908" s="48">
        <v>27.52</v>
      </c>
      <c r="C908" s="7">
        <f t="shared" si="14"/>
        <v>-5.1034482758620707E-2</v>
      </c>
      <c r="D908" s="7">
        <f>WIG!C908</f>
        <v>1.2405384522964125E-2</v>
      </c>
    </row>
    <row r="909" spans="1:4">
      <c r="A909" s="48">
        <v>20080814</v>
      </c>
      <c r="B909" s="48">
        <v>27</v>
      </c>
      <c r="C909" s="7">
        <f t="shared" si="14"/>
        <v>-1.8895348837209287E-2</v>
      </c>
      <c r="D909" s="7">
        <f>WIG!C909</f>
        <v>-9.8461188153010203E-3</v>
      </c>
    </row>
    <row r="910" spans="1:4">
      <c r="A910" s="48">
        <v>20080818</v>
      </c>
      <c r="B910" s="48">
        <v>26.49</v>
      </c>
      <c r="C910" s="7">
        <f t="shared" si="14"/>
        <v>-1.8888888888888948E-2</v>
      </c>
      <c r="D910" s="7">
        <f>WIG!C910</f>
        <v>-3.5639672436575246E-3</v>
      </c>
    </row>
    <row r="911" spans="1:4">
      <c r="A911" s="48">
        <v>20080819</v>
      </c>
      <c r="B911" s="48">
        <v>25.3</v>
      </c>
      <c r="C911" s="7">
        <f t="shared" si="14"/>
        <v>-4.4922612306530683E-2</v>
      </c>
      <c r="D911" s="7">
        <f>WIG!C911</f>
        <v>-4.0742274614421732E-3</v>
      </c>
    </row>
    <row r="912" spans="1:4">
      <c r="A912" s="48">
        <v>20080820</v>
      </c>
      <c r="B912" s="48">
        <v>24.3</v>
      </c>
      <c r="C912" s="7">
        <f t="shared" si="14"/>
        <v>-3.9525691699604744E-2</v>
      </c>
      <c r="D912" s="7">
        <f>WIG!C912</f>
        <v>-2.3549463004098617E-2</v>
      </c>
    </row>
    <row r="913" spans="1:4">
      <c r="A913" s="48">
        <v>20080821</v>
      </c>
      <c r="B913" s="48">
        <v>25</v>
      </c>
      <c r="C913" s="7">
        <f t="shared" si="14"/>
        <v>2.8806584362139887E-2</v>
      </c>
      <c r="D913" s="7">
        <f>WIG!C913</f>
        <v>2.7819761332290582E-3</v>
      </c>
    </row>
    <row r="914" spans="1:4">
      <c r="A914" s="48">
        <v>20080822</v>
      </c>
      <c r="B914" s="48">
        <v>25.61</v>
      </c>
      <c r="C914" s="7">
        <f t="shared" si="14"/>
        <v>2.4399999999999977E-2</v>
      </c>
      <c r="D914" s="7">
        <f>WIG!C914</f>
        <v>3.7880934032022005E-4</v>
      </c>
    </row>
    <row r="915" spans="1:4">
      <c r="A915" s="48">
        <v>20080825</v>
      </c>
      <c r="B915" s="48">
        <v>25.1</v>
      </c>
      <c r="C915" s="7">
        <f t="shared" si="14"/>
        <v>-1.9914096056227959E-2</v>
      </c>
      <c r="D915" s="7">
        <f>WIG!C915</f>
        <v>1.2732797453841522E-2</v>
      </c>
    </row>
    <row r="916" spans="1:4">
      <c r="A916" s="48">
        <v>20080826</v>
      </c>
      <c r="B916" s="48">
        <v>25</v>
      </c>
      <c r="C916" s="7">
        <f t="shared" si="14"/>
        <v>-3.9840637450199766E-3</v>
      </c>
      <c r="D916" s="7">
        <f>WIG!C916</f>
        <v>-3.2097434061190049E-3</v>
      </c>
    </row>
    <row r="917" spans="1:4">
      <c r="A917" s="48">
        <v>20080827</v>
      </c>
      <c r="B917" s="48">
        <v>24.63</v>
      </c>
      <c r="C917" s="7">
        <f t="shared" si="14"/>
        <v>-1.4800000000000041E-2</v>
      </c>
      <c r="D917" s="7">
        <f>WIG!C917</f>
        <v>-1.1981146736402423E-2</v>
      </c>
    </row>
    <row r="918" spans="1:4">
      <c r="A918" s="48">
        <v>20080828</v>
      </c>
      <c r="B918" s="48">
        <v>25</v>
      </c>
      <c r="C918" s="7">
        <f t="shared" si="14"/>
        <v>1.5022330491270849E-2</v>
      </c>
      <c r="D918" s="7">
        <f>WIG!C918</f>
        <v>-8.3125204150858497E-3</v>
      </c>
    </row>
    <row r="919" spans="1:4">
      <c r="A919" s="48">
        <v>20080829</v>
      </c>
      <c r="B919" s="48">
        <v>25</v>
      </c>
      <c r="C919" s="7">
        <f t="shared" si="14"/>
        <v>0</v>
      </c>
      <c r="D919" s="7">
        <f>WIG!C919</f>
        <v>1.7272652874455573E-2</v>
      </c>
    </row>
    <row r="920" spans="1:4">
      <c r="A920" s="48">
        <v>20080901</v>
      </c>
      <c r="B920" s="48">
        <v>25.7</v>
      </c>
      <c r="C920" s="7">
        <f t="shared" si="14"/>
        <v>2.7999999999999973E-2</v>
      </c>
      <c r="D920" s="7">
        <f>WIG!C920</f>
        <v>8.2667723373589189E-3</v>
      </c>
    </row>
    <row r="921" spans="1:4">
      <c r="A921" s="48">
        <v>20080902</v>
      </c>
      <c r="B921" s="48">
        <v>26.55</v>
      </c>
      <c r="C921" s="7">
        <f t="shared" si="14"/>
        <v>3.307392996108955E-2</v>
      </c>
      <c r="D921" s="7">
        <f>WIG!C921</f>
        <v>-1.0293514616446285E-3</v>
      </c>
    </row>
    <row r="922" spans="1:4">
      <c r="A922" s="48">
        <v>20080903</v>
      </c>
      <c r="B922" s="48">
        <v>26.55</v>
      </c>
      <c r="C922" s="7">
        <f t="shared" si="14"/>
        <v>0</v>
      </c>
      <c r="D922" s="7">
        <f>WIG!C922</f>
        <v>2.3467283611600758E-2</v>
      </c>
    </row>
    <row r="923" spans="1:4">
      <c r="A923" s="48">
        <v>20080904</v>
      </c>
      <c r="B923" s="48">
        <v>26.98</v>
      </c>
      <c r="C923" s="7">
        <f t="shared" si="14"/>
        <v>1.6195856873822963E-2</v>
      </c>
      <c r="D923" s="7">
        <f>WIG!C923</f>
        <v>-5.7220310153748444E-3</v>
      </c>
    </row>
    <row r="924" spans="1:4">
      <c r="A924" s="48">
        <v>20080905</v>
      </c>
      <c r="B924" s="48">
        <v>25</v>
      </c>
      <c r="C924" s="7">
        <f t="shared" si="14"/>
        <v>-7.3387694588584157E-2</v>
      </c>
      <c r="D924" s="7">
        <f>WIG!C924</f>
        <v>2.6902492982169447E-3</v>
      </c>
    </row>
    <row r="925" spans="1:4">
      <c r="A925" s="48">
        <v>20080908</v>
      </c>
      <c r="B925" s="48">
        <v>26.49</v>
      </c>
      <c r="C925" s="7">
        <f t="shared" si="14"/>
        <v>5.9599999999999938E-2</v>
      </c>
      <c r="D925" s="7">
        <f>WIG!C925</f>
        <v>-3.2705063103703295E-2</v>
      </c>
    </row>
    <row r="926" spans="1:4">
      <c r="A926" s="48">
        <v>20080909</v>
      </c>
      <c r="B926" s="48">
        <v>26.4</v>
      </c>
      <c r="C926" s="7">
        <f t="shared" si="14"/>
        <v>-3.3975084937712292E-3</v>
      </c>
      <c r="D926" s="7">
        <f>WIG!C926</f>
        <v>1.8563885119628747E-2</v>
      </c>
    </row>
    <row r="927" spans="1:4">
      <c r="A927" s="48">
        <v>20080910</v>
      </c>
      <c r="B927" s="48">
        <v>25.1</v>
      </c>
      <c r="C927" s="7">
        <f t="shared" si="14"/>
        <v>-4.9242424242424136E-2</v>
      </c>
      <c r="D927" s="7">
        <f>WIG!C927</f>
        <v>-1.0027679613090474E-2</v>
      </c>
    </row>
    <row r="928" spans="1:4">
      <c r="A928" s="48">
        <v>20080911</v>
      </c>
      <c r="B928" s="48">
        <v>25.15</v>
      </c>
      <c r="C928" s="7">
        <f t="shared" si="14"/>
        <v>1.9920318725098469E-3</v>
      </c>
      <c r="D928" s="7">
        <f>WIG!C928</f>
        <v>-1.675835097448744E-2</v>
      </c>
    </row>
    <row r="929" spans="1:4">
      <c r="A929" s="48">
        <v>20080912</v>
      </c>
      <c r="B929" s="48">
        <v>25.2</v>
      </c>
      <c r="C929" s="7">
        <f t="shared" si="14"/>
        <v>1.9880715705765692E-3</v>
      </c>
      <c r="D929" s="7">
        <f>WIG!C929</f>
        <v>-1.3478357225869758E-2</v>
      </c>
    </row>
    <row r="930" spans="1:4">
      <c r="A930" s="48">
        <v>20080915</v>
      </c>
      <c r="B930" s="48">
        <v>24</v>
      </c>
      <c r="C930" s="7">
        <f t="shared" si="14"/>
        <v>-4.7619047619047596E-2</v>
      </c>
      <c r="D930" s="7">
        <f>WIG!C930</f>
        <v>2.102258871650262E-3</v>
      </c>
    </row>
    <row r="931" spans="1:4">
      <c r="A931" s="48">
        <v>20080916</v>
      </c>
      <c r="B931" s="48">
        <v>23</v>
      </c>
      <c r="C931" s="7">
        <f t="shared" si="14"/>
        <v>-4.1666666666666664E-2</v>
      </c>
      <c r="D931" s="7">
        <f>WIG!C931</f>
        <v>-3.6192809851887886E-2</v>
      </c>
    </row>
    <row r="932" spans="1:4">
      <c r="A932" s="48">
        <v>20080917</v>
      </c>
      <c r="B932" s="48">
        <v>21.9</v>
      </c>
      <c r="C932" s="7">
        <f t="shared" si="14"/>
        <v>-4.7826086956521803E-2</v>
      </c>
      <c r="D932" s="7">
        <f>WIG!C932</f>
        <v>-3.0345207668028153E-2</v>
      </c>
    </row>
    <row r="933" spans="1:4">
      <c r="A933" s="48">
        <v>20080918</v>
      </c>
      <c r="B933" s="48">
        <v>20.9</v>
      </c>
      <c r="C933" s="7">
        <f t="shared" si="14"/>
        <v>-4.5662100456621009E-2</v>
      </c>
      <c r="D933" s="7">
        <f>WIG!C933</f>
        <v>-3.5398414046020196E-3</v>
      </c>
    </row>
    <row r="934" spans="1:4">
      <c r="A934" s="48">
        <v>20080919</v>
      </c>
      <c r="B934" s="48">
        <v>23.6</v>
      </c>
      <c r="C934" s="7">
        <f t="shared" si="14"/>
        <v>0.12918660287081354</v>
      </c>
      <c r="D934" s="7">
        <f>WIG!C934</f>
        <v>4.0330438954817799E-3</v>
      </c>
    </row>
    <row r="935" spans="1:4">
      <c r="A935" s="48">
        <v>20080922</v>
      </c>
      <c r="B935" s="48">
        <v>22.45</v>
      </c>
      <c r="C935" s="7">
        <f t="shared" si="14"/>
        <v>-4.8728813559322119E-2</v>
      </c>
      <c r="D935" s="7">
        <f>WIG!C935</f>
        <v>4.8731398552208358E-2</v>
      </c>
    </row>
    <row r="936" spans="1:4">
      <c r="A936" s="48">
        <v>20080923</v>
      </c>
      <c r="B936" s="48">
        <v>22.41</v>
      </c>
      <c r="C936" s="7">
        <f t="shared" si="14"/>
        <v>-1.7817371937638819E-3</v>
      </c>
      <c r="D936" s="7">
        <f>WIG!C936</f>
        <v>-2.1667845381465739E-3</v>
      </c>
    </row>
    <row r="937" spans="1:4">
      <c r="A937" s="48">
        <v>20080924</v>
      </c>
      <c r="B937" s="48">
        <v>22.65</v>
      </c>
      <c r="C937" s="7">
        <f t="shared" si="14"/>
        <v>1.070950468540823E-2</v>
      </c>
      <c r="D937" s="7">
        <f>WIG!C937</f>
        <v>-2.278784059823611E-2</v>
      </c>
    </row>
    <row r="938" spans="1:4">
      <c r="A938" s="48">
        <v>20080925</v>
      </c>
      <c r="B938" s="48">
        <v>23.3</v>
      </c>
      <c r="C938" s="7">
        <f t="shared" si="14"/>
        <v>2.8697571743929454E-2</v>
      </c>
      <c r="D938" s="7">
        <f>WIG!C938</f>
        <v>2.1523515195586234E-3</v>
      </c>
    </row>
    <row r="939" spans="1:4">
      <c r="A939" s="48">
        <v>20080926</v>
      </c>
      <c r="B939" s="48">
        <v>23</v>
      </c>
      <c r="C939" s="7">
        <f t="shared" si="14"/>
        <v>-1.2875536480686725E-2</v>
      </c>
      <c r="D939" s="7">
        <f>WIG!C939</f>
        <v>2.4383431623073208E-2</v>
      </c>
    </row>
    <row r="940" spans="1:4">
      <c r="A940" s="48">
        <v>20080929</v>
      </c>
      <c r="B940" s="48">
        <v>21</v>
      </c>
      <c r="C940" s="7">
        <f t="shared" si="14"/>
        <v>-8.6956521739130432E-2</v>
      </c>
      <c r="D940" s="7">
        <f>WIG!C940</f>
        <v>1.5726501068355049E-3</v>
      </c>
    </row>
    <row r="941" spans="1:4">
      <c r="A941" s="48">
        <v>20080930</v>
      </c>
      <c r="B941" s="48">
        <v>21.85</v>
      </c>
      <c r="C941" s="7">
        <f t="shared" si="14"/>
        <v>4.0476190476190541E-2</v>
      </c>
      <c r="D941" s="7">
        <f>WIG!C941</f>
        <v>-4.1750843851906451E-2</v>
      </c>
    </row>
    <row r="942" spans="1:4">
      <c r="A942" s="48">
        <v>20081001</v>
      </c>
      <c r="B942" s="48">
        <v>21.18</v>
      </c>
      <c r="C942" s="7">
        <f t="shared" si="14"/>
        <v>-3.066361556064081E-2</v>
      </c>
      <c r="D942" s="7">
        <f>WIG!C942</f>
        <v>1.3907286924518418E-2</v>
      </c>
    </row>
    <row r="943" spans="1:4">
      <c r="A943" s="48">
        <v>20081002</v>
      </c>
      <c r="B943" s="48">
        <v>20.05</v>
      </c>
      <c r="C943" s="7">
        <f t="shared" si="14"/>
        <v>-5.3352219074598632E-2</v>
      </c>
      <c r="D943" s="7">
        <f>WIG!C943</f>
        <v>1.1126029074060148E-2</v>
      </c>
    </row>
    <row r="944" spans="1:4">
      <c r="A944" s="48">
        <v>20081003</v>
      </c>
      <c r="B944" s="48">
        <v>19.670000000000002</v>
      </c>
      <c r="C944" s="7">
        <f t="shared" si="14"/>
        <v>-1.8952618453865287E-2</v>
      </c>
      <c r="D944" s="7">
        <f>WIG!C944</f>
        <v>-1.5970905495264025E-2</v>
      </c>
    </row>
    <row r="945" spans="1:4">
      <c r="A945" s="48">
        <v>20081006</v>
      </c>
      <c r="B945" s="48">
        <v>17.100000000000001</v>
      </c>
      <c r="C945" s="7">
        <f t="shared" si="14"/>
        <v>-0.13065582104728013</v>
      </c>
      <c r="D945" s="7">
        <f>WIG!C945</f>
        <v>-9.3970760886669096E-3</v>
      </c>
    </row>
    <row r="946" spans="1:4">
      <c r="A946" s="48">
        <v>20081007</v>
      </c>
      <c r="B946" s="48">
        <v>17.149999999999999</v>
      </c>
      <c r="C946" s="7">
        <f t="shared" si="14"/>
        <v>2.9239766081869682E-3</v>
      </c>
      <c r="D946" s="7">
        <f>WIG!C946</f>
        <v>-5.4248312597219517E-2</v>
      </c>
    </row>
    <row r="947" spans="1:4">
      <c r="A947" s="48">
        <v>20081008</v>
      </c>
      <c r="B947" s="48">
        <v>18</v>
      </c>
      <c r="C947" s="7">
        <f t="shared" si="14"/>
        <v>4.9562682215743524E-2</v>
      </c>
      <c r="D947" s="7">
        <f>WIG!C947</f>
        <v>-1.9103825789231782E-2</v>
      </c>
    </row>
    <row r="948" spans="1:4">
      <c r="A948" s="48">
        <v>20081009</v>
      </c>
      <c r="B948" s="48">
        <v>19</v>
      </c>
      <c r="C948" s="7">
        <f t="shared" si="14"/>
        <v>5.5555555555555552E-2</v>
      </c>
      <c r="D948" s="7">
        <f>WIG!C948</f>
        <v>-1.532010843255723E-2</v>
      </c>
    </row>
    <row r="949" spans="1:4">
      <c r="A949" s="48">
        <v>20081010</v>
      </c>
      <c r="B949" s="48">
        <v>17.399999999999999</v>
      </c>
      <c r="C949" s="7">
        <f t="shared" si="14"/>
        <v>-8.4210526315789555E-2</v>
      </c>
      <c r="D949" s="7">
        <f>WIG!C949</f>
        <v>2.3960108692873848E-3</v>
      </c>
    </row>
    <row r="950" spans="1:4">
      <c r="A950" s="48">
        <v>20081013</v>
      </c>
      <c r="B950" s="48">
        <v>16</v>
      </c>
      <c r="C950" s="7">
        <f t="shared" si="14"/>
        <v>-8.0459770114942458E-2</v>
      </c>
      <c r="D950" s="7">
        <f>WIG!C950</f>
        <v>-7.9545949876097269E-2</v>
      </c>
    </row>
    <row r="951" spans="1:4">
      <c r="A951" s="48">
        <v>20081014</v>
      </c>
      <c r="B951" s="48">
        <v>18.5</v>
      </c>
      <c r="C951" s="7">
        <f t="shared" si="14"/>
        <v>0.15625</v>
      </c>
      <c r="D951" s="7">
        <f>WIG!C951</f>
        <v>1.6541769029896288E-2</v>
      </c>
    </row>
    <row r="952" spans="1:4">
      <c r="A952" s="48">
        <v>20081015</v>
      </c>
      <c r="B952" s="48">
        <v>16.7</v>
      </c>
      <c r="C952" s="7">
        <f t="shared" si="14"/>
        <v>-9.729729729729733E-2</v>
      </c>
      <c r="D952" s="7">
        <f>WIG!C952</f>
        <v>3.8097411178612504E-2</v>
      </c>
    </row>
    <row r="953" spans="1:4">
      <c r="A953" s="48">
        <v>20081016</v>
      </c>
      <c r="B953" s="48">
        <v>17.5</v>
      </c>
      <c r="C953" s="7">
        <f t="shared" si="14"/>
        <v>4.7904191616766512E-2</v>
      </c>
      <c r="D953" s="7">
        <f>WIG!C953</f>
        <v>-5.372124360366895E-2</v>
      </c>
    </row>
    <row r="954" spans="1:4">
      <c r="A954" s="48">
        <v>20081017</v>
      </c>
      <c r="B954" s="48">
        <v>16.399999999999999</v>
      </c>
      <c r="C954" s="7">
        <f t="shared" si="14"/>
        <v>-6.2857142857142945E-2</v>
      </c>
      <c r="D954" s="7">
        <f>WIG!C954</f>
        <v>-3.0645239861136396E-2</v>
      </c>
    </row>
    <row r="955" spans="1:4">
      <c r="A955" s="48">
        <v>20081020</v>
      </c>
      <c r="B955" s="48">
        <v>17.3</v>
      </c>
      <c r="C955" s="7">
        <f t="shared" si="14"/>
        <v>5.4878048780487937E-2</v>
      </c>
      <c r="D955" s="7">
        <f>WIG!C955</f>
        <v>-4.7343213503735299E-2</v>
      </c>
    </row>
    <row r="956" spans="1:4">
      <c r="A956" s="48">
        <v>20081021</v>
      </c>
      <c r="B956" s="48">
        <v>18.79</v>
      </c>
      <c r="C956" s="7">
        <f t="shared" si="14"/>
        <v>8.6127167630057705E-2</v>
      </c>
      <c r="D956" s="7">
        <f>WIG!C956</f>
        <v>1.5818423502656773E-3</v>
      </c>
    </row>
    <row r="957" spans="1:4">
      <c r="A957" s="48">
        <v>20081022</v>
      </c>
      <c r="B957" s="48">
        <v>16.989999999999998</v>
      </c>
      <c r="C957" s="7">
        <f t="shared" si="14"/>
        <v>-9.5795635976583332E-2</v>
      </c>
      <c r="D957" s="7">
        <f>WIG!C957</f>
        <v>1.4875412144974563E-2</v>
      </c>
    </row>
    <row r="958" spans="1:4">
      <c r="A958" s="48">
        <v>20081023</v>
      </c>
      <c r="B958" s="48">
        <v>16.059999999999999</v>
      </c>
      <c r="C958" s="7">
        <f t="shared" si="14"/>
        <v>-5.4738081224249543E-2</v>
      </c>
      <c r="D958" s="7">
        <f>WIG!C958</f>
        <v>-6.2356405093239406E-2</v>
      </c>
    </row>
    <row r="959" spans="1:4">
      <c r="A959" s="48">
        <v>20081024</v>
      </c>
      <c r="B959" s="48">
        <v>14.7</v>
      </c>
      <c r="C959" s="7">
        <f t="shared" si="14"/>
        <v>-8.4682440846824386E-2</v>
      </c>
      <c r="D959" s="7">
        <f>WIG!C959</f>
        <v>-3.6981920479432627E-2</v>
      </c>
    </row>
    <row r="960" spans="1:4">
      <c r="A960" s="48">
        <v>20081027</v>
      </c>
      <c r="B960" s="48">
        <v>15.8</v>
      </c>
      <c r="C960" s="7">
        <f t="shared" si="14"/>
        <v>7.4829931972789213E-2</v>
      </c>
      <c r="D960" s="7">
        <f>WIG!C960</f>
        <v>-3.7372922320378477E-2</v>
      </c>
    </row>
    <row r="961" spans="1:4">
      <c r="A961" s="48">
        <v>20081028</v>
      </c>
      <c r="B961" s="48">
        <v>16.05</v>
      </c>
      <c r="C961" s="7">
        <f t="shared" si="14"/>
        <v>1.582278481012658E-2</v>
      </c>
      <c r="D961" s="7">
        <f>WIG!C961</f>
        <v>-5.0570569668179066E-4</v>
      </c>
    </row>
    <row r="962" spans="1:4">
      <c r="A962" s="48">
        <v>20081029</v>
      </c>
      <c r="B962" s="48">
        <v>16</v>
      </c>
      <c r="C962" s="7">
        <f t="shared" si="14"/>
        <v>-3.1152647975078323E-3</v>
      </c>
      <c r="D962" s="7">
        <f>WIG!C962</f>
        <v>2.355549753546481E-2</v>
      </c>
    </row>
    <row r="963" spans="1:4">
      <c r="A963" s="48">
        <v>20081030</v>
      </c>
      <c r="B963" s="48">
        <v>16.170000000000002</v>
      </c>
      <c r="C963" s="7">
        <f t="shared" si="14"/>
        <v>1.0625000000000107E-2</v>
      </c>
      <c r="D963" s="7">
        <f>WIG!C963</f>
        <v>6.2726167724032361E-2</v>
      </c>
    </row>
    <row r="964" spans="1:4">
      <c r="A964" s="48">
        <v>20081031</v>
      </c>
      <c r="B964" s="48">
        <v>16.2</v>
      </c>
      <c r="C964" s="7">
        <f t="shared" ref="C964:C1027" si="15">(B964-B963)/B963</f>
        <v>1.8552875695731343E-3</v>
      </c>
      <c r="D964" s="7">
        <f>WIG!C964</f>
        <v>2.0338923876506012E-2</v>
      </c>
    </row>
    <row r="965" spans="1:4">
      <c r="A965" s="48">
        <v>20081103</v>
      </c>
      <c r="B965" s="48">
        <v>16.2</v>
      </c>
      <c r="C965" s="7">
        <f t="shared" si="15"/>
        <v>0</v>
      </c>
      <c r="D965" s="7">
        <f>WIG!C965</f>
        <v>1.2145939466693579E-2</v>
      </c>
    </row>
    <row r="966" spans="1:4">
      <c r="A966" s="48">
        <v>20081104</v>
      </c>
      <c r="B966" s="48">
        <v>16.89</v>
      </c>
      <c r="C966" s="7">
        <f t="shared" si="15"/>
        <v>4.2592592592592675E-2</v>
      </c>
      <c r="D966" s="7">
        <f>WIG!C966</f>
        <v>2.0734540829225765E-3</v>
      </c>
    </row>
    <row r="967" spans="1:4">
      <c r="A967" s="48">
        <v>20081105</v>
      </c>
      <c r="B967" s="48">
        <v>16.48</v>
      </c>
      <c r="C967" s="7">
        <f t="shared" si="15"/>
        <v>-2.4274718768502079E-2</v>
      </c>
      <c r="D967" s="7">
        <f>WIG!C967</f>
        <v>4.022358776410135E-2</v>
      </c>
    </row>
    <row r="968" spans="1:4">
      <c r="A968" s="48">
        <v>20081106</v>
      </c>
      <c r="B968" s="48">
        <v>15.9</v>
      </c>
      <c r="C968" s="7">
        <f t="shared" si="15"/>
        <v>-3.5194174757281559E-2</v>
      </c>
      <c r="D968" s="7">
        <f>WIG!C968</f>
        <v>-1.7902038273626082E-2</v>
      </c>
    </row>
    <row r="969" spans="1:4">
      <c r="A969" s="48">
        <v>20081107</v>
      </c>
      <c r="B969" s="48">
        <v>15.2</v>
      </c>
      <c r="C969" s="7">
        <f t="shared" si="15"/>
        <v>-4.4025157232704469E-2</v>
      </c>
      <c r="D969" s="7">
        <f>WIG!C969</f>
        <v>-3.7626291552677035E-2</v>
      </c>
    </row>
    <row r="970" spans="1:4">
      <c r="A970" s="48">
        <v>20081110</v>
      </c>
      <c r="B970" s="48">
        <v>15.4</v>
      </c>
      <c r="C970" s="7">
        <f t="shared" si="15"/>
        <v>1.3157894736842176E-2</v>
      </c>
      <c r="D970" s="7">
        <f>WIG!C970</f>
        <v>1.6102264697082976E-2</v>
      </c>
    </row>
    <row r="971" spans="1:4">
      <c r="A971" s="48">
        <v>20081112</v>
      </c>
      <c r="B971" s="48">
        <v>13.3</v>
      </c>
      <c r="C971" s="7">
        <f t="shared" si="15"/>
        <v>-0.13636363636363633</v>
      </c>
      <c r="D971" s="7">
        <f>WIG!C971</f>
        <v>1.381348211050646E-2</v>
      </c>
    </row>
    <row r="972" spans="1:4">
      <c r="A972" s="48">
        <v>20081113</v>
      </c>
      <c r="B972" s="48">
        <v>12.51</v>
      </c>
      <c r="C972" s="7">
        <f t="shared" si="15"/>
        <v>-5.9398496240601568E-2</v>
      </c>
      <c r="D972" s="7">
        <f>WIG!C972</f>
        <v>-4.2657559096154804E-2</v>
      </c>
    </row>
    <row r="973" spans="1:4">
      <c r="A973" s="48">
        <v>20081114</v>
      </c>
      <c r="B973" s="48">
        <v>12.3</v>
      </c>
      <c r="C973" s="7">
        <f t="shared" si="15"/>
        <v>-1.6786570743405203E-2</v>
      </c>
      <c r="D973" s="7">
        <f>WIG!C973</f>
        <v>-3.2188873090426867E-2</v>
      </c>
    </row>
    <row r="974" spans="1:4">
      <c r="A974" s="48">
        <v>20081117</v>
      </c>
      <c r="B974" s="48">
        <v>11.79</v>
      </c>
      <c r="C974" s="7">
        <f t="shared" si="15"/>
        <v>-4.1463414634146468E-2</v>
      </c>
      <c r="D974" s="7">
        <f>WIG!C974</f>
        <v>1.5283599126373303E-2</v>
      </c>
    </row>
    <row r="975" spans="1:4">
      <c r="A975" s="48">
        <v>20081118</v>
      </c>
      <c r="B975" s="48">
        <v>10.85</v>
      </c>
      <c r="C975" s="7">
        <f t="shared" si="15"/>
        <v>-7.9728583545377402E-2</v>
      </c>
      <c r="D975" s="7">
        <f>WIG!C975</f>
        <v>-1.9448857439104072E-2</v>
      </c>
    </row>
    <row r="976" spans="1:4">
      <c r="A976" s="48">
        <v>20081119</v>
      </c>
      <c r="B976" s="48">
        <v>11.63</v>
      </c>
      <c r="C976" s="7">
        <f t="shared" si="15"/>
        <v>7.1889400921659088E-2</v>
      </c>
      <c r="D976" s="7">
        <f>WIG!C976</f>
        <v>-3.0271237753598839E-2</v>
      </c>
    </row>
    <row r="977" spans="1:4">
      <c r="A977" s="48">
        <v>20081120</v>
      </c>
      <c r="B977" s="48">
        <v>10.85</v>
      </c>
      <c r="C977" s="7">
        <f t="shared" si="15"/>
        <v>-6.7067927773000954E-2</v>
      </c>
      <c r="D977" s="7">
        <f>WIG!C977</f>
        <v>1.2798983343167017E-2</v>
      </c>
    </row>
    <row r="978" spans="1:4">
      <c r="A978" s="48">
        <v>20081121</v>
      </c>
      <c r="B978" s="48">
        <v>11.08</v>
      </c>
      <c r="C978" s="7">
        <f t="shared" si="15"/>
        <v>2.1198156682027691E-2</v>
      </c>
      <c r="D978" s="7">
        <f>WIG!C978</f>
        <v>-4.8091525573040195E-2</v>
      </c>
    </row>
    <row r="979" spans="1:4">
      <c r="A979" s="48">
        <v>20081124</v>
      </c>
      <c r="B979" s="48">
        <v>13.17</v>
      </c>
      <c r="C979" s="7">
        <f t="shared" si="15"/>
        <v>0.18862815884476533</v>
      </c>
      <c r="D979" s="7">
        <f>WIG!C979</f>
        <v>2.1562430214521793E-2</v>
      </c>
    </row>
    <row r="980" spans="1:4">
      <c r="A980" s="48">
        <v>20081125</v>
      </c>
      <c r="B980" s="48">
        <v>13.4</v>
      </c>
      <c r="C980" s="7">
        <f t="shared" si="15"/>
        <v>1.7463933181473077E-2</v>
      </c>
      <c r="D980" s="7">
        <f>WIG!C980</f>
        <v>6.2053642466532583E-2</v>
      </c>
    </row>
    <row r="981" spans="1:4">
      <c r="A981" s="48">
        <v>20081126</v>
      </c>
      <c r="B981" s="48">
        <v>14.4</v>
      </c>
      <c r="C981" s="7">
        <f t="shared" si="15"/>
        <v>7.4626865671641784E-2</v>
      </c>
      <c r="D981" s="7">
        <f>WIG!C981</f>
        <v>9.9368387323836085E-3</v>
      </c>
    </row>
    <row r="982" spans="1:4">
      <c r="A982" s="48">
        <v>20081127</v>
      </c>
      <c r="B982" s="48">
        <v>15.85</v>
      </c>
      <c r="C982" s="7">
        <f t="shared" si="15"/>
        <v>0.10069444444444439</v>
      </c>
      <c r="D982" s="7">
        <f>WIG!C982</f>
        <v>5.188700896914878E-4</v>
      </c>
    </row>
    <row r="983" spans="1:4">
      <c r="A983" s="48">
        <v>20081128</v>
      </c>
      <c r="B983" s="48">
        <v>15.98</v>
      </c>
      <c r="C983" s="7">
        <f t="shared" si="15"/>
        <v>8.2018927444795445E-3</v>
      </c>
      <c r="D983" s="7">
        <f>WIG!C983</f>
        <v>1.0904200851636016E-2</v>
      </c>
    </row>
    <row r="984" spans="1:4">
      <c r="A984" s="48">
        <v>20081201</v>
      </c>
      <c r="B984" s="48">
        <v>15.3</v>
      </c>
      <c r="C984" s="7">
        <f t="shared" si="15"/>
        <v>-4.255319148936168E-2</v>
      </c>
      <c r="D984" s="7">
        <f>WIG!C984</f>
        <v>-1.5008633622185701E-2</v>
      </c>
    </row>
    <row r="985" spans="1:4">
      <c r="A985" s="48">
        <v>20081202</v>
      </c>
      <c r="B985" s="48">
        <v>15.89</v>
      </c>
      <c r="C985" s="7">
        <f t="shared" si="15"/>
        <v>3.8562091503267962E-2</v>
      </c>
      <c r="D985" s="7">
        <f>WIG!C985</f>
        <v>-1.935599918761792E-2</v>
      </c>
    </row>
    <row r="986" spans="1:4">
      <c r="A986" s="48">
        <v>20081203</v>
      </c>
      <c r="B986" s="48">
        <v>15</v>
      </c>
      <c r="C986" s="7">
        <f t="shared" si="15"/>
        <v>-5.6010069225928293E-2</v>
      </c>
      <c r="D986" s="7">
        <f>WIG!C986</f>
        <v>1.515469295950839E-2</v>
      </c>
    </row>
    <row r="987" spans="1:4">
      <c r="A987" s="48">
        <v>20081204</v>
      </c>
      <c r="B987" s="48">
        <v>15.85</v>
      </c>
      <c r="C987" s="7">
        <f t="shared" si="15"/>
        <v>5.6666666666666643E-2</v>
      </c>
      <c r="D987" s="7">
        <f>WIG!C987</f>
        <v>-1.3789541305124574E-2</v>
      </c>
    </row>
    <row r="988" spans="1:4">
      <c r="A988" s="48">
        <v>20081205</v>
      </c>
      <c r="B988" s="48">
        <v>15.85</v>
      </c>
      <c r="C988" s="7">
        <f t="shared" si="15"/>
        <v>0</v>
      </c>
      <c r="D988" s="7">
        <f>WIG!C988</f>
        <v>2.5407985967715471E-2</v>
      </c>
    </row>
    <row r="989" spans="1:4">
      <c r="A989" s="48">
        <v>20081208</v>
      </c>
      <c r="B989" s="48">
        <v>16.8</v>
      </c>
      <c r="C989" s="7">
        <f t="shared" si="15"/>
        <v>5.9936908517350229E-2</v>
      </c>
      <c r="D989" s="7">
        <f>WIG!C989</f>
        <v>-1.2153418510512362E-2</v>
      </c>
    </row>
    <row r="990" spans="1:4">
      <c r="A990" s="48">
        <v>20081209</v>
      </c>
      <c r="B990" s="48">
        <v>17.38</v>
      </c>
      <c r="C990" s="7">
        <f t="shared" si="15"/>
        <v>3.4523809523809422E-2</v>
      </c>
      <c r="D990" s="7">
        <f>WIG!C990</f>
        <v>3.9409144516751655E-2</v>
      </c>
    </row>
    <row r="991" spans="1:4">
      <c r="A991" s="48">
        <v>20081210</v>
      </c>
      <c r="B991" s="48">
        <v>17.38</v>
      </c>
      <c r="C991" s="7">
        <f t="shared" si="15"/>
        <v>0</v>
      </c>
      <c r="D991" s="7">
        <f>WIG!C991</f>
        <v>1.424484966741334E-2</v>
      </c>
    </row>
    <row r="992" spans="1:4">
      <c r="A992" s="48">
        <v>20081211</v>
      </c>
      <c r="B992" s="48">
        <v>16.91</v>
      </c>
      <c r="C992" s="7">
        <f t="shared" si="15"/>
        <v>-2.7042577675489003E-2</v>
      </c>
      <c r="D992" s="7">
        <f>WIG!C992</f>
        <v>-4.6626094721779468E-3</v>
      </c>
    </row>
    <row r="993" spans="1:4">
      <c r="A993" s="48">
        <v>20081212</v>
      </c>
      <c r="B993" s="48">
        <v>17.100000000000001</v>
      </c>
      <c r="C993" s="7">
        <f t="shared" si="15"/>
        <v>1.1235955056179851E-2</v>
      </c>
      <c r="D993" s="7">
        <f>WIG!C993</f>
        <v>-5.2927022593593706E-3</v>
      </c>
    </row>
    <row r="994" spans="1:4">
      <c r="A994" s="48">
        <v>20081215</v>
      </c>
      <c r="B994" s="48">
        <v>18.100000000000001</v>
      </c>
      <c r="C994" s="7">
        <f t="shared" si="15"/>
        <v>5.8479532163742687E-2</v>
      </c>
      <c r="D994" s="7">
        <f>WIG!C994</f>
        <v>-2.9904647730678469E-2</v>
      </c>
    </row>
    <row r="995" spans="1:4">
      <c r="A995" s="48">
        <v>20081216</v>
      </c>
      <c r="B995" s="48">
        <v>17.559999999999999</v>
      </c>
      <c r="C995" s="7">
        <f t="shared" si="15"/>
        <v>-2.9834254143646554E-2</v>
      </c>
      <c r="D995" s="7">
        <f>WIG!C995</f>
        <v>1.4881381617719762E-2</v>
      </c>
    </row>
    <row r="996" spans="1:4">
      <c r="A996" s="48">
        <v>20081217</v>
      </c>
      <c r="B996" s="48">
        <v>16.7</v>
      </c>
      <c r="C996" s="7">
        <f t="shared" si="15"/>
        <v>-4.8974943052391771E-2</v>
      </c>
      <c r="D996" s="7">
        <f>WIG!C996</f>
        <v>1.9179996277759789E-2</v>
      </c>
    </row>
    <row r="997" spans="1:4">
      <c r="A997" s="48">
        <v>20081218</v>
      </c>
      <c r="B997" s="48">
        <v>15.04</v>
      </c>
      <c r="C997" s="7">
        <f t="shared" si="15"/>
        <v>-9.9401197604790437E-2</v>
      </c>
      <c r="D997" s="7">
        <f>WIG!C997</f>
        <v>-3.0532954477490607E-2</v>
      </c>
    </row>
    <row r="998" spans="1:4">
      <c r="A998" s="48">
        <v>20081219</v>
      </c>
      <c r="B998" s="48">
        <v>14.5</v>
      </c>
      <c r="C998" s="7">
        <f t="shared" si="15"/>
        <v>-3.5904255319148884E-2</v>
      </c>
      <c r="D998" s="7">
        <f>WIG!C998</f>
        <v>2.3727615732278652E-5</v>
      </c>
    </row>
    <row r="999" spans="1:4">
      <c r="A999" s="48">
        <v>20081222</v>
      </c>
      <c r="B999" s="48">
        <v>14.05</v>
      </c>
      <c r="C999" s="7">
        <f t="shared" si="15"/>
        <v>-3.1034482758620641E-2</v>
      </c>
      <c r="D999" s="7">
        <f>WIG!C999</f>
        <v>-6.3030003040712435E-3</v>
      </c>
    </row>
    <row r="1000" spans="1:4">
      <c r="A1000" s="48">
        <v>20081223</v>
      </c>
      <c r="B1000" s="48">
        <v>13.7</v>
      </c>
      <c r="C1000" s="7">
        <f t="shared" si="15"/>
        <v>-2.4911032028469851E-2</v>
      </c>
      <c r="D1000" s="7">
        <f>WIG!C1000</f>
        <v>-1.460718486589262E-2</v>
      </c>
    </row>
    <row r="1001" spans="1:4">
      <c r="A1001" s="48">
        <v>20081229</v>
      </c>
      <c r="B1001" s="48">
        <v>14.6</v>
      </c>
      <c r="C1001" s="7">
        <f t="shared" si="15"/>
        <v>6.5693430656934337E-2</v>
      </c>
      <c r="D1001" s="7">
        <f>WIG!C1001</f>
        <v>-1.8002145793149741E-3</v>
      </c>
    </row>
    <row r="1002" spans="1:4">
      <c r="A1002" s="48">
        <v>20081230</v>
      </c>
      <c r="B1002" s="48">
        <v>15.35</v>
      </c>
      <c r="C1002" s="7">
        <f t="shared" si="15"/>
        <v>5.1369863013698634E-2</v>
      </c>
      <c r="D1002" s="7">
        <f>WIG!C1002</f>
        <v>1.1936679801421294E-2</v>
      </c>
    </row>
    <row r="1003" spans="1:4">
      <c r="A1003" s="48">
        <v>20081231</v>
      </c>
      <c r="B1003" s="48">
        <v>15.18</v>
      </c>
      <c r="C1003" s="7">
        <f t="shared" si="15"/>
        <v>-1.1074918566775239E-2</v>
      </c>
      <c r="D1003" s="7">
        <f>WIG!C1003</f>
        <v>1.0898323769159231E-2</v>
      </c>
    </row>
    <row r="1004" spans="1:4">
      <c r="A1004" s="48">
        <v>20090105</v>
      </c>
      <c r="B1004" s="48">
        <v>15.75</v>
      </c>
      <c r="C1004" s="7">
        <f t="shared" si="15"/>
        <v>3.7549407114624525E-2</v>
      </c>
      <c r="D1004" s="7">
        <f>WIG!C1004</f>
        <v>-5.9351156812714632E-3</v>
      </c>
    </row>
    <row r="1005" spans="1:4">
      <c r="A1005" s="48">
        <v>20090106</v>
      </c>
      <c r="B1005" s="48">
        <v>16.149999999999999</v>
      </c>
      <c r="C1005" s="7">
        <f t="shared" si="15"/>
        <v>2.5396825396825307E-2</v>
      </c>
      <c r="D1005" s="7">
        <f>WIG!C1005</f>
        <v>4.0517631435136002E-2</v>
      </c>
    </row>
    <row r="1006" spans="1:4">
      <c r="A1006" s="48">
        <v>20090107</v>
      </c>
      <c r="B1006" s="48">
        <v>15.5</v>
      </c>
      <c r="C1006" s="7">
        <f t="shared" si="15"/>
        <v>-4.0247678018575768E-2</v>
      </c>
      <c r="D1006" s="7">
        <f>WIG!C1006</f>
        <v>2.1237206990852662E-2</v>
      </c>
    </row>
    <row r="1007" spans="1:4">
      <c r="A1007" s="48">
        <v>20090108</v>
      </c>
      <c r="B1007" s="48">
        <v>15.25</v>
      </c>
      <c r="C1007" s="7">
        <f t="shared" si="15"/>
        <v>-1.6129032258064516E-2</v>
      </c>
      <c r="D1007" s="7">
        <f>WIG!C1007</f>
        <v>-1.4398154116481311E-2</v>
      </c>
    </row>
    <row r="1008" spans="1:4">
      <c r="A1008" s="48">
        <v>20090109</v>
      </c>
      <c r="B1008" s="48">
        <v>15.5</v>
      </c>
      <c r="C1008" s="7">
        <f t="shared" si="15"/>
        <v>1.6393442622950821E-2</v>
      </c>
      <c r="D1008" s="7">
        <f>WIG!C1008</f>
        <v>-1.1110222751497463E-2</v>
      </c>
    </row>
    <row r="1009" spans="1:4">
      <c r="A1009" s="48">
        <v>20090112</v>
      </c>
      <c r="B1009" s="48">
        <v>15.01</v>
      </c>
      <c r="C1009" s="7">
        <f t="shared" si="15"/>
        <v>-3.1612903225806468E-2</v>
      </c>
      <c r="D1009" s="7">
        <f>WIG!C1009</f>
        <v>-1.8443518917452585E-2</v>
      </c>
    </row>
    <row r="1010" spans="1:4">
      <c r="A1010" s="48">
        <v>20090113</v>
      </c>
      <c r="B1010" s="48">
        <v>15.6</v>
      </c>
      <c r="C1010" s="7">
        <f t="shared" si="15"/>
        <v>3.9307128580946024E-2</v>
      </c>
      <c r="D1010" s="7">
        <f>WIG!C1010</f>
        <v>-1.1398466187187664E-2</v>
      </c>
    </row>
    <row r="1011" spans="1:4">
      <c r="A1011" s="48">
        <v>20090114</v>
      </c>
      <c r="B1011" s="48">
        <v>14.67</v>
      </c>
      <c r="C1011" s="7">
        <f t="shared" si="15"/>
        <v>-5.9615384615384598E-2</v>
      </c>
      <c r="D1011" s="7">
        <f>WIG!C1011</f>
        <v>-1.2579057634097774E-2</v>
      </c>
    </row>
    <row r="1012" spans="1:4">
      <c r="A1012" s="48">
        <v>20090115</v>
      </c>
      <c r="B1012" s="48">
        <v>14.6</v>
      </c>
      <c r="C1012" s="7">
        <f t="shared" si="15"/>
        <v>-4.7716428084526438E-3</v>
      </c>
      <c r="D1012" s="7">
        <f>WIG!C1012</f>
        <v>-2.929870160631021E-2</v>
      </c>
    </row>
    <row r="1013" spans="1:4">
      <c r="A1013" s="48">
        <v>20090116</v>
      </c>
      <c r="B1013" s="48">
        <v>14.9</v>
      </c>
      <c r="C1013" s="7">
        <f t="shared" si="15"/>
        <v>2.0547945205479503E-2</v>
      </c>
      <c r="D1013" s="7">
        <f>WIG!C1013</f>
        <v>-1.1740215375171817E-2</v>
      </c>
    </row>
    <row r="1014" spans="1:4">
      <c r="A1014" s="48">
        <v>20090119</v>
      </c>
      <c r="B1014" s="48">
        <v>14.39</v>
      </c>
      <c r="C1014" s="7">
        <f t="shared" si="15"/>
        <v>-3.4228187919463075E-2</v>
      </c>
      <c r="D1014" s="7">
        <f>WIG!C1014</f>
        <v>9.8893857886663689E-3</v>
      </c>
    </row>
    <row r="1015" spans="1:4">
      <c r="A1015" s="48">
        <v>20090120</v>
      </c>
      <c r="B1015" s="48">
        <v>14.09</v>
      </c>
      <c r="C1015" s="7">
        <f t="shared" si="15"/>
        <v>-2.0847810979847163E-2</v>
      </c>
      <c r="D1015" s="7">
        <f>WIG!C1015</f>
        <v>-2.6787576603331358E-2</v>
      </c>
    </row>
    <row r="1016" spans="1:4">
      <c r="A1016" s="48">
        <v>20090121</v>
      </c>
      <c r="B1016" s="48">
        <v>13.94</v>
      </c>
      <c r="C1016" s="7">
        <f t="shared" si="15"/>
        <v>-1.0645848119233524E-2</v>
      </c>
      <c r="D1016" s="7">
        <f>WIG!C1016</f>
        <v>-6.7664108425865843E-3</v>
      </c>
    </row>
    <row r="1017" spans="1:4">
      <c r="A1017" s="48">
        <v>20090122</v>
      </c>
      <c r="B1017" s="48">
        <v>13.7</v>
      </c>
      <c r="C1017" s="7">
        <f t="shared" si="15"/>
        <v>-1.7216642754662857E-2</v>
      </c>
      <c r="D1017" s="7">
        <f>WIG!C1017</f>
        <v>1.2857134953085537E-2</v>
      </c>
    </row>
    <row r="1018" spans="1:4">
      <c r="A1018" s="48">
        <v>20090123</v>
      </c>
      <c r="B1018" s="48">
        <v>13.5</v>
      </c>
      <c r="C1018" s="7">
        <f t="shared" si="15"/>
        <v>-1.4598540145985351E-2</v>
      </c>
      <c r="D1018" s="7">
        <f>WIG!C1018</f>
        <v>-2.7187393552329332E-2</v>
      </c>
    </row>
    <row r="1019" spans="1:4">
      <c r="A1019" s="48">
        <v>20090126</v>
      </c>
      <c r="B1019" s="48">
        <v>13.97</v>
      </c>
      <c r="C1019" s="7">
        <f t="shared" si="15"/>
        <v>3.4814814814814861E-2</v>
      </c>
      <c r="D1019" s="7">
        <f>WIG!C1019</f>
        <v>-5.3750178986771788E-3</v>
      </c>
    </row>
    <row r="1020" spans="1:4">
      <c r="A1020" s="48">
        <v>20090127</v>
      </c>
      <c r="B1020" s="48">
        <v>13.73</v>
      </c>
      <c r="C1020" s="7">
        <f t="shared" si="15"/>
        <v>-1.7179670722977824E-2</v>
      </c>
      <c r="D1020" s="7">
        <f>WIG!C1020</f>
        <v>2.4723364787482868E-2</v>
      </c>
    </row>
    <row r="1021" spans="1:4">
      <c r="A1021" s="48">
        <v>20090128</v>
      </c>
      <c r="B1021" s="48">
        <v>13.84</v>
      </c>
      <c r="C1021" s="7">
        <f t="shared" si="15"/>
        <v>8.0116533139111025E-3</v>
      </c>
      <c r="D1021" s="7">
        <f>WIG!C1021</f>
        <v>-2.3577894533449741E-2</v>
      </c>
    </row>
    <row r="1022" spans="1:4">
      <c r="A1022" s="48">
        <v>20090129</v>
      </c>
      <c r="B1022" s="48">
        <v>13.5</v>
      </c>
      <c r="C1022" s="7">
        <f t="shared" si="15"/>
        <v>-2.4566473988439298E-2</v>
      </c>
      <c r="D1022" s="7">
        <f>WIG!C1022</f>
        <v>9.1762235535699649E-3</v>
      </c>
    </row>
    <row r="1023" spans="1:4">
      <c r="A1023" s="48">
        <v>20090130</v>
      </c>
      <c r="B1023" s="48">
        <v>13.2</v>
      </c>
      <c r="C1023" s="7">
        <f t="shared" si="15"/>
        <v>-2.2222222222222275E-2</v>
      </c>
      <c r="D1023" s="7">
        <f>WIG!C1023</f>
        <v>-6.9697515498432054E-3</v>
      </c>
    </row>
    <row r="1024" spans="1:4">
      <c r="A1024" s="48">
        <v>20090202</v>
      </c>
      <c r="B1024" s="48">
        <v>12.42</v>
      </c>
      <c r="C1024" s="7">
        <f t="shared" si="15"/>
        <v>-5.9090909090909048E-2</v>
      </c>
      <c r="D1024" s="7">
        <f>WIG!C1024</f>
        <v>-7.2290048183981485E-3</v>
      </c>
    </row>
    <row r="1025" spans="1:4">
      <c r="A1025" s="48">
        <v>20090203</v>
      </c>
      <c r="B1025" s="48">
        <v>11.85</v>
      </c>
      <c r="C1025" s="7">
        <f t="shared" si="15"/>
        <v>-4.5893719806763308E-2</v>
      </c>
      <c r="D1025" s="7">
        <f>WIG!C1025</f>
        <v>-3.1476146185431361E-2</v>
      </c>
    </row>
    <row r="1026" spans="1:4">
      <c r="A1026" s="48">
        <v>20090204</v>
      </c>
      <c r="B1026" s="48">
        <v>11.75</v>
      </c>
      <c r="C1026" s="7">
        <f t="shared" si="15"/>
        <v>-8.4388185654008137E-3</v>
      </c>
      <c r="D1026" s="7">
        <f>WIG!C1026</f>
        <v>-3.7585179410047458E-2</v>
      </c>
    </row>
    <row r="1027" spans="1:4">
      <c r="A1027" s="48">
        <v>20090205</v>
      </c>
      <c r="B1027" s="48">
        <v>11.92</v>
      </c>
      <c r="C1027" s="7">
        <f t="shared" si="15"/>
        <v>1.4468085106382972E-2</v>
      </c>
      <c r="D1027" s="7">
        <f>WIG!C1027</f>
        <v>9.8358261885392699E-3</v>
      </c>
    </row>
    <row r="1028" spans="1:4">
      <c r="A1028" s="48">
        <v>20090206</v>
      </c>
      <c r="B1028" s="48">
        <v>12.68</v>
      </c>
      <c r="C1028" s="7">
        <f t="shared" ref="C1028:C1091" si="16">(B1028-B1027)/B1027</f>
        <v>6.3758389261744944E-2</v>
      </c>
      <c r="D1028" s="7">
        <f>WIG!C1028</f>
        <v>3.5780561953651139E-3</v>
      </c>
    </row>
    <row r="1029" spans="1:4">
      <c r="A1029" s="48">
        <v>20090209</v>
      </c>
      <c r="B1029" s="48">
        <v>12.3</v>
      </c>
      <c r="C1029" s="7">
        <f t="shared" si="16"/>
        <v>-2.9968454258675E-2</v>
      </c>
      <c r="D1029" s="7">
        <f>WIG!C1029</f>
        <v>2.552143682335856E-2</v>
      </c>
    </row>
    <row r="1030" spans="1:4">
      <c r="A1030" s="48">
        <v>20090210</v>
      </c>
      <c r="B1030" s="48">
        <v>13.05</v>
      </c>
      <c r="C1030" s="7">
        <f t="shared" si="16"/>
        <v>6.097560975609756E-2</v>
      </c>
      <c r="D1030" s="7">
        <f>WIG!C1030</f>
        <v>2.3243774869994453E-2</v>
      </c>
    </row>
    <row r="1031" spans="1:4">
      <c r="A1031" s="48">
        <v>20090211</v>
      </c>
      <c r="B1031" s="48">
        <v>13.22</v>
      </c>
      <c r="C1031" s="7">
        <f t="shared" si="16"/>
        <v>1.3026819923371642E-2</v>
      </c>
      <c r="D1031" s="7">
        <f>WIG!C1031</f>
        <v>4.6865128306978971E-3</v>
      </c>
    </row>
    <row r="1032" spans="1:4">
      <c r="A1032" s="48">
        <v>20090212</v>
      </c>
      <c r="B1032" s="48">
        <v>12.88</v>
      </c>
      <c r="C1032" s="7">
        <f t="shared" si="16"/>
        <v>-2.571860816944023E-2</v>
      </c>
      <c r="D1032" s="7">
        <f>WIG!C1032</f>
        <v>-1.8742805543239989E-2</v>
      </c>
    </row>
    <row r="1033" spans="1:4">
      <c r="A1033" s="48">
        <v>20090213</v>
      </c>
      <c r="B1033" s="48">
        <v>12.9</v>
      </c>
      <c r="C1033" s="7">
        <f t="shared" si="16"/>
        <v>1.5527950310558673E-3</v>
      </c>
      <c r="D1033" s="7">
        <f>WIG!C1033</f>
        <v>-2.3197125199644696E-2</v>
      </c>
    </row>
    <row r="1034" spans="1:4">
      <c r="A1034" s="48">
        <v>20090216</v>
      </c>
      <c r="B1034" s="48">
        <v>12.56</v>
      </c>
      <c r="C1034" s="7">
        <f t="shared" si="16"/>
        <v>-2.6356589147286811E-2</v>
      </c>
      <c r="D1034" s="7">
        <f>WIG!C1034</f>
        <v>-3.8320354770942885E-4</v>
      </c>
    </row>
    <row r="1035" spans="1:4">
      <c r="A1035" s="48">
        <v>20090217</v>
      </c>
      <c r="B1035" s="48">
        <v>12.56</v>
      </c>
      <c r="C1035" s="7">
        <f t="shared" si="16"/>
        <v>0</v>
      </c>
      <c r="D1035" s="7">
        <f>WIG!C1035</f>
        <v>-3.2506250140625539E-2</v>
      </c>
    </row>
    <row r="1036" spans="1:4">
      <c r="A1036" s="48">
        <v>20090218</v>
      </c>
      <c r="B1036" s="48">
        <v>12.45</v>
      </c>
      <c r="C1036" s="7">
        <f t="shared" si="16"/>
        <v>-8.7579617834395856E-3</v>
      </c>
      <c r="D1036" s="7">
        <f>WIG!C1036</f>
        <v>-6.6498696564291859E-2</v>
      </c>
    </row>
    <row r="1037" spans="1:4">
      <c r="A1037" s="48">
        <v>20090219</v>
      </c>
      <c r="B1037" s="48">
        <v>12.55</v>
      </c>
      <c r="C1037" s="7">
        <f t="shared" si="16"/>
        <v>8.0321285140563387E-3</v>
      </c>
      <c r="D1037" s="7">
        <f>WIG!C1037</f>
        <v>2.1880881515145478E-3</v>
      </c>
    </row>
    <row r="1038" spans="1:4">
      <c r="A1038" s="48">
        <v>20090220</v>
      </c>
      <c r="B1038" s="48">
        <v>12.5</v>
      </c>
      <c r="C1038" s="7">
        <f t="shared" si="16"/>
        <v>-3.9840637450199766E-3</v>
      </c>
      <c r="D1038" s="7">
        <f>WIG!C1038</f>
        <v>4.1211341209512004E-2</v>
      </c>
    </row>
    <row r="1039" spans="1:4">
      <c r="A1039" s="48">
        <v>20090223</v>
      </c>
      <c r="B1039" s="48">
        <v>12.59</v>
      </c>
      <c r="C1039" s="7">
        <f t="shared" si="16"/>
        <v>7.1999999999999885E-3</v>
      </c>
      <c r="D1039" s="7">
        <f>WIG!C1039</f>
        <v>-1.6574254633777725E-2</v>
      </c>
    </row>
    <row r="1040" spans="1:4">
      <c r="A1040" s="48">
        <v>20090224</v>
      </c>
      <c r="B1040" s="48">
        <v>12.67</v>
      </c>
      <c r="C1040" s="7">
        <f t="shared" si="16"/>
        <v>6.3542494042891241E-3</v>
      </c>
      <c r="D1040" s="7">
        <f>WIG!C1040</f>
        <v>-8.0415728612946713E-3</v>
      </c>
    </row>
    <row r="1041" spans="1:4">
      <c r="A1041" s="48">
        <v>20090225</v>
      </c>
      <c r="B1041" s="48">
        <v>12.5</v>
      </c>
      <c r="C1041" s="7">
        <f t="shared" si="16"/>
        <v>-1.3417521704814517E-2</v>
      </c>
      <c r="D1041" s="7">
        <f>WIG!C1041</f>
        <v>-7.9160546343067344E-3</v>
      </c>
    </row>
    <row r="1042" spans="1:4">
      <c r="A1042" s="48">
        <v>20090226</v>
      </c>
      <c r="B1042" s="48">
        <v>13.37</v>
      </c>
      <c r="C1042" s="7">
        <f t="shared" si="16"/>
        <v>6.959999999999994E-2</v>
      </c>
      <c r="D1042" s="7">
        <f>WIG!C1042</f>
        <v>-2.8690371131642003E-3</v>
      </c>
    </row>
    <row r="1043" spans="1:4">
      <c r="A1043" s="48">
        <v>20090227</v>
      </c>
      <c r="B1043" s="48">
        <v>13.28</v>
      </c>
      <c r="C1043" s="7">
        <f t="shared" si="16"/>
        <v>-6.7314884068810669E-3</v>
      </c>
      <c r="D1043" s="7">
        <f>WIG!C1043</f>
        <v>2.335582637660983E-2</v>
      </c>
    </row>
    <row r="1044" spans="1:4">
      <c r="A1044" s="48">
        <v>20090302</v>
      </c>
      <c r="B1044" s="48">
        <v>13.21</v>
      </c>
      <c r="C1044" s="7">
        <f t="shared" si="16"/>
        <v>-5.2710843373492853E-3</v>
      </c>
      <c r="D1044" s="7">
        <f>WIG!C1044</f>
        <v>-1.0606082030645995E-2</v>
      </c>
    </row>
    <row r="1045" spans="1:4">
      <c r="A1045" s="48">
        <v>20090303</v>
      </c>
      <c r="B1045" s="48">
        <v>14.18</v>
      </c>
      <c r="C1045" s="7">
        <f t="shared" si="16"/>
        <v>7.3429220287660774E-2</v>
      </c>
      <c r="D1045" s="7">
        <f>WIG!C1045</f>
        <v>3.6467157659370261E-3</v>
      </c>
    </row>
    <row r="1046" spans="1:4">
      <c r="A1046" s="48">
        <v>20090304</v>
      </c>
      <c r="B1046" s="48">
        <v>14.9</v>
      </c>
      <c r="C1046" s="7">
        <f t="shared" si="16"/>
        <v>5.0775740479548706E-2</v>
      </c>
      <c r="D1046" s="7">
        <f>WIG!C1046</f>
        <v>1.0528322427577624E-2</v>
      </c>
    </row>
    <row r="1047" spans="1:4">
      <c r="A1047" s="48">
        <v>20090305</v>
      </c>
      <c r="B1047" s="48">
        <v>14.45</v>
      </c>
      <c r="C1047" s="7">
        <f t="shared" si="16"/>
        <v>-3.0201342281879266E-2</v>
      </c>
      <c r="D1047" s="7">
        <f>WIG!C1047</f>
        <v>3.2754141656117029E-2</v>
      </c>
    </row>
    <row r="1048" spans="1:4">
      <c r="A1048" s="48">
        <v>20090306</v>
      </c>
      <c r="B1048" s="48">
        <v>14.4</v>
      </c>
      <c r="C1048" s="7">
        <f t="shared" si="16"/>
        <v>-3.4602076124566738E-3</v>
      </c>
      <c r="D1048" s="7">
        <f>WIG!C1048</f>
        <v>-7.5837569394896862E-3</v>
      </c>
    </row>
    <row r="1049" spans="1:4">
      <c r="A1049" s="48">
        <v>20090309</v>
      </c>
      <c r="B1049" s="48">
        <v>14.3</v>
      </c>
      <c r="C1049" s="7">
        <f t="shared" si="16"/>
        <v>-6.9444444444444198E-3</v>
      </c>
      <c r="D1049" s="7">
        <f>WIG!C1049</f>
        <v>1.7793696897767275E-2</v>
      </c>
    </row>
    <row r="1050" spans="1:4">
      <c r="A1050" s="48">
        <v>20090310</v>
      </c>
      <c r="B1050" s="48">
        <v>14.41</v>
      </c>
      <c r="C1050" s="7">
        <f t="shared" si="16"/>
        <v>7.692307692307652E-3</v>
      </c>
      <c r="D1050" s="7">
        <f>WIG!C1050</f>
        <v>-1.0126147623527515E-2</v>
      </c>
    </row>
    <row r="1051" spans="1:4">
      <c r="A1051" s="48">
        <v>20090311</v>
      </c>
      <c r="B1051" s="48">
        <v>14.63</v>
      </c>
      <c r="C1051" s="7">
        <f t="shared" si="16"/>
        <v>1.5267175572519128E-2</v>
      </c>
      <c r="D1051" s="7">
        <f>WIG!C1051</f>
        <v>1.4090868470993965E-2</v>
      </c>
    </row>
    <row r="1052" spans="1:4">
      <c r="A1052" s="48">
        <v>20090312</v>
      </c>
      <c r="B1052" s="48">
        <v>14.5</v>
      </c>
      <c r="C1052" s="7">
        <f t="shared" si="16"/>
        <v>-8.8858509911142018E-3</v>
      </c>
      <c r="D1052" s="7">
        <f>WIG!C1052</f>
        <v>8.5161541259807499E-3</v>
      </c>
    </row>
    <row r="1053" spans="1:4">
      <c r="A1053" s="48">
        <v>20090313</v>
      </c>
      <c r="B1053" s="48">
        <v>14.5</v>
      </c>
      <c r="C1053" s="7">
        <f t="shared" si="16"/>
        <v>0</v>
      </c>
      <c r="D1053" s="7">
        <f>WIG!C1053</f>
        <v>-2.9467467846629172E-3</v>
      </c>
    </row>
    <row r="1054" spans="1:4">
      <c r="A1054" s="48">
        <v>20090316</v>
      </c>
      <c r="B1054" s="48">
        <v>14</v>
      </c>
      <c r="C1054" s="7">
        <f t="shared" si="16"/>
        <v>-3.4482758620689655E-2</v>
      </c>
      <c r="D1054" s="7">
        <f>WIG!C1054</f>
        <v>5.5085620149258017E-4</v>
      </c>
    </row>
    <row r="1055" spans="1:4">
      <c r="A1055" s="48">
        <v>20090317</v>
      </c>
      <c r="B1055" s="48">
        <v>14.38</v>
      </c>
      <c r="C1055" s="7">
        <f t="shared" si="16"/>
        <v>2.7142857142857198E-2</v>
      </c>
      <c r="D1055" s="7">
        <f>WIG!C1055</f>
        <v>1.3845370566128888E-2</v>
      </c>
    </row>
    <row r="1056" spans="1:4">
      <c r="A1056" s="48">
        <v>20090318</v>
      </c>
      <c r="B1056" s="48">
        <v>14.01</v>
      </c>
      <c r="C1056" s="7">
        <f t="shared" si="16"/>
        <v>-2.5730180806676006E-2</v>
      </c>
      <c r="D1056" s="7">
        <f>WIG!C1056</f>
        <v>-1.3089001893385717E-2</v>
      </c>
    </row>
    <row r="1057" spans="1:4">
      <c r="A1057" s="48">
        <v>20090319</v>
      </c>
      <c r="B1057" s="48">
        <v>14.1</v>
      </c>
      <c r="C1057" s="7">
        <f t="shared" si="16"/>
        <v>6.4239828693790054E-3</v>
      </c>
      <c r="D1057" s="7">
        <f>WIG!C1057</f>
        <v>-1.2838706978818034E-2</v>
      </c>
    </row>
    <row r="1058" spans="1:4">
      <c r="A1058" s="48">
        <v>20090320</v>
      </c>
      <c r="B1058" s="48">
        <v>14.35</v>
      </c>
      <c r="C1058" s="7">
        <f t="shared" si="16"/>
        <v>1.7730496453900711E-2</v>
      </c>
      <c r="D1058" s="7">
        <f>WIG!C1058</f>
        <v>1.9074099151243057E-2</v>
      </c>
    </row>
    <row r="1059" spans="1:4">
      <c r="A1059" s="48">
        <v>20090323</v>
      </c>
      <c r="B1059" s="48">
        <v>14.9</v>
      </c>
      <c r="C1059" s="7">
        <f t="shared" si="16"/>
        <v>3.8327526132404234E-2</v>
      </c>
      <c r="D1059" s="7">
        <f>WIG!C1059</f>
        <v>1.0841893870062746E-2</v>
      </c>
    </row>
    <row r="1060" spans="1:4">
      <c r="A1060" s="48">
        <v>20090324</v>
      </c>
      <c r="B1060" s="48">
        <v>14.9</v>
      </c>
      <c r="C1060" s="7">
        <f t="shared" si="16"/>
        <v>0</v>
      </c>
      <c r="D1060" s="7">
        <f>WIG!C1060</f>
        <v>3.1846485521934635E-2</v>
      </c>
    </row>
    <row r="1061" spans="1:4">
      <c r="A1061" s="48">
        <v>20090325</v>
      </c>
      <c r="B1061" s="48">
        <v>15.55</v>
      </c>
      <c r="C1061" s="7">
        <f t="shared" si="16"/>
        <v>4.3624161073825524E-2</v>
      </c>
      <c r="D1061" s="7">
        <f>WIG!C1061</f>
        <v>4.5465230585116671E-3</v>
      </c>
    </row>
    <row r="1062" spans="1:4">
      <c r="A1062" s="48">
        <v>20090326</v>
      </c>
      <c r="B1062" s="48">
        <v>15.2</v>
      </c>
      <c r="C1062" s="7">
        <f t="shared" si="16"/>
        <v>-2.2508038585209094E-2</v>
      </c>
      <c r="D1062" s="7">
        <f>WIG!C1062</f>
        <v>4.2288934772461172E-2</v>
      </c>
    </row>
    <row r="1063" spans="1:4">
      <c r="A1063" s="48">
        <v>20090327</v>
      </c>
      <c r="B1063" s="48">
        <v>15.13</v>
      </c>
      <c r="C1063" s="7">
        <f t="shared" si="16"/>
        <v>-4.6052631578946393E-3</v>
      </c>
      <c r="D1063" s="7">
        <f>WIG!C1063</f>
        <v>-3.5698585401849783E-3</v>
      </c>
    </row>
    <row r="1064" spans="1:4">
      <c r="A1064" s="48">
        <v>20090330</v>
      </c>
      <c r="B1064" s="48">
        <v>14.78</v>
      </c>
      <c r="C1064" s="7">
        <f t="shared" si="16"/>
        <v>-2.3132848645076101E-2</v>
      </c>
      <c r="D1064" s="7">
        <f>WIG!C1064</f>
        <v>-2.2582303412280225E-2</v>
      </c>
    </row>
    <row r="1065" spans="1:4">
      <c r="A1065" s="48">
        <v>20090331</v>
      </c>
      <c r="B1065" s="48">
        <v>14.8</v>
      </c>
      <c r="C1065" s="7">
        <f t="shared" si="16"/>
        <v>1.3531799729364919E-3</v>
      </c>
      <c r="D1065" s="7">
        <f>WIG!C1065</f>
        <v>-3.3566719340731861E-2</v>
      </c>
    </row>
    <row r="1066" spans="1:4">
      <c r="A1066" s="48">
        <v>20090401</v>
      </c>
      <c r="B1066" s="48">
        <v>14.8</v>
      </c>
      <c r="C1066" s="7">
        <f t="shared" si="16"/>
        <v>0</v>
      </c>
      <c r="D1066" s="7">
        <f>WIG!C1066</f>
        <v>2.3369396599176163E-3</v>
      </c>
    </row>
    <row r="1067" spans="1:4">
      <c r="A1067" s="48">
        <v>20090402</v>
      </c>
      <c r="B1067" s="48">
        <v>15.8</v>
      </c>
      <c r="C1067" s="7">
        <f t="shared" si="16"/>
        <v>6.7567567567567557E-2</v>
      </c>
      <c r="D1067" s="7">
        <f>WIG!C1067</f>
        <v>4.5585560398267158E-3</v>
      </c>
    </row>
    <row r="1068" spans="1:4">
      <c r="A1068" s="48">
        <v>20090403</v>
      </c>
      <c r="B1068" s="48">
        <v>15.8</v>
      </c>
      <c r="C1068" s="7">
        <f t="shared" si="16"/>
        <v>0</v>
      </c>
      <c r="D1068" s="7">
        <f>WIG!C1068</f>
        <v>5.9705479528644703E-2</v>
      </c>
    </row>
    <row r="1069" spans="1:4">
      <c r="A1069" s="48">
        <v>20090406</v>
      </c>
      <c r="B1069" s="48">
        <v>15.55</v>
      </c>
      <c r="C1069" s="7">
        <f t="shared" si="16"/>
        <v>-1.582278481012658E-2</v>
      </c>
      <c r="D1069" s="7">
        <f>WIG!C1069</f>
        <v>2.207030669878679E-2</v>
      </c>
    </row>
    <row r="1070" spans="1:4">
      <c r="A1070" s="48">
        <v>20090407</v>
      </c>
      <c r="B1070" s="48">
        <v>15.56</v>
      </c>
      <c r="C1070" s="7">
        <f t="shared" si="16"/>
        <v>6.4308681672024348E-4</v>
      </c>
      <c r="D1070" s="7">
        <f>WIG!C1070</f>
        <v>9.8913889700382954E-3</v>
      </c>
    </row>
    <row r="1071" spans="1:4">
      <c r="A1071" s="48">
        <v>20090408</v>
      </c>
      <c r="B1071" s="48">
        <v>16.350000000000001</v>
      </c>
      <c r="C1071" s="7">
        <f t="shared" si="16"/>
        <v>5.0771208226221137E-2</v>
      </c>
      <c r="D1071" s="7">
        <f>WIG!C1071</f>
        <v>-9.0361035216003742E-3</v>
      </c>
    </row>
    <row r="1072" spans="1:4">
      <c r="A1072" s="48">
        <v>20090409</v>
      </c>
      <c r="B1072" s="48">
        <v>17</v>
      </c>
      <c r="C1072" s="7">
        <f t="shared" si="16"/>
        <v>3.9755351681957096E-2</v>
      </c>
      <c r="D1072" s="7">
        <f>WIG!C1072</f>
        <v>4.5585618562077809E-2</v>
      </c>
    </row>
    <row r="1073" spans="1:4">
      <c r="A1073" s="48">
        <v>20090414</v>
      </c>
      <c r="B1073" s="48">
        <v>16.36</v>
      </c>
      <c r="C1073" s="7">
        <f t="shared" si="16"/>
        <v>-3.7647058823529443E-2</v>
      </c>
      <c r="D1073" s="7">
        <f>WIG!C1073</f>
        <v>2.3851513275649265E-2</v>
      </c>
    </row>
    <row r="1074" spans="1:4">
      <c r="A1074" s="48">
        <v>20090415</v>
      </c>
      <c r="B1074" s="48">
        <v>16</v>
      </c>
      <c r="C1074" s="7">
        <f t="shared" si="16"/>
        <v>-2.2004889975550088E-2</v>
      </c>
      <c r="D1074" s="7">
        <f>WIG!C1074</f>
        <v>1.8752337796204444E-3</v>
      </c>
    </row>
    <row r="1075" spans="1:4">
      <c r="A1075" s="48">
        <v>20090416</v>
      </c>
      <c r="B1075" s="48">
        <v>15.89</v>
      </c>
      <c r="C1075" s="7">
        <f t="shared" si="16"/>
        <v>-6.8749999999999645E-3</v>
      </c>
      <c r="D1075" s="7">
        <f>WIG!C1075</f>
        <v>7.2888218827104776E-3</v>
      </c>
    </row>
    <row r="1076" spans="1:4">
      <c r="A1076" s="48">
        <v>20090417</v>
      </c>
      <c r="B1076" s="48">
        <v>15.9</v>
      </c>
      <c r="C1076" s="7">
        <f t="shared" si="16"/>
        <v>6.2932662051603443E-4</v>
      </c>
      <c r="D1076" s="7">
        <f>WIG!C1076</f>
        <v>-4.9563253448808601E-3</v>
      </c>
    </row>
    <row r="1077" spans="1:4">
      <c r="A1077" s="48">
        <v>20090420</v>
      </c>
      <c r="B1077" s="48">
        <v>15.89</v>
      </c>
      <c r="C1077" s="7">
        <f t="shared" si="16"/>
        <v>-6.2893081761004953E-4</v>
      </c>
      <c r="D1077" s="7">
        <f>WIG!C1077</f>
        <v>-2.6457232385185023E-2</v>
      </c>
    </row>
    <row r="1078" spans="1:4">
      <c r="A1078" s="48">
        <v>20090421</v>
      </c>
      <c r="B1078" s="48">
        <v>16.850000000000001</v>
      </c>
      <c r="C1078" s="7">
        <f t="shared" si="16"/>
        <v>6.0415355569540641E-2</v>
      </c>
      <c r="D1078" s="7">
        <f>WIG!C1078</f>
        <v>-2.5202926419298378E-2</v>
      </c>
    </row>
    <row r="1079" spans="1:4">
      <c r="A1079" s="48">
        <v>20090422</v>
      </c>
      <c r="B1079" s="48">
        <v>17.100000000000001</v>
      </c>
      <c r="C1079" s="7">
        <f t="shared" si="16"/>
        <v>1.4836795252225518E-2</v>
      </c>
      <c r="D1079" s="7">
        <f>WIG!C1079</f>
        <v>5.0130804508588351E-3</v>
      </c>
    </row>
    <row r="1080" spans="1:4">
      <c r="A1080" s="48">
        <v>20090423</v>
      </c>
      <c r="B1080" s="48">
        <v>17.149999999999999</v>
      </c>
      <c r="C1080" s="7">
        <f t="shared" si="16"/>
        <v>2.9239766081869682E-3</v>
      </c>
      <c r="D1080" s="7">
        <f>WIG!C1080</f>
        <v>2.2248267123798106E-2</v>
      </c>
    </row>
    <row r="1081" spans="1:4">
      <c r="A1081" s="48">
        <v>20090424</v>
      </c>
      <c r="B1081" s="48">
        <v>17.649999999999999</v>
      </c>
      <c r="C1081" s="7">
        <f t="shared" si="16"/>
        <v>2.915451895043732E-2</v>
      </c>
      <c r="D1081" s="7">
        <f>WIG!C1081</f>
        <v>1.0524220581014055E-2</v>
      </c>
    </row>
    <row r="1082" spans="1:4">
      <c r="A1082" s="48">
        <v>20090427</v>
      </c>
      <c r="B1082" s="48">
        <v>17.600000000000001</v>
      </c>
      <c r="C1082" s="7">
        <f t="shared" si="16"/>
        <v>-2.832861189801539E-3</v>
      </c>
      <c r="D1082" s="7">
        <f>WIG!C1082</f>
        <v>2.1653553249133272E-2</v>
      </c>
    </row>
    <row r="1083" spans="1:4">
      <c r="A1083" s="48">
        <v>20090428</v>
      </c>
      <c r="B1083" s="48">
        <v>17</v>
      </c>
      <c r="C1083" s="7">
        <f t="shared" si="16"/>
        <v>-3.4090909090909172E-2</v>
      </c>
      <c r="D1083" s="7">
        <f>WIG!C1083</f>
        <v>-1.1103841005256691E-2</v>
      </c>
    </row>
    <row r="1084" spans="1:4">
      <c r="A1084" s="48">
        <v>20090429</v>
      </c>
      <c r="B1084" s="48">
        <v>18.149999999999999</v>
      </c>
      <c r="C1084" s="7">
        <f t="shared" si="16"/>
        <v>6.7647058823529324E-2</v>
      </c>
      <c r="D1084" s="7">
        <f>WIG!C1084</f>
        <v>-2.4528422483179189E-2</v>
      </c>
    </row>
    <row r="1085" spans="1:4">
      <c r="A1085" s="48">
        <v>20090430</v>
      </c>
      <c r="B1085" s="48">
        <v>18</v>
      </c>
      <c r="C1085" s="7">
        <f t="shared" si="16"/>
        <v>-8.2644628099172775E-3</v>
      </c>
      <c r="D1085" s="7">
        <f>WIG!C1085</f>
        <v>3.4972220330954706E-2</v>
      </c>
    </row>
    <row r="1086" spans="1:4">
      <c r="A1086" s="48">
        <v>20090504</v>
      </c>
      <c r="B1086" s="48">
        <v>18.989999999999998</v>
      </c>
      <c r="C1086" s="7">
        <f t="shared" si="16"/>
        <v>5.499999999999991E-2</v>
      </c>
      <c r="D1086" s="7">
        <f>WIG!C1086</f>
        <v>2.6338397244387274E-2</v>
      </c>
    </row>
    <row r="1087" spans="1:4">
      <c r="A1087" s="48">
        <v>20090505</v>
      </c>
      <c r="B1087" s="48">
        <v>18.3</v>
      </c>
      <c r="C1087" s="7">
        <f t="shared" si="16"/>
        <v>-3.6334913112164177E-2</v>
      </c>
      <c r="D1087" s="7">
        <f>WIG!C1087</f>
        <v>3.4448226690311237E-2</v>
      </c>
    </row>
    <row r="1088" spans="1:4">
      <c r="A1088" s="48">
        <v>20090506</v>
      </c>
      <c r="B1088" s="48">
        <v>18.43</v>
      </c>
      <c r="C1088" s="7">
        <f t="shared" si="16"/>
        <v>7.1038251366119676E-3</v>
      </c>
      <c r="D1088" s="7">
        <f>WIG!C1088</f>
        <v>-8.0351092968079137E-3</v>
      </c>
    </row>
    <row r="1089" spans="1:4">
      <c r="A1089" s="48">
        <v>20090507</v>
      </c>
      <c r="B1089" s="48">
        <v>18</v>
      </c>
      <c r="C1089" s="7">
        <f t="shared" si="16"/>
        <v>-2.3331524688008667E-2</v>
      </c>
      <c r="D1089" s="7">
        <f>WIG!C1089</f>
        <v>3.7035221072865766E-3</v>
      </c>
    </row>
    <row r="1090" spans="1:4">
      <c r="A1090" s="48">
        <v>20090508</v>
      </c>
      <c r="B1090" s="48">
        <v>17.8</v>
      </c>
      <c r="C1090" s="7">
        <f t="shared" si="16"/>
        <v>-1.1111111111111072E-2</v>
      </c>
      <c r="D1090" s="7">
        <f>WIG!C1090</f>
        <v>-5.5652326369627324E-3</v>
      </c>
    </row>
    <row r="1091" spans="1:4">
      <c r="A1091" s="48">
        <v>20090511</v>
      </c>
      <c r="B1091" s="48">
        <v>17.8</v>
      </c>
      <c r="C1091" s="7">
        <f t="shared" si="16"/>
        <v>0</v>
      </c>
      <c r="D1091" s="7">
        <f>WIG!C1091</f>
        <v>-7.6208715652657224E-4</v>
      </c>
    </row>
    <row r="1092" spans="1:4">
      <c r="A1092" s="48">
        <v>20090512</v>
      </c>
      <c r="B1092" s="48">
        <v>18.2</v>
      </c>
      <c r="C1092" s="7">
        <f t="shared" ref="C1092:C1155" si="17">(B1092-B1091)/B1091</f>
        <v>2.247191011235947E-2</v>
      </c>
      <c r="D1092" s="7">
        <f>WIG!C1092</f>
        <v>-7.8916815608672999E-3</v>
      </c>
    </row>
    <row r="1093" spans="1:4">
      <c r="A1093" s="48">
        <v>20090513</v>
      </c>
      <c r="B1093" s="48">
        <v>17.600000000000001</v>
      </c>
      <c r="C1093" s="7">
        <f t="shared" si="17"/>
        <v>-3.296703296703285E-2</v>
      </c>
      <c r="D1093" s="7">
        <f>WIG!C1093</f>
        <v>2.369502569068201E-2</v>
      </c>
    </row>
    <row r="1094" spans="1:4">
      <c r="A1094" s="48">
        <v>20090514</v>
      </c>
      <c r="B1094" s="48">
        <v>18.09</v>
      </c>
      <c r="C1094" s="7">
        <f t="shared" si="17"/>
        <v>2.7840909090909E-2</v>
      </c>
      <c r="D1094" s="7">
        <f>WIG!C1094</f>
        <v>-2.2110831658496376E-2</v>
      </c>
    </row>
    <row r="1095" spans="1:4">
      <c r="A1095" s="48">
        <v>20090515</v>
      </c>
      <c r="B1095" s="48">
        <v>17.600000000000001</v>
      </c>
      <c r="C1095" s="7">
        <f t="shared" si="17"/>
        <v>-2.7086788280818046E-2</v>
      </c>
      <c r="D1095" s="7">
        <f>WIG!C1095</f>
        <v>-6.2281257003251279E-3</v>
      </c>
    </row>
    <row r="1096" spans="1:4">
      <c r="A1096" s="48">
        <v>20090518</v>
      </c>
      <c r="B1096" s="48">
        <v>18.100000000000001</v>
      </c>
      <c r="C1096" s="7">
        <f t="shared" si="17"/>
        <v>2.8409090909090908E-2</v>
      </c>
      <c r="D1096" s="7">
        <f>WIG!C1096</f>
        <v>3.8507031192163161E-3</v>
      </c>
    </row>
    <row r="1097" spans="1:4">
      <c r="A1097" s="48">
        <v>20090519</v>
      </c>
      <c r="B1097" s="48">
        <v>17.899999999999999</v>
      </c>
      <c r="C1097" s="7">
        <f t="shared" si="17"/>
        <v>-1.1049723756906233E-2</v>
      </c>
      <c r="D1097" s="7">
        <f>WIG!C1097</f>
        <v>1.5936093854080281E-2</v>
      </c>
    </row>
    <row r="1098" spans="1:4">
      <c r="A1098" s="48">
        <v>20090520</v>
      </c>
      <c r="B1098" s="48">
        <v>18.05</v>
      </c>
      <c r="C1098" s="7">
        <f t="shared" si="17"/>
        <v>8.3798882681565441E-3</v>
      </c>
      <c r="D1098" s="7">
        <f>WIG!C1098</f>
        <v>1.4014841447802103E-2</v>
      </c>
    </row>
    <row r="1099" spans="1:4">
      <c r="A1099" s="48">
        <v>20090521</v>
      </c>
      <c r="B1099" s="48">
        <v>17.48</v>
      </c>
      <c r="C1099" s="7">
        <f t="shared" si="17"/>
        <v>-3.1578947368421068E-2</v>
      </c>
      <c r="D1099" s="7">
        <f>WIG!C1099</f>
        <v>-2.032181038299307E-4</v>
      </c>
    </row>
    <row r="1100" spans="1:4">
      <c r="A1100" s="48">
        <v>20090522</v>
      </c>
      <c r="B1100" s="48">
        <v>17.309999999999999</v>
      </c>
      <c r="C1100" s="7">
        <f t="shared" si="17"/>
        <v>-9.7254004576660009E-3</v>
      </c>
      <c r="D1100" s="7">
        <f>WIG!C1100</f>
        <v>-2.0614331768191815E-2</v>
      </c>
    </row>
    <row r="1101" spans="1:4">
      <c r="A1101" s="48">
        <v>20090525</v>
      </c>
      <c r="B1101" s="48">
        <v>16.989999999999998</v>
      </c>
      <c r="C1101" s="7">
        <f t="shared" si="17"/>
        <v>-1.8486424032351258E-2</v>
      </c>
      <c r="D1101" s="7">
        <f>WIG!C1101</f>
        <v>-9.4921526506872196E-3</v>
      </c>
    </row>
    <row r="1102" spans="1:4">
      <c r="A1102" s="48">
        <v>20090526</v>
      </c>
      <c r="B1102" s="48">
        <v>17.21</v>
      </c>
      <c r="C1102" s="7">
        <f t="shared" si="17"/>
        <v>1.2948793407887136E-2</v>
      </c>
      <c r="D1102" s="7">
        <f>WIG!C1102</f>
        <v>-6.8881842690483213E-3</v>
      </c>
    </row>
    <row r="1103" spans="1:4">
      <c r="A1103" s="48">
        <v>20090527</v>
      </c>
      <c r="B1103" s="48">
        <v>18.37</v>
      </c>
      <c r="C1103" s="7">
        <f t="shared" si="17"/>
        <v>6.74026728646136E-2</v>
      </c>
      <c r="D1103" s="7">
        <f>WIG!C1103</f>
        <v>5.4080694972895858E-4</v>
      </c>
    </row>
    <row r="1104" spans="1:4">
      <c r="A1104" s="48">
        <v>20090528</v>
      </c>
      <c r="B1104" s="48">
        <v>18.260000000000002</v>
      </c>
      <c r="C1104" s="7">
        <f t="shared" si="17"/>
        <v>-5.9880239520957775E-3</v>
      </c>
      <c r="D1104" s="7">
        <f>WIG!C1104</f>
        <v>1.9253822797462735E-2</v>
      </c>
    </row>
    <row r="1105" spans="1:4">
      <c r="A1105" s="48">
        <v>20090529</v>
      </c>
      <c r="B1105" s="48">
        <v>18.8</v>
      </c>
      <c r="C1105" s="7">
        <f t="shared" si="17"/>
        <v>2.9572836801752416E-2</v>
      </c>
      <c r="D1105" s="7">
        <f>WIG!C1105</f>
        <v>-1.0778710987877303E-2</v>
      </c>
    </row>
    <row r="1106" spans="1:4">
      <c r="A1106" s="48">
        <v>20090601</v>
      </c>
      <c r="B1106" s="48">
        <v>21.5</v>
      </c>
      <c r="C1106" s="7">
        <f t="shared" si="17"/>
        <v>0.1436170212765957</v>
      </c>
      <c r="D1106" s="7">
        <f>WIG!C1106</f>
        <v>-4.4713153407874642E-3</v>
      </c>
    </row>
    <row r="1107" spans="1:4">
      <c r="A1107" s="48">
        <v>20090602</v>
      </c>
      <c r="B1107" s="48">
        <v>22.67</v>
      </c>
      <c r="C1107" s="7">
        <f t="shared" si="17"/>
        <v>5.4418604651162869E-2</v>
      </c>
      <c r="D1107" s="7">
        <f>WIG!C1107</f>
        <v>4.9750841668167144E-2</v>
      </c>
    </row>
    <row r="1108" spans="1:4">
      <c r="A1108" s="48">
        <v>20090603</v>
      </c>
      <c r="B1108" s="48">
        <v>22.21</v>
      </c>
      <c r="C1108" s="7">
        <f t="shared" si="17"/>
        <v>-2.0291133656815209E-2</v>
      </c>
      <c r="D1108" s="7">
        <f>WIG!C1108</f>
        <v>1.9142960637134908E-2</v>
      </c>
    </row>
    <row r="1109" spans="1:4">
      <c r="A1109" s="48">
        <v>20090604</v>
      </c>
      <c r="B1109" s="48">
        <v>22.5</v>
      </c>
      <c r="C1109" s="7">
        <f t="shared" si="17"/>
        <v>1.305718144979735E-2</v>
      </c>
      <c r="D1109" s="7">
        <f>WIG!C1109</f>
        <v>-1.0844160811965226E-2</v>
      </c>
    </row>
    <row r="1110" spans="1:4">
      <c r="A1110" s="48">
        <v>20090605</v>
      </c>
      <c r="B1110" s="48">
        <v>22.05</v>
      </c>
      <c r="C1110" s="7">
        <f t="shared" si="17"/>
        <v>-1.9999999999999969E-2</v>
      </c>
      <c r="D1110" s="7">
        <f>WIG!C1110</f>
        <v>1.3810878999800444E-2</v>
      </c>
    </row>
    <row r="1111" spans="1:4">
      <c r="A1111" s="48">
        <v>20090608</v>
      </c>
      <c r="B1111" s="48">
        <v>21.85</v>
      </c>
      <c r="C1111" s="7">
        <f t="shared" si="17"/>
        <v>-9.0702947845804661E-3</v>
      </c>
      <c r="D1111" s="7">
        <f>WIG!C1111</f>
        <v>-1.9116842561326132E-3</v>
      </c>
    </row>
    <row r="1112" spans="1:4">
      <c r="A1112" s="48">
        <v>20090609</v>
      </c>
      <c r="B1112" s="48">
        <v>22.4</v>
      </c>
      <c r="C1112" s="7">
        <f t="shared" si="17"/>
        <v>2.5171624713958677E-2</v>
      </c>
      <c r="D1112" s="7">
        <f>WIG!C1112</f>
        <v>-1.7961382883483902E-2</v>
      </c>
    </row>
    <row r="1113" spans="1:4">
      <c r="A1113" s="48">
        <v>20090610</v>
      </c>
      <c r="B1113" s="48">
        <v>23.8</v>
      </c>
      <c r="C1113" s="7">
        <f t="shared" si="17"/>
        <v>6.2500000000000097E-2</v>
      </c>
      <c r="D1113" s="7">
        <f>WIG!C1113</f>
        <v>1.5761279530508453E-2</v>
      </c>
    </row>
    <row r="1114" spans="1:4">
      <c r="A1114" s="48">
        <v>20090612</v>
      </c>
      <c r="B1114" s="48">
        <v>24.8</v>
      </c>
      <c r="C1114" s="7">
        <f t="shared" si="17"/>
        <v>4.2016806722689072E-2</v>
      </c>
      <c r="D1114" s="7">
        <f>WIG!C1114</f>
        <v>1.9016917051977084E-2</v>
      </c>
    </row>
    <row r="1115" spans="1:4">
      <c r="A1115" s="48">
        <v>20090615</v>
      </c>
      <c r="B1115" s="48">
        <v>23.85</v>
      </c>
      <c r="C1115" s="7">
        <f t="shared" si="17"/>
        <v>-3.8306451612903199E-2</v>
      </c>
      <c r="D1115" s="7">
        <f>WIG!C1115</f>
        <v>1.3973253492138425E-2</v>
      </c>
    </row>
    <row r="1116" spans="1:4">
      <c r="A1116" s="48">
        <v>20090616</v>
      </c>
      <c r="B1116" s="48">
        <v>23.5</v>
      </c>
      <c r="C1116" s="7">
        <f t="shared" si="17"/>
        <v>-1.4675052410901526E-2</v>
      </c>
      <c r="D1116" s="7">
        <f>WIG!C1116</f>
        <v>-1.3764933486637461E-2</v>
      </c>
    </row>
    <row r="1117" spans="1:4">
      <c r="A1117" s="48">
        <v>20090617</v>
      </c>
      <c r="B1117" s="48">
        <v>22.99</v>
      </c>
      <c r="C1117" s="7">
        <f t="shared" si="17"/>
        <v>-2.1702127659574535E-2</v>
      </c>
      <c r="D1117" s="7">
        <f>WIG!C1117</f>
        <v>-4.0210294136077147E-3</v>
      </c>
    </row>
    <row r="1118" spans="1:4">
      <c r="A1118" s="48">
        <v>20090618</v>
      </c>
      <c r="B1118" s="48">
        <v>22.99</v>
      </c>
      <c r="C1118" s="7">
        <f t="shared" si="17"/>
        <v>0</v>
      </c>
      <c r="D1118" s="7">
        <f>WIG!C1118</f>
        <v>-2.0855733738171157E-2</v>
      </c>
    </row>
    <row r="1119" spans="1:4">
      <c r="A1119" s="48">
        <v>20090619</v>
      </c>
      <c r="B1119" s="48">
        <v>22.9</v>
      </c>
      <c r="C1119" s="7">
        <f t="shared" si="17"/>
        <v>-3.9147455415397938E-3</v>
      </c>
      <c r="D1119" s="7">
        <f>WIG!C1119</f>
        <v>-1.4354614230987297E-3</v>
      </c>
    </row>
    <row r="1120" spans="1:4">
      <c r="A1120" s="48">
        <v>20090622</v>
      </c>
      <c r="B1120" s="48">
        <v>20.11</v>
      </c>
      <c r="C1120" s="7">
        <f t="shared" si="17"/>
        <v>-0.12183406113537115</v>
      </c>
      <c r="D1120" s="7">
        <f>WIG!C1120</f>
        <v>1.5283515436984377E-2</v>
      </c>
    </row>
    <row r="1121" spans="1:4">
      <c r="A1121" s="48">
        <v>20090623</v>
      </c>
      <c r="B1121" s="48">
        <v>20.5</v>
      </c>
      <c r="C1121" s="7">
        <f t="shared" si="17"/>
        <v>1.9393336648433644E-2</v>
      </c>
      <c r="D1121" s="7">
        <f>WIG!C1121</f>
        <v>-5.0096922224232711E-2</v>
      </c>
    </row>
    <row r="1122" spans="1:4">
      <c r="A1122" s="48">
        <v>20090624</v>
      </c>
      <c r="B1122" s="48">
        <v>21.01</v>
      </c>
      <c r="C1122" s="7">
        <f t="shared" si="17"/>
        <v>2.4878048780487882E-2</v>
      </c>
      <c r="D1122" s="7">
        <f>WIG!C1122</f>
        <v>-2.6284922015949392E-3</v>
      </c>
    </row>
    <row r="1123" spans="1:4">
      <c r="A1123" s="48">
        <v>20090625</v>
      </c>
      <c r="B1123" s="48">
        <v>21.2</v>
      </c>
      <c r="C1123" s="7">
        <f t="shared" si="17"/>
        <v>9.0433127082340647E-3</v>
      </c>
      <c r="D1123" s="7">
        <f>WIG!C1123</f>
        <v>1.3037950507365925E-2</v>
      </c>
    </row>
    <row r="1124" spans="1:4">
      <c r="A1124" s="48">
        <v>20090626</v>
      </c>
      <c r="B1124" s="48">
        <v>21.7</v>
      </c>
      <c r="C1124" s="7">
        <f t="shared" si="17"/>
        <v>2.358490566037736E-2</v>
      </c>
      <c r="D1124" s="7">
        <f>WIG!C1124</f>
        <v>-6.180009746962061E-3</v>
      </c>
    </row>
    <row r="1125" spans="1:4">
      <c r="A1125" s="48">
        <v>20090629</v>
      </c>
      <c r="B1125" s="48">
        <v>22.11</v>
      </c>
      <c r="C1125" s="7">
        <f t="shared" si="17"/>
        <v>1.8894009216589867E-2</v>
      </c>
      <c r="D1125" s="7">
        <f>WIG!C1125</f>
        <v>5.4263918730039495E-3</v>
      </c>
    </row>
    <row r="1126" spans="1:4">
      <c r="A1126" s="48">
        <v>20090630</v>
      </c>
      <c r="B1126" s="48">
        <v>22.05</v>
      </c>
      <c r="C1126" s="7">
        <f t="shared" si="17"/>
        <v>-2.7137042062414618E-3</v>
      </c>
      <c r="D1126" s="7">
        <f>WIG!C1126</f>
        <v>8.6972268006762395E-3</v>
      </c>
    </row>
    <row r="1127" spans="1:4">
      <c r="A1127" s="48">
        <v>20090701</v>
      </c>
      <c r="B1127" s="48">
        <v>22.05</v>
      </c>
      <c r="C1127" s="7">
        <f t="shared" si="17"/>
        <v>0</v>
      </c>
      <c r="D1127" s="7">
        <f>WIG!C1127</f>
        <v>-3.4950854558058689E-3</v>
      </c>
    </row>
    <row r="1128" spans="1:4">
      <c r="A1128" s="48">
        <v>20090702</v>
      </c>
      <c r="B1128" s="48">
        <v>21.8</v>
      </c>
      <c r="C1128" s="7">
        <f t="shared" si="17"/>
        <v>-1.1337868480725623E-2</v>
      </c>
      <c r="D1128" s="7">
        <f>WIG!C1128</f>
        <v>8.8661604265487994E-3</v>
      </c>
    </row>
    <row r="1129" spans="1:4">
      <c r="A1129" s="48">
        <v>20090703</v>
      </c>
      <c r="B1129" s="48">
        <v>21.98</v>
      </c>
      <c r="C1129" s="7">
        <f t="shared" si="17"/>
        <v>8.2568807339449407E-3</v>
      </c>
      <c r="D1129" s="7">
        <f>WIG!C1129</f>
        <v>-1.422313663680439E-2</v>
      </c>
    </row>
    <row r="1130" spans="1:4">
      <c r="A1130" s="48">
        <v>20090706</v>
      </c>
      <c r="B1130" s="48">
        <v>21.1</v>
      </c>
      <c r="C1130" s="7">
        <f t="shared" si="17"/>
        <v>-4.0036396724294765E-2</v>
      </c>
      <c r="D1130" s="7">
        <f>WIG!C1130</f>
        <v>-4.8637720710930183E-3</v>
      </c>
    </row>
    <row r="1131" spans="1:4">
      <c r="A1131" s="48">
        <v>20090707</v>
      </c>
      <c r="B1131" s="48">
        <v>20.59</v>
      </c>
      <c r="C1131" s="7">
        <f t="shared" si="17"/>
        <v>-2.4170616113744148E-2</v>
      </c>
      <c r="D1131" s="7">
        <f>WIG!C1131</f>
        <v>-8.9725661100610518E-3</v>
      </c>
    </row>
    <row r="1132" spans="1:4">
      <c r="A1132" s="48">
        <v>20090708</v>
      </c>
      <c r="B1132" s="48">
        <v>20</v>
      </c>
      <c r="C1132" s="7">
        <f t="shared" si="17"/>
        <v>-2.8654686741136467E-2</v>
      </c>
      <c r="D1132" s="7">
        <f>WIG!C1132</f>
        <v>1.2803762563272069E-4</v>
      </c>
    </row>
    <row r="1133" spans="1:4">
      <c r="A1133" s="48">
        <v>20090709</v>
      </c>
      <c r="B1133" s="48">
        <v>20.65</v>
      </c>
      <c r="C1133" s="7">
        <f t="shared" si="17"/>
        <v>3.2499999999999932E-2</v>
      </c>
      <c r="D1133" s="7">
        <f>WIG!C1133</f>
        <v>-3.169363379224356E-3</v>
      </c>
    </row>
    <row r="1134" spans="1:4">
      <c r="A1134" s="48">
        <v>20090710</v>
      </c>
      <c r="B1134" s="48">
        <v>20.2</v>
      </c>
      <c r="C1134" s="7">
        <f t="shared" si="17"/>
        <v>-2.1791767554479386E-2</v>
      </c>
      <c r="D1134" s="7">
        <f>WIG!C1134</f>
        <v>6.6036337131605656E-3</v>
      </c>
    </row>
    <row r="1135" spans="1:4">
      <c r="A1135" s="48">
        <v>20090713</v>
      </c>
      <c r="B1135" s="48">
        <v>19.8</v>
      </c>
      <c r="C1135" s="7">
        <f t="shared" si="17"/>
        <v>-1.9801980198019733E-2</v>
      </c>
      <c r="D1135" s="7">
        <f>WIG!C1135</f>
        <v>-1.0994083294784912E-2</v>
      </c>
    </row>
    <row r="1136" spans="1:4">
      <c r="A1136" s="48">
        <v>20090714</v>
      </c>
      <c r="B1136" s="48">
        <v>20.8</v>
      </c>
      <c r="C1136" s="7">
        <f t="shared" si="17"/>
        <v>5.0505050505050504E-2</v>
      </c>
      <c r="D1136" s="7">
        <f>WIG!C1136</f>
        <v>6.0415757672362697E-3</v>
      </c>
    </row>
    <row r="1137" spans="1:4">
      <c r="A1137" s="48">
        <v>20090715</v>
      </c>
      <c r="B1137" s="48">
        <v>22.47</v>
      </c>
      <c r="C1137" s="7">
        <f t="shared" si="17"/>
        <v>8.0288461538461448E-2</v>
      </c>
      <c r="D1137" s="7">
        <f>WIG!C1137</f>
        <v>4.210822419854994E-2</v>
      </c>
    </row>
    <row r="1138" spans="1:4">
      <c r="A1138" s="48">
        <v>20090716</v>
      </c>
      <c r="B1138" s="48">
        <v>22.89</v>
      </c>
      <c r="C1138" s="7">
        <f t="shared" si="17"/>
        <v>1.8691588785046807E-2</v>
      </c>
      <c r="D1138" s="7">
        <f>WIG!C1138</f>
        <v>2.0986123279905237E-2</v>
      </c>
    </row>
    <row r="1139" spans="1:4">
      <c r="A1139" s="48">
        <v>20090717</v>
      </c>
      <c r="B1139" s="48">
        <v>22.05</v>
      </c>
      <c r="C1139" s="7">
        <f t="shared" si="17"/>
        <v>-3.6697247706422013E-2</v>
      </c>
      <c r="D1139" s="7">
        <f>WIG!C1139</f>
        <v>5.6252604798470566E-4</v>
      </c>
    </row>
    <row r="1140" spans="1:4">
      <c r="A1140" s="48">
        <v>20090720</v>
      </c>
      <c r="B1140" s="48">
        <v>23.65</v>
      </c>
      <c r="C1140" s="7">
        <f t="shared" si="17"/>
        <v>7.2562358276643896E-2</v>
      </c>
      <c r="D1140" s="7">
        <f>WIG!C1140</f>
        <v>-5.3433578838965566E-3</v>
      </c>
    </row>
    <row r="1141" spans="1:4">
      <c r="A1141" s="48">
        <v>20090721</v>
      </c>
      <c r="B1141" s="48">
        <v>24</v>
      </c>
      <c r="C1141" s="7">
        <f t="shared" si="17"/>
        <v>1.4799154334038117E-2</v>
      </c>
      <c r="D1141" s="7">
        <f>WIG!C1141</f>
        <v>4.0487651166535792E-2</v>
      </c>
    </row>
    <row r="1142" spans="1:4">
      <c r="A1142" s="48">
        <v>20090722</v>
      </c>
      <c r="B1142" s="48">
        <v>24</v>
      </c>
      <c r="C1142" s="7">
        <f t="shared" si="17"/>
        <v>0</v>
      </c>
      <c r="D1142" s="7">
        <f>WIG!C1142</f>
        <v>1.3411492648951914E-2</v>
      </c>
    </row>
    <row r="1143" spans="1:4">
      <c r="A1143" s="48">
        <v>20090723</v>
      </c>
      <c r="B1143" s="48">
        <v>25.4</v>
      </c>
      <c r="C1143" s="7">
        <f t="shared" si="17"/>
        <v>5.8333333333333272E-2</v>
      </c>
      <c r="D1143" s="7">
        <f>WIG!C1143</f>
        <v>-1.3004614268998464E-2</v>
      </c>
    </row>
    <row r="1144" spans="1:4">
      <c r="A1144" s="48">
        <v>20090724</v>
      </c>
      <c r="B1144" s="48">
        <v>26</v>
      </c>
      <c r="C1144" s="7">
        <f t="shared" si="17"/>
        <v>2.3622047244094547E-2</v>
      </c>
      <c r="D1144" s="7">
        <f>WIG!C1144</f>
        <v>2.1322908556577709E-2</v>
      </c>
    </row>
    <row r="1145" spans="1:4">
      <c r="A1145" s="48">
        <v>20090727</v>
      </c>
      <c r="B1145" s="48">
        <v>26</v>
      </c>
      <c r="C1145" s="7">
        <f t="shared" si="17"/>
        <v>0</v>
      </c>
      <c r="D1145" s="7">
        <f>WIG!C1145</f>
        <v>1.3946226457298814E-2</v>
      </c>
    </row>
    <row r="1146" spans="1:4">
      <c r="A1146" s="48">
        <v>20090728</v>
      </c>
      <c r="B1146" s="48">
        <v>25.55</v>
      </c>
      <c r="C1146" s="7">
        <f t="shared" si="17"/>
        <v>-1.7307692307692281E-2</v>
      </c>
      <c r="D1146" s="7">
        <f>WIG!C1146</f>
        <v>1.6445515515876559E-3</v>
      </c>
    </row>
    <row r="1147" spans="1:4">
      <c r="A1147" s="48">
        <v>20090729</v>
      </c>
      <c r="B1147" s="48">
        <v>26.33</v>
      </c>
      <c r="C1147" s="7">
        <f t="shared" si="17"/>
        <v>3.0528375733855091E-2</v>
      </c>
      <c r="D1147" s="7">
        <f>WIG!C1147</f>
        <v>-1.2356319645071034E-2</v>
      </c>
    </row>
    <row r="1148" spans="1:4">
      <c r="A1148" s="48">
        <v>20090730</v>
      </c>
      <c r="B1148" s="48">
        <v>26.2</v>
      </c>
      <c r="C1148" s="7">
        <f t="shared" si="17"/>
        <v>-4.93733383972651E-3</v>
      </c>
      <c r="D1148" s="7">
        <f>WIG!C1148</f>
        <v>5.6451768763612483E-3</v>
      </c>
    </row>
    <row r="1149" spans="1:4">
      <c r="A1149" s="48">
        <v>20090731</v>
      </c>
      <c r="B1149" s="48">
        <v>26</v>
      </c>
      <c r="C1149" s="7">
        <f t="shared" si="17"/>
        <v>-7.6335877862595148E-3</v>
      </c>
      <c r="D1149" s="7">
        <f>WIG!C1149</f>
        <v>4.0017609782476489E-2</v>
      </c>
    </row>
    <row r="1150" spans="1:4">
      <c r="A1150" s="48">
        <v>20090803</v>
      </c>
      <c r="B1150" s="48">
        <v>25.69</v>
      </c>
      <c r="C1150" s="7">
        <f t="shared" si="17"/>
        <v>-1.1923076923076873E-2</v>
      </c>
      <c r="D1150" s="7">
        <f>WIG!C1150</f>
        <v>2.4536901868598355E-3</v>
      </c>
    </row>
    <row r="1151" spans="1:4">
      <c r="A1151" s="48">
        <v>20090804</v>
      </c>
      <c r="B1151" s="48">
        <v>25.29</v>
      </c>
      <c r="C1151" s="7">
        <f t="shared" si="17"/>
        <v>-1.5570260801868513E-2</v>
      </c>
      <c r="D1151" s="7">
        <f>WIG!C1151</f>
        <v>1.2016085349910218E-2</v>
      </c>
    </row>
    <row r="1152" spans="1:4">
      <c r="A1152" s="48">
        <v>20090805</v>
      </c>
      <c r="B1152" s="48">
        <v>25</v>
      </c>
      <c r="C1152" s="7">
        <f t="shared" si="17"/>
        <v>-1.1466982997232074E-2</v>
      </c>
      <c r="D1152" s="7">
        <f>WIG!C1152</f>
        <v>-9.0145579688844426E-3</v>
      </c>
    </row>
    <row r="1153" spans="1:4">
      <c r="A1153" s="48">
        <v>20090806</v>
      </c>
      <c r="B1153" s="48">
        <v>24.99</v>
      </c>
      <c r="C1153" s="7">
        <f t="shared" si="17"/>
        <v>-4.0000000000006252E-4</v>
      </c>
      <c r="D1153" s="7">
        <f>WIG!C1153</f>
        <v>-1.9441849206762171E-2</v>
      </c>
    </row>
    <row r="1154" spans="1:4">
      <c r="A1154" s="48">
        <v>20090807</v>
      </c>
      <c r="B1154" s="48">
        <v>24.8</v>
      </c>
      <c r="C1154" s="7">
        <f t="shared" si="17"/>
        <v>-7.6030412164865046E-3</v>
      </c>
      <c r="D1154" s="7">
        <f>WIG!C1154</f>
        <v>8.7373595513719482E-3</v>
      </c>
    </row>
    <row r="1155" spans="1:4">
      <c r="A1155" s="48">
        <v>20090810</v>
      </c>
      <c r="B1155" s="48">
        <v>24.5</v>
      </c>
      <c r="C1155" s="7">
        <f t="shared" si="17"/>
        <v>-1.2096774193548416E-2</v>
      </c>
      <c r="D1155" s="7">
        <f>WIG!C1155</f>
        <v>1.26806208003805E-2</v>
      </c>
    </row>
    <row r="1156" spans="1:4">
      <c r="A1156" s="48">
        <v>20090811</v>
      </c>
      <c r="B1156" s="48">
        <v>24.98</v>
      </c>
      <c r="C1156" s="7">
        <f t="shared" ref="C1156:C1219" si="18">(B1156-B1155)/B1155</f>
        <v>1.9591836734693894E-2</v>
      </c>
      <c r="D1156" s="7">
        <f>WIG!C1156</f>
        <v>1.1251472210647935E-2</v>
      </c>
    </row>
    <row r="1157" spans="1:4">
      <c r="A1157" s="48">
        <v>20090812</v>
      </c>
      <c r="B1157" s="48">
        <v>25.06</v>
      </c>
      <c r="C1157" s="7">
        <f t="shared" si="18"/>
        <v>3.2025620496396435E-3</v>
      </c>
      <c r="D1157" s="7">
        <f>WIG!C1157</f>
        <v>-1.487208233719001E-2</v>
      </c>
    </row>
    <row r="1158" spans="1:4">
      <c r="A1158" s="48">
        <v>20090813</v>
      </c>
      <c r="B1158" s="48">
        <v>25.1</v>
      </c>
      <c r="C1158" s="7">
        <f t="shared" si="18"/>
        <v>1.5961691939346649E-3</v>
      </c>
      <c r="D1158" s="7">
        <f>WIG!C1158</f>
        <v>-1.8124761609510322E-3</v>
      </c>
    </row>
    <row r="1159" spans="1:4">
      <c r="A1159" s="48">
        <v>20090814</v>
      </c>
      <c r="B1159" s="48">
        <v>24.87</v>
      </c>
      <c r="C1159" s="7">
        <f t="shared" si="18"/>
        <v>-9.1633466135458332E-3</v>
      </c>
      <c r="D1159" s="7">
        <f>WIG!C1159</f>
        <v>2.1954430943216786E-2</v>
      </c>
    </row>
    <row r="1160" spans="1:4">
      <c r="A1160" s="48">
        <v>20090817</v>
      </c>
      <c r="B1160" s="48">
        <v>24.97</v>
      </c>
      <c r="C1160" s="7">
        <f t="shared" si="18"/>
        <v>4.0209087253718478E-3</v>
      </c>
      <c r="D1160" s="7">
        <f>WIG!C1160</f>
        <v>-5.1894376706340482E-3</v>
      </c>
    </row>
    <row r="1161" spans="1:4">
      <c r="A1161" s="48">
        <v>20090818</v>
      </c>
      <c r="B1161" s="48">
        <v>24.45</v>
      </c>
      <c r="C1161" s="7">
        <f t="shared" si="18"/>
        <v>-2.0824989987985567E-2</v>
      </c>
      <c r="D1161" s="7">
        <f>WIG!C1161</f>
        <v>-2.4175323382473305E-2</v>
      </c>
    </row>
    <row r="1162" spans="1:4">
      <c r="A1162" s="48">
        <v>20090819</v>
      </c>
      <c r="B1162" s="48">
        <v>25</v>
      </c>
      <c r="C1162" s="7">
        <f t="shared" si="18"/>
        <v>2.2494887525562401E-2</v>
      </c>
      <c r="D1162" s="7">
        <f>WIG!C1162</f>
        <v>8.3727374808131218E-3</v>
      </c>
    </row>
    <row r="1163" spans="1:4">
      <c r="A1163" s="48">
        <v>20090820</v>
      </c>
      <c r="B1163" s="48">
        <v>25.55</v>
      </c>
      <c r="C1163" s="7">
        <f t="shared" si="18"/>
        <v>2.200000000000003E-2</v>
      </c>
      <c r="D1163" s="7">
        <f>WIG!C1163</f>
        <v>1.0266429991358706E-2</v>
      </c>
    </row>
    <row r="1164" spans="1:4">
      <c r="A1164" s="48">
        <v>20090821</v>
      </c>
      <c r="B1164" s="48">
        <v>27.1</v>
      </c>
      <c r="C1164" s="7">
        <f t="shared" si="18"/>
        <v>6.0665362035225073E-2</v>
      </c>
      <c r="D1164" s="7">
        <f>WIG!C1164</f>
        <v>2.8883491873015445E-2</v>
      </c>
    </row>
    <row r="1165" spans="1:4">
      <c r="A1165" s="48">
        <v>20090824</v>
      </c>
      <c r="B1165" s="48">
        <v>26.96</v>
      </c>
      <c r="C1165" s="7">
        <f t="shared" si="18"/>
        <v>-5.1660516605166263E-3</v>
      </c>
      <c r="D1165" s="7">
        <f>WIG!C1165</f>
        <v>3.5142896846880455E-2</v>
      </c>
    </row>
    <row r="1166" spans="1:4">
      <c r="A1166" s="48">
        <v>20090825</v>
      </c>
      <c r="B1166" s="48">
        <v>26.4</v>
      </c>
      <c r="C1166" s="7">
        <f t="shared" si="18"/>
        <v>-2.0771513353115809E-2</v>
      </c>
      <c r="D1166" s="7">
        <f>WIG!C1166</f>
        <v>2.1861043760858127E-2</v>
      </c>
    </row>
    <row r="1167" spans="1:4">
      <c r="A1167" s="48">
        <v>20090826</v>
      </c>
      <c r="B1167" s="48">
        <v>25.99</v>
      </c>
      <c r="C1167" s="7">
        <f t="shared" si="18"/>
        <v>-1.5530303030303037E-2</v>
      </c>
      <c r="D1167" s="7">
        <f>WIG!C1167</f>
        <v>1.1384912242484398E-2</v>
      </c>
    </row>
    <row r="1168" spans="1:4">
      <c r="A1168" s="48">
        <v>20090827</v>
      </c>
      <c r="B1168" s="48">
        <v>26.3</v>
      </c>
      <c r="C1168" s="7">
        <f t="shared" si="18"/>
        <v>1.1927664486340989E-2</v>
      </c>
      <c r="D1168" s="7">
        <f>WIG!C1168</f>
        <v>-2.473934142751268E-2</v>
      </c>
    </row>
    <row r="1169" spans="1:4">
      <c r="A1169" s="48">
        <v>20090828</v>
      </c>
      <c r="B1169" s="48">
        <v>26.3</v>
      </c>
      <c r="C1169" s="7">
        <f t="shared" si="18"/>
        <v>0</v>
      </c>
      <c r="D1169" s="7">
        <f>WIG!C1169</f>
        <v>-9.9055524998208303E-3</v>
      </c>
    </row>
    <row r="1170" spans="1:4">
      <c r="A1170" s="48">
        <v>20090831</v>
      </c>
      <c r="B1170" s="48">
        <v>25.45</v>
      </c>
      <c r="C1170" s="7">
        <f t="shared" si="18"/>
        <v>-3.2319391634981043E-2</v>
      </c>
      <c r="D1170" s="7">
        <f>WIG!C1170</f>
        <v>1.0432537762250461E-2</v>
      </c>
    </row>
    <row r="1171" spans="1:4">
      <c r="A1171" s="48">
        <v>20090901</v>
      </c>
      <c r="B1171" s="48">
        <v>25.5</v>
      </c>
      <c r="C1171" s="7">
        <f t="shared" si="18"/>
        <v>1.9646365422397137E-3</v>
      </c>
      <c r="D1171" s="7">
        <f>WIG!C1171</f>
        <v>-7.2548926779647215E-3</v>
      </c>
    </row>
    <row r="1172" spans="1:4">
      <c r="A1172" s="48">
        <v>20090902</v>
      </c>
      <c r="B1172" s="48">
        <v>25.07</v>
      </c>
      <c r="C1172" s="7">
        <f t="shared" si="18"/>
        <v>-1.6862745098039204E-2</v>
      </c>
      <c r="D1172" s="7">
        <f>WIG!C1172</f>
        <v>-1.5348535993904398E-2</v>
      </c>
    </row>
    <row r="1173" spans="1:4">
      <c r="A1173" s="48">
        <v>20090903</v>
      </c>
      <c r="B1173" s="48">
        <v>25</v>
      </c>
      <c r="C1173" s="7">
        <f t="shared" si="18"/>
        <v>-2.7921818907060345E-3</v>
      </c>
      <c r="D1173" s="7">
        <f>WIG!C1173</f>
        <v>-4.2487452575055061E-2</v>
      </c>
    </row>
    <row r="1174" spans="1:4">
      <c r="A1174" s="48">
        <v>20090904</v>
      </c>
      <c r="B1174" s="48">
        <v>24.54</v>
      </c>
      <c r="C1174" s="7">
        <f t="shared" si="18"/>
        <v>-1.8400000000000034E-2</v>
      </c>
      <c r="D1174" s="7">
        <f>WIG!C1174</f>
        <v>6.2896192638348071E-3</v>
      </c>
    </row>
    <row r="1175" spans="1:4">
      <c r="A1175" s="48">
        <v>20090907</v>
      </c>
      <c r="B1175" s="48">
        <v>26.25</v>
      </c>
      <c r="C1175" s="7">
        <f t="shared" si="18"/>
        <v>6.9682151589242097E-2</v>
      </c>
      <c r="D1175" s="7">
        <f>WIG!C1175</f>
        <v>5.0603411384184966E-3</v>
      </c>
    </row>
    <row r="1176" spans="1:4">
      <c r="A1176" s="48">
        <v>20090908</v>
      </c>
      <c r="B1176" s="48">
        <v>25.5</v>
      </c>
      <c r="C1176" s="7">
        <f t="shared" si="18"/>
        <v>-2.8571428571428571E-2</v>
      </c>
      <c r="D1176" s="7">
        <f>WIG!C1176</f>
        <v>3.15147278446824E-2</v>
      </c>
    </row>
    <row r="1177" spans="1:4">
      <c r="A1177" s="48">
        <v>20090909</v>
      </c>
      <c r="B1177" s="48">
        <v>26.1</v>
      </c>
      <c r="C1177" s="7">
        <f t="shared" si="18"/>
        <v>2.3529411764705938E-2</v>
      </c>
      <c r="D1177" s="7">
        <f>WIG!C1177</f>
        <v>-1.9015745648128604E-3</v>
      </c>
    </row>
    <row r="1178" spans="1:4">
      <c r="A1178" s="48">
        <v>20090910</v>
      </c>
      <c r="B1178" s="48">
        <v>24.9</v>
      </c>
      <c r="C1178" s="7">
        <f t="shared" si="18"/>
        <v>-4.5977011494252977E-2</v>
      </c>
      <c r="D1178" s="7">
        <f>WIG!C1178</f>
        <v>7.3344331359966796E-3</v>
      </c>
    </row>
    <row r="1179" spans="1:4">
      <c r="A1179" s="48">
        <v>20090911</v>
      </c>
      <c r="B1179" s="48">
        <v>24.3</v>
      </c>
      <c r="C1179" s="7">
        <f t="shared" si="18"/>
        <v>-2.4096385542168589E-2</v>
      </c>
      <c r="D1179" s="7">
        <f>WIG!C1179</f>
        <v>-1.3715374540556151E-2</v>
      </c>
    </row>
    <row r="1180" spans="1:4">
      <c r="A1180" s="48">
        <v>20090914</v>
      </c>
      <c r="B1180" s="48">
        <v>23</v>
      </c>
      <c r="C1180" s="7">
        <f t="shared" si="18"/>
        <v>-5.3497942386831303E-2</v>
      </c>
      <c r="D1180" s="7">
        <f>WIG!C1180</f>
        <v>-1.0007098919170624E-2</v>
      </c>
    </row>
    <row r="1181" spans="1:4">
      <c r="A1181" s="48">
        <v>20090915</v>
      </c>
      <c r="B1181" s="48">
        <v>24</v>
      </c>
      <c r="C1181" s="7">
        <f t="shared" si="18"/>
        <v>4.3478260869565216E-2</v>
      </c>
      <c r="D1181" s="7">
        <f>WIG!C1181</f>
        <v>-2.0895101292631852E-2</v>
      </c>
    </row>
    <row r="1182" spans="1:4">
      <c r="A1182" s="48">
        <v>20090916</v>
      </c>
      <c r="B1182" s="48">
        <v>24.25</v>
      </c>
      <c r="C1182" s="7">
        <f t="shared" si="18"/>
        <v>1.0416666666666666E-2</v>
      </c>
      <c r="D1182" s="7">
        <f>WIG!C1182</f>
        <v>2.968219071344049E-3</v>
      </c>
    </row>
    <row r="1183" spans="1:4">
      <c r="A1183" s="48">
        <v>20090917</v>
      </c>
      <c r="B1183" s="48">
        <v>24.2</v>
      </c>
      <c r="C1183" s="7">
        <f t="shared" si="18"/>
        <v>-2.0618556701031219E-3</v>
      </c>
      <c r="D1183" s="7">
        <f>WIG!C1183</f>
        <v>1.7921654860602865E-2</v>
      </c>
    </row>
    <row r="1184" spans="1:4">
      <c r="A1184" s="48">
        <v>20090918</v>
      </c>
      <c r="B1184" s="48">
        <v>23.88</v>
      </c>
      <c r="C1184" s="7">
        <f t="shared" si="18"/>
        <v>-1.322314049586778E-2</v>
      </c>
      <c r="D1184" s="7">
        <f>WIG!C1184</f>
        <v>7.8859057654731661E-3</v>
      </c>
    </row>
    <row r="1185" spans="1:4">
      <c r="A1185" s="48">
        <v>20090921</v>
      </c>
      <c r="B1185" s="48">
        <v>24</v>
      </c>
      <c r="C1185" s="7">
        <f t="shared" si="18"/>
        <v>5.0251256281407452E-3</v>
      </c>
      <c r="D1185" s="7">
        <f>WIG!C1185</f>
        <v>-1.4491976466177109E-3</v>
      </c>
    </row>
    <row r="1186" spans="1:4">
      <c r="A1186" s="48">
        <v>20090922</v>
      </c>
      <c r="B1186" s="48">
        <v>24.78</v>
      </c>
      <c r="C1186" s="7">
        <f t="shared" si="18"/>
        <v>3.250000000000005E-2</v>
      </c>
      <c r="D1186" s="7">
        <f>WIG!C1186</f>
        <v>-5.1404420405872274E-3</v>
      </c>
    </row>
    <row r="1187" spans="1:4">
      <c r="A1187" s="48">
        <v>20090923</v>
      </c>
      <c r="B1187" s="48">
        <v>24.6</v>
      </c>
      <c r="C1187" s="7">
        <f t="shared" si="18"/>
        <v>-7.2639225181597945E-3</v>
      </c>
      <c r="D1187" s="7">
        <f>WIG!C1187</f>
        <v>4.1937970886163106E-2</v>
      </c>
    </row>
    <row r="1188" spans="1:4">
      <c r="A1188" s="48">
        <v>20090924</v>
      </c>
      <c r="B1188" s="48">
        <v>24.8</v>
      </c>
      <c r="C1188" s="7">
        <f t="shared" si="18"/>
        <v>8.1300813008129795E-3</v>
      </c>
      <c r="D1188" s="7">
        <f>WIG!C1188</f>
        <v>7.6788710165266822E-3</v>
      </c>
    </row>
    <row r="1189" spans="1:4">
      <c r="A1189" s="48">
        <v>20090925</v>
      </c>
      <c r="B1189" s="48">
        <v>24.29</v>
      </c>
      <c r="C1189" s="7">
        <f t="shared" si="18"/>
        <v>-2.0564516129032321E-2</v>
      </c>
      <c r="D1189" s="7">
        <f>WIG!C1189</f>
        <v>-4.1256584851103277E-3</v>
      </c>
    </row>
    <row r="1190" spans="1:4">
      <c r="A1190" s="48">
        <v>20090928</v>
      </c>
      <c r="B1190" s="48">
        <v>24.16</v>
      </c>
      <c r="C1190" s="7">
        <f t="shared" si="18"/>
        <v>-5.3519967064635243E-3</v>
      </c>
      <c r="D1190" s="7">
        <f>WIG!C1190</f>
        <v>-3.6285891210115894E-3</v>
      </c>
    </row>
    <row r="1191" spans="1:4">
      <c r="A1191" s="48">
        <v>20090929</v>
      </c>
      <c r="B1191" s="48">
        <v>23.75</v>
      </c>
      <c r="C1191" s="7">
        <f t="shared" si="18"/>
        <v>-1.6970198675496696E-2</v>
      </c>
      <c r="D1191" s="7">
        <f>WIG!C1191</f>
        <v>3.4104784090261291E-3</v>
      </c>
    </row>
    <row r="1192" spans="1:4">
      <c r="A1192" s="48">
        <v>20090930</v>
      </c>
      <c r="B1192" s="48">
        <v>24.1</v>
      </c>
      <c r="C1192" s="7">
        <f t="shared" si="18"/>
        <v>1.4736842105263218E-2</v>
      </c>
      <c r="D1192" s="7">
        <f>WIG!C1192</f>
        <v>-1.5668050857336756E-2</v>
      </c>
    </row>
    <row r="1193" spans="1:4">
      <c r="A1193" s="48">
        <v>20091001</v>
      </c>
      <c r="B1193" s="48">
        <v>25.98</v>
      </c>
      <c r="C1193" s="7">
        <f t="shared" si="18"/>
        <v>7.8008298755186681E-2</v>
      </c>
      <c r="D1193" s="7">
        <f>WIG!C1193</f>
        <v>-4.3397488138550563E-3</v>
      </c>
    </row>
    <row r="1194" spans="1:4">
      <c r="A1194" s="48">
        <v>20091002</v>
      </c>
      <c r="B1194" s="48">
        <v>24.01</v>
      </c>
      <c r="C1194" s="7">
        <f t="shared" si="18"/>
        <v>-7.5827559661277855E-2</v>
      </c>
      <c r="D1194" s="7">
        <f>WIG!C1194</f>
        <v>1.6233762777964629E-2</v>
      </c>
    </row>
    <row r="1195" spans="1:4">
      <c r="A1195" s="48">
        <v>20091005</v>
      </c>
      <c r="B1195" s="48">
        <v>23.9</v>
      </c>
      <c r="C1195" s="7">
        <f t="shared" si="18"/>
        <v>-4.5814244064974171E-3</v>
      </c>
      <c r="D1195" s="7">
        <f>WIG!C1195</f>
        <v>-2.9975341964300361E-2</v>
      </c>
    </row>
    <row r="1196" spans="1:4">
      <c r="A1196" s="48">
        <v>20091006</v>
      </c>
      <c r="B1196" s="48">
        <v>24.5</v>
      </c>
      <c r="C1196" s="7">
        <f t="shared" si="18"/>
        <v>2.5104602510460313E-2</v>
      </c>
      <c r="D1196" s="7">
        <f>WIG!C1196</f>
        <v>2.9012876555985813E-3</v>
      </c>
    </row>
    <row r="1197" spans="1:4">
      <c r="A1197" s="48">
        <v>20091007</v>
      </c>
      <c r="B1197" s="48">
        <v>23.5</v>
      </c>
      <c r="C1197" s="7">
        <f t="shared" si="18"/>
        <v>-4.0816326530612242E-2</v>
      </c>
      <c r="D1197" s="7">
        <f>WIG!C1197</f>
        <v>2.5189553496209001E-2</v>
      </c>
    </row>
    <row r="1198" spans="1:4">
      <c r="A1198" s="48">
        <v>20091008</v>
      </c>
      <c r="B1198" s="48">
        <v>23.5</v>
      </c>
      <c r="C1198" s="7">
        <f t="shared" si="18"/>
        <v>0</v>
      </c>
      <c r="D1198" s="7">
        <f>WIG!C1198</f>
        <v>-1.1664531752893314E-2</v>
      </c>
    </row>
    <row r="1199" spans="1:4">
      <c r="A1199" s="48">
        <v>20091009</v>
      </c>
      <c r="B1199" s="48">
        <v>23.6</v>
      </c>
      <c r="C1199" s="7">
        <f t="shared" si="18"/>
        <v>4.255319148936231E-3</v>
      </c>
      <c r="D1199" s="7">
        <f>WIG!C1199</f>
        <v>7.8021648742929708E-3</v>
      </c>
    </row>
    <row r="1200" spans="1:4">
      <c r="A1200" s="48">
        <v>20091012</v>
      </c>
      <c r="B1200" s="48">
        <v>24.11</v>
      </c>
      <c r="C1200" s="7">
        <f t="shared" si="18"/>
        <v>2.161016949152534E-2</v>
      </c>
      <c r="D1200" s="7">
        <f>WIG!C1200</f>
        <v>2.0715164771094342E-3</v>
      </c>
    </row>
    <row r="1201" spans="1:4">
      <c r="A1201" s="48">
        <v>20091013</v>
      </c>
      <c r="B1201" s="48">
        <v>24</v>
      </c>
      <c r="C1201" s="7">
        <f t="shared" si="18"/>
        <v>-4.5624222314392133E-3</v>
      </c>
      <c r="D1201" s="7">
        <f>WIG!C1201</f>
        <v>6.3931958824713486E-3</v>
      </c>
    </row>
    <row r="1202" spans="1:4">
      <c r="A1202" s="48">
        <v>20091014</v>
      </c>
      <c r="B1202" s="48">
        <v>25.18</v>
      </c>
      <c r="C1202" s="7">
        <f t="shared" si="18"/>
        <v>4.9166666666666657E-2</v>
      </c>
      <c r="D1202" s="7">
        <f>WIG!C1202</f>
        <v>-5.7843655637488441E-3</v>
      </c>
    </row>
    <row r="1203" spans="1:4">
      <c r="A1203" s="48">
        <v>20091015</v>
      </c>
      <c r="B1203" s="48">
        <v>25.7</v>
      </c>
      <c r="C1203" s="7">
        <f t="shared" si="18"/>
        <v>2.0651310563939616E-2</v>
      </c>
      <c r="D1203" s="7">
        <f>WIG!C1203</f>
        <v>2.4608609332806196E-2</v>
      </c>
    </row>
    <row r="1204" spans="1:4">
      <c r="A1204" s="48">
        <v>20091016</v>
      </c>
      <c r="B1204" s="48">
        <v>25.1</v>
      </c>
      <c r="C1204" s="7">
        <f t="shared" si="18"/>
        <v>-2.3346303501945442E-2</v>
      </c>
      <c r="D1204" s="7">
        <f>WIG!C1204</f>
        <v>-8.938339645104083E-3</v>
      </c>
    </row>
    <row r="1205" spans="1:4">
      <c r="A1205" s="48">
        <v>20091019</v>
      </c>
      <c r="B1205" s="48">
        <v>25.2</v>
      </c>
      <c r="C1205" s="7">
        <f t="shared" si="18"/>
        <v>3.9840637450198352E-3</v>
      </c>
      <c r="D1205" s="7">
        <f>WIG!C1205</f>
        <v>-4.0420509997946327E-3</v>
      </c>
    </row>
    <row r="1206" spans="1:4">
      <c r="A1206" s="48">
        <v>20091020</v>
      </c>
      <c r="B1206" s="48">
        <v>25.9</v>
      </c>
      <c r="C1206" s="7">
        <f t="shared" si="18"/>
        <v>2.7777777777777752E-2</v>
      </c>
      <c r="D1206" s="7">
        <f>WIG!C1206</f>
        <v>1.4122062994049923E-2</v>
      </c>
    </row>
    <row r="1207" spans="1:4">
      <c r="A1207" s="48">
        <v>20091021</v>
      </c>
      <c r="B1207" s="48">
        <v>26.5</v>
      </c>
      <c r="C1207" s="7">
        <f t="shared" si="18"/>
        <v>2.3166023166023224E-2</v>
      </c>
      <c r="D1207" s="7">
        <f>WIG!C1207</f>
        <v>9.1404070069959886E-3</v>
      </c>
    </row>
    <row r="1208" spans="1:4">
      <c r="A1208" s="48">
        <v>20091022</v>
      </c>
      <c r="B1208" s="48">
        <v>25.9</v>
      </c>
      <c r="C1208" s="7">
        <f t="shared" si="18"/>
        <v>-2.2641509433962318E-2</v>
      </c>
      <c r="D1208" s="7">
        <f>WIG!C1208</f>
        <v>7.1109657105961699E-3</v>
      </c>
    </row>
    <row r="1209" spans="1:4">
      <c r="A1209" s="48">
        <v>20091023</v>
      </c>
      <c r="B1209" s="48">
        <v>26.9</v>
      </c>
      <c r="C1209" s="7">
        <f t="shared" si="18"/>
        <v>3.8610038610038609E-2</v>
      </c>
      <c r="D1209" s="7">
        <f>WIG!C1209</f>
        <v>5.6368022912399668E-4</v>
      </c>
    </row>
    <row r="1210" spans="1:4">
      <c r="A1210" s="48">
        <v>20091026</v>
      </c>
      <c r="B1210" s="48">
        <v>27.22</v>
      </c>
      <c r="C1210" s="7">
        <f t="shared" si="18"/>
        <v>1.1895910780669157E-2</v>
      </c>
      <c r="D1210" s="7">
        <f>WIG!C1210</f>
        <v>1.4883109177165446E-2</v>
      </c>
    </row>
    <row r="1211" spans="1:4">
      <c r="A1211" s="48">
        <v>20091027</v>
      </c>
      <c r="B1211" s="48">
        <v>26.5</v>
      </c>
      <c r="C1211" s="7">
        <f t="shared" si="18"/>
        <v>-2.645113886847902E-2</v>
      </c>
      <c r="D1211" s="7">
        <f>WIG!C1211</f>
        <v>-9.4704956965389244E-3</v>
      </c>
    </row>
    <row r="1212" spans="1:4">
      <c r="A1212" s="48">
        <v>20091028</v>
      </c>
      <c r="B1212" s="48">
        <v>26.17</v>
      </c>
      <c r="C1212" s="7">
        <f t="shared" si="18"/>
        <v>-1.2452830188679181E-2</v>
      </c>
      <c r="D1212" s="7">
        <f>WIG!C1212</f>
        <v>-1.8421012380888051E-2</v>
      </c>
    </row>
    <row r="1213" spans="1:4">
      <c r="A1213" s="48">
        <v>20091029</v>
      </c>
      <c r="B1213" s="48">
        <v>26.2</v>
      </c>
      <c r="C1213" s="7">
        <f t="shared" si="18"/>
        <v>1.1463507833396095E-3</v>
      </c>
      <c r="D1213" s="7">
        <f>WIG!C1213</f>
        <v>-2.0869048102573434E-2</v>
      </c>
    </row>
    <row r="1214" spans="1:4">
      <c r="A1214" s="48">
        <v>20091030</v>
      </c>
      <c r="B1214" s="48">
        <v>25.34</v>
      </c>
      <c r="C1214" s="7">
        <f t="shared" si="18"/>
        <v>-3.2824427480916012E-2</v>
      </c>
      <c r="D1214" s="7">
        <f>WIG!C1214</f>
        <v>1.1302632062970918E-2</v>
      </c>
    </row>
    <row r="1215" spans="1:4">
      <c r="A1215" s="48">
        <v>20091102</v>
      </c>
      <c r="B1215" s="48">
        <v>25.3</v>
      </c>
      <c r="C1215" s="7">
        <f t="shared" si="18"/>
        <v>-1.5785319652722631E-3</v>
      </c>
      <c r="D1215" s="7">
        <f>WIG!C1215</f>
        <v>-8.6597508361014285E-3</v>
      </c>
    </row>
    <row r="1216" spans="1:4">
      <c r="A1216" s="48">
        <v>20091103</v>
      </c>
      <c r="B1216" s="48">
        <v>24.5</v>
      </c>
      <c r="C1216" s="7">
        <f t="shared" si="18"/>
        <v>-3.162055335968382E-2</v>
      </c>
      <c r="D1216" s="7">
        <f>WIG!C1216</f>
        <v>-3.5765997112487771E-3</v>
      </c>
    </row>
    <row r="1217" spans="1:4">
      <c r="A1217" s="48">
        <v>20091104</v>
      </c>
      <c r="B1217" s="48">
        <v>24.45</v>
      </c>
      <c r="C1217" s="7">
        <f t="shared" si="18"/>
        <v>-2.0408163265306411E-3</v>
      </c>
      <c r="D1217" s="7">
        <f>WIG!C1217</f>
        <v>-2.3475507519955658E-2</v>
      </c>
    </row>
    <row r="1218" spans="1:4">
      <c r="A1218" s="48">
        <v>20091105</v>
      </c>
      <c r="B1218" s="48">
        <v>24</v>
      </c>
      <c r="C1218" s="7">
        <f t="shared" si="18"/>
        <v>-1.8404907975460093E-2</v>
      </c>
      <c r="D1218" s="7">
        <f>WIG!C1218</f>
        <v>2.0252337178440782E-2</v>
      </c>
    </row>
    <row r="1219" spans="1:4">
      <c r="A1219" s="48">
        <v>20091106</v>
      </c>
      <c r="B1219" s="48">
        <v>23.6</v>
      </c>
      <c r="C1219" s="7">
        <f t="shared" si="18"/>
        <v>-1.6666666666666607E-2</v>
      </c>
      <c r="D1219" s="7">
        <f>WIG!C1219</f>
        <v>1.8737040774866664E-2</v>
      </c>
    </row>
    <row r="1220" spans="1:4">
      <c r="A1220" s="48">
        <v>20091109</v>
      </c>
      <c r="B1220" s="48">
        <v>24.81</v>
      </c>
      <c r="C1220" s="7">
        <f t="shared" ref="C1220:C1283" si="19">(B1220-B1219)/B1219</f>
        <v>5.1271186440677852E-2</v>
      </c>
      <c r="D1220" s="7">
        <f>WIG!C1220</f>
        <v>-8.7159373280029356E-3</v>
      </c>
    </row>
    <row r="1221" spans="1:4">
      <c r="A1221" s="48">
        <v>20091110</v>
      </c>
      <c r="B1221" s="48">
        <v>25.1</v>
      </c>
      <c r="C1221" s="7">
        <f t="shared" si="19"/>
        <v>1.1688835147118206E-2</v>
      </c>
      <c r="D1221" s="7">
        <f>WIG!C1221</f>
        <v>3.0072763971866284E-2</v>
      </c>
    </row>
    <row r="1222" spans="1:4">
      <c r="A1222" s="48">
        <v>20091112</v>
      </c>
      <c r="B1222" s="48">
        <v>24.1</v>
      </c>
      <c r="C1222" s="7">
        <f t="shared" si="19"/>
        <v>-3.9840637450199202E-2</v>
      </c>
      <c r="D1222" s="7">
        <f>WIG!C1222</f>
        <v>4.9597939677091685E-3</v>
      </c>
    </row>
    <row r="1223" spans="1:4">
      <c r="A1223" s="48">
        <v>20091113</v>
      </c>
      <c r="B1223" s="48">
        <v>24.67</v>
      </c>
      <c r="C1223" s="7">
        <f t="shared" si="19"/>
        <v>2.3651452282157686E-2</v>
      </c>
      <c r="D1223" s="7">
        <f>WIG!C1223</f>
        <v>8.7623044379227018E-3</v>
      </c>
    </row>
    <row r="1224" spans="1:4">
      <c r="A1224" s="48">
        <v>20091116</v>
      </c>
      <c r="B1224" s="48">
        <v>24.7</v>
      </c>
      <c r="C1224" s="7">
        <f t="shared" si="19"/>
        <v>1.2160518848803236E-3</v>
      </c>
      <c r="D1224" s="7">
        <f>WIG!C1224</f>
        <v>-1.1108553553921797E-2</v>
      </c>
    </row>
    <row r="1225" spans="1:4">
      <c r="A1225" s="48">
        <v>20091117</v>
      </c>
      <c r="B1225" s="48">
        <v>24.7</v>
      </c>
      <c r="C1225" s="7">
        <f t="shared" si="19"/>
        <v>0</v>
      </c>
      <c r="D1225" s="7">
        <f>WIG!C1225</f>
        <v>2.5214874792842189E-2</v>
      </c>
    </row>
    <row r="1226" spans="1:4">
      <c r="A1226" s="48">
        <v>20091118</v>
      </c>
      <c r="B1226" s="48">
        <v>23.7</v>
      </c>
      <c r="C1226" s="7">
        <f t="shared" si="19"/>
        <v>-4.048582995951417E-2</v>
      </c>
      <c r="D1226" s="7">
        <f>WIG!C1226</f>
        <v>-1.5328947142594041E-3</v>
      </c>
    </row>
    <row r="1227" spans="1:4">
      <c r="A1227" s="48">
        <v>20091119</v>
      </c>
      <c r="B1227" s="48">
        <v>22.84</v>
      </c>
      <c r="C1227" s="7">
        <f t="shared" si="19"/>
        <v>-3.6286919831223605E-2</v>
      </c>
      <c r="D1227" s="7">
        <f>WIG!C1227</f>
        <v>-1.811651678434761E-2</v>
      </c>
    </row>
    <row r="1228" spans="1:4">
      <c r="A1228" s="48">
        <v>20091120</v>
      </c>
      <c r="B1228" s="48">
        <v>23.09</v>
      </c>
      <c r="C1228" s="7">
        <f t="shared" si="19"/>
        <v>1.0945709281961471E-2</v>
      </c>
      <c r="D1228" s="7">
        <f>WIG!C1228</f>
        <v>-1.6039894661288037E-2</v>
      </c>
    </row>
    <row r="1229" spans="1:4">
      <c r="A1229" s="48">
        <v>20091123</v>
      </c>
      <c r="B1229" s="48">
        <v>24.47</v>
      </c>
      <c r="C1229" s="7">
        <f t="shared" si="19"/>
        <v>5.976613252490251E-2</v>
      </c>
      <c r="D1229" s="7">
        <f>WIG!C1229</f>
        <v>5.8519812708131913E-3</v>
      </c>
    </row>
    <row r="1230" spans="1:4">
      <c r="A1230" s="48">
        <v>20091124</v>
      </c>
      <c r="B1230" s="48">
        <v>23.94</v>
      </c>
      <c r="C1230" s="7">
        <f t="shared" si="19"/>
        <v>-2.1659174499386907E-2</v>
      </c>
      <c r="D1230" s="7">
        <f>WIG!C1230</f>
        <v>2.0750145675791594E-2</v>
      </c>
    </row>
    <row r="1231" spans="1:4">
      <c r="A1231" s="48">
        <v>20091125</v>
      </c>
      <c r="B1231" s="48">
        <v>23.9</v>
      </c>
      <c r="C1231" s="7">
        <f t="shared" si="19"/>
        <v>-1.6708437761070467E-3</v>
      </c>
      <c r="D1231" s="7">
        <f>WIG!C1231</f>
        <v>-1.1017357195815747E-2</v>
      </c>
    </row>
    <row r="1232" spans="1:4">
      <c r="A1232" s="48">
        <v>20091126</v>
      </c>
      <c r="B1232" s="48">
        <v>23.6</v>
      </c>
      <c r="C1232" s="7">
        <f t="shared" si="19"/>
        <v>-1.2552301255230007E-2</v>
      </c>
      <c r="D1232" s="7">
        <f>WIG!C1232</f>
        <v>-1.8217635412000938E-3</v>
      </c>
    </row>
    <row r="1233" spans="1:4">
      <c r="A1233" s="48">
        <v>20091127</v>
      </c>
      <c r="B1233" s="48">
        <v>23.4</v>
      </c>
      <c r="C1233" s="7">
        <f t="shared" si="19"/>
        <v>-8.4745762711865603E-3</v>
      </c>
      <c r="D1233" s="7">
        <f>WIG!C1233</f>
        <v>-1.5085441622247316E-2</v>
      </c>
    </row>
    <row r="1234" spans="1:4">
      <c r="A1234" s="48">
        <v>20091130</v>
      </c>
      <c r="B1234" s="48">
        <v>23.8</v>
      </c>
      <c r="C1234" s="7">
        <f t="shared" si="19"/>
        <v>1.7094017094017186E-2</v>
      </c>
      <c r="D1234" s="7">
        <f>WIG!C1234</f>
        <v>-4.9088564375908321E-3</v>
      </c>
    </row>
    <row r="1235" spans="1:4">
      <c r="A1235" s="48">
        <v>20091201</v>
      </c>
      <c r="B1235" s="48">
        <v>24.75</v>
      </c>
      <c r="C1235" s="7">
        <f t="shared" si="19"/>
        <v>3.9915966386554591E-2</v>
      </c>
      <c r="D1235" s="7">
        <f>WIG!C1235</f>
        <v>1.2750763436416884E-2</v>
      </c>
    </row>
    <row r="1236" spans="1:4">
      <c r="A1236" s="48">
        <v>20091202</v>
      </c>
      <c r="B1236" s="48">
        <v>24.75</v>
      </c>
      <c r="C1236" s="7">
        <f t="shared" si="19"/>
        <v>0</v>
      </c>
      <c r="D1236" s="7">
        <f>WIG!C1236</f>
        <v>8.1876654971806719E-3</v>
      </c>
    </row>
    <row r="1237" spans="1:4">
      <c r="A1237" s="48">
        <v>20091203</v>
      </c>
      <c r="B1237" s="48">
        <v>24.5</v>
      </c>
      <c r="C1237" s="7">
        <f t="shared" si="19"/>
        <v>-1.0101010101010102E-2</v>
      </c>
      <c r="D1237" s="7">
        <f>WIG!C1237</f>
        <v>5.919474399187912E-3</v>
      </c>
    </row>
    <row r="1238" spans="1:4">
      <c r="A1238" s="48">
        <v>20091204</v>
      </c>
      <c r="B1238" s="48">
        <v>25</v>
      </c>
      <c r="C1238" s="7">
        <f t="shared" si="19"/>
        <v>2.0408163265306121E-2</v>
      </c>
      <c r="D1238" s="7">
        <f>WIG!C1238</f>
        <v>1.4954490071319398E-3</v>
      </c>
    </row>
    <row r="1239" spans="1:4">
      <c r="A1239" s="48">
        <v>20091207</v>
      </c>
      <c r="B1239" s="48">
        <v>24.88</v>
      </c>
      <c r="C1239" s="7">
        <f t="shared" si="19"/>
        <v>-4.8000000000000395E-3</v>
      </c>
      <c r="D1239" s="7">
        <f>WIG!C1239</f>
        <v>1.6196281660880094E-2</v>
      </c>
    </row>
    <row r="1240" spans="1:4">
      <c r="A1240" s="48">
        <v>20091208</v>
      </c>
      <c r="B1240" s="48">
        <v>23.7</v>
      </c>
      <c r="C1240" s="7">
        <f t="shared" si="19"/>
        <v>-4.7427652733118962E-2</v>
      </c>
      <c r="D1240" s="7">
        <f>WIG!C1240</f>
        <v>-5.3952053389548825E-3</v>
      </c>
    </row>
    <row r="1241" spans="1:4">
      <c r="A1241" s="48">
        <v>20091209</v>
      </c>
      <c r="B1241" s="48">
        <v>23.7</v>
      </c>
      <c r="C1241" s="7">
        <f t="shared" si="19"/>
        <v>0</v>
      </c>
      <c r="D1241" s="7">
        <f>WIG!C1241</f>
        <v>-1.7864750238294279E-2</v>
      </c>
    </row>
    <row r="1242" spans="1:4">
      <c r="A1242" s="48">
        <v>20091210</v>
      </c>
      <c r="B1242" s="48">
        <v>23.55</v>
      </c>
      <c r="C1242" s="7">
        <f t="shared" si="19"/>
        <v>-6.329113924050573E-3</v>
      </c>
      <c r="D1242" s="7">
        <f>WIG!C1242</f>
        <v>-1.6426840245132159E-2</v>
      </c>
    </row>
    <row r="1243" spans="1:4">
      <c r="A1243" s="48">
        <v>20091211</v>
      </c>
      <c r="B1243" s="48">
        <v>23.73</v>
      </c>
      <c r="C1243" s="7">
        <f t="shared" si="19"/>
        <v>7.6433121019108159E-3</v>
      </c>
      <c r="D1243" s="7">
        <f>WIG!C1243</f>
        <v>-2.0868204967503133E-3</v>
      </c>
    </row>
    <row r="1244" spans="1:4">
      <c r="A1244" s="48">
        <v>20091214</v>
      </c>
      <c r="B1244" s="48">
        <v>23.95</v>
      </c>
      <c r="C1244" s="7">
        <f t="shared" si="19"/>
        <v>9.2709650231773653E-3</v>
      </c>
      <c r="D1244" s="7">
        <f>WIG!C1244</f>
        <v>7.5028357747504446E-3</v>
      </c>
    </row>
    <row r="1245" spans="1:4">
      <c r="A1245" s="48">
        <v>20091215</v>
      </c>
      <c r="B1245" s="48">
        <v>24</v>
      </c>
      <c r="C1245" s="7">
        <f t="shared" si="19"/>
        <v>2.0876826722338502E-3</v>
      </c>
      <c r="D1245" s="7">
        <f>WIG!C1245</f>
        <v>7.7768911541854563E-3</v>
      </c>
    </row>
    <row r="1246" spans="1:4">
      <c r="A1246" s="48">
        <v>20091216</v>
      </c>
      <c r="B1246" s="48">
        <v>24.51</v>
      </c>
      <c r="C1246" s="7">
        <f t="shared" si="19"/>
        <v>2.1250000000000064E-2</v>
      </c>
      <c r="D1246" s="7">
        <f>WIG!C1246</f>
        <v>9.6404397589428675E-4</v>
      </c>
    </row>
    <row r="1247" spans="1:4">
      <c r="A1247" s="48">
        <v>20091217</v>
      </c>
      <c r="B1247" s="48">
        <v>24.5</v>
      </c>
      <c r="C1247" s="7">
        <f t="shared" si="19"/>
        <v>-4.0799673602617554E-4</v>
      </c>
      <c r="D1247" s="7">
        <f>WIG!C1247</f>
        <v>2.9493841863672057E-3</v>
      </c>
    </row>
    <row r="1248" spans="1:4">
      <c r="A1248" s="48">
        <v>20091218</v>
      </c>
      <c r="B1248" s="48">
        <v>25.47</v>
      </c>
      <c r="C1248" s="7">
        <f t="shared" si="19"/>
        <v>3.9591836734693832E-2</v>
      </c>
      <c r="D1248" s="7">
        <f>WIG!C1248</f>
        <v>-9.327070369676475E-3</v>
      </c>
    </row>
    <row r="1249" spans="1:4">
      <c r="A1249" s="48">
        <v>20091221</v>
      </c>
      <c r="B1249" s="48">
        <v>25.9</v>
      </c>
      <c r="C1249" s="7">
        <f t="shared" si="19"/>
        <v>1.6882606988614046E-2</v>
      </c>
      <c r="D1249" s="7">
        <f>WIG!C1249</f>
        <v>-3.8886738487000955E-3</v>
      </c>
    </row>
    <row r="1250" spans="1:4">
      <c r="A1250" s="48">
        <v>20091222</v>
      </c>
      <c r="B1250" s="48">
        <v>25.42</v>
      </c>
      <c r="C1250" s="7">
        <f t="shared" si="19"/>
        <v>-1.8532818532818414E-2</v>
      </c>
      <c r="D1250" s="7">
        <f>WIG!C1250</f>
        <v>4.6675695541468897E-3</v>
      </c>
    </row>
    <row r="1251" spans="1:4">
      <c r="A1251" s="48">
        <v>20091223</v>
      </c>
      <c r="B1251" s="48">
        <v>26</v>
      </c>
      <c r="C1251" s="7">
        <f t="shared" si="19"/>
        <v>2.2816679779700953E-2</v>
      </c>
      <c r="D1251" s="7">
        <f>WIG!C1251</f>
        <v>5.3941776632742723E-3</v>
      </c>
    </row>
    <row r="1252" spans="1:4">
      <c r="A1252" s="48">
        <v>20091228</v>
      </c>
      <c r="B1252" s="48">
        <v>26.34</v>
      </c>
      <c r="C1252" s="7">
        <f t="shared" si="19"/>
        <v>1.3076923076923071E-2</v>
      </c>
      <c r="D1252" s="7">
        <f>WIG!C1252</f>
        <v>-2.7816208984912999E-3</v>
      </c>
    </row>
    <row r="1253" spans="1:4">
      <c r="A1253" s="48">
        <v>20091229</v>
      </c>
      <c r="B1253" s="48">
        <v>25.95</v>
      </c>
      <c r="C1253" s="7">
        <f t="shared" si="19"/>
        <v>-1.4806378132118473E-2</v>
      </c>
      <c r="D1253" s="7">
        <f>WIG!C1253</f>
        <v>9.1699289224679778E-3</v>
      </c>
    </row>
    <row r="1254" spans="1:4">
      <c r="A1254" s="48">
        <v>20091230</v>
      </c>
      <c r="B1254" s="48">
        <v>25.99</v>
      </c>
      <c r="C1254" s="7">
        <f t="shared" si="19"/>
        <v>1.5414258188824336E-3</v>
      </c>
      <c r="D1254" s="7">
        <f>WIG!C1254</f>
        <v>5.7677672199062373E-3</v>
      </c>
    </row>
    <row r="1255" spans="1:4">
      <c r="A1255" s="48">
        <v>20091231</v>
      </c>
      <c r="B1255" s="48">
        <v>25.65</v>
      </c>
      <c r="C1255" s="7">
        <f t="shared" si="19"/>
        <v>-1.3081954597922272E-2</v>
      </c>
      <c r="D1255" s="7">
        <f>WIG!C1255</f>
        <v>-4.6349211393118851E-3</v>
      </c>
    </row>
    <row r="1256" spans="1:4">
      <c r="A1256" s="48">
        <v>20100104</v>
      </c>
      <c r="B1256" s="48">
        <v>26.28</v>
      </c>
      <c r="C1256" s="7">
        <f t="shared" si="19"/>
        <v>2.456140350877203E-2</v>
      </c>
      <c r="D1256" s="7">
        <f>WIG!C1256</f>
        <v>-2.7053612893153112E-3</v>
      </c>
    </row>
    <row r="1257" spans="1:4">
      <c r="A1257" s="48">
        <v>20100105</v>
      </c>
      <c r="B1257" s="48">
        <v>25.99</v>
      </c>
      <c r="C1257" s="7">
        <f t="shared" si="19"/>
        <v>-1.1035007610350178E-2</v>
      </c>
      <c r="D1257" s="7">
        <f>WIG!C1257</f>
        <v>1.9738163291692916E-2</v>
      </c>
    </row>
    <row r="1258" spans="1:4">
      <c r="A1258" s="48">
        <v>20100106</v>
      </c>
      <c r="B1258" s="48">
        <v>25.6</v>
      </c>
      <c r="C1258" s="7">
        <f t="shared" si="19"/>
        <v>-1.5005771450557794E-2</v>
      </c>
      <c r="D1258" s="7">
        <f>WIG!C1258</f>
        <v>6.7874523853201614E-3</v>
      </c>
    </row>
    <row r="1259" spans="1:4">
      <c r="A1259" s="48">
        <v>20100107</v>
      </c>
      <c r="B1259" s="48">
        <v>24.8</v>
      </c>
      <c r="C1259" s="7">
        <f t="shared" si="19"/>
        <v>-3.1250000000000028E-2</v>
      </c>
      <c r="D1259" s="7">
        <f>WIG!C1259</f>
        <v>4.6275455519828789E-3</v>
      </c>
    </row>
    <row r="1260" spans="1:4">
      <c r="A1260" s="48">
        <v>20100108</v>
      </c>
      <c r="B1260" s="48">
        <v>25.2</v>
      </c>
      <c r="C1260" s="7">
        <f t="shared" si="19"/>
        <v>1.6129032258064457E-2</v>
      </c>
      <c r="D1260" s="7">
        <f>WIG!C1260</f>
        <v>-1.0291215477825145E-2</v>
      </c>
    </row>
    <row r="1261" spans="1:4">
      <c r="A1261" s="48">
        <v>20100111</v>
      </c>
      <c r="B1261" s="48">
        <v>25.3</v>
      </c>
      <c r="C1261" s="7">
        <f t="shared" si="19"/>
        <v>3.9682539682540244E-3</v>
      </c>
      <c r="D1261" s="7">
        <f>WIG!C1261</f>
        <v>2.5574789661503218E-3</v>
      </c>
    </row>
    <row r="1262" spans="1:4">
      <c r="A1262" s="48">
        <v>20100112</v>
      </c>
      <c r="B1262" s="48">
        <v>25.3</v>
      </c>
      <c r="C1262" s="7">
        <f t="shared" si="19"/>
        <v>0</v>
      </c>
      <c r="D1262" s="7">
        <f>WIG!C1262</f>
        <v>1.0280306916120582E-2</v>
      </c>
    </row>
    <row r="1263" spans="1:4">
      <c r="A1263" s="48">
        <v>20100113</v>
      </c>
      <c r="B1263" s="48">
        <v>25.06</v>
      </c>
      <c r="C1263" s="7">
        <f t="shared" si="19"/>
        <v>-9.4861660079052171E-3</v>
      </c>
      <c r="D1263" s="7">
        <f>WIG!C1263</f>
        <v>-9.2267979145975541E-3</v>
      </c>
    </row>
    <row r="1264" spans="1:4">
      <c r="A1264" s="48">
        <v>20100114</v>
      </c>
      <c r="B1264" s="48">
        <v>24.59</v>
      </c>
      <c r="C1264" s="7">
        <f t="shared" si="19"/>
        <v>-1.8754988028731E-2</v>
      </c>
      <c r="D1264" s="7">
        <f>WIG!C1264</f>
        <v>4.3773174392521021E-3</v>
      </c>
    </row>
    <row r="1265" spans="1:4">
      <c r="A1265" s="48">
        <v>20100115</v>
      </c>
      <c r="B1265" s="48">
        <v>24.6</v>
      </c>
      <c r="C1265" s="7">
        <f t="shared" si="19"/>
        <v>4.0666937779591556E-4</v>
      </c>
      <c r="D1265" s="7">
        <f>WIG!C1265</f>
        <v>-1.2603164864952543E-3</v>
      </c>
    </row>
    <row r="1266" spans="1:4">
      <c r="A1266" s="48">
        <v>20100118</v>
      </c>
      <c r="B1266" s="48">
        <v>24.41</v>
      </c>
      <c r="C1266" s="7">
        <f t="shared" si="19"/>
        <v>-7.7235772357724091E-3</v>
      </c>
      <c r="D1266" s="7">
        <f>WIG!C1266</f>
        <v>-2.3880097185084289E-3</v>
      </c>
    </row>
    <row r="1267" spans="1:4">
      <c r="A1267" s="48">
        <v>20100119</v>
      </c>
      <c r="B1267" s="48">
        <v>24.9</v>
      </c>
      <c r="C1267" s="7">
        <f t="shared" si="19"/>
        <v>2.0073740270380926E-2</v>
      </c>
      <c r="D1267" s="7">
        <f>WIG!C1267</f>
        <v>6.487114450205487E-3</v>
      </c>
    </row>
    <row r="1268" spans="1:4">
      <c r="A1268" s="48">
        <v>20100120</v>
      </c>
      <c r="B1268" s="48">
        <v>25.19</v>
      </c>
      <c r="C1268" s="7">
        <f t="shared" si="19"/>
        <v>1.1646586345381635E-2</v>
      </c>
      <c r="D1268" s="7">
        <f>WIG!C1268</f>
        <v>7.0040042272229066E-3</v>
      </c>
    </row>
    <row r="1269" spans="1:4">
      <c r="A1269" s="48">
        <v>20100121</v>
      </c>
      <c r="B1269" s="48">
        <v>24.65</v>
      </c>
      <c r="C1269" s="7">
        <f t="shared" si="19"/>
        <v>-2.1437078205637262E-2</v>
      </c>
      <c r="D1269" s="7">
        <f>WIG!C1269</f>
        <v>1.7294350079045781E-3</v>
      </c>
    </row>
    <row r="1270" spans="1:4">
      <c r="A1270" s="48">
        <v>20100122</v>
      </c>
      <c r="B1270" s="48">
        <v>23.99</v>
      </c>
      <c r="C1270" s="7">
        <f t="shared" si="19"/>
        <v>-2.6774847870182562E-2</v>
      </c>
      <c r="D1270" s="7">
        <f>WIG!C1270</f>
        <v>-6.4917854897048183E-3</v>
      </c>
    </row>
    <row r="1271" spans="1:4">
      <c r="A1271" s="48">
        <v>20100125</v>
      </c>
      <c r="B1271" s="48">
        <v>23.75</v>
      </c>
      <c r="C1271" s="7">
        <f t="shared" si="19"/>
        <v>-1.0004168403501395E-2</v>
      </c>
      <c r="D1271" s="7">
        <f>WIG!C1271</f>
        <v>-2.1279395090918328E-2</v>
      </c>
    </row>
    <row r="1272" spans="1:4">
      <c r="A1272" s="48">
        <v>20100126</v>
      </c>
      <c r="B1272" s="48">
        <v>24.6</v>
      </c>
      <c r="C1272" s="7">
        <f t="shared" si="19"/>
        <v>3.5789473684210586E-2</v>
      </c>
      <c r="D1272" s="7">
        <f>WIG!C1272</f>
        <v>1.065801439190373E-3</v>
      </c>
    </row>
    <row r="1273" spans="1:4">
      <c r="A1273" s="48">
        <v>20100127</v>
      </c>
      <c r="B1273" s="48">
        <v>24.1</v>
      </c>
      <c r="C1273" s="7">
        <f t="shared" si="19"/>
        <v>-2.032520325203252E-2</v>
      </c>
      <c r="D1273" s="7">
        <f>WIG!C1273</f>
        <v>-1.1249970069362684E-2</v>
      </c>
    </row>
    <row r="1274" spans="1:4">
      <c r="A1274" s="48">
        <v>20100128</v>
      </c>
      <c r="B1274" s="48">
        <v>23.74</v>
      </c>
      <c r="C1274" s="7">
        <f t="shared" si="19"/>
        <v>-1.4937759336099707E-2</v>
      </c>
      <c r="D1274" s="7">
        <f>WIG!C1274</f>
        <v>-2.3353128817444795E-3</v>
      </c>
    </row>
    <row r="1275" spans="1:4">
      <c r="A1275" s="48">
        <v>20100129</v>
      </c>
      <c r="B1275" s="48">
        <v>24</v>
      </c>
      <c r="C1275" s="7">
        <f t="shared" si="19"/>
        <v>1.095197978096047E-2</v>
      </c>
      <c r="D1275" s="7">
        <f>WIG!C1275</f>
        <v>-1.0793009693189908E-3</v>
      </c>
    </row>
    <row r="1276" spans="1:4">
      <c r="A1276" s="48">
        <v>20100201</v>
      </c>
      <c r="B1276" s="48">
        <v>23.5</v>
      </c>
      <c r="C1276" s="7">
        <f t="shared" si="19"/>
        <v>-2.0833333333333332E-2</v>
      </c>
      <c r="D1276" s="7">
        <f>WIG!C1276</f>
        <v>3.5157142456321319E-3</v>
      </c>
    </row>
    <row r="1277" spans="1:4">
      <c r="A1277" s="48">
        <v>20100202</v>
      </c>
      <c r="B1277" s="48">
        <v>23.25</v>
      </c>
      <c r="C1277" s="7">
        <f t="shared" si="19"/>
        <v>-1.0638297872340425E-2</v>
      </c>
      <c r="D1277" s="7">
        <f>WIG!C1277</f>
        <v>-8.0213169518596091E-3</v>
      </c>
    </row>
    <row r="1278" spans="1:4">
      <c r="A1278" s="48">
        <v>20100203</v>
      </c>
      <c r="B1278" s="48">
        <v>23.27</v>
      </c>
      <c r="C1278" s="7">
        <f t="shared" si="19"/>
        <v>8.6021505376342254E-4</v>
      </c>
      <c r="D1278" s="7">
        <f>WIG!C1278</f>
        <v>4.2046518931753291E-3</v>
      </c>
    </row>
    <row r="1279" spans="1:4">
      <c r="A1279" s="48">
        <v>20100204</v>
      </c>
      <c r="B1279" s="48">
        <v>22.8</v>
      </c>
      <c r="C1279" s="7">
        <f t="shared" si="19"/>
        <v>-2.019767941555646E-2</v>
      </c>
      <c r="D1279" s="7">
        <f>WIG!C1279</f>
        <v>5.3806608958196795E-3</v>
      </c>
    </row>
    <row r="1280" spans="1:4">
      <c r="A1280" s="48">
        <v>20100205</v>
      </c>
      <c r="B1280" s="48">
        <v>21.76</v>
      </c>
      <c r="C1280" s="7">
        <f t="shared" si="19"/>
        <v>-4.561403508771926E-2</v>
      </c>
      <c r="D1280" s="7">
        <f>WIG!C1280</f>
        <v>-3.3385902295511381E-2</v>
      </c>
    </row>
    <row r="1281" spans="1:4">
      <c r="A1281" s="48">
        <v>20100208</v>
      </c>
      <c r="B1281" s="48">
        <v>21.5</v>
      </c>
      <c r="C1281" s="7">
        <f t="shared" si="19"/>
        <v>-1.1948529411764776E-2</v>
      </c>
      <c r="D1281" s="7">
        <f>WIG!C1281</f>
        <v>-3.2915215399544041E-2</v>
      </c>
    </row>
    <row r="1282" spans="1:4">
      <c r="A1282" s="48">
        <v>20100209</v>
      </c>
      <c r="B1282" s="48">
        <v>21.13</v>
      </c>
      <c r="C1282" s="7">
        <f t="shared" si="19"/>
        <v>-1.7209302325581443E-2</v>
      </c>
      <c r="D1282" s="7">
        <f>WIG!C1282</f>
        <v>-4.4161918144997488E-3</v>
      </c>
    </row>
    <row r="1283" spans="1:4">
      <c r="A1283" s="48">
        <v>20100210</v>
      </c>
      <c r="B1283" s="48">
        <v>21.26</v>
      </c>
      <c r="C1283" s="7">
        <f t="shared" si="19"/>
        <v>6.1523899668718676E-3</v>
      </c>
      <c r="D1283" s="7">
        <f>WIG!C1283</f>
        <v>7.4651929653151809E-3</v>
      </c>
    </row>
    <row r="1284" spans="1:4">
      <c r="A1284" s="48">
        <v>20100211</v>
      </c>
      <c r="B1284" s="48">
        <v>20.3</v>
      </c>
      <c r="C1284" s="7">
        <f t="shared" ref="C1284:C1347" si="20">(B1284-B1283)/B1283</f>
        <v>-4.5155221072436538E-2</v>
      </c>
      <c r="D1284" s="7">
        <f>WIG!C1284</f>
        <v>4.5353029202193041E-3</v>
      </c>
    </row>
    <row r="1285" spans="1:4">
      <c r="A1285" s="48">
        <v>20100212</v>
      </c>
      <c r="B1285" s="48">
        <v>20.99</v>
      </c>
      <c r="C1285" s="7">
        <f t="shared" si="20"/>
        <v>3.3990147783251115E-2</v>
      </c>
      <c r="D1285" s="7">
        <f>WIG!C1285</f>
        <v>-1.2281863866591997E-2</v>
      </c>
    </row>
    <row r="1286" spans="1:4">
      <c r="A1286" s="48">
        <v>20100215</v>
      </c>
      <c r="B1286" s="48">
        <v>21.04</v>
      </c>
      <c r="C1286" s="7">
        <f t="shared" si="20"/>
        <v>2.3820867079562035E-3</v>
      </c>
      <c r="D1286" s="7">
        <f>WIG!C1286</f>
        <v>1.6357148445496319E-2</v>
      </c>
    </row>
    <row r="1287" spans="1:4">
      <c r="A1287" s="48">
        <v>20100216</v>
      </c>
      <c r="B1287" s="48">
        <v>21.18</v>
      </c>
      <c r="C1287" s="7">
        <f t="shared" si="20"/>
        <v>6.6539923954372898E-3</v>
      </c>
      <c r="D1287" s="7">
        <f>WIG!C1287</f>
        <v>1.5973158997928089E-2</v>
      </c>
    </row>
    <row r="1288" spans="1:4">
      <c r="A1288" s="48">
        <v>20100217</v>
      </c>
      <c r="B1288" s="48">
        <v>21.54</v>
      </c>
      <c r="C1288" s="7">
        <f t="shared" si="20"/>
        <v>1.6997167138810172E-2</v>
      </c>
      <c r="D1288" s="7">
        <f>WIG!C1288</f>
        <v>-4.5592870791397152E-3</v>
      </c>
    </row>
    <row r="1289" spans="1:4">
      <c r="A1289" s="48">
        <v>20100218</v>
      </c>
      <c r="B1289" s="48">
        <v>21.49</v>
      </c>
      <c r="C1289" s="7">
        <f t="shared" si="20"/>
        <v>-2.3212627669452514E-3</v>
      </c>
      <c r="D1289" s="7">
        <f>WIG!C1289</f>
        <v>1.3750152815679397E-2</v>
      </c>
    </row>
    <row r="1290" spans="1:4">
      <c r="A1290" s="48">
        <v>20100219</v>
      </c>
      <c r="B1290" s="48">
        <v>21.75</v>
      </c>
      <c r="C1290" s="7">
        <f t="shared" si="20"/>
        <v>1.2098650535132694E-2</v>
      </c>
      <c r="D1290" s="7">
        <f>WIG!C1290</f>
        <v>-7.8216622941571987E-3</v>
      </c>
    </row>
    <row r="1291" spans="1:4">
      <c r="A1291" s="48">
        <v>20100222</v>
      </c>
      <c r="B1291" s="48">
        <v>21.29</v>
      </c>
      <c r="C1291" s="7">
        <f t="shared" si="20"/>
        <v>-2.114942528735636E-2</v>
      </c>
      <c r="D1291" s="7">
        <f>WIG!C1291</f>
        <v>1.6451341038270155E-3</v>
      </c>
    </row>
    <row r="1292" spans="1:4">
      <c r="A1292" s="48">
        <v>20100223</v>
      </c>
      <c r="B1292" s="48">
        <v>20.98</v>
      </c>
      <c r="C1292" s="7">
        <f t="shared" si="20"/>
        <v>-1.4560826679192049E-2</v>
      </c>
      <c r="D1292" s="7">
        <f>WIG!C1292</f>
        <v>5.5094437257439156E-3</v>
      </c>
    </row>
    <row r="1293" spans="1:4">
      <c r="A1293" s="48">
        <v>20100224</v>
      </c>
      <c r="B1293" s="48">
        <v>21.29</v>
      </c>
      <c r="C1293" s="7">
        <f t="shared" si="20"/>
        <v>1.4775977121067622E-2</v>
      </c>
      <c r="D1293" s="7">
        <f>WIG!C1293</f>
        <v>-8.4669353373677571E-3</v>
      </c>
    </row>
    <row r="1294" spans="1:4">
      <c r="A1294" s="48">
        <v>20100225</v>
      </c>
      <c r="B1294" s="48">
        <v>20.25</v>
      </c>
      <c r="C1294" s="7">
        <f t="shared" si="20"/>
        <v>-4.8849224988257361E-2</v>
      </c>
      <c r="D1294" s="7">
        <f>WIG!C1294</f>
        <v>-2.2510055434319756E-3</v>
      </c>
    </row>
    <row r="1295" spans="1:4">
      <c r="A1295" s="48">
        <v>20100226</v>
      </c>
      <c r="B1295" s="48">
        <v>20.81</v>
      </c>
      <c r="C1295" s="7">
        <f t="shared" si="20"/>
        <v>2.7654320987654257E-2</v>
      </c>
      <c r="D1295" s="7">
        <f>WIG!C1295</f>
        <v>-1.2944002351279705E-2</v>
      </c>
    </row>
    <row r="1296" spans="1:4">
      <c r="A1296" s="48">
        <v>20100301</v>
      </c>
      <c r="B1296" s="48">
        <v>21.5</v>
      </c>
      <c r="C1296" s="7">
        <f t="shared" si="20"/>
        <v>3.3157135992311453E-2</v>
      </c>
      <c r="D1296" s="7">
        <f>WIG!C1296</f>
        <v>2.0003430876146231E-2</v>
      </c>
    </row>
    <row r="1297" spans="1:4">
      <c r="A1297" s="48">
        <v>20100302</v>
      </c>
      <c r="B1297" s="48">
        <v>22.88</v>
      </c>
      <c r="C1297" s="7">
        <f t="shared" si="20"/>
        <v>6.4186046511627862E-2</v>
      </c>
      <c r="D1297" s="7">
        <f>WIG!C1297</f>
        <v>7.1684310028181306E-3</v>
      </c>
    </row>
    <row r="1298" spans="1:4">
      <c r="A1298" s="48">
        <v>20100303</v>
      </c>
      <c r="B1298" s="48">
        <v>23.3</v>
      </c>
      <c r="C1298" s="7">
        <f t="shared" si="20"/>
        <v>1.8356643356643432E-2</v>
      </c>
      <c r="D1298" s="7">
        <f>WIG!C1298</f>
        <v>1.6657479629272994E-2</v>
      </c>
    </row>
    <row r="1299" spans="1:4">
      <c r="A1299" s="48">
        <v>20100304</v>
      </c>
      <c r="B1299" s="48">
        <v>23</v>
      </c>
      <c r="C1299" s="7">
        <f t="shared" si="20"/>
        <v>-1.2875536480686725E-2</v>
      </c>
      <c r="D1299" s="7">
        <f>WIG!C1299</f>
        <v>4.0713501785016619E-3</v>
      </c>
    </row>
    <row r="1300" spans="1:4">
      <c r="A1300" s="48">
        <v>20100305</v>
      </c>
      <c r="B1300" s="48">
        <v>23.09</v>
      </c>
      <c r="C1300" s="7">
        <f t="shared" si="20"/>
        <v>3.9130434782608638E-3</v>
      </c>
      <c r="D1300" s="7">
        <f>WIG!C1300</f>
        <v>2.2237929766838445E-3</v>
      </c>
    </row>
    <row r="1301" spans="1:4">
      <c r="A1301" s="48">
        <v>20100308</v>
      </c>
      <c r="B1301" s="48">
        <v>22.89</v>
      </c>
      <c r="C1301" s="7">
        <f t="shared" si="20"/>
        <v>-8.6617583369423684E-3</v>
      </c>
      <c r="D1301" s="7">
        <f>WIG!C1301</f>
        <v>1.1756441020855421E-2</v>
      </c>
    </row>
    <row r="1302" spans="1:4">
      <c r="A1302" s="48">
        <v>20100309</v>
      </c>
      <c r="B1302" s="48">
        <v>22.35</v>
      </c>
      <c r="C1302" s="7">
        <f t="shared" si="20"/>
        <v>-2.3591087811271259E-2</v>
      </c>
      <c r="D1302" s="7">
        <f>WIG!C1302</f>
        <v>6.4503690810492204E-3</v>
      </c>
    </row>
    <row r="1303" spans="1:4">
      <c r="A1303" s="48">
        <v>20100310</v>
      </c>
      <c r="B1303" s="48">
        <v>22.6</v>
      </c>
      <c r="C1303" s="7">
        <f t="shared" si="20"/>
        <v>1.1185682326621923E-2</v>
      </c>
      <c r="D1303" s="7">
        <f>WIG!C1303</f>
        <v>-7.2830988280567579E-4</v>
      </c>
    </row>
    <row r="1304" spans="1:4">
      <c r="A1304" s="48">
        <v>20100311</v>
      </c>
      <c r="B1304" s="48">
        <v>22.41</v>
      </c>
      <c r="C1304" s="7">
        <f t="shared" si="20"/>
        <v>-8.4070796460177545E-3</v>
      </c>
      <c r="D1304" s="7">
        <f>WIG!C1304</f>
        <v>1.0003695946778366E-2</v>
      </c>
    </row>
    <row r="1305" spans="1:4">
      <c r="A1305" s="48">
        <v>20100312</v>
      </c>
      <c r="B1305" s="48">
        <v>22.6</v>
      </c>
      <c r="C1305" s="7">
        <f t="shared" si="20"/>
        <v>8.4783578759482937E-3</v>
      </c>
      <c r="D1305" s="7">
        <f>WIG!C1305</f>
        <v>3.2519333512238653E-4</v>
      </c>
    </row>
    <row r="1306" spans="1:4">
      <c r="A1306" s="48">
        <v>20100315</v>
      </c>
      <c r="B1306" s="48">
        <v>23</v>
      </c>
      <c r="C1306" s="7">
        <f t="shared" si="20"/>
        <v>1.7699115044247725E-2</v>
      </c>
      <c r="D1306" s="7">
        <f>WIG!C1306</f>
        <v>6.0791140838052172E-3</v>
      </c>
    </row>
    <row r="1307" spans="1:4">
      <c r="A1307" s="48">
        <v>20100316</v>
      </c>
      <c r="B1307" s="48">
        <v>23.3</v>
      </c>
      <c r="C1307" s="7">
        <f t="shared" si="20"/>
        <v>1.3043478260869596E-2</v>
      </c>
      <c r="D1307" s="7">
        <f>WIG!C1307</f>
        <v>-6.650813504760684E-3</v>
      </c>
    </row>
    <row r="1308" spans="1:4">
      <c r="A1308" s="48">
        <v>20100317</v>
      </c>
      <c r="B1308" s="48">
        <v>23.46</v>
      </c>
      <c r="C1308" s="7">
        <f t="shared" si="20"/>
        <v>6.8669527896995765E-3</v>
      </c>
      <c r="D1308" s="7">
        <f>WIG!C1308</f>
        <v>1.6444428067584414E-2</v>
      </c>
    </row>
    <row r="1309" spans="1:4">
      <c r="A1309" s="48">
        <v>20100318</v>
      </c>
      <c r="B1309" s="48">
        <v>23.48</v>
      </c>
      <c r="C1309" s="7">
        <f t="shared" si="20"/>
        <v>8.5251491901106448E-4</v>
      </c>
      <c r="D1309" s="7">
        <f>WIG!C1309</f>
        <v>7.3884038910900047E-3</v>
      </c>
    </row>
    <row r="1310" spans="1:4">
      <c r="A1310" s="48">
        <v>20100319</v>
      </c>
      <c r="B1310" s="48">
        <v>22.6</v>
      </c>
      <c r="C1310" s="7">
        <f t="shared" si="20"/>
        <v>-3.7478705281090249E-2</v>
      </c>
      <c r="D1310" s="7">
        <f>WIG!C1310</f>
        <v>-5.217957877888992E-3</v>
      </c>
    </row>
    <row r="1311" spans="1:4">
      <c r="A1311" s="48">
        <v>20100322</v>
      </c>
      <c r="B1311" s="48">
        <v>23</v>
      </c>
      <c r="C1311" s="7">
        <f t="shared" si="20"/>
        <v>1.7699115044247725E-2</v>
      </c>
      <c r="D1311" s="7">
        <f>WIG!C1311</f>
        <v>-3.1201255524724485E-3</v>
      </c>
    </row>
    <row r="1312" spans="1:4">
      <c r="A1312" s="48">
        <v>20100323</v>
      </c>
      <c r="B1312" s="48">
        <v>23.2</v>
      </c>
      <c r="C1312" s="7">
        <f t="shared" si="20"/>
        <v>8.6956521739130124E-3</v>
      </c>
      <c r="D1312" s="7">
        <f>WIG!C1312</f>
        <v>-1.3128528607478955E-3</v>
      </c>
    </row>
    <row r="1313" spans="1:4">
      <c r="A1313" s="48">
        <v>20100324</v>
      </c>
      <c r="B1313" s="48">
        <v>23.44</v>
      </c>
      <c r="C1313" s="7">
        <f t="shared" si="20"/>
        <v>1.0344827586206983E-2</v>
      </c>
      <c r="D1313" s="7">
        <f>WIG!C1313</f>
        <v>7.8335704371630139E-3</v>
      </c>
    </row>
    <row r="1314" spans="1:4">
      <c r="A1314" s="48">
        <v>20100325</v>
      </c>
      <c r="B1314" s="48">
        <v>22.78</v>
      </c>
      <c r="C1314" s="7">
        <f t="shared" si="20"/>
        <v>-2.8156996587030723E-2</v>
      </c>
      <c r="D1314" s="7">
        <f>WIG!C1314</f>
        <v>-2.2023476108684143E-3</v>
      </c>
    </row>
    <row r="1315" spans="1:4">
      <c r="A1315" s="48">
        <v>20100326</v>
      </c>
      <c r="B1315" s="48">
        <v>23.7</v>
      </c>
      <c r="C1315" s="7">
        <f t="shared" si="20"/>
        <v>4.0386303775241356E-2</v>
      </c>
      <c r="D1315" s="7">
        <f>WIG!C1315</f>
        <v>1.5322201255122764E-2</v>
      </c>
    </row>
    <row r="1316" spans="1:4">
      <c r="A1316" s="48">
        <v>20100329</v>
      </c>
      <c r="B1316" s="48">
        <v>24</v>
      </c>
      <c r="C1316" s="7">
        <f t="shared" si="20"/>
        <v>1.2658227848101297E-2</v>
      </c>
      <c r="D1316" s="7">
        <f>WIG!C1316</f>
        <v>-8.2770336355839427E-4</v>
      </c>
    </row>
    <row r="1317" spans="1:4">
      <c r="A1317" s="48">
        <v>20100330</v>
      </c>
      <c r="B1317" s="48">
        <v>24.78</v>
      </c>
      <c r="C1317" s="7">
        <f t="shared" si="20"/>
        <v>3.250000000000005E-2</v>
      </c>
      <c r="D1317" s="7">
        <f>WIG!C1317</f>
        <v>-1.1529514661211386E-3</v>
      </c>
    </row>
    <row r="1318" spans="1:4">
      <c r="A1318" s="48">
        <v>20100331</v>
      </c>
      <c r="B1318" s="48">
        <v>24.8</v>
      </c>
      <c r="C1318" s="7">
        <f t="shared" si="20"/>
        <v>8.0710250201773898E-4</v>
      </c>
      <c r="D1318" s="7">
        <f>WIG!C1318</f>
        <v>5.688524195296616E-3</v>
      </c>
    </row>
    <row r="1319" spans="1:4">
      <c r="A1319" s="48">
        <v>20100401</v>
      </c>
      <c r="B1319" s="48">
        <v>25</v>
      </c>
      <c r="C1319" s="7">
        <f t="shared" si="20"/>
        <v>8.0645161290322284E-3</v>
      </c>
      <c r="D1319" s="7">
        <f>WIG!C1319</f>
        <v>-3.3117659973396184E-3</v>
      </c>
    </row>
    <row r="1320" spans="1:4">
      <c r="A1320" s="48">
        <v>20100406</v>
      </c>
      <c r="B1320" s="48">
        <v>24.95</v>
      </c>
      <c r="C1320" s="7">
        <f t="shared" si="20"/>
        <v>-2.0000000000000282E-3</v>
      </c>
      <c r="D1320" s="7">
        <f>WIG!C1320</f>
        <v>1.6603956367673072E-2</v>
      </c>
    </row>
    <row r="1321" spans="1:4">
      <c r="A1321" s="48">
        <v>20100407</v>
      </c>
      <c r="B1321" s="48">
        <v>24.57</v>
      </c>
      <c r="C1321" s="7">
        <f t="shared" si="20"/>
        <v>-1.5230460921843648E-2</v>
      </c>
      <c r="D1321" s="7">
        <f>WIG!C1321</f>
        <v>9.5181395504051244E-3</v>
      </c>
    </row>
    <row r="1322" spans="1:4">
      <c r="A1322" s="48">
        <v>20100408</v>
      </c>
      <c r="B1322" s="48">
        <v>24.45</v>
      </c>
      <c r="C1322" s="7">
        <f t="shared" si="20"/>
        <v>-4.8840048840049248E-3</v>
      </c>
      <c r="D1322" s="7">
        <f>WIG!C1322</f>
        <v>-5.8314572720588147E-3</v>
      </c>
    </row>
    <row r="1323" spans="1:4">
      <c r="A1323" s="48">
        <v>20100409</v>
      </c>
      <c r="B1323" s="48">
        <v>24.75</v>
      </c>
      <c r="C1323" s="7">
        <f t="shared" si="20"/>
        <v>1.2269938650306778E-2</v>
      </c>
      <c r="D1323" s="7">
        <f>WIG!C1323</f>
        <v>-1.3641365863750886E-2</v>
      </c>
    </row>
    <row r="1324" spans="1:4">
      <c r="A1324" s="48">
        <v>20100412</v>
      </c>
      <c r="B1324" s="48">
        <v>24.75</v>
      </c>
      <c r="C1324" s="7">
        <f t="shared" si="20"/>
        <v>0</v>
      </c>
      <c r="D1324" s="7">
        <f>WIG!C1324</f>
        <v>1.2759263247591156E-2</v>
      </c>
    </row>
    <row r="1325" spans="1:4">
      <c r="A1325" s="48">
        <v>20100413</v>
      </c>
      <c r="B1325" s="48">
        <v>24.9</v>
      </c>
      <c r="C1325" s="7">
        <f t="shared" si="20"/>
        <v>6.0606060606060034E-3</v>
      </c>
      <c r="D1325" s="7">
        <f>WIG!C1325</f>
        <v>6.7490726323926643E-3</v>
      </c>
    </row>
    <row r="1326" spans="1:4">
      <c r="A1326" s="48">
        <v>20100414</v>
      </c>
      <c r="B1326" s="48">
        <v>24.5</v>
      </c>
      <c r="C1326" s="7">
        <f t="shared" si="20"/>
        <v>-1.6064257028112393E-2</v>
      </c>
      <c r="D1326" s="7">
        <f>WIG!C1326</f>
        <v>3.9856069055994228E-3</v>
      </c>
    </row>
    <row r="1327" spans="1:4">
      <c r="A1327" s="48">
        <v>20100415</v>
      </c>
      <c r="B1327" s="48">
        <v>24.35</v>
      </c>
      <c r="C1327" s="7">
        <f t="shared" si="20"/>
        <v>-6.1224489795917783E-3</v>
      </c>
      <c r="D1327" s="7">
        <f>WIG!C1327</f>
        <v>8.0232694022409033E-3</v>
      </c>
    </row>
    <row r="1328" spans="1:4">
      <c r="A1328" s="48">
        <v>20100416</v>
      </c>
      <c r="B1328" s="48">
        <v>24</v>
      </c>
      <c r="C1328" s="7">
        <f t="shared" si="20"/>
        <v>-1.4373716632443589E-2</v>
      </c>
      <c r="D1328" s="7">
        <f>WIG!C1328</f>
        <v>-4.1720878475178837E-4</v>
      </c>
    </row>
    <row r="1329" spans="1:4">
      <c r="A1329" s="48">
        <v>20100419</v>
      </c>
      <c r="B1329" s="48">
        <v>23</v>
      </c>
      <c r="C1329" s="7">
        <f t="shared" si="20"/>
        <v>-4.1666666666666664E-2</v>
      </c>
      <c r="D1329" s="7">
        <f>WIG!C1329</f>
        <v>-3.3524541162489535E-3</v>
      </c>
    </row>
    <row r="1330" spans="1:4">
      <c r="A1330" s="48">
        <v>20100420</v>
      </c>
      <c r="B1330" s="48">
        <v>23.2</v>
      </c>
      <c r="C1330" s="7">
        <f t="shared" si="20"/>
        <v>8.6956521739130124E-3</v>
      </c>
      <c r="D1330" s="7">
        <f>WIG!C1330</f>
        <v>-2.3287647836438614E-2</v>
      </c>
    </row>
    <row r="1331" spans="1:4">
      <c r="A1331" s="48">
        <v>20100421</v>
      </c>
      <c r="B1331" s="48">
        <v>23.75</v>
      </c>
      <c r="C1331" s="7">
        <f t="shared" si="20"/>
        <v>2.3706896551724168E-2</v>
      </c>
      <c r="D1331" s="7">
        <f>WIG!C1331</f>
        <v>1.3452341843411755E-2</v>
      </c>
    </row>
    <row r="1332" spans="1:4">
      <c r="A1332" s="48">
        <v>20100422</v>
      </c>
      <c r="B1332" s="48">
        <v>23.25</v>
      </c>
      <c r="C1332" s="7">
        <f t="shared" si="20"/>
        <v>-2.1052631578947368E-2</v>
      </c>
      <c r="D1332" s="7">
        <f>WIG!C1332</f>
        <v>-5.7310275174903332E-3</v>
      </c>
    </row>
    <row r="1333" spans="1:4">
      <c r="A1333" s="48">
        <v>20100423</v>
      </c>
      <c r="B1333" s="48">
        <v>23.36</v>
      </c>
      <c r="C1333" s="7">
        <f t="shared" si="20"/>
        <v>4.7311827956989004E-3</v>
      </c>
      <c r="D1333" s="7">
        <f>WIG!C1333</f>
        <v>-1.9860802692594964E-2</v>
      </c>
    </row>
    <row r="1334" spans="1:4">
      <c r="A1334" s="48">
        <v>20100426</v>
      </c>
      <c r="B1334" s="48">
        <v>24</v>
      </c>
      <c r="C1334" s="7">
        <f t="shared" si="20"/>
        <v>2.7397260273972629E-2</v>
      </c>
      <c r="D1334" s="7">
        <f>WIG!C1334</f>
        <v>1.0635643286208959E-2</v>
      </c>
    </row>
    <row r="1335" spans="1:4">
      <c r="A1335" s="48">
        <v>20100427</v>
      </c>
      <c r="B1335" s="48">
        <v>23.9</v>
      </c>
      <c r="C1335" s="7">
        <f t="shared" si="20"/>
        <v>-4.1666666666667256E-3</v>
      </c>
      <c r="D1335" s="7">
        <f>WIG!C1335</f>
        <v>1.9967544943385797E-2</v>
      </c>
    </row>
    <row r="1336" spans="1:4">
      <c r="A1336" s="48">
        <v>20100428</v>
      </c>
      <c r="B1336" s="48">
        <v>23.6</v>
      </c>
      <c r="C1336" s="7">
        <f t="shared" si="20"/>
        <v>-1.2552301255230007E-2</v>
      </c>
      <c r="D1336" s="7">
        <f>WIG!C1336</f>
        <v>-1.1568820454379972E-2</v>
      </c>
    </row>
    <row r="1337" spans="1:4">
      <c r="A1337" s="48">
        <v>20100429</v>
      </c>
      <c r="B1337" s="48">
        <v>23.9</v>
      </c>
      <c r="C1337" s="7">
        <f t="shared" si="20"/>
        <v>1.271186440677954E-2</v>
      </c>
      <c r="D1337" s="7">
        <f>WIG!C1337</f>
        <v>-1.7498528138447805E-2</v>
      </c>
    </row>
    <row r="1338" spans="1:4">
      <c r="A1338" s="48">
        <v>20100430</v>
      </c>
      <c r="B1338" s="48">
        <v>23.4</v>
      </c>
      <c r="C1338" s="7">
        <f t="shared" si="20"/>
        <v>-2.0920502092050212E-2</v>
      </c>
      <c r="D1338" s="7">
        <f>WIG!C1338</f>
        <v>1.4841856033807825E-2</v>
      </c>
    </row>
    <row r="1339" spans="1:4">
      <c r="A1339" s="48">
        <v>20100504</v>
      </c>
      <c r="B1339" s="48">
        <v>22.45</v>
      </c>
      <c r="C1339" s="7">
        <f t="shared" si="20"/>
        <v>-4.0598290598290572E-2</v>
      </c>
      <c r="D1339" s="7">
        <f>WIG!C1339</f>
        <v>6.0745331107483098E-3</v>
      </c>
    </row>
    <row r="1340" spans="1:4">
      <c r="A1340" s="48">
        <v>20100505</v>
      </c>
      <c r="B1340" s="48">
        <v>22.2</v>
      </c>
      <c r="C1340" s="7">
        <f t="shared" si="20"/>
        <v>-1.1135857461024499E-2</v>
      </c>
      <c r="D1340" s="7">
        <f>WIG!C1340</f>
        <v>-2.9437232836826786E-2</v>
      </c>
    </row>
    <row r="1341" spans="1:4">
      <c r="A1341" s="48">
        <v>20100506</v>
      </c>
      <c r="B1341" s="48">
        <v>21.7</v>
      </c>
      <c r="C1341" s="7">
        <f t="shared" si="20"/>
        <v>-2.2522522522522525E-2</v>
      </c>
      <c r="D1341" s="7">
        <f>WIG!C1341</f>
        <v>-1.7438556444112727E-2</v>
      </c>
    </row>
    <row r="1342" spans="1:4">
      <c r="A1342" s="48">
        <v>20100507</v>
      </c>
      <c r="B1342" s="48">
        <v>21.21</v>
      </c>
      <c r="C1342" s="7">
        <f t="shared" si="20"/>
        <v>-2.2580645161290252E-2</v>
      </c>
      <c r="D1342" s="7">
        <f>WIG!C1342</f>
        <v>-7.6966859539961789E-3</v>
      </c>
    </row>
    <row r="1343" spans="1:4">
      <c r="A1343" s="48">
        <v>20100510</v>
      </c>
      <c r="B1343" s="48">
        <v>21.85</v>
      </c>
      <c r="C1343" s="7">
        <f t="shared" si="20"/>
        <v>3.0174446016030199E-2</v>
      </c>
      <c r="D1343" s="7">
        <f>WIG!C1343</f>
        <v>-2.554398180918193E-2</v>
      </c>
    </row>
    <row r="1344" spans="1:4">
      <c r="A1344" s="48">
        <v>20100511</v>
      </c>
      <c r="B1344" s="48">
        <v>21.64</v>
      </c>
      <c r="C1344" s="7">
        <f t="shared" si="20"/>
        <v>-9.6109839816934019E-3</v>
      </c>
      <c r="D1344" s="7">
        <f>WIG!C1344</f>
        <v>4.6858773687129179E-2</v>
      </c>
    </row>
    <row r="1345" spans="1:4">
      <c r="A1345" s="48">
        <v>20100512</v>
      </c>
      <c r="B1345" s="48">
        <v>24</v>
      </c>
      <c r="C1345" s="7">
        <f t="shared" si="20"/>
        <v>0.10905730129390015</v>
      </c>
      <c r="D1345" s="7">
        <f>WIG!C1345</f>
        <v>-8.1645007040424353E-3</v>
      </c>
    </row>
    <row r="1346" spans="1:4">
      <c r="A1346" s="48">
        <v>20100513</v>
      </c>
      <c r="B1346" s="48">
        <v>23.95</v>
      </c>
      <c r="C1346" s="7">
        <f t="shared" si="20"/>
        <v>-2.0833333333333628E-3</v>
      </c>
      <c r="D1346" s="7">
        <f>WIG!C1346</f>
        <v>1.0698350329239293E-2</v>
      </c>
    </row>
    <row r="1347" spans="1:4">
      <c r="A1347" s="48">
        <v>20100514</v>
      </c>
      <c r="B1347" s="48">
        <v>22.8</v>
      </c>
      <c r="C1347" s="7">
        <f t="shared" si="20"/>
        <v>-4.8016701461377813E-2</v>
      </c>
      <c r="D1347" s="7">
        <f>WIG!C1347</f>
        <v>4.3416410878215246E-4</v>
      </c>
    </row>
    <row r="1348" spans="1:4">
      <c r="A1348" s="48">
        <v>20100517</v>
      </c>
      <c r="B1348" s="48">
        <v>24.01</v>
      </c>
      <c r="C1348" s="7">
        <f t="shared" ref="C1348:C1411" si="21">(B1348-B1347)/B1347</f>
        <v>5.3070175438596524E-2</v>
      </c>
      <c r="D1348" s="7">
        <f>WIG!C1348</f>
        <v>-2.0024912447372485E-2</v>
      </c>
    </row>
    <row r="1349" spans="1:4">
      <c r="A1349" s="48">
        <v>20100518</v>
      </c>
      <c r="B1349" s="48">
        <v>23.9</v>
      </c>
      <c r="C1349" s="7">
        <f t="shared" si="21"/>
        <v>-4.5814244064974171E-3</v>
      </c>
      <c r="D1349" s="7">
        <f>WIG!C1349</f>
        <v>5.042428019656574E-3</v>
      </c>
    </row>
    <row r="1350" spans="1:4">
      <c r="A1350" s="48">
        <v>20100519</v>
      </c>
      <c r="B1350" s="48">
        <v>22.9</v>
      </c>
      <c r="C1350" s="7">
        <f t="shared" si="21"/>
        <v>-4.1841004184100423E-2</v>
      </c>
      <c r="D1350" s="7">
        <f>WIG!C1350</f>
        <v>6.7844613356194093E-3</v>
      </c>
    </row>
    <row r="1351" spans="1:4">
      <c r="A1351" s="48">
        <v>20100520</v>
      </c>
      <c r="B1351" s="48">
        <v>22.7</v>
      </c>
      <c r="C1351" s="7">
        <f t="shared" si="21"/>
        <v>-8.7336244541484417E-3</v>
      </c>
      <c r="D1351" s="7">
        <f>WIG!C1351</f>
        <v>-2.6969406426202328E-2</v>
      </c>
    </row>
    <row r="1352" spans="1:4">
      <c r="A1352" s="48">
        <v>20100521</v>
      </c>
      <c r="B1352" s="48">
        <v>23</v>
      </c>
      <c r="C1352" s="7">
        <f t="shared" si="21"/>
        <v>1.3215859030837036E-2</v>
      </c>
      <c r="D1352" s="7">
        <f>WIG!C1352</f>
        <v>-2.8159774569485568E-2</v>
      </c>
    </row>
    <row r="1353" spans="1:4">
      <c r="A1353" s="48">
        <v>20100524</v>
      </c>
      <c r="B1353" s="48">
        <v>23.4</v>
      </c>
      <c r="C1353" s="7">
        <f t="shared" si="21"/>
        <v>1.7391304347826025E-2</v>
      </c>
      <c r="D1353" s="7">
        <f>WIG!C1353</f>
        <v>7.0656363779771237E-3</v>
      </c>
    </row>
    <row r="1354" spans="1:4">
      <c r="A1354" s="48">
        <v>20100525</v>
      </c>
      <c r="B1354" s="48">
        <v>22.9</v>
      </c>
      <c r="C1354" s="7">
        <f t="shared" si="21"/>
        <v>-2.1367521367521368E-2</v>
      </c>
      <c r="D1354" s="7">
        <f>WIG!C1354</f>
        <v>8.5908247980070757E-3</v>
      </c>
    </row>
    <row r="1355" spans="1:4">
      <c r="A1355" s="48">
        <v>20100526</v>
      </c>
      <c r="B1355" s="48">
        <v>24</v>
      </c>
      <c r="C1355" s="7">
        <f t="shared" si="21"/>
        <v>4.8034934497816657E-2</v>
      </c>
      <c r="D1355" s="7">
        <f>WIG!C1355</f>
        <v>-2.0321823578435382E-2</v>
      </c>
    </row>
    <row r="1356" spans="1:4">
      <c r="A1356" s="48">
        <v>20100527</v>
      </c>
      <c r="B1356" s="48">
        <v>23.8</v>
      </c>
      <c r="C1356" s="7">
        <f t="shared" si="21"/>
        <v>-8.3333333333333037E-3</v>
      </c>
      <c r="D1356" s="7">
        <f>WIG!C1356</f>
        <v>3.6844367475108879E-2</v>
      </c>
    </row>
    <row r="1357" spans="1:4">
      <c r="A1357" s="48">
        <v>20100528</v>
      </c>
      <c r="B1357" s="48">
        <v>23.98</v>
      </c>
      <c r="C1357" s="7">
        <f t="shared" si="21"/>
        <v>7.5630252100840215E-3</v>
      </c>
      <c r="D1357" s="7">
        <f>WIG!C1357</f>
        <v>1.0008796475885659E-2</v>
      </c>
    </row>
    <row r="1358" spans="1:4">
      <c r="A1358" s="48">
        <v>20100531</v>
      </c>
      <c r="B1358" s="48">
        <v>24</v>
      </c>
      <c r="C1358" s="7">
        <f t="shared" si="21"/>
        <v>8.3402835696411897E-4</v>
      </c>
      <c r="D1358" s="7">
        <f>WIG!C1358</f>
        <v>1.1060110815971795E-2</v>
      </c>
    </row>
    <row r="1359" spans="1:4">
      <c r="A1359" s="48">
        <v>20100601</v>
      </c>
      <c r="B1359" s="48">
        <v>23.8</v>
      </c>
      <c r="C1359" s="7">
        <f t="shared" si="21"/>
        <v>-8.3333333333333037E-3</v>
      </c>
      <c r="D1359" s="7">
        <f>WIG!C1359</f>
        <v>2.9201261459719735E-3</v>
      </c>
    </row>
    <row r="1360" spans="1:4">
      <c r="A1360" s="48">
        <v>20100602</v>
      </c>
      <c r="B1360" s="48">
        <v>23.99</v>
      </c>
      <c r="C1360" s="7">
        <f t="shared" si="21"/>
        <v>7.9831932773108284E-3</v>
      </c>
      <c r="D1360" s="7">
        <f>WIG!C1360</f>
        <v>-1.4412441677829152E-2</v>
      </c>
    </row>
    <row r="1361" spans="1:4">
      <c r="A1361" s="48">
        <v>20100604</v>
      </c>
      <c r="B1361" s="48">
        <v>23.8</v>
      </c>
      <c r="C1361" s="7">
        <f t="shared" si="21"/>
        <v>-7.9199666527718943E-3</v>
      </c>
      <c r="D1361" s="7">
        <f>WIG!C1361</f>
        <v>3.9548963952980359E-3</v>
      </c>
    </row>
    <row r="1362" spans="1:4">
      <c r="A1362" s="48">
        <v>20100607</v>
      </c>
      <c r="B1362" s="48">
        <v>23.7</v>
      </c>
      <c r="C1362" s="7">
        <f t="shared" si="21"/>
        <v>-4.2016806722689672E-3</v>
      </c>
      <c r="D1362" s="7">
        <f>WIG!C1362</f>
        <v>-1.5628049454146167E-2</v>
      </c>
    </row>
    <row r="1363" spans="1:4">
      <c r="A1363" s="48">
        <v>20100608</v>
      </c>
      <c r="B1363" s="48">
        <v>23.8</v>
      </c>
      <c r="C1363" s="7">
        <f t="shared" si="21"/>
        <v>4.2194092827004823E-3</v>
      </c>
      <c r="D1363" s="7">
        <f>WIG!C1363</f>
        <v>-1.0492640393204612E-2</v>
      </c>
    </row>
    <row r="1364" spans="1:4">
      <c r="A1364" s="48">
        <v>20100609</v>
      </c>
      <c r="B1364" s="48">
        <v>23.95</v>
      </c>
      <c r="C1364" s="7">
        <f t="shared" si="21"/>
        <v>6.3025210084033017E-3</v>
      </c>
      <c r="D1364" s="7">
        <f>WIG!C1364</f>
        <v>-1.290886074494601E-3</v>
      </c>
    </row>
    <row r="1365" spans="1:4">
      <c r="A1365" s="48">
        <v>20100610</v>
      </c>
      <c r="B1365" s="48">
        <v>24</v>
      </c>
      <c r="C1365" s="7">
        <f t="shared" si="21"/>
        <v>2.0876826722338502E-3</v>
      </c>
      <c r="D1365" s="7">
        <f>WIG!C1365</f>
        <v>5.43713461629861E-3</v>
      </c>
    </row>
    <row r="1366" spans="1:4">
      <c r="A1366" s="48">
        <v>20100611</v>
      </c>
      <c r="B1366" s="48">
        <v>23.8</v>
      </c>
      <c r="C1366" s="7">
        <f t="shared" si="21"/>
        <v>-8.3333333333333037E-3</v>
      </c>
      <c r="D1366" s="7">
        <f>WIG!C1366</f>
        <v>1.1797738132410448E-2</v>
      </c>
    </row>
    <row r="1367" spans="1:4">
      <c r="A1367" s="48">
        <v>20100614</v>
      </c>
      <c r="B1367" s="48">
        <v>23.8</v>
      </c>
      <c r="C1367" s="7">
        <f t="shared" si="21"/>
        <v>0</v>
      </c>
      <c r="D1367" s="7">
        <f>WIG!C1367</f>
        <v>-7.6327937672732843E-4</v>
      </c>
    </row>
    <row r="1368" spans="1:4">
      <c r="A1368" s="48">
        <v>20100615</v>
      </c>
      <c r="B1368" s="48">
        <v>23.76</v>
      </c>
      <c r="C1368" s="7">
        <f t="shared" si="21"/>
        <v>-1.6806722689075271E-3</v>
      </c>
      <c r="D1368" s="7">
        <f>WIG!C1368</f>
        <v>8.4595793982566031E-3</v>
      </c>
    </row>
    <row r="1369" spans="1:4">
      <c r="A1369" s="48">
        <v>20100616</v>
      </c>
      <c r="B1369" s="48">
        <v>23.79</v>
      </c>
      <c r="C1369" s="7">
        <f t="shared" si="21"/>
        <v>1.2626262626261608E-3</v>
      </c>
      <c r="D1369" s="7">
        <f>WIG!C1369</f>
        <v>2.2040369112735977E-3</v>
      </c>
    </row>
    <row r="1370" spans="1:4">
      <c r="A1370" s="48">
        <v>20100617</v>
      </c>
      <c r="B1370" s="48">
        <v>23.9</v>
      </c>
      <c r="C1370" s="7">
        <f t="shared" si="21"/>
        <v>4.6237915090373873E-3</v>
      </c>
      <c r="D1370" s="7">
        <f>WIG!C1370</f>
        <v>5.7682469812887056E-4</v>
      </c>
    </row>
    <row r="1371" spans="1:4">
      <c r="A1371" s="48">
        <v>20100618</v>
      </c>
      <c r="B1371" s="48">
        <v>23.95</v>
      </c>
      <c r="C1371" s="7">
        <f t="shared" si="21"/>
        <v>2.0920502092050507E-3</v>
      </c>
      <c r="D1371" s="7">
        <f>WIG!C1371</f>
        <v>-8.6279145827939819E-3</v>
      </c>
    </row>
    <row r="1372" spans="1:4">
      <c r="A1372" s="48">
        <v>20100621</v>
      </c>
      <c r="B1372" s="48">
        <v>24</v>
      </c>
      <c r="C1372" s="7">
        <f t="shared" si="21"/>
        <v>2.0876826722338502E-3</v>
      </c>
      <c r="D1372" s="7">
        <f>WIG!C1372</f>
        <v>5.6211754835257721E-4</v>
      </c>
    </row>
    <row r="1373" spans="1:4">
      <c r="A1373" s="48">
        <v>20100622</v>
      </c>
      <c r="B1373" s="48">
        <v>23.9</v>
      </c>
      <c r="C1373" s="7">
        <f t="shared" si="21"/>
        <v>-4.1666666666667256E-3</v>
      </c>
      <c r="D1373" s="7">
        <f>WIG!C1373</f>
        <v>1.1063323889012485E-2</v>
      </c>
    </row>
    <row r="1374" spans="1:4">
      <c r="A1374" s="48">
        <v>20100623</v>
      </c>
      <c r="B1374" s="48">
        <v>23.2</v>
      </c>
      <c r="C1374" s="7">
        <f t="shared" si="21"/>
        <v>-2.9288702928870265E-2</v>
      </c>
      <c r="D1374" s="7">
        <f>WIG!C1374</f>
        <v>-5.2903633761170734E-3</v>
      </c>
    </row>
    <row r="1375" spans="1:4">
      <c r="A1375" s="48">
        <v>20100624</v>
      </c>
      <c r="B1375" s="48">
        <v>23.2</v>
      </c>
      <c r="C1375" s="7">
        <f t="shared" si="21"/>
        <v>0</v>
      </c>
      <c r="D1375" s="7">
        <f>WIG!C1375</f>
        <v>-1.5776696660831806E-2</v>
      </c>
    </row>
    <row r="1376" spans="1:4">
      <c r="A1376" s="48">
        <v>20100625</v>
      </c>
      <c r="B1376" s="48">
        <v>23.5</v>
      </c>
      <c r="C1376" s="7">
        <f t="shared" si="21"/>
        <v>1.2931034482758652E-2</v>
      </c>
      <c r="D1376" s="7">
        <f>WIG!C1376</f>
        <v>-2.7171192141940887E-3</v>
      </c>
    </row>
    <row r="1377" spans="1:4">
      <c r="A1377" s="48">
        <v>20100628</v>
      </c>
      <c r="B1377" s="48">
        <v>23.68</v>
      </c>
      <c r="C1377" s="7">
        <f t="shared" si="21"/>
        <v>7.6595744680850947E-3</v>
      </c>
      <c r="D1377" s="7">
        <f>WIG!C1377</f>
        <v>3.4442352736512275E-3</v>
      </c>
    </row>
    <row r="1378" spans="1:4">
      <c r="A1378" s="48">
        <v>20100629</v>
      </c>
      <c r="B1378" s="48">
        <v>23.4</v>
      </c>
      <c r="C1378" s="7">
        <f t="shared" si="21"/>
        <v>-1.1824324324324372E-2</v>
      </c>
      <c r="D1378" s="7">
        <f>WIG!C1378</f>
        <v>-9.7085358834377681E-5</v>
      </c>
    </row>
    <row r="1379" spans="1:4">
      <c r="A1379" s="48">
        <v>20100630</v>
      </c>
      <c r="B1379" s="48">
        <v>23.27</v>
      </c>
      <c r="C1379" s="7">
        <f t="shared" si="21"/>
        <v>-5.5555555555555133E-3</v>
      </c>
      <c r="D1379" s="7">
        <f>WIG!C1379</f>
        <v>-2.1219669025673574E-2</v>
      </c>
    </row>
    <row r="1380" spans="1:4">
      <c r="A1380" s="48">
        <v>20100701</v>
      </c>
      <c r="B1380" s="48">
        <v>22.95</v>
      </c>
      <c r="C1380" s="7">
        <f t="shared" si="21"/>
        <v>-1.3751611516974658E-2</v>
      </c>
      <c r="D1380" s="7">
        <f>WIG!C1380</f>
        <v>-3.1316254439316309E-3</v>
      </c>
    </row>
    <row r="1381" spans="1:4">
      <c r="A1381" s="48">
        <v>20100702</v>
      </c>
      <c r="B1381" s="48">
        <v>22.51</v>
      </c>
      <c r="C1381" s="7">
        <f t="shared" si="21"/>
        <v>-1.9172113289760252E-2</v>
      </c>
      <c r="D1381" s="7">
        <f>WIG!C1381</f>
        <v>-6.5088581650247926E-4</v>
      </c>
    </row>
    <row r="1382" spans="1:4">
      <c r="A1382" s="48">
        <v>20100705</v>
      </c>
      <c r="B1382" s="48">
        <v>22.49</v>
      </c>
      <c r="C1382" s="7">
        <f t="shared" si="21"/>
        <v>-8.8849400266562085E-4</v>
      </c>
      <c r="D1382" s="7">
        <f>WIG!C1382</f>
        <v>1.1140851320769331E-2</v>
      </c>
    </row>
    <row r="1383" spans="1:4">
      <c r="A1383" s="48">
        <v>20100706</v>
      </c>
      <c r="B1383" s="48">
        <v>23.31</v>
      </c>
      <c r="C1383" s="7">
        <f t="shared" si="21"/>
        <v>3.6460649177412201E-2</v>
      </c>
      <c r="D1383" s="7">
        <f>WIG!C1383</f>
        <v>-3.0081338189960919E-3</v>
      </c>
    </row>
    <row r="1384" spans="1:4">
      <c r="A1384" s="48">
        <v>20100707</v>
      </c>
      <c r="B1384" s="48">
        <v>23</v>
      </c>
      <c r="C1384" s="7">
        <f t="shared" si="21"/>
        <v>-1.3299013299013245E-2</v>
      </c>
      <c r="D1384" s="7">
        <f>WIG!C1384</f>
        <v>1.5713732437930381E-2</v>
      </c>
    </row>
    <row r="1385" spans="1:4">
      <c r="A1385" s="48">
        <v>20100708</v>
      </c>
      <c r="B1385" s="48">
        <v>22.8</v>
      </c>
      <c r="C1385" s="7">
        <f t="shared" si="21"/>
        <v>-8.6956521739130124E-3</v>
      </c>
      <c r="D1385" s="7">
        <f>WIG!C1385</f>
        <v>-8.7548078258904336E-4</v>
      </c>
    </row>
    <row r="1386" spans="1:4">
      <c r="A1386" s="48">
        <v>20100709</v>
      </c>
      <c r="B1386" s="48">
        <v>22.31</v>
      </c>
      <c r="C1386" s="7">
        <f t="shared" si="21"/>
        <v>-2.1491228070175526E-2</v>
      </c>
      <c r="D1386" s="7">
        <f>WIG!C1386</f>
        <v>2.482743825481539E-3</v>
      </c>
    </row>
    <row r="1387" spans="1:4">
      <c r="A1387" s="48">
        <v>20100712</v>
      </c>
      <c r="B1387" s="48">
        <v>22.9</v>
      </c>
      <c r="C1387" s="7">
        <f t="shared" si="21"/>
        <v>2.6445540116539663E-2</v>
      </c>
      <c r="D1387" s="7">
        <f>WIG!C1387</f>
        <v>4.4756548648410948E-4</v>
      </c>
    </row>
    <row r="1388" spans="1:4">
      <c r="A1388" s="48">
        <v>20100713</v>
      </c>
      <c r="B1388" s="48">
        <v>22.8</v>
      </c>
      <c r="C1388" s="7">
        <f t="shared" si="21"/>
        <v>-4.3668122270741428E-3</v>
      </c>
      <c r="D1388" s="7">
        <f>WIG!C1388</f>
        <v>8.9799849227754931E-3</v>
      </c>
    </row>
    <row r="1389" spans="1:4">
      <c r="A1389" s="48">
        <v>20100714</v>
      </c>
      <c r="B1389" s="48">
        <v>23.19</v>
      </c>
      <c r="C1389" s="7">
        <f t="shared" si="21"/>
        <v>1.7105263157894762E-2</v>
      </c>
      <c r="D1389" s="7">
        <f>WIG!C1389</f>
        <v>6.9152641519017715E-3</v>
      </c>
    </row>
    <row r="1390" spans="1:4">
      <c r="A1390" s="48">
        <v>20100715</v>
      </c>
      <c r="B1390" s="48">
        <v>23.1</v>
      </c>
      <c r="C1390" s="7">
        <f t="shared" si="21"/>
        <v>-3.8809831824062032E-3</v>
      </c>
      <c r="D1390" s="7">
        <f>WIG!C1390</f>
        <v>4.7840220681050509E-3</v>
      </c>
    </row>
    <row r="1391" spans="1:4">
      <c r="A1391" s="48">
        <v>20100716</v>
      </c>
      <c r="B1391" s="48">
        <v>22.73</v>
      </c>
      <c r="C1391" s="7">
        <f t="shared" si="21"/>
        <v>-1.6017316017316059E-2</v>
      </c>
      <c r="D1391" s="7">
        <f>WIG!C1391</f>
        <v>1.5892641122675483E-3</v>
      </c>
    </row>
    <row r="1392" spans="1:4">
      <c r="A1392" s="48">
        <v>20100719</v>
      </c>
      <c r="B1392" s="48">
        <v>22.8</v>
      </c>
      <c r="C1392" s="7">
        <f t="shared" si="21"/>
        <v>3.0796304443466908E-3</v>
      </c>
      <c r="D1392" s="7">
        <f>WIG!C1392</f>
        <v>-5.7556639534897102E-3</v>
      </c>
    </row>
    <row r="1393" spans="1:4">
      <c r="A1393" s="48">
        <v>20100720</v>
      </c>
      <c r="B1393" s="48">
        <v>22.41</v>
      </c>
      <c r="C1393" s="7">
        <f t="shared" si="21"/>
        <v>-1.7105263157894762E-2</v>
      </c>
      <c r="D1393" s="7">
        <f>WIG!C1393</f>
        <v>8.4021845679805888E-5</v>
      </c>
    </row>
    <row r="1394" spans="1:4">
      <c r="A1394" s="48">
        <v>20100721</v>
      </c>
      <c r="B1394" s="48">
        <v>22.8</v>
      </c>
      <c r="C1394" s="7">
        <f t="shared" si="21"/>
        <v>1.7402945113788513E-2</v>
      </c>
      <c r="D1394" s="7">
        <f>WIG!C1394</f>
        <v>-6.9515539082704433E-3</v>
      </c>
    </row>
    <row r="1395" spans="1:4">
      <c r="A1395" s="48">
        <v>20100722</v>
      </c>
      <c r="B1395" s="48">
        <v>23.2</v>
      </c>
      <c r="C1395" s="7">
        <f t="shared" si="21"/>
        <v>1.7543859649122744E-2</v>
      </c>
      <c r="D1395" s="7">
        <f>WIG!C1395</f>
        <v>1.9254641021277271E-2</v>
      </c>
    </row>
    <row r="1396" spans="1:4">
      <c r="A1396" s="48">
        <v>20100723</v>
      </c>
      <c r="B1396" s="48">
        <v>23.24</v>
      </c>
      <c r="C1396" s="7">
        <f t="shared" si="21"/>
        <v>1.7241379310344461E-3</v>
      </c>
      <c r="D1396" s="7">
        <f>WIG!C1396</f>
        <v>1.4315300385526678E-2</v>
      </c>
    </row>
    <row r="1397" spans="1:4">
      <c r="A1397" s="48">
        <v>20100726</v>
      </c>
      <c r="B1397" s="48">
        <v>23.15</v>
      </c>
      <c r="C1397" s="7">
        <f t="shared" si="21"/>
        <v>-3.8726333907056739E-3</v>
      </c>
      <c r="D1397" s="7">
        <f>WIG!C1397</f>
        <v>3.1582877360236332E-3</v>
      </c>
    </row>
    <row r="1398" spans="1:4">
      <c r="A1398" s="48">
        <v>20100727</v>
      </c>
      <c r="B1398" s="48">
        <v>24</v>
      </c>
      <c r="C1398" s="7">
        <f t="shared" si="21"/>
        <v>3.6717062634989264E-2</v>
      </c>
      <c r="D1398" s="7">
        <f>WIG!C1398</f>
        <v>9.9758654518447894E-3</v>
      </c>
    </row>
    <row r="1399" spans="1:4">
      <c r="A1399" s="48">
        <v>20100728</v>
      </c>
      <c r="B1399" s="48">
        <v>23.95</v>
      </c>
      <c r="C1399" s="7">
        <f t="shared" si="21"/>
        <v>-2.0833333333333628E-3</v>
      </c>
      <c r="D1399" s="7">
        <f>WIG!C1399</f>
        <v>-2.4123255225398359E-3</v>
      </c>
    </row>
    <row r="1400" spans="1:4">
      <c r="A1400" s="48">
        <v>20100729</v>
      </c>
      <c r="B1400" s="48">
        <v>24.35</v>
      </c>
      <c r="C1400" s="7">
        <f t="shared" si="21"/>
        <v>1.6701461377870652E-2</v>
      </c>
      <c r="D1400" s="7">
        <f>WIG!C1400</f>
        <v>-4.5798108607345922E-3</v>
      </c>
    </row>
    <row r="1401" spans="1:4">
      <c r="A1401" s="48">
        <v>20100730</v>
      </c>
      <c r="B1401" s="48">
        <v>24.1</v>
      </c>
      <c r="C1401" s="7">
        <f t="shared" si="21"/>
        <v>-1.0266940451745379E-2</v>
      </c>
      <c r="D1401" s="7">
        <f>WIG!C1401</f>
        <v>4.7388023985412975E-3</v>
      </c>
    </row>
    <row r="1402" spans="1:4">
      <c r="A1402" s="48">
        <v>20100802</v>
      </c>
      <c r="B1402" s="48">
        <v>24.11</v>
      </c>
      <c r="C1402" s="7">
        <f t="shared" si="21"/>
        <v>4.1493775933601701E-4</v>
      </c>
      <c r="D1402" s="7">
        <f>WIG!C1402</f>
        <v>-3.5690167112578321E-3</v>
      </c>
    </row>
    <row r="1403" spans="1:4">
      <c r="A1403" s="48">
        <v>20100803</v>
      </c>
      <c r="B1403" s="48">
        <v>24.11</v>
      </c>
      <c r="C1403" s="7">
        <f t="shared" si="21"/>
        <v>0</v>
      </c>
      <c r="D1403" s="7">
        <f>WIG!C1403</f>
        <v>2.1985094436128956E-2</v>
      </c>
    </row>
    <row r="1404" spans="1:4">
      <c r="A1404" s="48">
        <v>20100804</v>
      </c>
      <c r="B1404" s="48">
        <v>24</v>
      </c>
      <c r="C1404" s="7">
        <f t="shared" si="21"/>
        <v>-4.5624222314392133E-3</v>
      </c>
      <c r="D1404" s="7">
        <f>WIG!C1404</f>
        <v>3.3365385302232563E-4</v>
      </c>
    </row>
    <row r="1405" spans="1:4">
      <c r="A1405" s="48">
        <v>20100805</v>
      </c>
      <c r="B1405" s="48">
        <v>24</v>
      </c>
      <c r="C1405" s="7">
        <f t="shared" si="21"/>
        <v>0</v>
      </c>
      <c r="D1405" s="7">
        <f>WIG!C1405</f>
        <v>2.8176054269770912E-3</v>
      </c>
    </row>
    <row r="1406" spans="1:4">
      <c r="A1406" s="48">
        <v>20100806</v>
      </c>
      <c r="B1406" s="48">
        <v>23.88</v>
      </c>
      <c r="C1406" s="7">
        <f t="shared" si="21"/>
        <v>-5.0000000000000417E-3</v>
      </c>
      <c r="D1406" s="7">
        <f>WIG!C1406</f>
        <v>-2.2563418411869602E-3</v>
      </c>
    </row>
    <row r="1407" spans="1:4">
      <c r="A1407" s="48">
        <v>20100809</v>
      </c>
      <c r="B1407" s="48">
        <v>23.95</v>
      </c>
      <c r="C1407" s="7">
        <f t="shared" si="21"/>
        <v>2.931323283082089E-3</v>
      </c>
      <c r="D1407" s="7">
        <f>WIG!C1407</f>
        <v>-3.5776083158889089E-4</v>
      </c>
    </row>
    <row r="1408" spans="1:4">
      <c r="A1408" s="48">
        <v>20100810</v>
      </c>
      <c r="B1408" s="48">
        <v>23.84</v>
      </c>
      <c r="C1408" s="7">
        <f t="shared" si="21"/>
        <v>-4.5929018789143813E-3</v>
      </c>
      <c r="D1408" s="7">
        <f>WIG!C1408</f>
        <v>-5.4344296462796177E-3</v>
      </c>
    </row>
    <row r="1409" spans="1:4">
      <c r="A1409" s="48">
        <v>20100811</v>
      </c>
      <c r="B1409" s="48">
        <v>23.15</v>
      </c>
      <c r="C1409" s="7">
        <f t="shared" si="21"/>
        <v>-2.8942953020134284E-2</v>
      </c>
      <c r="D1409" s="7">
        <f>WIG!C1409</f>
        <v>-1.2080028102135616E-2</v>
      </c>
    </row>
    <row r="1410" spans="1:4">
      <c r="A1410" s="48">
        <v>20100812</v>
      </c>
      <c r="B1410" s="48">
        <v>22.65</v>
      </c>
      <c r="C1410" s="7">
        <f t="shared" si="21"/>
        <v>-2.1598272138228944E-2</v>
      </c>
      <c r="D1410" s="7">
        <f>WIG!C1410</f>
        <v>-1.0643486902785012E-2</v>
      </c>
    </row>
    <row r="1411" spans="1:4">
      <c r="A1411" s="48">
        <v>20100813</v>
      </c>
      <c r="B1411" s="48">
        <v>22.25</v>
      </c>
      <c r="C1411" s="7">
        <f t="shared" si="21"/>
        <v>-1.7660044150110313E-2</v>
      </c>
      <c r="D1411" s="7">
        <f>WIG!C1411</f>
        <v>2.911662665993236E-3</v>
      </c>
    </row>
    <row r="1412" spans="1:4">
      <c r="A1412" s="48">
        <v>20100816</v>
      </c>
      <c r="B1412" s="48">
        <v>22.79</v>
      </c>
      <c r="C1412" s="7">
        <f t="shared" ref="C1412:C1475" si="22">(B1412-B1411)/B1411</f>
        <v>2.4269662921348276E-2</v>
      </c>
      <c r="D1412" s="7">
        <f>WIG!C1412</f>
        <v>-3.8866156136449156E-3</v>
      </c>
    </row>
    <row r="1413" spans="1:4">
      <c r="A1413" s="48">
        <v>20100817</v>
      </c>
      <c r="B1413" s="48">
        <v>22.95</v>
      </c>
      <c r="C1413" s="7">
        <f t="shared" si="22"/>
        <v>7.0206230802983827E-3</v>
      </c>
      <c r="D1413" s="7">
        <f>WIG!C1413</f>
        <v>8.6781589705731896E-3</v>
      </c>
    </row>
    <row r="1414" spans="1:4">
      <c r="A1414" s="48">
        <v>20100818</v>
      </c>
      <c r="B1414" s="48">
        <v>23</v>
      </c>
      <c r="C1414" s="7">
        <f t="shared" si="22"/>
        <v>2.1786492374727979E-3</v>
      </c>
      <c r="D1414" s="7">
        <f>WIG!C1414</f>
        <v>3.8077889456096781E-3</v>
      </c>
    </row>
    <row r="1415" spans="1:4">
      <c r="A1415" s="48">
        <v>20100819</v>
      </c>
      <c r="B1415" s="48">
        <v>22.1</v>
      </c>
      <c r="C1415" s="7">
        <f t="shared" si="22"/>
        <v>-3.9130434782608636E-2</v>
      </c>
      <c r="D1415" s="7">
        <f>WIG!C1415</f>
        <v>-2.4140530819988675E-3</v>
      </c>
    </row>
    <row r="1416" spans="1:4">
      <c r="A1416" s="48">
        <v>20100820</v>
      </c>
      <c r="B1416" s="48">
        <v>22.39</v>
      </c>
      <c r="C1416" s="7">
        <f t="shared" si="22"/>
        <v>1.3122171945701318E-2</v>
      </c>
      <c r="D1416" s="7">
        <f>WIG!C1416</f>
        <v>-4.2943918168252887E-3</v>
      </c>
    </row>
    <row r="1417" spans="1:4">
      <c r="A1417" s="48">
        <v>20100823</v>
      </c>
      <c r="B1417" s="48">
        <v>22.6</v>
      </c>
      <c r="C1417" s="7">
        <f t="shared" si="22"/>
        <v>9.3791871371148219E-3</v>
      </c>
      <c r="D1417" s="7">
        <f>WIG!C1417</f>
        <v>-4.8795268080409401E-3</v>
      </c>
    </row>
    <row r="1418" spans="1:4">
      <c r="A1418" s="48">
        <v>20100824</v>
      </c>
      <c r="B1418" s="48">
        <v>22.2</v>
      </c>
      <c r="C1418" s="7">
        <f t="shared" si="22"/>
        <v>-1.7699115044247881E-2</v>
      </c>
      <c r="D1418" s="7">
        <f>WIG!C1418</f>
        <v>9.746484306413809E-3</v>
      </c>
    </row>
    <row r="1419" spans="1:4">
      <c r="A1419" s="48">
        <v>20100825</v>
      </c>
      <c r="B1419" s="48">
        <v>22.65</v>
      </c>
      <c r="C1419" s="7">
        <f t="shared" si="22"/>
        <v>2.027027027027024E-2</v>
      </c>
      <c r="D1419" s="7">
        <f>WIG!C1419</f>
        <v>-1.8791840473982305E-2</v>
      </c>
    </row>
    <row r="1420" spans="1:4">
      <c r="A1420" s="48">
        <v>20100826</v>
      </c>
      <c r="B1420" s="48">
        <v>22.06</v>
      </c>
      <c r="C1420" s="7">
        <f t="shared" si="22"/>
        <v>-2.6048565121412799E-2</v>
      </c>
      <c r="D1420" s="7">
        <f>WIG!C1420</f>
        <v>-5.7550873594710075E-3</v>
      </c>
    </row>
    <row r="1421" spans="1:4">
      <c r="A1421" s="48">
        <v>20100827</v>
      </c>
      <c r="B1421" s="48">
        <v>22.1</v>
      </c>
      <c r="C1421" s="7">
        <f t="shared" si="22"/>
        <v>1.8132366273799956E-3</v>
      </c>
      <c r="D1421" s="7">
        <f>WIG!C1421</f>
        <v>3.4835276911826889E-3</v>
      </c>
    </row>
    <row r="1422" spans="1:4">
      <c r="A1422" s="48">
        <v>20100830</v>
      </c>
      <c r="B1422" s="48">
        <v>22.29</v>
      </c>
      <c r="C1422" s="7">
        <f t="shared" si="22"/>
        <v>8.5972850678731998E-3</v>
      </c>
      <c r="D1422" s="7">
        <f>WIG!C1422</f>
        <v>8.7732713419413667E-3</v>
      </c>
    </row>
    <row r="1423" spans="1:4">
      <c r="A1423" s="48">
        <v>20100831</v>
      </c>
      <c r="B1423" s="48">
        <v>22.74</v>
      </c>
      <c r="C1423" s="7">
        <f t="shared" si="22"/>
        <v>2.0188425302826347E-2</v>
      </c>
      <c r="D1423" s="7">
        <f>WIG!C1423</f>
        <v>-2.3859639451169717E-3</v>
      </c>
    </row>
    <row r="1424" spans="1:4">
      <c r="A1424" s="48">
        <v>20100901</v>
      </c>
      <c r="B1424" s="48">
        <v>23.29</v>
      </c>
      <c r="C1424" s="7">
        <f t="shared" si="22"/>
        <v>2.4186455584872504E-2</v>
      </c>
      <c r="D1424" s="7">
        <f>WIG!C1424</f>
        <v>5.5367371861276063E-3</v>
      </c>
    </row>
    <row r="1425" spans="1:4">
      <c r="A1425" s="48">
        <v>20100902</v>
      </c>
      <c r="B1425" s="48">
        <v>22.98</v>
      </c>
      <c r="C1425" s="7">
        <f t="shared" si="22"/>
        <v>-1.3310433662516047E-2</v>
      </c>
      <c r="D1425" s="7">
        <f>WIG!C1425</f>
        <v>6.0162508415122704E-3</v>
      </c>
    </row>
    <row r="1426" spans="1:4">
      <c r="A1426" s="48">
        <v>20100903</v>
      </c>
      <c r="B1426" s="48">
        <v>22.75</v>
      </c>
      <c r="C1426" s="7">
        <f t="shared" si="22"/>
        <v>-1.0008703220191489E-2</v>
      </c>
      <c r="D1426" s="7">
        <f>WIG!C1426</f>
        <v>5.5274779819183776E-3</v>
      </c>
    </row>
    <row r="1427" spans="1:4">
      <c r="A1427" s="48">
        <v>20100906</v>
      </c>
      <c r="B1427" s="48">
        <v>22.65</v>
      </c>
      <c r="C1427" s="7">
        <f t="shared" si="22"/>
        <v>-4.3956043956044581E-3</v>
      </c>
      <c r="D1427" s="7">
        <f>WIG!C1427</f>
        <v>5.6329103401313758E-3</v>
      </c>
    </row>
    <row r="1428" spans="1:4">
      <c r="A1428" s="48">
        <v>20100907</v>
      </c>
      <c r="B1428" s="48">
        <v>22.63</v>
      </c>
      <c r="C1428" s="7">
        <f t="shared" si="22"/>
        <v>-8.8300220750550001E-4</v>
      </c>
      <c r="D1428" s="7">
        <f>WIG!C1428</f>
        <v>4.6657417614274308E-3</v>
      </c>
    </row>
    <row r="1429" spans="1:4">
      <c r="A1429" s="48">
        <v>20100908</v>
      </c>
      <c r="B1429" s="48">
        <v>22.53</v>
      </c>
      <c r="C1429" s="7">
        <f t="shared" si="22"/>
        <v>-4.4189129474148416E-3</v>
      </c>
      <c r="D1429" s="7">
        <f>WIG!C1429</f>
        <v>-3.5535727985266468E-3</v>
      </c>
    </row>
    <row r="1430" spans="1:4">
      <c r="A1430" s="48">
        <v>20100909</v>
      </c>
      <c r="B1430" s="48">
        <v>22.5</v>
      </c>
      <c r="C1430" s="7">
        <f t="shared" si="22"/>
        <v>-1.3315579227696909E-3</v>
      </c>
      <c r="D1430" s="7">
        <f>WIG!C1430</f>
        <v>1.6453297463085579E-2</v>
      </c>
    </row>
    <row r="1431" spans="1:4">
      <c r="A1431" s="48">
        <v>20100910</v>
      </c>
      <c r="B1431" s="48">
        <v>22.44</v>
      </c>
      <c r="C1431" s="7">
        <f t="shared" si="22"/>
        <v>-2.6666666666666098E-3</v>
      </c>
      <c r="D1431" s="7">
        <f>WIG!C1431</f>
        <v>2.2123898868061033E-3</v>
      </c>
    </row>
    <row r="1432" spans="1:4">
      <c r="A1432" s="48">
        <v>20100913</v>
      </c>
      <c r="B1432" s="48">
        <v>22.5</v>
      </c>
      <c r="C1432" s="7">
        <f t="shared" si="22"/>
        <v>2.6737967914437933E-3</v>
      </c>
      <c r="D1432" s="7">
        <f>WIG!C1432</f>
        <v>-2.8484316957495918E-3</v>
      </c>
    </row>
    <row r="1433" spans="1:4">
      <c r="A1433" s="48">
        <v>20100914</v>
      </c>
      <c r="B1433" s="48">
        <v>22.01</v>
      </c>
      <c r="C1433" s="7">
        <f t="shared" si="22"/>
        <v>-2.1777777777777708E-2</v>
      </c>
      <c r="D1433" s="7">
        <f>WIG!C1433</f>
        <v>1.2649961256001709E-2</v>
      </c>
    </row>
    <row r="1434" spans="1:4">
      <c r="A1434" s="48">
        <v>20100915</v>
      </c>
      <c r="B1434" s="48">
        <v>22</v>
      </c>
      <c r="C1434" s="7">
        <f t="shared" si="22"/>
        <v>-4.5433893684695877E-4</v>
      </c>
      <c r="D1434" s="7">
        <f>WIG!C1434</f>
        <v>-1.7259968179972589E-3</v>
      </c>
    </row>
    <row r="1435" spans="1:4">
      <c r="A1435" s="48">
        <v>20100916</v>
      </c>
      <c r="B1435" s="48">
        <v>21.99</v>
      </c>
      <c r="C1435" s="7">
        <f t="shared" si="22"/>
        <v>-4.5454545454552561E-4</v>
      </c>
      <c r="D1435" s="7">
        <f>WIG!C1435</f>
        <v>2.3090832776298288E-3</v>
      </c>
    </row>
    <row r="1436" spans="1:4">
      <c r="A1436" s="48">
        <v>20100917</v>
      </c>
      <c r="B1436" s="48">
        <v>22.01</v>
      </c>
      <c r="C1436" s="7">
        <f t="shared" si="22"/>
        <v>9.0950432014566291E-4</v>
      </c>
      <c r="D1436" s="7">
        <f>WIG!C1436</f>
        <v>-2.316419254257635E-3</v>
      </c>
    </row>
    <row r="1437" spans="1:4">
      <c r="A1437" s="48">
        <v>20100920</v>
      </c>
      <c r="B1437" s="48">
        <v>22.29</v>
      </c>
      <c r="C1437" s="7">
        <f t="shared" si="22"/>
        <v>1.2721490231712746E-2</v>
      </c>
      <c r="D1437" s="7">
        <f>WIG!C1437</f>
        <v>-3.6016176019972065E-5</v>
      </c>
    </row>
    <row r="1438" spans="1:4">
      <c r="A1438" s="48">
        <v>20100921</v>
      </c>
      <c r="B1438" s="48">
        <v>22.66</v>
      </c>
      <c r="C1438" s="7">
        <f t="shared" si="22"/>
        <v>1.6599371915657291E-2</v>
      </c>
      <c r="D1438" s="7">
        <f>WIG!C1438</f>
        <v>4.7049240189883301E-3</v>
      </c>
    </row>
    <row r="1439" spans="1:4">
      <c r="A1439" s="48">
        <v>20100922</v>
      </c>
      <c r="B1439" s="48">
        <v>22.75</v>
      </c>
      <c r="C1439" s="7">
        <f t="shared" si="22"/>
        <v>3.9717563989408585E-3</v>
      </c>
      <c r="D1439" s="7">
        <f>WIG!C1439</f>
        <v>1.1172201887856741E-2</v>
      </c>
    </row>
    <row r="1440" spans="1:4">
      <c r="A1440" s="48">
        <v>20100923</v>
      </c>
      <c r="B1440" s="48">
        <v>22.75</v>
      </c>
      <c r="C1440" s="7">
        <f t="shared" si="22"/>
        <v>0</v>
      </c>
      <c r="D1440" s="7">
        <f>WIG!C1440</f>
        <v>-8.3592613882389635E-4</v>
      </c>
    </row>
    <row r="1441" spans="1:4">
      <c r="A1441" s="48">
        <v>20100924</v>
      </c>
      <c r="B1441" s="48">
        <v>22.37</v>
      </c>
      <c r="C1441" s="7">
        <f t="shared" si="22"/>
        <v>-1.670329670329666E-2</v>
      </c>
      <c r="D1441" s="7">
        <f>WIG!C1441</f>
        <v>-6.4484210004826749E-3</v>
      </c>
    </row>
    <row r="1442" spans="1:4">
      <c r="A1442" s="48">
        <v>20100927</v>
      </c>
      <c r="B1442" s="48">
        <v>22.06</v>
      </c>
      <c r="C1442" s="7">
        <f t="shared" si="22"/>
        <v>-1.3857845328565143E-2</v>
      </c>
      <c r="D1442" s="7">
        <f>WIG!C1442</f>
        <v>1.3740619527285374E-2</v>
      </c>
    </row>
    <row r="1443" spans="1:4">
      <c r="A1443" s="48">
        <v>20100928</v>
      </c>
      <c r="B1443" s="48">
        <v>22.03</v>
      </c>
      <c r="C1443" s="7">
        <f t="shared" si="22"/>
        <v>-1.3599274705347953E-3</v>
      </c>
      <c r="D1443" s="7">
        <f>WIG!C1443</f>
        <v>-2.5814373583238175E-3</v>
      </c>
    </row>
    <row r="1444" spans="1:4">
      <c r="A1444" s="48">
        <v>20100929</v>
      </c>
      <c r="B1444" s="48">
        <v>22.1</v>
      </c>
      <c r="C1444" s="7">
        <f t="shared" si="22"/>
        <v>3.1774852473899357E-3</v>
      </c>
      <c r="D1444" s="7">
        <f>WIG!C1444</f>
        <v>-8.4560899530536845E-3</v>
      </c>
    </row>
    <row r="1445" spans="1:4">
      <c r="A1445" s="48">
        <v>20100930</v>
      </c>
      <c r="B1445" s="48">
        <v>22.3</v>
      </c>
      <c r="C1445" s="7">
        <f t="shared" si="22"/>
        <v>9.0497737556560764E-3</v>
      </c>
      <c r="D1445" s="7">
        <f>WIG!C1445</f>
        <v>4.7205666920346386E-3</v>
      </c>
    </row>
    <row r="1446" spans="1:4">
      <c r="A1446" s="48">
        <v>20101001</v>
      </c>
      <c r="B1446" s="48">
        <v>21.8</v>
      </c>
      <c r="C1446" s="7">
        <f t="shared" si="22"/>
        <v>-2.2421524663677129E-2</v>
      </c>
      <c r="D1446" s="7">
        <f>WIG!C1446</f>
        <v>8.6832429154040085E-3</v>
      </c>
    </row>
    <row r="1447" spans="1:4">
      <c r="A1447" s="48">
        <v>20101004</v>
      </c>
      <c r="B1447" s="48">
        <v>22.15</v>
      </c>
      <c r="C1447" s="7">
        <f t="shared" si="22"/>
        <v>1.6055045871559533E-2</v>
      </c>
      <c r="D1447" s="7">
        <f>WIG!C1447</f>
        <v>-2.4626011788651825E-4</v>
      </c>
    </row>
    <row r="1448" spans="1:4">
      <c r="A1448" s="48">
        <v>20101005</v>
      </c>
      <c r="B1448" s="48">
        <v>22.4</v>
      </c>
      <c r="C1448" s="7">
        <f t="shared" si="22"/>
        <v>1.1286681715575621E-2</v>
      </c>
      <c r="D1448" s="7">
        <f>WIG!C1448</f>
        <v>6.9980307604678134E-3</v>
      </c>
    </row>
    <row r="1449" spans="1:4">
      <c r="A1449" s="48">
        <v>20101006</v>
      </c>
      <c r="B1449" s="48">
        <v>22.64</v>
      </c>
      <c r="C1449" s="7">
        <f t="shared" si="22"/>
        <v>1.0714285714285805E-2</v>
      </c>
      <c r="D1449" s="7">
        <f>WIG!C1449</f>
        <v>7.8072867570577638E-3</v>
      </c>
    </row>
    <row r="1450" spans="1:4">
      <c r="A1450" s="48">
        <v>20101007</v>
      </c>
      <c r="B1450" s="48">
        <v>22.4</v>
      </c>
      <c r="C1450" s="7">
        <f t="shared" si="22"/>
        <v>-1.0600706713781006E-2</v>
      </c>
      <c r="D1450" s="7">
        <f>WIG!C1450</f>
        <v>1.7297189419148531E-3</v>
      </c>
    </row>
    <row r="1451" spans="1:4">
      <c r="A1451" s="48">
        <v>20101008</v>
      </c>
      <c r="B1451" s="48">
        <v>22.39</v>
      </c>
      <c r="C1451" s="7">
        <f t="shared" si="22"/>
        <v>-4.4642857142848262E-4</v>
      </c>
      <c r="D1451" s="7">
        <f>WIG!C1451</f>
        <v>-1.1352845399723468E-2</v>
      </c>
    </row>
    <row r="1452" spans="1:4">
      <c r="A1452" s="48">
        <v>20101011</v>
      </c>
      <c r="B1452" s="48">
        <v>22.5</v>
      </c>
      <c r="C1452" s="7">
        <f t="shared" si="22"/>
        <v>4.9129075480124802E-3</v>
      </c>
      <c r="D1452" s="7">
        <f>WIG!C1452</f>
        <v>-5.0025244719783483E-3</v>
      </c>
    </row>
    <row r="1453" spans="1:4">
      <c r="A1453" s="48">
        <v>20101012</v>
      </c>
      <c r="B1453" s="48">
        <v>22.3</v>
      </c>
      <c r="C1453" s="7">
        <f t="shared" si="22"/>
        <v>-8.8888888888888577E-3</v>
      </c>
      <c r="D1453" s="7">
        <f>WIG!C1453</f>
        <v>5.0245800910327879E-3</v>
      </c>
    </row>
    <row r="1454" spans="1:4">
      <c r="A1454" s="48">
        <v>20101013</v>
      </c>
      <c r="B1454" s="48">
        <v>22.6</v>
      </c>
      <c r="C1454" s="7">
        <f t="shared" si="22"/>
        <v>1.345291479820631E-2</v>
      </c>
      <c r="D1454" s="7">
        <f>WIG!C1454</f>
        <v>-4.2459659473537419E-5</v>
      </c>
    </row>
    <row r="1455" spans="1:4">
      <c r="A1455" s="48">
        <v>20101014</v>
      </c>
      <c r="B1455" s="48">
        <v>22.6</v>
      </c>
      <c r="C1455" s="7">
        <f t="shared" si="22"/>
        <v>0</v>
      </c>
      <c r="D1455" s="7">
        <f>WIG!C1455</f>
        <v>1.8348191911729348E-2</v>
      </c>
    </row>
    <row r="1456" spans="1:4">
      <c r="A1456" s="48">
        <v>20101015</v>
      </c>
      <c r="B1456" s="48">
        <v>22.22</v>
      </c>
      <c r="C1456" s="7">
        <f t="shared" si="22"/>
        <v>-1.6814159292035509E-2</v>
      </c>
      <c r="D1456" s="7">
        <f>WIG!C1456</f>
        <v>-4.477935038291493E-3</v>
      </c>
    </row>
    <row r="1457" spans="1:4">
      <c r="A1457" s="48">
        <v>20101018</v>
      </c>
      <c r="B1457" s="48">
        <v>22.5</v>
      </c>
      <c r="C1457" s="7">
        <f t="shared" si="22"/>
        <v>1.2601260126012653E-2</v>
      </c>
      <c r="D1457" s="7">
        <f>WIG!C1457</f>
        <v>-5.9323315760153889E-3</v>
      </c>
    </row>
    <row r="1458" spans="1:4">
      <c r="A1458" s="48">
        <v>20101019</v>
      </c>
      <c r="B1458" s="48">
        <v>22.5</v>
      </c>
      <c r="C1458" s="7">
        <f t="shared" si="22"/>
        <v>0</v>
      </c>
      <c r="D1458" s="7">
        <f>WIG!C1458</f>
        <v>1.1472213556509687E-3</v>
      </c>
    </row>
    <row r="1459" spans="1:4">
      <c r="A1459" s="48">
        <v>20101020</v>
      </c>
      <c r="B1459" s="48">
        <v>22.69</v>
      </c>
      <c r="C1459" s="7">
        <f t="shared" si="22"/>
        <v>8.4444444444445009E-3</v>
      </c>
      <c r="D1459" s="7">
        <f>WIG!C1459</f>
        <v>-1.2410682511217009E-2</v>
      </c>
    </row>
    <row r="1460" spans="1:4">
      <c r="A1460" s="48">
        <v>20101021</v>
      </c>
      <c r="B1460" s="48">
        <v>22.69</v>
      </c>
      <c r="C1460" s="7">
        <f t="shared" si="22"/>
        <v>0</v>
      </c>
      <c r="D1460" s="7">
        <f>WIG!C1460</f>
        <v>2.0916437144484204E-3</v>
      </c>
    </row>
    <row r="1461" spans="1:4">
      <c r="A1461" s="48">
        <v>20101022</v>
      </c>
      <c r="B1461" s="48">
        <v>22.4</v>
      </c>
      <c r="C1461" s="7">
        <f t="shared" si="22"/>
        <v>-1.278096077567222E-2</v>
      </c>
      <c r="D1461" s="7">
        <f>WIG!C1461</f>
        <v>1.0704322425710769E-2</v>
      </c>
    </row>
    <row r="1462" spans="1:4">
      <c r="A1462" s="48">
        <v>20101025</v>
      </c>
      <c r="B1462" s="48">
        <v>22.69</v>
      </c>
      <c r="C1462" s="7">
        <f t="shared" si="22"/>
        <v>1.2946428571428692E-2</v>
      </c>
      <c r="D1462" s="7">
        <f>WIG!C1462</f>
        <v>-3.0797719133172242E-3</v>
      </c>
    </row>
    <row r="1463" spans="1:4">
      <c r="A1463" s="48">
        <v>20101026</v>
      </c>
      <c r="B1463" s="48">
        <v>22.49</v>
      </c>
      <c r="C1463" s="7">
        <f t="shared" si="22"/>
        <v>-8.8144557073601953E-3</v>
      </c>
      <c r="D1463" s="7">
        <f>WIG!C1463</f>
        <v>2.7518636419200087E-3</v>
      </c>
    </row>
    <row r="1464" spans="1:4">
      <c r="A1464" s="48">
        <v>20101027</v>
      </c>
      <c r="B1464" s="48">
        <v>23</v>
      </c>
      <c r="C1464" s="7">
        <f t="shared" si="22"/>
        <v>2.2676745220097893E-2</v>
      </c>
      <c r="D1464" s="7">
        <f>WIG!C1464</f>
        <v>-2.1520079119220822E-3</v>
      </c>
    </row>
    <row r="1465" spans="1:4">
      <c r="A1465" s="48">
        <v>20101028</v>
      </c>
      <c r="B1465" s="48">
        <v>23.3</v>
      </c>
      <c r="C1465" s="7">
        <f t="shared" si="22"/>
        <v>1.3043478260869596E-2</v>
      </c>
      <c r="D1465" s="7">
        <f>WIG!C1465</f>
        <v>6.627521490544336E-3</v>
      </c>
    </row>
    <row r="1466" spans="1:4">
      <c r="A1466" s="48">
        <v>20101029</v>
      </c>
      <c r="B1466" s="48">
        <v>23.2</v>
      </c>
      <c r="C1466" s="7">
        <f t="shared" si="22"/>
        <v>-4.2918454935622925E-3</v>
      </c>
      <c r="D1466" s="7">
        <f>WIG!C1466</f>
        <v>-7.1907114766089854E-4</v>
      </c>
    </row>
    <row r="1467" spans="1:4">
      <c r="A1467" s="48">
        <v>20101102</v>
      </c>
      <c r="B1467" s="48">
        <v>23.1</v>
      </c>
      <c r="C1467" s="7">
        <f t="shared" si="22"/>
        <v>-4.3103448275861149E-3</v>
      </c>
      <c r="D1467" s="7">
        <f>WIG!C1467</f>
        <v>4.4170398228837778E-3</v>
      </c>
    </row>
    <row r="1468" spans="1:4">
      <c r="A1468" s="48">
        <v>20101103</v>
      </c>
      <c r="B1468" s="48">
        <v>22.95</v>
      </c>
      <c r="C1468" s="7">
        <f t="shared" si="22"/>
        <v>-6.493506493506585E-3</v>
      </c>
      <c r="D1468" s="7">
        <f>WIG!C1468</f>
        <v>7.4861127935349162E-3</v>
      </c>
    </row>
    <row r="1469" spans="1:4">
      <c r="A1469" s="48">
        <v>20101104</v>
      </c>
      <c r="B1469" s="48">
        <v>23.1</v>
      </c>
      <c r="C1469" s="7">
        <f t="shared" si="22"/>
        <v>6.5359477124183937E-3</v>
      </c>
      <c r="D1469" s="7">
        <f>WIG!C1469</f>
        <v>-3.4103635201891583E-3</v>
      </c>
    </row>
    <row r="1470" spans="1:4">
      <c r="A1470" s="48">
        <v>20101105</v>
      </c>
      <c r="B1470" s="48">
        <v>23.91</v>
      </c>
      <c r="C1470" s="7">
        <f t="shared" si="22"/>
        <v>3.5064935064935007E-2</v>
      </c>
      <c r="D1470" s="7">
        <f>WIG!C1470</f>
        <v>1.399405905270598E-2</v>
      </c>
    </row>
    <row r="1471" spans="1:4">
      <c r="A1471" s="48">
        <v>20101108</v>
      </c>
      <c r="B1471" s="48">
        <v>24.27</v>
      </c>
      <c r="C1471" s="7">
        <f t="shared" si="22"/>
        <v>1.5056461731493075E-2</v>
      </c>
      <c r="D1471" s="7">
        <f>WIG!C1471</f>
        <v>3.5250199717844623E-3</v>
      </c>
    </row>
    <row r="1472" spans="1:4">
      <c r="A1472" s="48">
        <v>20101109</v>
      </c>
      <c r="B1472" s="48">
        <v>24.8</v>
      </c>
      <c r="C1472" s="7">
        <f t="shared" si="22"/>
        <v>2.183765966213437E-2</v>
      </c>
      <c r="D1472" s="7">
        <f>WIG!C1472</f>
        <v>4.6535941180948385E-4</v>
      </c>
    </row>
    <row r="1473" spans="1:4">
      <c r="A1473" s="48">
        <v>20101110</v>
      </c>
      <c r="B1473" s="48">
        <v>24.87</v>
      </c>
      <c r="C1473" s="7">
        <f t="shared" si="22"/>
        <v>2.8225806451613019E-3</v>
      </c>
      <c r="D1473" s="7">
        <f>WIG!C1473</f>
        <v>1.0250074649306985E-2</v>
      </c>
    </row>
    <row r="1474" spans="1:4">
      <c r="A1474" s="48">
        <v>20101112</v>
      </c>
      <c r="B1474" s="48">
        <v>24.6</v>
      </c>
      <c r="C1474" s="7">
        <f t="shared" si="22"/>
        <v>-1.0856453558504205E-2</v>
      </c>
      <c r="D1474" s="7">
        <f>WIG!C1474</f>
        <v>-9.4481096553840731E-3</v>
      </c>
    </row>
    <row r="1475" spans="1:4">
      <c r="A1475" s="48">
        <v>20101115</v>
      </c>
      <c r="B1475" s="48">
        <v>24.5</v>
      </c>
      <c r="C1475" s="7">
        <f t="shared" si="22"/>
        <v>-4.0650406504065617E-3</v>
      </c>
      <c r="D1475" s="7">
        <f>WIG!C1475</f>
        <v>4.3630879209162763E-3</v>
      </c>
    </row>
    <row r="1476" spans="1:4">
      <c r="A1476" s="48">
        <v>20101116</v>
      </c>
      <c r="B1476" s="48">
        <v>24.43</v>
      </c>
      <c r="C1476" s="7">
        <f t="shared" ref="C1476:C1509" si="23">(B1476-B1475)/B1475</f>
        <v>-2.8571428571428688E-3</v>
      </c>
      <c r="D1476" s="7">
        <f>WIG!C1476</f>
        <v>-6.4197677471626684E-3</v>
      </c>
    </row>
    <row r="1477" spans="1:4">
      <c r="A1477" s="48">
        <v>20101117</v>
      </c>
      <c r="B1477" s="48">
        <v>24.1</v>
      </c>
      <c r="C1477" s="7">
        <f t="shared" si="23"/>
        <v>-1.3507981989357277E-2</v>
      </c>
      <c r="D1477" s="7">
        <f>WIG!C1477</f>
        <v>-1.3182936796963118E-2</v>
      </c>
    </row>
    <row r="1478" spans="1:4">
      <c r="A1478" s="48">
        <v>20101118</v>
      </c>
      <c r="B1478" s="48">
        <v>23.99</v>
      </c>
      <c r="C1478" s="7">
        <f t="shared" si="23"/>
        <v>-4.5643153526972189E-3</v>
      </c>
      <c r="D1478" s="7">
        <f>WIG!C1478</f>
        <v>-4.3687646214246052E-3</v>
      </c>
    </row>
    <row r="1479" spans="1:4">
      <c r="A1479" s="48">
        <v>20101119</v>
      </c>
      <c r="B1479" s="48">
        <v>23.51</v>
      </c>
      <c r="C1479" s="7">
        <f t="shared" si="23"/>
        <v>-2.0008336807002789E-2</v>
      </c>
      <c r="D1479" s="7">
        <f>WIG!C1479</f>
        <v>2.8028513809353712E-3</v>
      </c>
    </row>
    <row r="1480" spans="1:4">
      <c r="A1480" s="48">
        <v>20101122</v>
      </c>
      <c r="B1480" s="48">
        <v>23.59</v>
      </c>
      <c r="C1480" s="7">
        <f t="shared" si="23"/>
        <v>3.4028073160356567E-3</v>
      </c>
      <c r="D1480" s="7">
        <f>WIG!C1480</f>
        <v>-1.0488574197010422E-2</v>
      </c>
    </row>
    <row r="1481" spans="1:4">
      <c r="A1481" s="48">
        <v>20101123</v>
      </c>
      <c r="B1481" s="48">
        <v>23.9</v>
      </c>
      <c r="C1481" s="7">
        <f t="shared" si="23"/>
        <v>1.3141161509113977E-2</v>
      </c>
      <c r="D1481" s="7">
        <f>WIG!C1481</f>
        <v>-2.2508031596016787E-3</v>
      </c>
    </row>
    <row r="1482" spans="1:4">
      <c r="A1482" s="48">
        <v>20101124</v>
      </c>
      <c r="B1482" s="48">
        <v>23.8</v>
      </c>
      <c r="C1482" s="7">
        <f t="shared" si="23"/>
        <v>-4.184100418409953E-3</v>
      </c>
      <c r="D1482" s="7">
        <f>WIG!C1482</f>
        <v>-3.7316253560555502E-3</v>
      </c>
    </row>
    <row r="1483" spans="1:4">
      <c r="A1483" s="48">
        <v>20101125</v>
      </c>
      <c r="B1483" s="48">
        <v>23.7</v>
      </c>
      <c r="C1483" s="7">
        <f t="shared" si="23"/>
        <v>-4.2016806722689672E-3</v>
      </c>
      <c r="D1483" s="7">
        <f>WIG!C1483</f>
        <v>5.248741771438842E-3</v>
      </c>
    </row>
    <row r="1484" spans="1:4">
      <c r="A1484" s="48">
        <v>20101126</v>
      </c>
      <c r="B1484" s="48">
        <v>23.8</v>
      </c>
      <c r="C1484" s="7">
        <f t="shared" si="23"/>
        <v>4.2194092827004823E-3</v>
      </c>
      <c r="D1484" s="7">
        <f>WIG!C1484</f>
        <v>1.0365232508588885E-3</v>
      </c>
    </row>
    <row r="1485" spans="1:4">
      <c r="A1485" s="48">
        <v>20101129</v>
      </c>
      <c r="B1485" s="48">
        <v>23.6</v>
      </c>
      <c r="C1485" s="7">
        <f t="shared" si="23"/>
        <v>-8.4033613445377853E-3</v>
      </c>
      <c r="D1485" s="7">
        <f>WIG!C1485</f>
        <v>-8.1866826138277445E-3</v>
      </c>
    </row>
    <row r="1486" spans="1:4">
      <c r="A1486" s="48">
        <v>20101130</v>
      </c>
      <c r="B1486" s="48">
        <v>23.72</v>
      </c>
      <c r="C1486" s="7">
        <f t="shared" si="23"/>
        <v>5.0847457627117556E-3</v>
      </c>
      <c r="D1486" s="7">
        <f>WIG!C1486</f>
        <v>-7.832276920987145E-3</v>
      </c>
    </row>
    <row r="1487" spans="1:4">
      <c r="A1487" s="48">
        <v>20101201</v>
      </c>
      <c r="B1487" s="48">
        <v>24.17</v>
      </c>
      <c r="C1487" s="7">
        <f t="shared" si="23"/>
        <v>1.8971332209106361E-2</v>
      </c>
      <c r="D1487" s="7">
        <f>WIG!C1487</f>
        <v>1.6926351270481427E-3</v>
      </c>
    </row>
    <row r="1488" spans="1:4">
      <c r="A1488" s="48">
        <v>20101202</v>
      </c>
      <c r="B1488" s="48">
        <v>24.54</v>
      </c>
      <c r="C1488" s="7">
        <f t="shared" si="23"/>
        <v>1.5308233347124427E-2</v>
      </c>
      <c r="D1488" s="7">
        <f>WIG!C1488</f>
        <v>1.7289495155206808E-2</v>
      </c>
    </row>
    <row r="1489" spans="1:4">
      <c r="A1489" s="48">
        <v>20101203</v>
      </c>
      <c r="B1489" s="48">
        <v>24.95</v>
      </c>
      <c r="C1489" s="7">
        <f t="shared" si="23"/>
        <v>1.6707416462917693E-2</v>
      </c>
      <c r="D1489" s="7">
        <f>WIG!C1489</f>
        <v>7.2772245258135486E-3</v>
      </c>
    </row>
    <row r="1490" spans="1:4">
      <c r="A1490" s="48">
        <v>20101206</v>
      </c>
      <c r="B1490" s="48">
        <v>24.85</v>
      </c>
      <c r="C1490" s="7">
        <f t="shared" si="23"/>
        <v>-4.0080160320640429E-3</v>
      </c>
      <c r="D1490" s="7">
        <f>WIG!C1490</f>
        <v>8.3319797380228076E-3</v>
      </c>
    </row>
    <row r="1491" spans="1:4">
      <c r="A1491" s="48">
        <v>20101207</v>
      </c>
      <c r="B1491" s="48">
        <v>24.69</v>
      </c>
      <c r="C1491" s="7">
        <f t="shared" si="23"/>
        <v>-6.4386317907444719E-3</v>
      </c>
      <c r="D1491" s="7">
        <f>WIG!C1491</f>
        <v>1.0235674632156511E-2</v>
      </c>
    </row>
    <row r="1492" spans="1:4">
      <c r="A1492" s="48">
        <v>20101208</v>
      </c>
      <c r="B1492" s="48">
        <v>24.69</v>
      </c>
      <c r="C1492" s="7">
        <f t="shared" si="23"/>
        <v>0</v>
      </c>
      <c r="D1492" s="7">
        <f>WIG!C1492</f>
        <v>3.55684360279251E-3</v>
      </c>
    </row>
    <row r="1493" spans="1:4">
      <c r="A1493" s="48">
        <v>20101209</v>
      </c>
      <c r="B1493" s="48">
        <v>24.8</v>
      </c>
      <c r="C1493" s="7">
        <f t="shared" si="23"/>
        <v>4.4552450384770931E-3</v>
      </c>
      <c r="D1493" s="7">
        <f>WIG!C1493</f>
        <v>7.891983785866699E-4</v>
      </c>
    </row>
    <row r="1494" spans="1:4">
      <c r="A1494" s="48">
        <v>20101210</v>
      </c>
      <c r="B1494" s="48">
        <v>24.5</v>
      </c>
      <c r="C1494" s="7">
        <f t="shared" si="23"/>
        <v>-1.2096774193548416E-2</v>
      </c>
      <c r="D1494" s="7">
        <f>WIG!C1494</f>
        <v>-1.869871495752062E-3</v>
      </c>
    </row>
    <row r="1495" spans="1:4">
      <c r="A1495" s="48">
        <v>20101213</v>
      </c>
      <c r="B1495" s="48">
        <v>24.3</v>
      </c>
      <c r="C1495" s="7">
        <f t="shared" si="23"/>
        <v>-8.1632653061224202E-3</v>
      </c>
      <c r="D1495" s="7">
        <f>WIG!C1495</f>
        <v>9.4848536241846481E-4</v>
      </c>
    </row>
    <row r="1496" spans="1:4">
      <c r="A1496" s="48">
        <v>20101214</v>
      </c>
      <c r="B1496" s="48">
        <v>24.3</v>
      </c>
      <c r="C1496" s="7">
        <f t="shared" si="23"/>
        <v>0</v>
      </c>
      <c r="D1496" s="7">
        <f>WIG!C1496</f>
        <v>2.9360029652599697E-3</v>
      </c>
    </row>
    <row r="1497" spans="1:4">
      <c r="A1497" s="48">
        <v>20101215</v>
      </c>
      <c r="B1497" s="48">
        <v>24.75</v>
      </c>
      <c r="C1497" s="7">
        <f t="shared" si="23"/>
        <v>1.851851851851849E-2</v>
      </c>
      <c r="D1497" s="7">
        <f>WIG!C1497</f>
        <v>-2.5372688913213198E-4</v>
      </c>
    </row>
    <row r="1498" spans="1:4">
      <c r="A1498" s="48">
        <v>20101216</v>
      </c>
      <c r="B1498" s="48">
        <v>24.83</v>
      </c>
      <c r="C1498" s="7">
        <f t="shared" si="23"/>
        <v>3.2323232323231634E-3</v>
      </c>
      <c r="D1498" s="7">
        <f>WIG!C1498</f>
        <v>5.3600550993680779E-3</v>
      </c>
    </row>
    <row r="1499" spans="1:4">
      <c r="A1499" s="48">
        <v>20101217</v>
      </c>
      <c r="B1499" s="48">
        <v>24.3</v>
      </c>
      <c r="C1499" s="7">
        <f t="shared" si="23"/>
        <v>-2.1345146999597164E-2</v>
      </c>
      <c r="D1499" s="7">
        <f>WIG!C1499</f>
        <v>-7.8518929002226612E-3</v>
      </c>
    </row>
    <row r="1500" spans="1:4">
      <c r="A1500" s="48">
        <v>20101220</v>
      </c>
      <c r="B1500" s="48">
        <v>24.4</v>
      </c>
      <c r="C1500" s="7">
        <f t="shared" si="23"/>
        <v>4.1152263374484715E-3</v>
      </c>
      <c r="D1500" s="7">
        <f>WIG!C1500</f>
        <v>2.8343623715876912E-3</v>
      </c>
    </row>
    <row r="1501" spans="1:4">
      <c r="A1501" s="48">
        <v>20101221</v>
      </c>
      <c r="B1501" s="48">
        <v>24.37</v>
      </c>
      <c r="C1501" s="7">
        <f t="shared" si="23"/>
        <v>-1.2295081967212125E-3</v>
      </c>
      <c r="D1501" s="7">
        <f>WIG!C1501</f>
        <v>-6.0363211766083407E-3</v>
      </c>
    </row>
    <row r="1502" spans="1:4">
      <c r="A1502" s="48">
        <v>20101222</v>
      </c>
      <c r="B1502" s="48">
        <v>24.73</v>
      </c>
      <c r="C1502" s="7">
        <f t="shared" si="23"/>
        <v>1.4772260976610562E-2</v>
      </c>
      <c r="D1502" s="7">
        <f>WIG!C1502</f>
        <v>7.7907435831931068E-3</v>
      </c>
    </row>
    <row r="1503" spans="1:4">
      <c r="A1503" s="48">
        <v>20101223</v>
      </c>
      <c r="B1503" s="48">
        <v>24.98</v>
      </c>
      <c r="C1503" s="7">
        <f t="shared" si="23"/>
        <v>1.0109179134654266E-2</v>
      </c>
      <c r="D1503" s="7">
        <f>WIG!C1503</f>
        <v>-8.3087346463348109E-4</v>
      </c>
    </row>
    <row r="1504" spans="1:4">
      <c r="A1504" s="48">
        <v>20101227</v>
      </c>
      <c r="B1504" s="48">
        <v>24.5</v>
      </c>
      <c r="C1504" s="7">
        <f t="shared" si="23"/>
        <v>-1.9215372297838287E-2</v>
      </c>
      <c r="D1504" s="7">
        <f>WIG!C1504</f>
        <v>5.3592500740157201E-4</v>
      </c>
    </row>
    <row r="1505" spans="1:4">
      <c r="A1505" s="48">
        <v>20101228</v>
      </c>
      <c r="B1505" s="48">
        <v>24.92</v>
      </c>
      <c r="C1505" s="7">
        <f t="shared" si="23"/>
        <v>1.7142857142857213E-2</v>
      </c>
      <c r="D1505" s="7">
        <f>WIG!C1505</f>
        <v>-2.5708944902218893E-3</v>
      </c>
    </row>
    <row r="1506" spans="1:4">
      <c r="A1506" s="48">
        <v>20101229</v>
      </c>
      <c r="B1506" s="48">
        <v>24.72</v>
      </c>
      <c r="C1506" s="7">
        <f t="shared" si="23"/>
        <v>-8.0256821829856675E-3</v>
      </c>
      <c r="D1506" s="7">
        <f>WIG!C1506</f>
        <v>-3.6429440046793606E-3</v>
      </c>
    </row>
    <row r="1507" spans="1:4">
      <c r="A1507" s="48">
        <v>20101230</v>
      </c>
      <c r="B1507" s="48">
        <v>24.4</v>
      </c>
      <c r="C1507" s="7">
        <f t="shared" si="23"/>
        <v>-1.2944983818770239E-2</v>
      </c>
      <c r="D1507" s="7">
        <f>WIG!C1507</f>
        <v>1.0305817484569022E-2</v>
      </c>
    </row>
    <row r="1508" spans="1:4">
      <c r="A1508" s="48">
        <v>20101231</v>
      </c>
      <c r="B1508" s="48">
        <v>24.5</v>
      </c>
      <c r="C1508" s="7">
        <f t="shared" si="23"/>
        <v>4.0983606557377632E-3</v>
      </c>
      <c r="D1508" s="7">
        <f>WIG!C1508</f>
        <v>-4.3976952486940932E-3</v>
      </c>
    </row>
    <row r="1509" spans="1:4">
      <c r="A1509" s="47">
        <v>20101231</v>
      </c>
      <c r="B1509" s="47">
        <v>24</v>
      </c>
      <c r="C1509" s="7">
        <f t="shared" si="23"/>
        <v>-2.0408163265306121E-2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>
  <dimension ref="A1:Z1509"/>
  <sheetViews>
    <sheetView topLeftCell="G1" workbookViewId="0">
      <selection activeCell="Q24" sqref="Q24:S26"/>
    </sheetView>
  </sheetViews>
  <sheetFormatPr defaultRowHeight="14.25"/>
  <cols>
    <col min="1" max="1" width="10.125" style="48" bestFit="1" customWidth="1"/>
    <col min="2" max="2" width="10.125" style="48" customWidth="1"/>
    <col min="3" max="3" width="9" style="48"/>
    <col min="4" max="4" width="9" style="64"/>
    <col min="5" max="6" width="9" style="48"/>
    <col min="7" max="26" width="9" style="64"/>
    <col min="27" max="16384" width="9" style="48"/>
  </cols>
  <sheetData>
    <row r="1" spans="1:26" s="64" customFormat="1" ht="15">
      <c r="A1" s="48" t="s">
        <v>45</v>
      </c>
      <c r="B1" s="48" t="s">
        <v>46</v>
      </c>
      <c r="C1" s="48" t="s">
        <v>66</v>
      </c>
      <c r="D1" s="13" t="s">
        <v>56</v>
      </c>
      <c r="E1" s="48"/>
      <c r="F1" s="48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49">
        <v>20041231</v>
      </c>
      <c r="B2" s="49">
        <v>31.3</v>
      </c>
      <c r="C2" s="48"/>
      <c r="E2" s="48"/>
      <c r="F2" s="48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49">
        <v>20050103</v>
      </c>
      <c r="B3" s="49">
        <v>31.4</v>
      </c>
      <c r="C3" s="7">
        <f>(B3-B2)/B2</f>
        <v>3.1948881789136698E-3</v>
      </c>
      <c r="D3" s="7">
        <f>WIG!C3</f>
        <v>2.7537722174230694E-3</v>
      </c>
      <c r="E3" s="48"/>
      <c r="F3" s="48"/>
      <c r="G3" s="356">
        <v>2005</v>
      </c>
      <c r="H3" s="257" t="s">
        <v>20</v>
      </c>
      <c r="I3" s="7">
        <f>AVERAGE($C3:$C23)</f>
        <v>-5.7887241431969338E-3</v>
      </c>
      <c r="J3" s="241">
        <f>SLOPE($C3:$C23,$D3:$D23)</f>
        <v>1.3341406606474795</v>
      </c>
      <c r="K3" s="241">
        <f>INTERCEPT($C3:$C23,$D3:$D23)</f>
        <v>-4.2742174253495224E-3</v>
      </c>
      <c r="L3" s="7">
        <f>RSQ($C3:$C23,$D3:$D23)</f>
        <v>0.27433436875673556</v>
      </c>
      <c r="M3" s="7"/>
      <c r="N3" s="7">
        <f>(B3-B23)/B3</f>
        <v>0.12101910828025469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1.2358535631384426</v>
      </c>
      <c r="V3" s="260">
        <f>INTERCEPT(C3:C253,D3:D253)</f>
        <v>1.4491703174304667E-3</v>
      </c>
      <c r="W3" s="261">
        <f>RSQ(C3:C253,D3:D253)</f>
        <v>0.3478731483529558</v>
      </c>
      <c r="Z3" s="7">
        <f>(B2-B7)/(B2)</f>
        <v>7.6677316293929779E-2</v>
      </c>
    </row>
    <row r="4" spans="1:26" s="64" customFormat="1" ht="14.25" customHeight="1">
      <c r="A4" s="49">
        <v>20050104</v>
      </c>
      <c r="B4" s="49">
        <v>30.9</v>
      </c>
      <c r="C4" s="7">
        <f t="shared" ref="C4:C67" si="0">(B4-B3)/B3</f>
        <v>-1.5923566878980892E-2</v>
      </c>
      <c r="D4" s="7">
        <f>WIG!C4</f>
        <v>-5.3216940463968838E-3</v>
      </c>
      <c r="E4" s="48"/>
      <c r="F4" s="48"/>
      <c r="G4" s="356"/>
      <c r="H4" s="257" t="s">
        <v>21</v>
      </c>
      <c r="I4" s="7">
        <f>AVERAGE(C24:C43)</f>
        <v>9.0916205421970563E-3</v>
      </c>
      <c r="J4" s="241">
        <f>SLOPE(C24:C43,D24:D43)</f>
        <v>1.3655522211009103</v>
      </c>
      <c r="K4" s="241">
        <f>INTERCEPT(C24:C43,D24:D43)</f>
        <v>3.24237196947185E-3</v>
      </c>
      <c r="L4" s="7">
        <f>RSQ(C24:C43,D24:D43)</f>
        <v>0.5130437400030099</v>
      </c>
      <c r="M4" s="7"/>
      <c r="N4" s="7">
        <f>(B24-B43)/B24</f>
        <v>-0.17021276595744683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1.8166474243262347</v>
      </c>
      <c r="V4" s="99">
        <f>INTERCEPT(C254:C504,D254:D504)</f>
        <v>-7.4739649891947778E-4</v>
      </c>
      <c r="W4" s="265">
        <f>RSQ(C254:C504,D254:D504)</f>
        <v>0.56135918146280739</v>
      </c>
      <c r="Z4" s="7">
        <f>(B7-B12)/(B7)</f>
        <v>6.9204152249134707E-3</v>
      </c>
    </row>
    <row r="5" spans="1:26" s="64" customFormat="1" ht="14.25" customHeight="1">
      <c r="A5" s="49">
        <v>20050105</v>
      </c>
      <c r="B5" s="49">
        <v>29.3</v>
      </c>
      <c r="C5" s="7">
        <f t="shared" si="0"/>
        <v>-5.1779935275080839E-2</v>
      </c>
      <c r="D5" s="7">
        <f>WIG!C5</f>
        <v>-1.9376754970377261E-2</v>
      </c>
      <c r="E5" s="48"/>
      <c r="F5" s="48"/>
      <c r="G5" s="356"/>
      <c r="H5" s="257" t="s">
        <v>22</v>
      </c>
      <c r="I5" s="7">
        <f>AVERAGE(C44:C64)</f>
        <v>-3.1414692002472711E-3</v>
      </c>
      <c r="J5" s="241">
        <f>SLOPE(C44:C64,D44:D64)</f>
        <v>1.1015508765077968</v>
      </c>
      <c r="K5" s="241">
        <f>INTERCEPT(C44:C64,D44:D64)</f>
        <v>-1.2727382077512867E-3</v>
      </c>
      <c r="L5" s="7">
        <f>RSQ(C44:C64,D44:D64)</f>
        <v>0.53898901109925468</v>
      </c>
      <c r="M5" s="7"/>
      <c r="N5" s="7">
        <f>(B44-B64)/B44</f>
        <v>4.9382716049382651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4357150097802738</v>
      </c>
      <c r="V5" s="99">
        <f>INTERCEPT(C505:C753,D505:D753)</f>
        <v>3.9806941217608539E-4</v>
      </c>
      <c r="W5" s="265">
        <f>RSQ(C505:C753,D505:D753)</f>
        <v>0.45597724141841989</v>
      </c>
      <c r="Z5" s="7">
        <f>(B12-B17)/(B12)</f>
        <v>1.7421602787456445E-2</v>
      </c>
    </row>
    <row r="6" spans="1:26" s="64" customFormat="1" ht="14.25" customHeight="1">
      <c r="A6" s="49">
        <v>20050106</v>
      </c>
      <c r="B6" s="49">
        <v>28.5</v>
      </c>
      <c r="C6" s="7">
        <f t="shared" si="0"/>
        <v>-2.7303754266211629E-2</v>
      </c>
      <c r="D6" s="7">
        <f>WIG!C6</f>
        <v>-6.3628941591648757E-3</v>
      </c>
      <c r="E6" s="48"/>
      <c r="F6" s="48"/>
      <c r="G6" s="356"/>
      <c r="H6" s="257" t="s">
        <v>23</v>
      </c>
      <c r="I6" s="7">
        <f>AVERAGE(C65:C84)</f>
        <v>-1.3003357324373149E-3</v>
      </c>
      <c r="J6" s="241">
        <f>SLOPE(C65:C84,D65:D84)</f>
        <v>1.3542620199352582</v>
      </c>
      <c r="K6" s="241">
        <f>INTERCEPT(C65:C84,D65:D84)</f>
        <v>2.3658067483956166E-3</v>
      </c>
      <c r="L6" s="7">
        <f>RSQ(C65:C84,D65:D84)</f>
        <v>0.30223233435400848</v>
      </c>
      <c r="M6" s="7"/>
      <c r="N6" s="7">
        <f>(B65-B84)/B65</f>
        <v>1.6447368421052631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5910628761073642</v>
      </c>
      <c r="V6" s="99">
        <f>INTERCEPT(C754:C1004,D754:D1004)</f>
        <v>-1.6735902926263285E-4</v>
      </c>
      <c r="W6" s="265">
        <f>RSQ(C754:C1004,D754:D1004)</f>
        <v>0.5612921019175745</v>
      </c>
      <c r="Z6" s="7">
        <f>(B17-B22)/(B17)</f>
        <v>2.1276595744680778E-2</v>
      </c>
    </row>
    <row r="7" spans="1:26" s="64" customFormat="1" ht="14.25" customHeight="1">
      <c r="A7" s="49">
        <v>20050107</v>
      </c>
      <c r="B7" s="49">
        <v>28.9</v>
      </c>
      <c r="C7" s="7">
        <f t="shared" si="0"/>
        <v>1.4035087719298196E-2</v>
      </c>
      <c r="D7" s="7">
        <f>WIG!C7</f>
        <v>1.721724242897152E-3</v>
      </c>
      <c r="E7" s="48"/>
      <c r="F7" s="48"/>
      <c r="G7" s="356"/>
      <c r="H7" s="257" t="s">
        <v>24</v>
      </c>
      <c r="I7" s="7">
        <f>AVERAGE(C85:C104)</f>
        <v>-7.2422919474688578E-4</v>
      </c>
      <c r="J7" s="241">
        <f>SLOPE(C85:C104,D85:D104)</f>
        <v>0.93778496648773757</v>
      </c>
      <c r="K7" s="241">
        <f>INTERCEPT(C85:C104,D85:D104)</f>
        <v>-2.4058257875095267E-3</v>
      </c>
      <c r="L7" s="7">
        <f>RSQ(C85:C104,D85:D104)</f>
        <v>0.1527622034851269</v>
      </c>
      <c r="M7" s="7"/>
      <c r="N7" s="7">
        <f>(B85-B104)/B85</f>
        <v>1.342281879194638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4105608982115831</v>
      </c>
      <c r="V7" s="99">
        <f>INTERCEPT(C1005:C1256,D1005:D1256)</f>
        <v>3.5465645540318095E-3</v>
      </c>
      <c r="W7" s="265">
        <f>RSQ(C1005:C1256,D1005:D1256)</f>
        <v>0.49087319247436928</v>
      </c>
      <c r="Z7" s="7">
        <f>(B22-B27)/(B22)</f>
        <v>-2.8985507246376708E-2</v>
      </c>
    </row>
    <row r="8" spans="1:26" s="64" customFormat="1" ht="14.25" customHeight="1" thickBot="1">
      <c r="A8" s="49">
        <v>20050110</v>
      </c>
      <c r="B8" s="49">
        <v>28.2</v>
      </c>
      <c r="C8" s="7">
        <f t="shared" si="0"/>
        <v>-2.4221453287197207E-2</v>
      </c>
      <c r="D8" s="7">
        <f>WIG!C8</f>
        <v>-6.8893284244860367E-3</v>
      </c>
      <c r="E8" s="48"/>
      <c r="F8" s="48"/>
      <c r="G8" s="356"/>
      <c r="H8" s="257" t="s">
        <v>25</v>
      </c>
      <c r="I8" s="7">
        <f>AVERAGE(C105:C126)</f>
        <v>6.7828556759119635E-3</v>
      </c>
      <c r="J8" s="241">
        <f>SLOPE(C105:C126,D105:D126)</f>
        <v>1.4626750656729672</v>
      </c>
      <c r="K8" s="241">
        <f>INTERCEPT(C105:C126,D105:D126)</f>
        <v>2.9096837885574339E-3</v>
      </c>
      <c r="L8" s="7">
        <f>RSQ(C105:C126,D105:D126)</f>
        <v>0.32109596765217269</v>
      </c>
      <c r="M8" s="7"/>
      <c r="N8" s="7">
        <f>(B105-B126)/B105</f>
        <v>-0.16040955631399315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6410524090872847</v>
      </c>
      <c r="V8" s="102">
        <f>INTERCEPT(C1257:C1509,D1257:D1509)</f>
        <v>9.7363987274880258E-4</v>
      </c>
      <c r="W8" s="266">
        <f>RSQ(C1257:C1509,D1257:D1509)</f>
        <v>0.60390630640653731</v>
      </c>
      <c r="Z8" s="7">
        <f>(B27-B32)/(B27)</f>
        <v>-2.8169014084507067E-2</v>
      </c>
    </row>
    <row r="9" spans="1:26" s="64" customFormat="1" ht="14.25" customHeight="1" thickBot="1">
      <c r="A9" s="49">
        <v>20050111</v>
      </c>
      <c r="B9" s="49">
        <v>28</v>
      </c>
      <c r="C9" s="7">
        <f t="shared" si="0"/>
        <v>-7.0921985815602584E-3</v>
      </c>
      <c r="D9" s="7">
        <f>WIG!C9</f>
        <v>-4.9124831668527335E-3</v>
      </c>
      <c r="E9" s="48"/>
      <c r="F9" s="48"/>
      <c r="G9" s="356"/>
      <c r="H9" s="257" t="s">
        <v>26</v>
      </c>
      <c r="I9" s="7">
        <f>AVERAGE(C127:C147)</f>
        <v>4.7169474040969998E-3</v>
      </c>
      <c r="J9" s="241">
        <f>SLOPE(C127:C147,D127:D147)</f>
        <v>0.67692470324726806</v>
      </c>
      <c r="K9" s="241">
        <f>INTERCEPT(C127:C147,D127:D147)</f>
        <v>2.37414577049333E-3</v>
      </c>
      <c r="L9" s="7">
        <f>RSQ(C127:C147,D127:D147)</f>
        <v>6.7036042551859756E-2</v>
      </c>
      <c r="M9" s="7"/>
      <c r="N9" s="7">
        <f>(B127-B147)/B127</f>
        <v>-9.3567251461988174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5417776293634438</v>
      </c>
      <c r="V9" s="260">
        <f>INTERCEPT(C3:C1509,D3:D1509)</f>
        <v>8.6296611337803109E-4</v>
      </c>
      <c r="W9" s="261">
        <f>RSQ(C3:C1509,D3:D1509)</f>
        <v>0.51964375817948927</v>
      </c>
      <c r="Z9" s="7">
        <f>(B32-B37)/(B32)</f>
        <v>-0.10616438356164376</v>
      </c>
    </row>
    <row r="10" spans="1:26" s="64" customFormat="1" ht="14.25" customHeight="1" thickBot="1">
      <c r="A10" s="49">
        <v>20050112</v>
      </c>
      <c r="B10" s="49">
        <v>28.4</v>
      </c>
      <c r="C10" s="7">
        <f t="shared" si="0"/>
        <v>1.4285714285714235E-2</v>
      </c>
      <c r="D10" s="7">
        <f>WIG!C10</f>
        <v>3.5342666211404207E-3</v>
      </c>
      <c r="E10" s="48"/>
      <c r="F10" s="48"/>
      <c r="G10" s="356"/>
      <c r="H10" s="257" t="s">
        <v>27</v>
      </c>
      <c r="I10" s="7">
        <f>AVERAGE(C148:C169)</f>
        <v>3.1094117471292928E-3</v>
      </c>
      <c r="J10" s="241">
        <f>SLOPE(C148:C169,D148:D169)</f>
        <v>1.8596811512066447</v>
      </c>
      <c r="K10" s="241">
        <f>INTERCEPT(C148:C169,D148:D169)</f>
        <v>5.5143137629916263E-4</v>
      </c>
      <c r="L10" s="7">
        <f>RSQ(C148:C169,D148:D169)</f>
        <v>0.57618875686477478</v>
      </c>
      <c r="M10" s="7"/>
      <c r="N10" s="7">
        <f>(B148-B169)/B148</f>
        <v>-4.7244094488188899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2606477731289709</v>
      </c>
      <c r="V10" s="89">
        <f>INTERCEPT(I3:I74,WIG!$I$3:$I$74)</f>
        <v>1.0841892595975576E-3</v>
      </c>
      <c r="W10" s="90">
        <f>RSQ(I3:I74,WIG!$I$3:$I$74)</f>
        <v>0.43070247401810702</v>
      </c>
      <c r="Z10" s="7">
        <f>(B37-B42)/(B37)</f>
        <v>-1.8575851393188899E-2</v>
      </c>
    </row>
    <row r="11" spans="1:26" s="64" customFormat="1" ht="14.25" customHeight="1" thickBot="1">
      <c r="A11" s="49">
        <v>20050113</v>
      </c>
      <c r="B11" s="49">
        <v>29</v>
      </c>
      <c r="C11" s="7">
        <f t="shared" si="0"/>
        <v>2.1126760563380333E-2</v>
      </c>
      <c r="D11" s="7">
        <f>WIG!C11</f>
        <v>3.7446309458167562E-3</v>
      </c>
      <c r="E11" s="48"/>
      <c r="F11" s="48"/>
      <c r="G11" s="356"/>
      <c r="H11" s="257" t="s">
        <v>28</v>
      </c>
      <c r="I11" s="7">
        <f>AVERAGE(C170:C191)</f>
        <v>7.540516072600781E-3</v>
      </c>
      <c r="J11" s="241">
        <f>SLOPE(C170:C191,D170:D191)</f>
        <v>0.43680018362486844</v>
      </c>
      <c r="K11" s="241">
        <f>INTERCEPT(C170:C191,D170:D191)</f>
        <v>6.0369003469525045E-3</v>
      </c>
      <c r="L11" s="7">
        <f>RSQ(C170:C191,D170:D191)</f>
        <v>9.7684572739069012E-2</v>
      </c>
      <c r="M11" s="7"/>
      <c r="N11" s="7">
        <f>(B170-B191)/B170</f>
        <v>-0.17206982543640895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3106948447530276</v>
      </c>
      <c r="V11" s="102">
        <f>INTERCEPT(N3:N74,O3:O74)</f>
        <v>-2.3608377811316666E-2</v>
      </c>
      <c r="W11" s="73">
        <f>RSQ(N3:N74,O3:O74)</f>
        <v>0.63503131309105376</v>
      </c>
      <c r="Z11" s="7">
        <f>(B42-B47)/(B42)</f>
        <v>5.1671732522796332E-2</v>
      </c>
    </row>
    <row r="12" spans="1:26" s="64" customFormat="1" ht="14.25" customHeight="1" thickBot="1">
      <c r="A12" s="49">
        <v>20050114</v>
      </c>
      <c r="B12" s="49">
        <v>28.7</v>
      </c>
      <c r="C12" s="7">
        <f t="shared" si="0"/>
        <v>-1.0344827586206921E-2</v>
      </c>
      <c r="D12" s="7">
        <f>WIG!C12</f>
        <v>-1.7839765204670831E-3</v>
      </c>
      <c r="E12" s="48"/>
      <c r="F12" s="48"/>
      <c r="G12" s="356"/>
      <c r="H12" s="257" t="s">
        <v>29</v>
      </c>
      <c r="I12" s="7">
        <f>AVERAGE(C192:C212)</f>
        <v>-2.8710422609374154E-4</v>
      </c>
      <c r="J12" s="241">
        <f>SLOPE(C192:C212,D192:D212)</f>
        <v>1.2485275785437324</v>
      </c>
      <c r="K12" s="241">
        <f>INTERCEPT(C192:C212,D192:D212)</f>
        <v>2.8084521162836428E-3</v>
      </c>
      <c r="L12" s="7">
        <f>RSQ(C192:C212,D192:D212)</f>
        <v>0.6151122726757785</v>
      </c>
      <c r="M12" s="7"/>
      <c r="N12" s="7">
        <f>(B192-B212)/B192</f>
        <v>3.125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3389566706472278</v>
      </c>
      <c r="V12" s="64">
        <f>INTERCEPT(Z3:Z303,WIG!M3:M303)</f>
        <v>-4.5192792871597189E-3</v>
      </c>
      <c r="W12" s="64">
        <f>RSQ(Z3:Z303,WIG!M3:M303)</f>
        <v>0.48803884379115492</v>
      </c>
      <c r="Z12" s="7">
        <f>(B47-B52)/(B47)</f>
        <v>6.4102564102563875E-3</v>
      </c>
    </row>
    <row r="13" spans="1:26" s="64" customFormat="1" ht="14.25" customHeight="1">
      <c r="A13" s="49">
        <v>20050117</v>
      </c>
      <c r="B13" s="49">
        <v>28.7</v>
      </c>
      <c r="C13" s="7">
        <f t="shared" si="0"/>
        <v>0</v>
      </c>
      <c r="D13" s="7">
        <f>WIG!C13</f>
        <v>9.803210066182161E-4</v>
      </c>
      <c r="E13" s="48"/>
      <c r="F13" s="48"/>
      <c r="G13" s="356"/>
      <c r="H13" s="257" t="s">
        <v>30</v>
      </c>
      <c r="I13" s="7">
        <f>AVERAGE(C213:C232)</f>
        <v>7.906487687587482E-3</v>
      </c>
      <c r="J13" s="241">
        <f>SLOPE(C213:C232,D213:D232)</f>
        <v>1.1920998692745814</v>
      </c>
      <c r="K13" s="241">
        <f>INTERCEPT(C213:C232,D213:D232)</f>
        <v>4.4269367482561309E-3</v>
      </c>
      <c r="L13" s="7">
        <f>RSQ(C213:C232,D213:D232)</f>
        <v>0.20047901224047412</v>
      </c>
      <c r="M13" s="7"/>
      <c r="N13" s="7">
        <f>(B213-B232)/B213</f>
        <v>-0.12215320910973097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14.178775198184359</v>
      </c>
      <c r="V13" s="64">
        <f>V9/(INDEX(LINEST(C3:C1509,D3:D1509,1,1),2,2))</f>
        <v>1.558827284836197</v>
      </c>
      <c r="W13" s="64" t="s">
        <v>201</v>
      </c>
      <c r="Z13" s="7">
        <f>(B52-B57)/(B52)</f>
        <v>-3.2258064516129492E-3</v>
      </c>
    </row>
    <row r="14" spans="1:26" s="64" customFormat="1" ht="14.25" customHeight="1">
      <c r="A14" s="49">
        <v>20050118</v>
      </c>
      <c r="B14" s="49">
        <v>28.3</v>
      </c>
      <c r="C14" s="7">
        <f t="shared" si="0"/>
        <v>-1.3937282229965108E-2</v>
      </c>
      <c r="D14" s="7">
        <f>WIG!C14</f>
        <v>-1.9924527950751305E-2</v>
      </c>
      <c r="E14" s="48"/>
      <c r="F14" s="48"/>
      <c r="G14" s="356"/>
      <c r="H14" s="257" t="s">
        <v>31</v>
      </c>
      <c r="I14" s="7">
        <f>AVERAGE(C233:C253)</f>
        <v>6.9418754813241768E-3</v>
      </c>
      <c r="J14" s="241">
        <f>SLOPE(C233:C253,D233:D253)</f>
        <v>1.687154358556374</v>
      </c>
      <c r="K14" s="241">
        <f>INTERCEPT(C233:C253,D233:D253)</f>
        <v>3.0335088513718375E-3</v>
      </c>
      <c r="L14" s="7">
        <f>RSQ(C233:C253,D233:D253)</f>
        <v>0.41345075819358518</v>
      </c>
      <c r="M14" s="7"/>
      <c r="N14" s="7">
        <f>(B233-B253)/B233</f>
        <v>-0.13430127041742285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1.5046251361021643</v>
      </c>
      <c r="V14" s="64">
        <f>V10/(INDEX(LINEST(I3:I74,WIG!$I$3:$I$74,1,1),2,2))</f>
        <v>1.82195395690452</v>
      </c>
      <c r="W14" s="64" t="s">
        <v>201</v>
      </c>
      <c r="Z14" s="7">
        <f>(B57-B62)/(B57)</f>
        <v>1.607717041800643E-2</v>
      </c>
    </row>
    <row r="15" spans="1:26" s="64" customFormat="1" ht="14.25" customHeight="1">
      <c r="A15" s="49">
        <v>20050119</v>
      </c>
      <c r="B15" s="49">
        <v>27.8</v>
      </c>
      <c r="C15" s="7">
        <f t="shared" si="0"/>
        <v>-1.7667844522968199E-2</v>
      </c>
      <c r="D15" s="7">
        <f>WIG!C15</f>
        <v>4.4314460985116731E-3</v>
      </c>
      <c r="E15" s="48"/>
      <c r="F15" s="48"/>
      <c r="G15" s="356">
        <v>2006</v>
      </c>
      <c r="H15" s="257" t="s">
        <v>20</v>
      </c>
      <c r="I15" s="7">
        <f>AVERAGE(C254:C274)</f>
        <v>1.4336889590622435E-2</v>
      </c>
      <c r="J15" s="241">
        <f>SLOPE(C254:C274,D254:D274)</f>
        <v>1.4698551804853048</v>
      </c>
      <c r="K15" s="241">
        <f>INTERCEPT(C254:C274,D254:D274)</f>
        <v>7.6598002539980852E-3</v>
      </c>
      <c r="L15" s="7">
        <f>RSQ(C254:C274,D254:D274)</f>
        <v>0.27388802388971867</v>
      </c>
      <c r="M15" s="7"/>
      <c r="N15" s="7">
        <f>(B254-B274)/B254</f>
        <v>-0.30672926447574339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2.6160813442727733</v>
      </c>
      <c r="V15" s="64">
        <f>V11/(INDEX(LINEST(N3:N74,O3:O74,1,1),2,2))</f>
        <v>-2.7170225746009731</v>
      </c>
      <c r="W15" s="64" t="s">
        <v>201</v>
      </c>
      <c r="Z15" s="7">
        <f>(B62-B67)/(B62)</f>
        <v>3.2679738562091968E-3</v>
      </c>
    </row>
    <row r="16" spans="1:26" s="64" customFormat="1" ht="14.25" customHeight="1">
      <c r="A16" s="49">
        <v>20050120</v>
      </c>
      <c r="B16" s="49">
        <v>27.9</v>
      </c>
      <c r="C16" s="7">
        <f t="shared" si="0"/>
        <v>3.5971223021581968E-3</v>
      </c>
      <c r="D16" s="7">
        <f>WIG!C16</f>
        <v>-2.2358800257577332E-3</v>
      </c>
      <c r="E16" s="48"/>
      <c r="F16" s="48"/>
      <c r="G16" s="356"/>
      <c r="H16" s="257" t="s">
        <v>21</v>
      </c>
      <c r="I16" s="7">
        <f>AVERAGE(C276:C295)</f>
        <v>-4.2901273881594743E-4</v>
      </c>
      <c r="J16" s="241">
        <f>SLOPE(C276:C295,D276:D295)</f>
        <v>1.3667184463393511</v>
      </c>
      <c r="K16" s="241">
        <f>INTERCEPT(C276:C295,D276:D295)</f>
        <v>-2.331774712698219E-3</v>
      </c>
      <c r="L16" s="7">
        <f>RSQ(C276:C295,D276:D295)</f>
        <v>0.50030333979565333</v>
      </c>
      <c r="M16" s="7"/>
      <c r="N16" s="7">
        <f>(B276-B295)/B276</f>
        <v>4.1551246537395725E-3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4.2738762726841735</v>
      </c>
      <c r="V16" s="64">
        <f>V12/(INDEX(LINEST(Z3:Z303,WIG!M3:M303,1,1),2,2))</f>
        <v>-1.5528378214649883</v>
      </c>
      <c r="W16" s="64" t="s">
        <v>201</v>
      </c>
      <c r="Z16" s="7">
        <f>(B67-B72)/(B67)</f>
        <v>-1.6393442622950821E-2</v>
      </c>
    </row>
    <row r="17" spans="1:26" s="64" customFormat="1" ht="14.25" customHeight="1">
      <c r="A17" s="49">
        <v>20050121</v>
      </c>
      <c r="B17" s="49">
        <v>28.2</v>
      </c>
      <c r="C17" s="7">
        <f t="shared" si="0"/>
        <v>1.0752688172043038E-2</v>
      </c>
      <c r="D17" s="7">
        <f>WIG!C17</f>
        <v>-5.0201944604968676E-3</v>
      </c>
      <c r="E17" s="48"/>
      <c r="F17" s="48"/>
      <c r="G17" s="356"/>
      <c r="H17" s="257" t="s">
        <v>22</v>
      </c>
      <c r="I17" s="7">
        <f>AVERAGE(C296:C318)</f>
        <v>6.4728578146548569E-3</v>
      </c>
      <c r="J17" s="241">
        <f>SLOPE(C296:C318,D296:D318)</f>
        <v>1.3516133812245075</v>
      </c>
      <c r="K17" s="241">
        <f>INTERCEPT(C296:C318,D296:D318)</f>
        <v>4.3661797282456708E-3</v>
      </c>
      <c r="L17" s="7">
        <f>RSQ(C296:C318,D296:D318)</f>
        <v>0.47926306229040921</v>
      </c>
      <c r="M17" s="7"/>
      <c r="N17" s="7">
        <f>(B296-B318)/B296</f>
        <v>-0.13854595336076808</v>
      </c>
      <c r="O17" s="7">
        <f>WIG!J17</f>
        <v>-2.6159197305983532E-2</v>
      </c>
      <c r="P17" s="7"/>
      <c r="Z17" s="7">
        <f>(B72-B77)/(B72)</f>
        <v>1.9354838709677465E-2</v>
      </c>
    </row>
    <row r="18" spans="1:26" s="64" customFormat="1" ht="14.25" customHeight="1">
      <c r="A18" s="49">
        <v>20050124</v>
      </c>
      <c r="B18" s="49">
        <v>28.5</v>
      </c>
      <c r="C18" s="7">
        <f t="shared" si="0"/>
        <v>1.0638297872340451E-2</v>
      </c>
      <c r="D18" s="7">
        <f>WIG!C18</f>
        <v>6.9862932180193924E-4</v>
      </c>
      <c r="E18" s="48"/>
      <c r="F18" s="48"/>
      <c r="G18" s="356"/>
      <c r="H18" s="257" t="s">
        <v>23</v>
      </c>
      <c r="I18" s="7">
        <f>AVERAGE(C319:C336)</f>
        <v>1.7534888717387558E-2</v>
      </c>
      <c r="J18" s="241">
        <f>SLOPE(C319:C336,D319:D336)</f>
        <v>2.3983941924414092</v>
      </c>
      <c r="K18" s="241">
        <f>INTERCEPT(C319:C336,D319:D336)</f>
        <v>5.4171474491706804E-3</v>
      </c>
      <c r="L18" s="7">
        <f>RSQ(C319:C336,D319:D336)</f>
        <v>0.60567053110321512</v>
      </c>
      <c r="M18" s="7"/>
      <c r="N18" s="7">
        <f>(B319-B336)/B319</f>
        <v>-0.28718535469107542</v>
      </c>
      <c r="O18" s="7">
        <f>WIG!J18</f>
        <v>-7.6612750292958068E-2</v>
      </c>
      <c r="P18" s="7"/>
      <c r="Q18" s="64" t="s">
        <v>222</v>
      </c>
      <c r="S18" s="7">
        <f>AVERAGE(C3:C1509)</f>
        <v>1.6167748943778314E-3</v>
      </c>
      <c r="Z18" s="7">
        <f>(B77-B82)/(B77)</f>
        <v>9.8684210526314865E-3</v>
      </c>
    </row>
    <row r="19" spans="1:26" s="64" customFormat="1" ht="14.25" customHeight="1">
      <c r="A19" s="49">
        <v>20050125</v>
      </c>
      <c r="B19" s="49">
        <v>29</v>
      </c>
      <c r="C19" s="7">
        <f t="shared" si="0"/>
        <v>1.7543859649122806E-2</v>
      </c>
      <c r="D19" s="7">
        <f>WIG!C19</f>
        <v>7.8222779713535053E-3</v>
      </c>
      <c r="E19" s="48"/>
      <c r="F19" s="48"/>
      <c r="G19" s="356"/>
      <c r="H19" s="257" t="s">
        <v>24</v>
      </c>
      <c r="I19" s="7">
        <f>AVERAGE(C337:C357)</f>
        <v>-5.2943638127927002E-3</v>
      </c>
      <c r="J19" s="241">
        <f>SLOPE(C337:C357,D337:D357)</f>
        <v>2.3161457132285692</v>
      </c>
      <c r="K19" s="241">
        <f>INTERCEPT(C337:C357,D337:D357)</f>
        <v>5.8081353031590966E-3</v>
      </c>
      <c r="L19" s="7">
        <f>RSQ(C337:C357,D337:D357)</f>
        <v>0.74950014259300524</v>
      </c>
      <c r="M19" s="7"/>
      <c r="N19" s="7">
        <f>(B337-B357)/B337</f>
        <v>0.14695652173913049</v>
      </c>
      <c r="O19" s="7">
        <f>WIG!J19</f>
        <v>0.10034581261196805</v>
      </c>
      <c r="P19" s="7"/>
      <c r="Q19" s="64" t="s">
        <v>223</v>
      </c>
      <c r="S19" s="7">
        <f>AVERAGE(Z3:Z303)</f>
        <v>-8.0348486944126045E-3</v>
      </c>
      <c r="Z19" s="7">
        <f>(B82-B87)/(B82)</f>
        <v>-2.65780730897009E-2</v>
      </c>
    </row>
    <row r="20" spans="1:26" s="64" customFormat="1" ht="14.25" customHeight="1">
      <c r="A20" s="49">
        <v>20050126</v>
      </c>
      <c r="B20" s="49">
        <v>28.6</v>
      </c>
      <c r="C20" s="7">
        <f t="shared" si="0"/>
        <v>-1.3793103448275813E-2</v>
      </c>
      <c r="D20" s="7">
        <f>WIG!C20</f>
        <v>6.352516893234194E-3</v>
      </c>
      <c r="E20" s="48"/>
      <c r="F20" s="48"/>
      <c r="G20" s="356"/>
      <c r="H20" s="257" t="s">
        <v>25</v>
      </c>
      <c r="I20" s="7">
        <f>AVERAGE(C358:C378)</f>
        <v>5.1757333693220617E-3</v>
      </c>
      <c r="J20" s="241">
        <f>SLOPE(C358:C378,D358:D378)</f>
        <v>1.4383824634419247</v>
      </c>
      <c r="K20" s="241">
        <f>INTERCEPT(C358:C378,D358:D378)</f>
        <v>3.1946204579781185E-3</v>
      </c>
      <c r="L20" s="7">
        <f>RSQ(C358:C378,D358:D378)</f>
        <v>0.62002623273738089</v>
      </c>
      <c r="M20" s="7"/>
      <c r="N20" s="7">
        <f>(B358-B378)/B358</f>
        <v>-0.13564668769716096</v>
      </c>
      <c r="O20" s="7">
        <f>WIG!J20</f>
        <v>-1.6851971892615215E-2</v>
      </c>
      <c r="P20" s="7"/>
      <c r="Q20" s="64" t="s">
        <v>224</v>
      </c>
      <c r="S20" s="7">
        <f>AVERAGE(N3:N74)</f>
        <v>-1.2842227683083761E-2</v>
      </c>
      <c r="Z20" s="7">
        <f>(B87-B92)/(B87)</f>
        <v>2.2653721682847874E-2</v>
      </c>
    </row>
    <row r="21" spans="1:26" s="64" customFormat="1" ht="14.25" customHeight="1">
      <c r="A21" s="49">
        <v>20050127</v>
      </c>
      <c r="B21" s="49">
        <v>28.8</v>
      </c>
      <c r="C21" s="7">
        <f t="shared" si="0"/>
        <v>6.9930069930069678E-3</v>
      </c>
      <c r="D21" s="7">
        <f>WIG!C21</f>
        <v>4.192642666530055E-3</v>
      </c>
      <c r="E21" s="48"/>
      <c r="F21" s="48"/>
      <c r="G21" s="356"/>
      <c r="H21" s="257" t="s">
        <v>26</v>
      </c>
      <c r="I21" s="7">
        <f>AVERAGE(C379:C399)</f>
        <v>5.959288419446894E-3</v>
      </c>
      <c r="J21" s="241">
        <f>SLOPE(C379:C399,D379:D399)</f>
        <v>2.4985970842877112</v>
      </c>
      <c r="K21" s="241">
        <f>INTERCEPT(C379:C399,D379:D399)</f>
        <v>-8.811417463752115E-3</v>
      </c>
      <c r="L21" s="7">
        <f>RSQ(C379:C399,D379:D399)</f>
        <v>0.75103977774260078</v>
      </c>
      <c r="M21" s="7"/>
      <c r="N21" s="7">
        <f>(B379-B399)/B379</f>
        <v>-9.0909090909090912E-2</v>
      </c>
      <c r="O21" s="7">
        <f>WIG!J21</f>
        <v>-0.12597285440874814</v>
      </c>
      <c r="P21" s="7"/>
      <c r="Q21" s="7" t="s">
        <v>225</v>
      </c>
      <c r="S21" s="7">
        <f>AVERAGE(I3:I74)</f>
        <v>1.71822465834793E-3</v>
      </c>
      <c r="Z21" s="7">
        <f>(B92-B97)/(B92)</f>
        <v>3.9735099337748318E-2</v>
      </c>
    </row>
    <row r="22" spans="1:26" s="64" customFormat="1" ht="14.25" customHeight="1">
      <c r="A22" s="49">
        <v>20050128</v>
      </c>
      <c r="B22" s="49">
        <v>27.6</v>
      </c>
      <c r="C22" s="7">
        <f t="shared" si="0"/>
        <v>-4.1666666666666644E-2</v>
      </c>
      <c r="D22" s="7">
        <f>WIG!C22</f>
        <v>3.9742827704138273E-3</v>
      </c>
      <c r="E22" s="48"/>
      <c r="F22" s="48"/>
      <c r="G22" s="356"/>
      <c r="H22" s="257" t="s">
        <v>27</v>
      </c>
      <c r="I22" s="7">
        <f>AVERAGE(C400:C421)</f>
        <v>-4.9850137284017208E-3</v>
      </c>
      <c r="J22" s="241">
        <f>SLOPE(C400:C421,D400:D421)</f>
        <v>1.1560041774878531</v>
      </c>
      <c r="K22" s="241">
        <f>INTERCEPT(C400:C421,D400:D421)</f>
        <v>-2.1053800337732845E-3</v>
      </c>
      <c r="L22" s="7">
        <f>RSQ(C400:C421,D400:D421)</f>
        <v>0.53338613469488483</v>
      </c>
      <c r="M22" s="7"/>
      <c r="N22" s="7">
        <f>(B400-B421)/B400</f>
        <v>7.3593073593073599E-2</v>
      </c>
      <c r="O22" s="7">
        <f>WIG!J22</f>
        <v>3.8958644255314256E-2</v>
      </c>
      <c r="P22" s="7"/>
      <c r="Q22" s="7"/>
      <c r="Z22" s="7">
        <f>(B97-B102)/(B97)</f>
        <v>-1.3793103448275813E-2</v>
      </c>
    </row>
    <row r="23" spans="1:26" s="64" customFormat="1" ht="14.25" customHeight="1">
      <c r="A23" s="49">
        <v>20050131</v>
      </c>
      <c r="B23" s="49">
        <v>27.6</v>
      </c>
      <c r="C23" s="7">
        <f t="shared" si="0"/>
        <v>0</v>
      </c>
      <c r="D23" s="7">
        <f>WIG!C23</f>
        <v>7.782176597872198E-3</v>
      </c>
      <c r="E23" s="48"/>
      <c r="F23" s="48"/>
      <c r="G23" s="356"/>
      <c r="H23" s="257" t="s">
        <v>28</v>
      </c>
      <c r="I23" s="7">
        <f>AVERAGE(C422:C442)</f>
        <v>-2.5018902521033457E-3</v>
      </c>
      <c r="J23" s="241">
        <f>SLOPE(C422:C442,D422:D442)</f>
        <v>2.116215398163658</v>
      </c>
      <c r="K23" s="241">
        <f>INTERCEPT(C422:C442,D422:D442)</f>
        <v>-4.1960515397448245E-3</v>
      </c>
      <c r="L23" s="7">
        <f>RSQ(C422:C442,D422:D442)</f>
        <v>0.57707984867548789</v>
      </c>
      <c r="M23" s="7"/>
      <c r="N23" s="7">
        <f>(B422-B442)/B422</f>
        <v>6.2383612662942296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6.4625850340136126E-2</v>
      </c>
    </row>
    <row r="24" spans="1:26" s="64" customFormat="1" ht="14.25" customHeight="1">
      <c r="A24" s="49">
        <v>20050201</v>
      </c>
      <c r="B24" s="49">
        <v>28.2</v>
      </c>
      <c r="C24" s="7">
        <f t="shared" si="0"/>
        <v>2.1739130434782532E-2</v>
      </c>
      <c r="D24" s="7">
        <f>WIG!C24</f>
        <v>1.1705463665395877E-2</v>
      </c>
      <c r="E24" s="48"/>
      <c r="F24" s="48"/>
      <c r="G24" s="356"/>
      <c r="H24" s="257" t="s">
        <v>29</v>
      </c>
      <c r="I24" s="7">
        <f>AVERAGE(C443:C464)</f>
        <v>4.0325481637691757E-3</v>
      </c>
      <c r="J24" s="241">
        <f>SLOPE(C443:C464,D443:D464)</f>
        <v>1.0560246623268812</v>
      </c>
      <c r="K24" s="241">
        <f>INTERCEPT(C443:C464,D443:D464)</f>
        <v>5.1465206490891461E-4</v>
      </c>
      <c r="L24" s="7">
        <f>RSQ(C443:C464,D443:D464)</f>
        <v>0.18797819517935452</v>
      </c>
      <c r="M24" s="7"/>
      <c r="N24" s="7">
        <f>(B443-B464)/B443</f>
        <v>-8.6309523809523836E-2</v>
      </c>
      <c r="O24" s="7">
        <f>WIG!J24</f>
        <v>-7.1230131353047316E-2</v>
      </c>
      <c r="P24" s="7"/>
      <c r="Q24" s="64">
        <f>SLOPE(C3:C672,D3:D672)</f>
        <v>1.5691249338507038</v>
      </c>
      <c r="R24" s="242">
        <f>INTERCEPT(C3:C672,D3:D672)</f>
        <v>2.8789131001671865E-4</v>
      </c>
      <c r="S24" s="64">
        <f>RSQ(C3:C672,D3:D672)</f>
        <v>0.46899782800541701</v>
      </c>
      <c r="T24" s="64" t="s">
        <v>237</v>
      </c>
      <c r="U24" s="64" t="s">
        <v>236</v>
      </c>
      <c r="Z24" s="7">
        <f>(B107-B112)/(B107)</f>
        <v>-3.5143769968051047E-2</v>
      </c>
    </row>
    <row r="25" spans="1:26" s="64" customFormat="1" ht="14.25" customHeight="1">
      <c r="A25" s="49">
        <v>20050202</v>
      </c>
      <c r="B25" s="49">
        <v>27.9</v>
      </c>
      <c r="C25" s="7">
        <f t="shared" si="0"/>
        <v>-1.0638297872340451E-2</v>
      </c>
      <c r="D25" s="7">
        <f>WIG!C25</f>
        <v>-2.5169932217246551E-3</v>
      </c>
      <c r="E25" s="48"/>
      <c r="F25" s="48"/>
      <c r="G25" s="356"/>
      <c r="H25" s="257" t="s">
        <v>30</v>
      </c>
      <c r="I25" s="7">
        <f>AVERAGE(C465:C485)</f>
        <v>-3.182688461968345E-3</v>
      </c>
      <c r="J25" s="241">
        <f>SLOPE(C465:C485,D465:D485)</f>
        <v>2.2264200086579828</v>
      </c>
      <c r="K25" s="241">
        <f>INTERCEPT(C465:C485,D465:D485)</f>
        <v>-9.5360162183795137E-3</v>
      </c>
      <c r="L25" s="7">
        <f>RSQ(C465:C485,D465:D485)</f>
        <v>0.60896560711509951</v>
      </c>
      <c r="M25" s="7"/>
      <c r="N25" s="7">
        <f>(B465-B485)/B465</f>
        <v>2.4015369836695485E-2</v>
      </c>
      <c r="O25" s="7">
        <f>WIG!J25</f>
        <v>-6.0572156347145058E-2</v>
      </c>
      <c r="P25" s="7"/>
      <c r="Q25" s="64">
        <f>SLOPE(C673:C1024,D673:D1024)</f>
        <v>1.6114525963570527</v>
      </c>
      <c r="R25" s="242">
        <f>INTERCEPT(C673:C1024,D673:D1024)</f>
        <v>7.8944503835849233E-4</v>
      </c>
      <c r="S25" s="64">
        <f>RSQ(C673:C1024,D673:D1024)</f>
        <v>0.56497471874975091</v>
      </c>
      <c r="T25" s="64" t="s">
        <v>238</v>
      </c>
      <c r="U25" s="64" t="s">
        <v>241</v>
      </c>
      <c r="Z25" s="7">
        <f>(B112-B117)/(B112)</f>
        <v>-6.4814814814814867E-2</v>
      </c>
    </row>
    <row r="26" spans="1:26" s="64" customFormat="1" ht="14.25" customHeight="1">
      <c r="A26" s="49">
        <v>20050203</v>
      </c>
      <c r="B26" s="49">
        <v>28.4</v>
      </c>
      <c r="C26" s="7">
        <f t="shared" si="0"/>
        <v>1.7921146953405021E-2</v>
      </c>
      <c r="D26" s="7">
        <f>WIG!C26</f>
        <v>1.9762830781523944E-3</v>
      </c>
      <c r="E26" s="48"/>
      <c r="F26" s="48"/>
      <c r="G26" s="356"/>
      <c r="H26" s="257" t="s">
        <v>31</v>
      </c>
      <c r="I26" s="7">
        <f>AVERAGE(C486:C504)</f>
        <v>-6.7545984679742415E-3</v>
      </c>
      <c r="J26" s="241">
        <f>SLOPE(C486:C504,D486:D504)</f>
        <v>1.2439296284533794</v>
      </c>
      <c r="K26" s="241">
        <f>INTERCEPT(C486:C504,D486:D504)</f>
        <v>-7.0673908104973938E-3</v>
      </c>
      <c r="L26" s="7">
        <f>RSQ(C486:C504,D486:D504)</f>
        <v>0.50185715012090326</v>
      </c>
      <c r="M26" s="7"/>
      <c r="N26" s="7">
        <f>(B486-B504)/B486</f>
        <v>0.12745098039215685</v>
      </c>
      <c r="O26" s="7">
        <f>WIG!J26</f>
        <v>3.7532306201327912E-3</v>
      </c>
      <c r="P26" s="7"/>
      <c r="Q26" s="242">
        <f>SLOPE(C1025:C1509,D1025:D1509)</f>
        <v>1.4319671868700272</v>
      </c>
      <c r="R26" s="242">
        <f>INTERCEPT(C1025:C1509,D1025:D1509)</f>
        <v>1.9418687561612168E-3</v>
      </c>
      <c r="S26" s="242">
        <f>RSQ(C1025:C1509,D1025:D1509)</f>
        <v>0.51483593288811647</v>
      </c>
      <c r="T26" s="64" t="s">
        <v>237</v>
      </c>
      <c r="U26" s="64" t="s">
        <v>242</v>
      </c>
      <c r="Z26" s="7">
        <f>(B117-B122)/(B117)</f>
        <v>1.4492753623188406E-2</v>
      </c>
    </row>
    <row r="27" spans="1:26" s="64" customFormat="1" ht="14.25" customHeight="1">
      <c r="A27" s="49">
        <v>20050204</v>
      </c>
      <c r="B27" s="49">
        <v>28.4</v>
      </c>
      <c r="C27" s="7">
        <f t="shared" si="0"/>
        <v>0</v>
      </c>
      <c r="D27" s="7">
        <f>WIG!C27</f>
        <v>1.3544167500542161E-2</v>
      </c>
      <c r="E27" s="48"/>
      <c r="F27" s="48"/>
      <c r="G27" s="356">
        <v>2007</v>
      </c>
      <c r="H27" s="257" t="s">
        <v>20</v>
      </c>
      <c r="I27" s="7">
        <f>AVERAGE(C505:C526)</f>
        <v>1.3907406350723444E-3</v>
      </c>
      <c r="J27" s="241">
        <f>SLOPE(C505:C526,D505:D526)</f>
        <v>0.78342425053126441</v>
      </c>
      <c r="K27" s="241">
        <f>INTERCEPT(C505:C526,D505:D526)</f>
        <v>-1.4836307679175198E-3</v>
      </c>
      <c r="L27" s="7">
        <f>RSQ(C505:C526,D505:D526)</f>
        <v>0.11308192014175529</v>
      </c>
      <c r="M27" s="7"/>
      <c r="N27" s="7">
        <f>(B505-B526)/B505</f>
        <v>-4.4776119402985141E-2</v>
      </c>
      <c r="O27" s="7">
        <f>WIG!J27</f>
        <v>-6.5526642096487009E-2</v>
      </c>
      <c r="P27" s="7"/>
      <c r="Q27" s="7"/>
      <c r="Z27" s="7">
        <f>(B122-B127)/(B122)</f>
        <v>-5.8823529411765538E-3</v>
      </c>
    </row>
    <row r="28" spans="1:26" s="64" customFormat="1" ht="14.25" customHeight="1">
      <c r="A28" s="49">
        <v>20050207</v>
      </c>
      <c r="B28" s="49">
        <v>28.7</v>
      </c>
      <c r="C28" s="7">
        <f t="shared" si="0"/>
        <v>1.0563380281690167E-2</v>
      </c>
      <c r="D28" s="7">
        <f>WIG!C28</f>
        <v>1.108943018625407E-2</v>
      </c>
      <c r="E28" s="48"/>
      <c r="F28" s="48"/>
      <c r="G28" s="356"/>
      <c r="H28" s="257" t="s">
        <v>21</v>
      </c>
      <c r="I28" s="7">
        <f>AVERAGE(C527:C546)</f>
        <v>-1.3412632416887424E-4</v>
      </c>
      <c r="J28" s="241">
        <f>SLOPE(C527:C546,D527:D546)</f>
        <v>1.9240102692157284</v>
      </c>
      <c r="K28" s="241">
        <f>INTERCEPT(C527:C546,D527:D546)</f>
        <v>4.4370306116864287E-3</v>
      </c>
      <c r="L28" s="7">
        <f>RSQ(C527:C546,D527:D546)</f>
        <v>0.70551632136147624</v>
      </c>
      <c r="M28" s="7"/>
      <c r="N28" s="7">
        <f>(B527-B546)/B527</f>
        <v>3.0810810810810749E-2</v>
      </c>
      <c r="O28" s="7">
        <f>WIG!J28</f>
        <v>6.3701889251378527E-2</v>
      </c>
      <c r="P28" s="7"/>
      <c r="Q28" s="7"/>
      <c r="Z28" s="7">
        <f>(B127-B132)/(B127)</f>
        <v>4.9707602339181367E-2</v>
      </c>
    </row>
    <row r="29" spans="1:26" s="64" customFormat="1" ht="14.25" customHeight="1">
      <c r="A29" s="49">
        <v>20050208</v>
      </c>
      <c r="B29" s="49">
        <v>28.6</v>
      </c>
      <c r="C29" s="7">
        <f t="shared" si="0"/>
        <v>-3.484320557491215E-3</v>
      </c>
      <c r="D29" s="7">
        <f>WIG!C29</f>
        <v>-3.0901130120749259E-3</v>
      </c>
      <c r="E29" s="48"/>
      <c r="F29" s="48"/>
      <c r="G29" s="356"/>
      <c r="H29" s="257" t="s">
        <v>22</v>
      </c>
      <c r="I29" s="7">
        <f>AVERAGE(C547:C568)</f>
        <v>4.341742461026245E-3</v>
      </c>
      <c r="J29" s="241">
        <f>SLOPE(C547:C568,D547:D568)</f>
        <v>1.80970224255477</v>
      </c>
      <c r="K29" s="241">
        <f>INTERCEPT(C547:C568,D547:D568)</f>
        <v>-4.262145269301138E-3</v>
      </c>
      <c r="L29" s="7">
        <f>RSQ(C547:C568,D547:D568)</f>
        <v>0.64752976519633765</v>
      </c>
      <c r="M29" s="7"/>
      <c r="N29" s="7">
        <f>(B547-B568)/B547</f>
        <v>-0.11757990867579922</v>
      </c>
      <c r="O29" s="7">
        <f>WIG!J29</f>
        <v>-0.11691644489973604</v>
      </c>
      <c r="P29" s="7"/>
      <c r="Q29" s="7"/>
      <c r="Z29" s="7">
        <f>(B132-B137)/(B132)</f>
        <v>-5.2307692307692395E-2</v>
      </c>
    </row>
    <row r="30" spans="1:26" s="64" customFormat="1" ht="14.25" customHeight="1">
      <c r="A30" s="49">
        <v>20050209</v>
      </c>
      <c r="B30" s="49">
        <v>28.6</v>
      </c>
      <c r="C30" s="7">
        <f t="shared" si="0"/>
        <v>0</v>
      </c>
      <c r="D30" s="7">
        <f>WIG!C30</f>
        <v>-4.8888200316859164E-3</v>
      </c>
      <c r="E30" s="48"/>
      <c r="F30" s="48"/>
      <c r="G30" s="356"/>
      <c r="H30" s="257" t="s">
        <v>23</v>
      </c>
      <c r="I30" s="7">
        <f>AVERAGE(C569:C587)</f>
        <v>5.1445461502733743E-3</v>
      </c>
      <c r="J30" s="241">
        <f>SLOPE(C569:C587,D569:D587)</f>
        <v>2.3268891469388513</v>
      </c>
      <c r="K30" s="241">
        <f>INTERCEPT(C569:C587,D569:D587)</f>
        <v>2.8711744310085715E-4</v>
      </c>
      <c r="L30" s="7">
        <f>RSQ(C569:C587,D569:D587)</f>
        <v>0.45356312105009616</v>
      </c>
      <c r="M30" s="7"/>
      <c r="N30" s="7">
        <f>(B569-B587)/B569</f>
        <v>-0.12928759894459102</v>
      </c>
      <c r="O30" s="7">
        <f>WIG!J30</f>
        <v>-5.2613348413541997E-2</v>
      </c>
      <c r="P30" s="7"/>
      <c r="Q30" s="7"/>
      <c r="Z30" s="7">
        <f>(B137-B142)/(B137)</f>
        <v>-7.8947368421052502E-2</v>
      </c>
    </row>
    <row r="31" spans="1:26" s="64" customFormat="1" ht="14.25" customHeight="1">
      <c r="A31" s="49">
        <v>20050210</v>
      </c>
      <c r="B31" s="49">
        <v>29.3</v>
      </c>
      <c r="C31" s="7">
        <f t="shared" si="0"/>
        <v>2.4475524475524448E-2</v>
      </c>
      <c r="D31" s="7">
        <f>WIG!C31</f>
        <v>5.8945074044369355E-3</v>
      </c>
      <c r="E31" s="48"/>
      <c r="F31" s="48"/>
      <c r="G31" s="356"/>
      <c r="H31" s="257" t="s">
        <v>24</v>
      </c>
      <c r="I31" s="7">
        <f>AVERAGE(C588:C608)</f>
        <v>4.1346672489430084E-3</v>
      </c>
      <c r="J31" s="241">
        <f>SLOPE(C588:C608,D588:D608)</f>
        <v>1.227796169241604</v>
      </c>
      <c r="K31" s="241">
        <f>INTERCEPT(C588:C608,D588:D608)</f>
        <v>4.8802333658546845E-4</v>
      </c>
      <c r="L31" s="7">
        <f>RSQ(C588:C608,D588:D608)</f>
        <v>0.3307149698955944</v>
      </c>
      <c r="M31" s="7"/>
      <c r="N31" s="7">
        <f>(B588-B608)/B588</f>
        <v>-6.4220183486238536E-2</v>
      </c>
      <c r="O31" s="7">
        <f>WIG!J31</f>
        <v>-5.3611818405129213E-2</v>
      </c>
      <c r="P31" s="7"/>
      <c r="Q31" s="7"/>
      <c r="Z31" s="7">
        <f>(B142-B147)/(B142)</f>
        <v>-1.3550135501355014E-2</v>
      </c>
    </row>
    <row r="32" spans="1:26" s="64" customFormat="1" ht="14.25" customHeight="1">
      <c r="A32" s="49">
        <v>20050211</v>
      </c>
      <c r="B32" s="49">
        <v>29.2</v>
      </c>
      <c r="C32" s="7">
        <f t="shared" si="0"/>
        <v>-3.4129692832764991E-3</v>
      </c>
      <c r="D32" s="7">
        <f>WIG!C32</f>
        <v>-2.4258398075103823E-3</v>
      </c>
      <c r="E32" s="48"/>
      <c r="F32" s="48"/>
      <c r="G32" s="356"/>
      <c r="H32" s="257" t="s">
        <v>25</v>
      </c>
      <c r="I32" s="7">
        <f>AVERAGE(C609:C628)</f>
        <v>-2.9850204918907743E-3</v>
      </c>
      <c r="J32" s="241">
        <f>SLOPE(C609:C628,D609:D628)</f>
        <v>1.6597843555960476</v>
      </c>
      <c r="K32" s="241">
        <f>INTERCEPT(C609:C628,D609:D628)</f>
        <v>-6.2849338137452547E-3</v>
      </c>
      <c r="L32" s="7">
        <f>RSQ(C609:C628,D609:D628)</f>
        <v>0.17701165130653848</v>
      </c>
      <c r="M32" s="7"/>
      <c r="N32" s="7">
        <f>(B609-B628)/B609</f>
        <v>8.8983050847457626E-2</v>
      </c>
      <c r="O32" s="7">
        <f>WIG!J32</f>
        <v>-2.270332162683001E-2</v>
      </c>
      <c r="P32" s="7"/>
      <c r="Q32" s="7"/>
      <c r="Z32" s="7">
        <f>(B147-B152)/(B147)</f>
        <v>-2.6737967914438502E-2</v>
      </c>
    </row>
    <row r="33" spans="1:26" s="64" customFormat="1" ht="14.25" customHeight="1">
      <c r="A33" s="49">
        <v>20050214</v>
      </c>
      <c r="B33" s="49">
        <v>29</v>
      </c>
      <c r="C33" s="7">
        <f t="shared" si="0"/>
        <v>-6.8493150684931269E-3</v>
      </c>
      <c r="D33" s="7">
        <f>WIG!C33</f>
        <v>-1.0256567093426883E-4</v>
      </c>
      <c r="E33" s="48"/>
      <c r="F33" s="48"/>
      <c r="G33" s="356"/>
      <c r="H33" s="257" t="s">
        <v>26</v>
      </c>
      <c r="I33" s="7">
        <f>AVERAGE(C629:C650)</f>
        <v>7.6573812831955326E-3</v>
      </c>
      <c r="J33" s="241">
        <f>SLOPE(C629:C650,D629:D650)</f>
        <v>1.5701168424863594</v>
      </c>
      <c r="K33" s="241">
        <f>INTERCEPT(C629:C650,D629:D650)</f>
        <v>1.0212466261039273E-2</v>
      </c>
      <c r="L33" s="7">
        <f>RSQ(C629:C650,D629:D650)</f>
        <v>0.53177153114560971</v>
      </c>
      <c r="M33" s="7"/>
      <c r="N33" s="7">
        <f>(B629-B650)/B629</f>
        <v>-0.15963302752293584</v>
      </c>
      <c r="O33" s="7">
        <f>WIG!J33</f>
        <v>2.9965694857763275E-2</v>
      </c>
      <c r="P33" s="7"/>
      <c r="Q33" s="7"/>
      <c r="Z33" s="7">
        <f>(B152-B157)/(B152)</f>
        <v>5.2083333333332229E-3</v>
      </c>
    </row>
    <row r="34" spans="1:26" s="64" customFormat="1" ht="14.25" customHeight="1">
      <c r="A34" s="49">
        <v>20050215</v>
      </c>
      <c r="B34" s="49">
        <v>29.5</v>
      </c>
      <c r="C34" s="7">
        <f t="shared" si="0"/>
        <v>1.7241379310344827E-2</v>
      </c>
      <c r="D34" s="7">
        <f>WIG!C34</f>
        <v>5.7927573002542875E-3</v>
      </c>
      <c r="E34" s="48"/>
      <c r="F34" s="48"/>
      <c r="G34" s="356"/>
      <c r="H34" s="257" t="s">
        <v>27</v>
      </c>
      <c r="I34" s="7">
        <f>AVERAGE(C651:C672)</f>
        <v>-3.5049472122615499E-3</v>
      </c>
      <c r="J34" s="241">
        <f>SLOPE(C651:C672,D651:D672)</f>
        <v>1.2346380679079305</v>
      </c>
      <c r="K34" s="241">
        <f>INTERCEPT(C651:C672,D651:D672)</f>
        <v>-1.0777165082681132E-3</v>
      </c>
      <c r="L34" s="7">
        <f>RSQ(C651:C672,D651:D672)</f>
        <v>0.77649609116701335</v>
      </c>
      <c r="M34" s="7"/>
      <c r="N34" s="7">
        <f>(B651-B672)/B651</f>
        <v>7.3600000000000027E-2</v>
      </c>
      <c r="O34" s="7">
        <f>WIG!J34</f>
        <v>2.6444180691093017E-2</v>
      </c>
      <c r="P34" s="7"/>
      <c r="Q34" s="7"/>
      <c r="Z34" s="7">
        <f>(B157-B162)/(B157)</f>
        <v>2.3560209424083916E-2</v>
      </c>
    </row>
    <row r="35" spans="1:26" s="64" customFormat="1" ht="14.25" customHeight="1">
      <c r="A35" s="49">
        <v>20050216</v>
      </c>
      <c r="B35" s="49">
        <v>30.7</v>
      </c>
      <c r="C35" s="7">
        <f t="shared" si="0"/>
        <v>4.0677966101694892E-2</v>
      </c>
      <c r="D35" s="7">
        <f>WIG!C35</f>
        <v>1.9879738798663706E-2</v>
      </c>
      <c r="E35" s="48"/>
      <c r="F35" s="48"/>
      <c r="G35" s="356"/>
      <c r="H35" s="257" t="s">
        <v>28</v>
      </c>
      <c r="I35" s="7">
        <f>AVERAGE(C673:C692)</f>
        <v>3.4465219073164244E-3</v>
      </c>
      <c r="J35" s="241">
        <f>SLOPE(C673:C692,D673:D692)</f>
        <v>1.382800852109688</v>
      </c>
      <c r="K35" s="241">
        <f>INTERCEPT(C673:C692,D673:D692)</f>
        <v>3.666351194760103E-3</v>
      </c>
      <c r="L35" s="7">
        <f>RSQ(C673:C692,D673:D692)</f>
        <v>0.62043990755867995</v>
      </c>
      <c r="M35" s="7"/>
      <c r="N35" s="7">
        <f>(B673-B692)/B673</f>
        <v>-6.8339100346020809E-2</v>
      </c>
      <c r="O35" s="7">
        <f>WIG!J35</f>
        <v>1.0516543534936793E-2</v>
      </c>
      <c r="P35" s="7"/>
      <c r="Q35" s="7"/>
      <c r="Z35" s="7">
        <f>(B162-B167)/(B162)</f>
        <v>-4.2895442359249372E-2</v>
      </c>
    </row>
    <row r="36" spans="1:26" s="64" customFormat="1" ht="14.25" customHeight="1">
      <c r="A36" s="49">
        <v>20050217</v>
      </c>
      <c r="B36" s="49">
        <v>31.9</v>
      </c>
      <c r="C36" s="7">
        <f t="shared" si="0"/>
        <v>3.9087947882736132E-2</v>
      </c>
      <c r="D36" s="7">
        <f>WIG!C36</f>
        <v>1.0911726214869582E-2</v>
      </c>
      <c r="E36" s="48"/>
      <c r="F36" s="48"/>
      <c r="G36" s="356"/>
      <c r="H36" s="257" t="s">
        <v>29</v>
      </c>
      <c r="I36" s="7">
        <f>AVERAGE(C693:C715)</f>
        <v>4.1914687378973234E-3</v>
      </c>
      <c r="J36" s="241">
        <f>SLOPE(C693:C715,D693:D715)</f>
        <v>1.8104968755400013</v>
      </c>
      <c r="K36" s="241">
        <f>INTERCEPT(C693:C715,D693:D715)</f>
        <v>5.8260946007240681E-4</v>
      </c>
      <c r="L36" s="7">
        <f>RSQ(C693:C715,D693:D715)</f>
        <v>0.64916057779884329</v>
      </c>
      <c r="M36" s="7"/>
      <c r="N36" s="7">
        <f>(B693-B715)/B693</f>
        <v>-7.8149920255183275E-2</v>
      </c>
      <c r="O36" s="7">
        <f>WIG!J36</f>
        <v>-4.7089837649676482E-2</v>
      </c>
      <c r="P36" s="7"/>
      <c r="Q36" s="7"/>
      <c r="Z36" s="7">
        <f>(B167-B172)/(B167)</f>
        <v>-2.8277634961439625E-2</v>
      </c>
    </row>
    <row r="37" spans="1:26" s="64" customFormat="1" ht="14.25" customHeight="1">
      <c r="A37" s="49">
        <v>20050218</v>
      </c>
      <c r="B37" s="49">
        <v>32.299999999999997</v>
      </c>
      <c r="C37" s="7">
        <f t="shared" si="0"/>
        <v>1.2539184952978013E-2</v>
      </c>
      <c r="D37" s="7">
        <f>WIG!C37</f>
        <v>-1.7269305850162436E-3</v>
      </c>
      <c r="E37" s="48"/>
      <c r="F37" s="48"/>
      <c r="G37" s="356"/>
      <c r="H37" s="257" t="s">
        <v>30</v>
      </c>
      <c r="I37" s="7">
        <f>AVERAGE(C716:C736)</f>
        <v>-8.2730099574019524E-3</v>
      </c>
      <c r="J37" s="241">
        <f>SLOPE(C716:C736,D716:D736)</f>
        <v>0.91129745942587814</v>
      </c>
      <c r="K37" s="241">
        <f>INTERCEPT(C716:C736,D716:D736)</f>
        <v>-3.6995290577447387E-3</v>
      </c>
      <c r="L37" s="7">
        <f>RSQ(C716:C736,D716:D736)</f>
        <v>0.35050391910923812</v>
      </c>
      <c r="M37" s="7"/>
      <c r="N37" s="7">
        <f>(B716-B736)/B716</f>
        <v>0.13076923076923078</v>
      </c>
      <c r="O37" s="7">
        <f>WIG!J37</f>
        <v>8.8076596039073543E-2</v>
      </c>
      <c r="P37" s="7"/>
      <c r="Q37" s="7"/>
      <c r="Z37" s="7">
        <f>(B172-B177)/(B172)</f>
        <v>-3.4999999999999962E-2</v>
      </c>
    </row>
    <row r="38" spans="1:26" s="64" customFormat="1" ht="14.25" customHeight="1">
      <c r="A38" s="49">
        <v>20050221</v>
      </c>
      <c r="B38" s="49">
        <v>32.6</v>
      </c>
      <c r="C38" s="7">
        <f t="shared" si="0"/>
        <v>9.2879256965945605E-3</v>
      </c>
      <c r="D38" s="7">
        <f>WIG!C38</f>
        <v>9.6008469067581301E-3</v>
      </c>
      <c r="E38" s="48"/>
      <c r="F38" s="48"/>
      <c r="G38" s="356"/>
      <c r="H38" s="257" t="s">
        <v>31</v>
      </c>
      <c r="I38" s="7">
        <f>AVERAGE(C737:C753)</f>
        <v>-3.4537345147582672E-3</v>
      </c>
      <c r="J38" s="241">
        <f>SLOPE(C737:C753,D737:D753)</f>
        <v>2.0680734579461064</v>
      </c>
      <c r="K38" s="241">
        <f>INTERCEPT(C737:C753,D737:D753)</f>
        <v>-1.383162567104503E-3</v>
      </c>
      <c r="L38" s="7">
        <f>RSQ(C737:C753,D737:D753)</f>
        <v>0.8175126380929868</v>
      </c>
      <c r="M38" s="7"/>
      <c r="N38" s="7">
        <f>(B737-B753)/B737</f>
        <v>3.0247479376718581E-2</v>
      </c>
      <c r="O38" s="7">
        <f>WIG!J38</f>
        <v>1.3547984305695033E-2</v>
      </c>
      <c r="P38" s="7"/>
      <c r="Q38" s="7"/>
      <c r="Z38" s="7">
        <f>(B177-B182)/(B177)</f>
        <v>-1.2077294685990338E-2</v>
      </c>
    </row>
    <row r="39" spans="1:26" ht="14.25" customHeight="1">
      <c r="A39" s="49">
        <v>20050222</v>
      </c>
      <c r="B39" s="49">
        <v>32</v>
      </c>
      <c r="C39" s="7">
        <f t="shared" si="0"/>
        <v>-1.8404907975460166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6.6866676271095686E-3</v>
      </c>
      <c r="J39" s="241">
        <f>SLOPE(C656:C677,D656:D677)</f>
        <v>1.2547730449509282</v>
      </c>
      <c r="K39" s="241">
        <f>INTERCEPT(C656:C677,D656:D677)</f>
        <v>-2.4116542012090582E-3</v>
      </c>
      <c r="L39" s="7">
        <f>RSQ(C656:C677,D656:D677)</f>
        <v>0.78838583255109362</v>
      </c>
      <c r="N39" s="7">
        <f>(B635-B656)/B635</f>
        <v>3.2527105921601379E-2</v>
      </c>
      <c r="O39" s="7">
        <f>WIG!J39</f>
        <v>7.4253723679934477E-2</v>
      </c>
      <c r="Z39" s="7">
        <f>(B182-B187)/(B182)</f>
        <v>-4.77326968973747E-2</v>
      </c>
    </row>
    <row r="40" spans="1:26" ht="14.25" customHeight="1">
      <c r="A40" s="49">
        <v>20050223</v>
      </c>
      <c r="B40" s="49">
        <v>31.8</v>
      </c>
      <c r="C40" s="7">
        <f t="shared" si="0"/>
        <v>-6.2499999999999778E-3</v>
      </c>
      <c r="D40" s="7">
        <f>WIG!C40</f>
        <v>-2.862939463898415E-3</v>
      </c>
      <c r="G40" s="324"/>
      <c r="H40" s="3" t="s">
        <v>21</v>
      </c>
      <c r="I40" s="7">
        <f>AVERAGE(C776:C796)</f>
        <v>9.3404400860079041E-3</v>
      </c>
      <c r="J40" s="241">
        <f>SLOPE(C678:C697,D678:D697)</f>
        <v>1.3235291087887113</v>
      </c>
      <c r="K40" s="241">
        <f>INTERCEPT(C678:C697,D678:D697)</f>
        <v>6.6662296328174348E-3</v>
      </c>
      <c r="L40" s="7">
        <f>RSQ(C678:C697,D678:D697)</f>
        <v>0.62187751785280942</v>
      </c>
      <c r="N40" s="7">
        <f>(B657-B678)/B657</f>
        <v>1.8181818181818181E-2</v>
      </c>
      <c r="O40" s="7">
        <f>WIG!J40</f>
        <v>3.5424772618819128E-2</v>
      </c>
      <c r="Z40" s="7">
        <f>(B187-B192)/(B187)</f>
        <v>-9.3394077448747184E-2</v>
      </c>
    </row>
    <row r="41" spans="1:26" ht="14.25" customHeight="1">
      <c r="A41" s="49">
        <v>20050224</v>
      </c>
      <c r="B41" s="49">
        <v>32.299999999999997</v>
      </c>
      <c r="C41" s="7">
        <f t="shared" si="0"/>
        <v>1.5723270440251461E-2</v>
      </c>
      <c r="D41" s="7">
        <f>WIG!C41</f>
        <v>1.0056973445373199E-2</v>
      </c>
      <c r="G41" s="324"/>
      <c r="H41" s="3" t="s">
        <v>22</v>
      </c>
      <c r="I41" s="7">
        <f>AVERAGE(C797:C815)</f>
        <v>-2.8518078232658735E-3</v>
      </c>
      <c r="J41" s="241">
        <f>SLOPE(C698:C720,D698:D720)</f>
        <v>1.5940808181439756</v>
      </c>
      <c r="K41" s="241">
        <f>INTERCEPT(C698:C720,D698:D720)</f>
        <v>1.4584820418155832E-3</v>
      </c>
      <c r="L41" s="7">
        <f>RSQ(C698:C720,D698:D720)</f>
        <v>0.58690537234326057</v>
      </c>
      <c r="N41" s="7">
        <f>(B679-B698)/B679</f>
        <v>-0.16347031963470324</v>
      </c>
      <c r="O41" s="7">
        <f>WIG!J41</f>
        <v>-5.2152019855493316E-2</v>
      </c>
      <c r="Z41" s="7">
        <f>(B192-B197)/(B192)</f>
        <v>3.3333333333333361E-2</v>
      </c>
    </row>
    <row r="42" spans="1:26" ht="14.25" customHeight="1">
      <c r="A42" s="49">
        <v>20050225</v>
      </c>
      <c r="B42" s="49">
        <v>32.9</v>
      </c>
      <c r="C42" s="7">
        <f t="shared" si="0"/>
        <v>1.8575851393188899E-2</v>
      </c>
      <c r="D42" s="7">
        <f>WIG!C42</f>
        <v>1.6881955261910227E-2</v>
      </c>
      <c r="G42" s="324"/>
      <c r="H42" s="3" t="s">
        <v>23</v>
      </c>
      <c r="I42" s="7">
        <f>AVERAGE(C816:C837)</f>
        <v>3.0175658414537815E-4</v>
      </c>
      <c r="J42" s="241">
        <f>SLOPE(C721:C741,D721:D741)</f>
        <v>1.2731715724772774</v>
      </c>
      <c r="K42" s="241">
        <f>INTERCEPT(C721:C741,D721:D741)</f>
        <v>-1.9135029419114205E-3</v>
      </c>
      <c r="L42" s="7">
        <f>RSQ(C721:C741,D721:D741)</f>
        <v>0.4997170528960877</v>
      </c>
      <c r="N42" s="7">
        <f>(B699-B721)/B699</f>
        <v>8.461538461538462E-2</v>
      </c>
      <c r="O42" s="7">
        <f>WIG!J42</f>
        <v>7.6826600059332631E-2</v>
      </c>
      <c r="Z42" s="7">
        <f>(B197-B202)/(B197)</f>
        <v>4.3103448275862072E-2</v>
      </c>
    </row>
    <row r="43" spans="1:26" ht="14.25" customHeight="1">
      <c r="A43" s="49">
        <v>20050228</v>
      </c>
      <c r="B43" s="49">
        <v>33</v>
      </c>
      <c r="C43" s="7">
        <f t="shared" si="0"/>
        <v>3.0395136778115935E-3</v>
      </c>
      <c r="D43" s="7">
        <f>WIG!C43</f>
        <v>-8.8488848254287458E-3</v>
      </c>
      <c r="G43" s="324"/>
      <c r="H43" s="3" t="s">
        <v>24</v>
      </c>
      <c r="I43" s="7">
        <f>AVERAGE(C838:C856)</f>
        <v>4.4858179117188385E-4</v>
      </c>
      <c r="J43" s="241">
        <f>SLOPE(C742:C758,D742:D758)</f>
        <v>1.7512904736958439</v>
      </c>
      <c r="K43" s="241">
        <f>INTERCEPT(C742:C758,D742:D758)</f>
        <v>4.5426929426355097E-3</v>
      </c>
      <c r="L43" s="7">
        <f>RSQ(C742:C758,D742:D758)</f>
        <v>0.57552907595353286</v>
      </c>
      <c r="N43" s="7">
        <f>(B722-B742)/B722</f>
        <v>4.2735042735042739E-3</v>
      </c>
      <c r="O43" s="7">
        <f>WIG!J43</f>
        <v>-2.7086629138739625E-2</v>
      </c>
      <c r="Z43" s="7">
        <f>(B202-B207)/(B202)</f>
        <v>-4.9549549549549612E-2</v>
      </c>
    </row>
    <row r="44" spans="1:26" ht="14.25" customHeight="1">
      <c r="A44" s="49">
        <v>20050301</v>
      </c>
      <c r="B44" s="49">
        <v>32.4</v>
      </c>
      <c r="C44" s="7">
        <f t="shared" si="0"/>
        <v>-1.8181818181818226E-2</v>
      </c>
      <c r="D44" s="7">
        <f>WIG!C44</f>
        <v>-2.3760809966888678E-3</v>
      </c>
      <c r="G44" s="324"/>
      <c r="H44" s="3" t="s">
        <v>25</v>
      </c>
      <c r="I44" s="7">
        <f>AVERAGE(C857:C877)</f>
        <v>-1.3271539385646522E-3</v>
      </c>
      <c r="J44" s="241">
        <f>SLOPE(C661:C682,D661:D682)</f>
        <v>1.1429821022875697</v>
      </c>
      <c r="K44" s="241">
        <f>INTERCEPT(C661:C682,D661:D682)</f>
        <v>1.4320323222308487E-3</v>
      </c>
      <c r="L44" s="7">
        <f>RSQ(C661:C682,D661:D682)</f>
        <v>0.79857959724663696</v>
      </c>
      <c r="N44" s="7">
        <f>(B743-B759)/B743</f>
        <v>6.631762652705056E-2</v>
      </c>
      <c r="O44" s="7">
        <f>WIG!J44</f>
        <v>0.10236360432578273</v>
      </c>
      <c r="Z44" s="7">
        <f>(B207-B212)/(B207)</f>
        <v>2.1459227467811462E-3</v>
      </c>
    </row>
    <row r="45" spans="1:26" ht="14.25" customHeight="1">
      <c r="A45" s="49">
        <v>20050302</v>
      </c>
      <c r="B45" s="49">
        <v>31</v>
      </c>
      <c r="C45" s="7">
        <f t="shared" si="0"/>
        <v>-4.3209876543209833E-2</v>
      </c>
      <c r="D45" s="7">
        <f>WIG!C45</f>
        <v>-2.8078885446196342E-2</v>
      </c>
      <c r="G45" s="324"/>
      <c r="H45" s="3" t="s">
        <v>26</v>
      </c>
      <c r="I45" s="7">
        <f>AVERAGE(C878:C900)</f>
        <v>-6.533205331558393E-3</v>
      </c>
      <c r="J45" s="241">
        <f>SLOPE(C683:C702,D683:D702)</f>
        <v>1.5953249842943131</v>
      </c>
      <c r="K45" s="241">
        <f>INTERCEPT(C683:C702,D683:D702)</f>
        <v>4.7072806850390024E-3</v>
      </c>
      <c r="L45" s="7">
        <f>RSQ(C683:C702,D683:D702)</f>
        <v>0.61557857503407709</v>
      </c>
      <c r="N45" s="7">
        <f>(B641-B662)/B641</f>
        <v>0.13709677419354838</v>
      </c>
      <c r="O45" s="7">
        <f>WIG!J45</f>
        <v>0.13028825693707485</v>
      </c>
      <c r="Z45" s="7">
        <f>(B212-B217)/(B212)</f>
        <v>-6.8817204301075324E-2</v>
      </c>
    </row>
    <row r="46" spans="1:26" ht="14.25" customHeight="1">
      <c r="A46" s="49">
        <v>20050303</v>
      </c>
      <c r="B46" s="49">
        <v>31.1</v>
      </c>
      <c r="C46" s="7">
        <f t="shared" si="0"/>
        <v>3.2258064516129492E-3</v>
      </c>
      <c r="D46" s="7">
        <f>WIG!C46</f>
        <v>5.3166303804638654E-3</v>
      </c>
      <c r="G46" s="324"/>
      <c r="H46" s="3" t="s">
        <v>27</v>
      </c>
      <c r="I46" s="7">
        <f>AVERAGE(C901:C920)</f>
        <v>-4.0800087166501268E-3</v>
      </c>
      <c r="J46" s="241">
        <f>SLOPE(C703:C725,D703:D725)</f>
        <v>1.307284068069936</v>
      </c>
      <c r="K46" s="241">
        <f>INTERCEPT(C703:C725,D703:D725)</f>
        <v>6.4741714068521257E-4</v>
      </c>
      <c r="L46" s="7">
        <f>RSQ(C703:C725,D703:D725)</f>
        <v>0.52503555050002637</v>
      </c>
      <c r="N46" s="7">
        <f>(B663-B684)/B663</f>
        <v>-0.12003780718336488</v>
      </c>
      <c r="O46" s="7">
        <f>WIG!J46</f>
        <v>-6.7299445587284817E-2</v>
      </c>
      <c r="Z46" s="7">
        <f>(B217-B222)/(B217)</f>
        <v>-1.207243460764576E-2</v>
      </c>
    </row>
    <row r="47" spans="1:26" ht="14.25" customHeight="1">
      <c r="A47" s="49">
        <v>20050304</v>
      </c>
      <c r="B47" s="49">
        <v>31.2</v>
      </c>
      <c r="C47" s="7">
        <f t="shared" si="0"/>
        <v>3.2154340836012176E-3</v>
      </c>
      <c r="D47" s="7">
        <f>WIG!C47</f>
        <v>9.4523201693368746E-3</v>
      </c>
      <c r="G47" s="324"/>
      <c r="H47" s="3" t="s">
        <v>28</v>
      </c>
      <c r="I47" s="7">
        <f>AVERAGE(C921:C942)</f>
        <v>-1.8778126040185122E-2</v>
      </c>
      <c r="J47" s="241">
        <f>SLOPE(C726:C746,D726:D746)</f>
        <v>1.5613273751473349</v>
      </c>
      <c r="K47" s="241">
        <f>INTERCEPT(C726:C746,D726:D746)</f>
        <v>-4.8576802255855698E-3</v>
      </c>
      <c r="L47" s="7">
        <f>RSQ(C726:C746,D726:D746)</f>
        <v>0.55847486616055786</v>
      </c>
      <c r="N47" s="7">
        <f>(B685-B704)/B685</f>
        <v>-0.10426540284360203</v>
      </c>
      <c r="O47" s="7">
        <f>WIG!J47</f>
        <v>-1.1647917234008067E-2</v>
      </c>
      <c r="Z47" s="7">
        <f>(B222-B227)/(B222)</f>
        <v>1.9880715705764278E-3</v>
      </c>
    </row>
    <row r="48" spans="1:26" ht="14.25" customHeight="1">
      <c r="A48" s="49">
        <v>20050307</v>
      </c>
      <c r="B48" s="49">
        <v>30.8</v>
      </c>
      <c r="C48" s="7">
        <f t="shared" si="0"/>
        <v>-1.2820512820512775E-2</v>
      </c>
      <c r="D48" s="7">
        <f>WIG!C48</f>
        <v>5.9828534874357096E-3</v>
      </c>
      <c r="G48" s="324"/>
      <c r="H48" s="3" t="s">
        <v>29</v>
      </c>
      <c r="I48" s="7">
        <f>AVERAGE(C943:C965)</f>
        <v>-1.7454552441587817E-2</v>
      </c>
      <c r="J48" s="241">
        <f>SLOPE(C747:C763,D747:D763)</f>
        <v>1.4372050166461821</v>
      </c>
      <c r="K48" s="241">
        <f>INTERCEPT(C747:C763,D747:D763)</f>
        <v>1.0180168493582116E-2</v>
      </c>
      <c r="L48" s="7">
        <f>RSQ(C747:C763,D747:D763)</f>
        <v>0.63387042935779381</v>
      </c>
      <c r="N48" s="7">
        <f>(B705-B727)/B705</f>
        <v>0.15827338129496402</v>
      </c>
      <c r="O48" s="7">
        <f>WIG!J48</f>
        <v>0.12670303753551629</v>
      </c>
      <c r="Z48" s="7">
        <f>(B227-B232)/(B227)</f>
        <v>-7.9681274900398405E-2</v>
      </c>
    </row>
    <row r="49" spans="1:26" ht="14.25" customHeight="1">
      <c r="A49" s="49">
        <v>20050308</v>
      </c>
      <c r="B49" s="49">
        <v>30.6</v>
      </c>
      <c r="C49" s="7">
        <f t="shared" si="0"/>
        <v>-6.4935064935064705E-3</v>
      </c>
      <c r="D49" s="7">
        <f>WIG!C49</f>
        <v>-3.8114382422039577E-3</v>
      </c>
      <c r="G49" s="324"/>
      <c r="H49" s="3" t="s">
        <v>30</v>
      </c>
      <c r="I49" s="7">
        <f>AVERAGE(C966:C984)</f>
        <v>-1.1671507388080593E-3</v>
      </c>
      <c r="J49" s="241">
        <f>SLOPE(C666:C687,D666:D687)</f>
        <v>1.400244920524079</v>
      </c>
      <c r="K49" s="241">
        <f>INTERCEPT(C666:C687,D666:D687)</f>
        <v>3.0891190722238913E-3</v>
      </c>
      <c r="L49" s="7">
        <f>RSQ(C666:C687,D666:D687)</f>
        <v>0.69854533027664067</v>
      </c>
      <c r="N49" s="7">
        <f>(B728-B748)/B728</f>
        <v>0.11448395490026021</v>
      </c>
      <c r="O49" s="7">
        <f>WIG!J49</f>
        <v>9.6582812225775843E-3</v>
      </c>
      <c r="Z49" s="7">
        <f>(B232-B237)/(B232)</f>
        <v>-2.5830258302582999E-2</v>
      </c>
    </row>
    <row r="50" spans="1:26" ht="14.25" customHeight="1">
      <c r="A50" s="49">
        <v>20050309</v>
      </c>
      <c r="B50" s="49">
        <v>31.5</v>
      </c>
      <c r="C50" s="7">
        <f t="shared" si="0"/>
        <v>2.9411764705882304E-2</v>
      </c>
      <c r="D50" s="7">
        <f>WIG!C50</f>
        <v>1.1387743472019854E-2</v>
      </c>
      <c r="G50" s="324"/>
      <c r="H50" s="3" t="s">
        <v>31</v>
      </c>
      <c r="I50" s="7">
        <f>AVERAGE(C985:C1004)</f>
        <v>-6.7132788030551955E-4</v>
      </c>
      <c r="J50" s="241">
        <f>SLOPE(C688:C707,D688:D707)</f>
        <v>1.719297884592687</v>
      </c>
      <c r="K50" s="241">
        <f>INTERCEPT(C688:C707,D688:D707)</f>
        <v>2.8181595711558255E-3</v>
      </c>
      <c r="L50" s="7">
        <f>RSQ(C688:C707,D688:D707)</f>
        <v>0.61471701006294099</v>
      </c>
      <c r="N50" s="7">
        <f>(B749-B765)/B749</f>
        <v>8.2524271844660199E-2</v>
      </c>
      <c r="O50" s="7">
        <f>WIG!J50</f>
        <v>0.15459155402294594</v>
      </c>
      <c r="Z50" s="7">
        <f>(B237-B242)/(B237)</f>
        <v>-5.2158273381294938E-2</v>
      </c>
    </row>
    <row r="51" spans="1:26" ht="14.25" customHeight="1">
      <c r="A51" s="49">
        <v>20050310</v>
      </c>
      <c r="B51" s="49">
        <v>31.3</v>
      </c>
      <c r="C51" s="7">
        <f t="shared" si="0"/>
        <v>-6.3492063492063266E-3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4.6361130278012568E-3</v>
      </c>
      <c r="J51" s="241">
        <f>SLOPE(C708:C730,D708:D730)</f>
        <v>0.72994163362702513</v>
      </c>
      <c r="K51" s="241">
        <f>INTERCEPT(C708:C730,D708:D730)</f>
        <v>-4.970690511473027E-3</v>
      </c>
      <c r="L51" s="7">
        <f>RSQ(C708:C730,D708:D730)</f>
        <v>0.23595192201652318</v>
      </c>
      <c r="N51" s="7">
        <f>(B647-B668)/B647</f>
        <v>8.4677419354838704E-2</v>
      </c>
      <c r="O51" s="7">
        <f>WIG!J51</f>
        <v>4.9292462385358338E-2</v>
      </c>
      <c r="Z51" s="7">
        <f>(B242-B247)/(B242)</f>
        <v>-2.564102564102564E-2</v>
      </c>
    </row>
    <row r="52" spans="1:26" ht="14.25" customHeight="1">
      <c r="A52" s="49">
        <v>20050311</v>
      </c>
      <c r="B52" s="49">
        <v>31</v>
      </c>
      <c r="C52" s="7">
        <f t="shared" si="0"/>
        <v>-9.5846645367412362E-3</v>
      </c>
      <c r="D52" s="7">
        <f>WIG!C52</f>
        <v>-1.3530303593219951E-2</v>
      </c>
      <c r="G52" s="324"/>
      <c r="H52" s="3" t="s">
        <v>21</v>
      </c>
      <c r="I52" s="7">
        <f>AVERAGE(C1025:C1044)</f>
        <v>7.361401944851383E-3</v>
      </c>
      <c r="J52" s="241">
        <f>SLOPE(C731:C751,D731:D751)</f>
        <v>2.0762331512978691</v>
      </c>
      <c r="K52" s="241">
        <f>INTERCEPT(C731:C751,D731:D751)</f>
        <v>-6.9059671649140118E-4</v>
      </c>
      <c r="L52" s="7">
        <f>RSQ(C731:C751,D731:D751)</f>
        <v>0.84396873478019163</v>
      </c>
      <c r="N52" s="7">
        <f>(B669-B690)/B669</f>
        <v>-0.11627906976744186</v>
      </c>
      <c r="O52" s="7">
        <f>WIG!J52</f>
        <v>-3.0007737985096011E-2</v>
      </c>
      <c r="Z52" s="7">
        <f>(B247-B252)/(B247)</f>
        <v>-7.3333333333333431E-2</v>
      </c>
    </row>
    <row r="53" spans="1:26" ht="14.25" customHeight="1">
      <c r="A53" s="49">
        <v>20050314</v>
      </c>
      <c r="B53" s="49">
        <v>30.2</v>
      </c>
      <c r="C53" s="7">
        <f t="shared" si="0"/>
        <v>-2.580645161290325E-2</v>
      </c>
      <c r="D53" s="7">
        <f>WIG!C53</f>
        <v>-1.1325426948750997E-2</v>
      </c>
      <c r="G53" s="324"/>
      <c r="H53" s="3" t="s">
        <v>22</v>
      </c>
      <c r="I53" s="7">
        <f>AVERAGE(C1045:C1066)</f>
        <v>1.4311168785518325E-2</v>
      </c>
      <c r="J53" s="241">
        <f>SLOPE(C752:C768,D752:D768)</f>
        <v>1.2649851591073191</v>
      </c>
      <c r="K53" s="241">
        <f>INTERCEPT(C752:C768,D752:D768)</f>
        <v>3.3390427415804832E-3</v>
      </c>
      <c r="L53" s="7">
        <f>RSQ(C752:C768,D752:D768)</f>
        <v>0.69324645662532269</v>
      </c>
      <c r="N53" s="7">
        <f>(B691-B710)/B691</f>
        <v>-8.3803384367445652E-2</v>
      </c>
      <c r="O53" s="7">
        <f>WIG!J53</f>
        <v>-3.9430912092995068E-2</v>
      </c>
      <c r="Z53" s="7">
        <f>(B252-B257)/(B252)</f>
        <v>-7.2981366459627148E-2</v>
      </c>
    </row>
    <row r="54" spans="1:26" ht="14.25" customHeight="1">
      <c r="A54" s="49">
        <v>20050315</v>
      </c>
      <c r="B54" s="49">
        <v>30.7</v>
      </c>
      <c r="C54" s="7">
        <f t="shared" si="0"/>
        <v>1.6556291390728478E-2</v>
      </c>
      <c r="D54" s="7">
        <f>WIG!C54</f>
        <v>1.6933303005029284E-3</v>
      </c>
      <c r="G54" s="324"/>
      <c r="H54" s="3" t="s">
        <v>23</v>
      </c>
      <c r="I54" s="7">
        <f>AVERAGE(C1067:C1086)</f>
        <v>1.3923196986953167E-2</v>
      </c>
      <c r="J54" s="241">
        <f>SLOPE(C671:C692,D671:D692)</f>
        <v>1.3406322494696457</v>
      </c>
      <c r="K54" s="241">
        <f>INTERCEPT(C671:C692,D671:D692)</f>
        <v>4.1153471818278827E-3</v>
      </c>
      <c r="L54" s="7">
        <f>RSQ(C671:C692,D671:D692)</f>
        <v>0.66433021988183971</v>
      </c>
      <c r="N54" s="7">
        <f>(B711-B733)/B711</f>
        <v>0.22627737226277372</v>
      </c>
      <c r="O54" s="7">
        <f>WIG!J54</f>
        <v>0.14195419430629871</v>
      </c>
      <c r="Z54" s="7">
        <f>(B257-B262)/(B257)</f>
        <v>1.5918958031837835E-2</v>
      </c>
    </row>
    <row r="55" spans="1:26" ht="14.25" customHeight="1">
      <c r="A55" s="49">
        <v>20050316</v>
      </c>
      <c r="B55" s="49">
        <v>30.7</v>
      </c>
      <c r="C55" s="7">
        <f t="shared" si="0"/>
        <v>0</v>
      </c>
      <c r="D55" s="7">
        <f>WIG!C55</f>
        <v>-1.9738213347784434E-2</v>
      </c>
      <c r="G55" s="324"/>
      <c r="H55" s="3" t="s">
        <v>24</v>
      </c>
      <c r="I55" s="7">
        <f>AVERAGE(C1087:C1106)</f>
        <v>8.7721744775845316E-3</v>
      </c>
      <c r="J55" s="241">
        <f>SLOPE(C693:C712,D693:D712)</f>
        <v>1.7725692887166122</v>
      </c>
      <c r="K55" s="241">
        <f>INTERCEPT(C693:C712,D693:D712)</f>
        <v>1.7613851503910588E-3</v>
      </c>
      <c r="L55" s="7">
        <f>RSQ(C693:C712,D693:D712)</f>
        <v>0.63773749819686909</v>
      </c>
      <c r="N55" s="7">
        <f>(B734-B754)/B734</f>
        <v>5.368516833484991E-2</v>
      </c>
      <c r="O55" s="7">
        <f>WIG!J55</f>
        <v>4.6066268734422195E-3</v>
      </c>
      <c r="Z55" s="7">
        <f>(B262-B267)/(B262)</f>
        <v>-8.2352941176470504E-2</v>
      </c>
    </row>
    <row r="56" spans="1:26" ht="14.25" customHeight="1">
      <c r="A56" s="49">
        <v>20050317</v>
      </c>
      <c r="B56" s="49">
        <v>30.5</v>
      </c>
      <c r="C56" s="7">
        <f t="shared" si="0"/>
        <v>-6.5146579804560029E-3</v>
      </c>
      <c r="D56" s="7">
        <f>WIG!C56</f>
        <v>-6.8592309589008442E-3</v>
      </c>
      <c r="G56" s="324"/>
      <c r="H56" s="3" t="s">
        <v>25</v>
      </c>
      <c r="I56" s="7">
        <f>AVERAGE(C1107:C1127)</f>
        <v>7.9141300870470051E-3</v>
      </c>
      <c r="J56" s="241">
        <f>SLOPE(C713:C735,D713:D735)</f>
        <v>0.84937033162161912</v>
      </c>
      <c r="K56" s="241">
        <f>INTERCEPT(C713:C735,D713:D735)</f>
        <v>-5.3309414782296014E-3</v>
      </c>
      <c r="L56" s="7">
        <f>RSQ(C713:C735,D713:D735)</f>
        <v>0.32232654390795823</v>
      </c>
      <c r="N56" s="7">
        <f>(B755-B771)/B755</f>
        <v>0.13295880149812736</v>
      </c>
      <c r="O56" s="7">
        <f>WIG!J56</f>
        <v>0.14371516651870331</v>
      </c>
      <c r="Z56" s="7">
        <f>(B267-B272)/(B267)</f>
        <v>-0.10190217391304349</v>
      </c>
    </row>
    <row r="57" spans="1:26" ht="14.25" customHeight="1">
      <c r="A57" s="49">
        <v>20050318</v>
      </c>
      <c r="B57" s="49">
        <v>31.1</v>
      </c>
      <c r="C57" s="7">
        <f t="shared" si="0"/>
        <v>1.967213114754103E-2</v>
      </c>
      <c r="D57" s="7">
        <f>WIG!C57</f>
        <v>8.4965363684133301E-3</v>
      </c>
      <c r="G57" s="324"/>
      <c r="H57" s="3" t="s">
        <v>26</v>
      </c>
      <c r="I57" s="7">
        <f>AVERAGE(C1128:C1150)</f>
        <v>3.265004107410545E-3</v>
      </c>
      <c r="J57" s="241">
        <f>SLOPE(C736:C756,D736:D756)</f>
        <v>1.9933167366364146</v>
      </c>
      <c r="K57" s="241">
        <f>INTERCEPT(C736:C756,D736:D756)</f>
        <v>8.9342808449502245E-4</v>
      </c>
      <c r="L57" s="7">
        <f>RSQ(C736:C756,D736:D756)</f>
        <v>0.73626778678004967</v>
      </c>
      <c r="N57" s="7">
        <f>(B653-B674)/B653</f>
        <v>6.1475409836065573E-2</v>
      </c>
      <c r="O57" s="7">
        <f>WIG!J57</f>
        <v>4.5032440930789144E-3</v>
      </c>
      <c r="Z57" s="7">
        <f>(B272-B277)/(B272)</f>
        <v>9.1245376078914822E-2</v>
      </c>
    </row>
    <row r="58" spans="1:26" ht="14.25" customHeight="1">
      <c r="A58" s="49">
        <v>20050321</v>
      </c>
      <c r="B58" s="49">
        <v>30.5</v>
      </c>
      <c r="C58" s="7">
        <f t="shared" si="0"/>
        <v>-1.929260450160776E-2</v>
      </c>
      <c r="D58" s="7">
        <f>WIG!C58</f>
        <v>-1.6319553072625708E-2</v>
      </c>
      <c r="G58" s="324"/>
      <c r="H58" s="3" t="s">
        <v>27</v>
      </c>
      <c r="I58" s="7">
        <f>AVERAGE(C1151:C1171)</f>
        <v>1.9690203336150317E-4</v>
      </c>
      <c r="J58" s="241">
        <f>SLOPE(C757:C773,D757:D773)</f>
        <v>1.2129558775709783</v>
      </c>
      <c r="K58" s="241">
        <f>INTERCEPT(C757:C773,D757:D773)</f>
        <v>1.9446408899298226E-3</v>
      </c>
      <c r="L58" s="7">
        <f>RSQ(C757:C773,D757:D773)</f>
        <v>0.75407896963890308</v>
      </c>
      <c r="N58" s="7">
        <f>(B675-B696)/B675</f>
        <v>-0.14798206278026907</v>
      </c>
      <c r="O58" s="7">
        <f>WIG!J58</f>
        <v>-1.0765444085123503E-2</v>
      </c>
      <c r="Z58" s="7">
        <f>(B277-B282)/(B277)</f>
        <v>1.3568521031207597E-2</v>
      </c>
    </row>
    <row r="59" spans="1:26" ht="14.25" customHeight="1">
      <c r="A59" s="49">
        <v>20050322</v>
      </c>
      <c r="B59" s="49">
        <v>30.8</v>
      </c>
      <c r="C59" s="7">
        <f t="shared" si="0"/>
        <v>9.8360655737705152E-3</v>
      </c>
      <c r="D59" s="7">
        <f>WIG!C59</f>
        <v>1.6236291175693373E-2</v>
      </c>
      <c r="G59" s="324"/>
      <c r="H59" s="3" t="s">
        <v>28</v>
      </c>
      <c r="I59" s="7">
        <f>AVERAGE(C1172:C1193)</f>
        <v>7.8248393542872032E-4</v>
      </c>
      <c r="J59" s="241">
        <f>SLOPE(C676:C697,D676:D697)</f>
        <v>1.4144512079454845</v>
      </c>
      <c r="K59" s="241">
        <f>INTERCEPT(C676:C697,D676:D697)</f>
        <v>5.5332675167021669E-3</v>
      </c>
      <c r="L59" s="7">
        <f>RSQ(C676:C697,D676:D697)</f>
        <v>0.65665775326398768</v>
      </c>
      <c r="N59" s="7">
        <f>(B697-B716)/B697</f>
        <v>-7.7519379844961239E-3</v>
      </c>
      <c r="O59" s="7">
        <f>WIG!J59</f>
        <v>-9.7562940963649841E-3</v>
      </c>
      <c r="Z59" s="7">
        <f>(B282-B287)/(B282)</f>
        <v>4.2640990371389388E-2</v>
      </c>
    </row>
    <row r="60" spans="1:26" ht="14.25" customHeight="1">
      <c r="A60" s="49">
        <v>20050323</v>
      </c>
      <c r="B60" s="49">
        <v>30.3</v>
      </c>
      <c r="C60" s="7">
        <f t="shared" si="0"/>
        <v>-1.6233766233766232E-2</v>
      </c>
      <c r="D60" s="7">
        <f>WIG!C60</f>
        <v>-1.4403525995085758E-3</v>
      </c>
      <c r="G60" s="324"/>
      <c r="H60" s="3" t="s">
        <v>29</v>
      </c>
      <c r="I60" s="7">
        <f>AVERAGE(C1194:C1215)</f>
        <v>6.4507218018887945E-3</v>
      </c>
      <c r="J60" s="241">
        <f>SLOPE(C698:C717,D698:D717)</f>
        <v>1.9643483531482844</v>
      </c>
      <c r="K60" s="241">
        <f>INTERCEPT(C698:C717,D698:D717)</f>
        <v>-1.2934072502212078E-3</v>
      </c>
      <c r="L60" s="7">
        <f>RSQ(C698:C717,D698:D717)</f>
        <v>0.69145639084116317</v>
      </c>
      <c r="N60" s="7">
        <f>(B717-B739)/B717</f>
        <v>6.5079365079365098E-2</v>
      </c>
      <c r="O60" s="7">
        <f>WIG!J60</f>
        <v>5.8552952647980529E-2</v>
      </c>
      <c r="Z60" s="7">
        <f>(B287-B292)/(B287)</f>
        <v>-6.8965517241379476E-2</v>
      </c>
    </row>
    <row r="61" spans="1:26" ht="14.25" customHeight="1">
      <c r="A61" s="49">
        <v>20050324</v>
      </c>
      <c r="B61" s="49">
        <v>30.6</v>
      </c>
      <c r="C61" s="7">
        <f t="shared" si="0"/>
        <v>9.9009900990099237E-3</v>
      </c>
      <c r="D61" s="7">
        <f>WIG!C61</f>
        <v>3.9817938891850016E-3</v>
      </c>
      <c r="G61" s="324"/>
      <c r="H61" s="3" t="s">
        <v>30</v>
      </c>
      <c r="I61" s="7">
        <f>AVERAGE(C1216:C1235)</f>
        <v>4.6403685572752162E-3</v>
      </c>
      <c r="J61" s="241">
        <f>SLOPE(C718:C740,D718:D740)</f>
        <v>1.1507091485765331</v>
      </c>
      <c r="K61" s="241">
        <f>INTERCEPT(C718:C740,D718:D740)</f>
        <v>-7.3408902034140591E-5</v>
      </c>
      <c r="L61" s="7">
        <f>RSQ(C718:C740,D718:D740)</f>
        <v>0.45729665124514979</v>
      </c>
      <c r="N61" s="7">
        <f>(B740-B760)/B740</f>
        <v>9.6746575342465738E-2</v>
      </c>
      <c r="O61" s="7">
        <f>WIG!J61</f>
        <v>0.12047703805755001</v>
      </c>
      <c r="Z61" s="7">
        <f>(B292-B297)/(B292)</f>
        <v>2.6881720430107906E-3</v>
      </c>
    </row>
    <row r="62" spans="1:26" ht="14.25" customHeight="1">
      <c r="A62" s="49">
        <v>20050329</v>
      </c>
      <c r="B62" s="49">
        <v>30.6</v>
      </c>
      <c r="C62" s="7">
        <f t="shared" si="0"/>
        <v>0</v>
      </c>
      <c r="D62" s="7">
        <f>WIG!C62</f>
        <v>-2.7723365408446286E-4</v>
      </c>
      <c r="G62" s="324"/>
      <c r="H62" s="3" t="s">
        <v>31</v>
      </c>
      <c r="I62" s="7">
        <f>AVERAGE(C1236:C1256)</f>
        <v>-6.0999986121137745E-4</v>
      </c>
      <c r="J62" s="241">
        <f>SLOPE(C741:C761,D741:D761)</f>
        <v>1.3819398624989159</v>
      </c>
      <c r="K62" s="241">
        <f>INTERCEPT(C741:C761,D741:D761)</f>
        <v>4.5021742824097226E-3</v>
      </c>
      <c r="L62" s="7">
        <f>RSQ(C741:C761,D741:D761)</f>
        <v>0.52540784563025378</v>
      </c>
      <c r="N62" s="7">
        <f>(B761-B777)/B761</f>
        <v>6.4700285442435751E-2</v>
      </c>
      <c r="O62" s="7">
        <f>WIG!J62</f>
        <v>1.9272900718678834E-2</v>
      </c>
      <c r="Z62" s="7">
        <f>(B297-B302)/(B297)</f>
        <v>5.6603773584905696E-2</v>
      </c>
    </row>
    <row r="63" spans="1:26" ht="14.25" customHeight="1">
      <c r="A63" s="49">
        <v>20050330</v>
      </c>
      <c r="B63" s="49">
        <v>30.3</v>
      </c>
      <c r="C63" s="7">
        <f t="shared" si="0"/>
        <v>-9.8039215686274734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4.2449620034685142E-3</v>
      </c>
      <c r="J63" s="241">
        <f>SLOPE(C762:C778,D762:D778)</f>
        <v>1.3774055334726443</v>
      </c>
      <c r="K63" s="241">
        <f>INTERCEPT(C762:C778,D762:D778)</f>
        <v>-2.1094692325360552E-3</v>
      </c>
      <c r="L63" s="7">
        <f>RSQ(C762:C778,D762:D778)</f>
        <v>0.83049994313410114</v>
      </c>
      <c r="N63" s="7">
        <f>(B659-B680)/B659</f>
        <v>-1.3452914798206279E-2</v>
      </c>
      <c r="O63" s="7">
        <f>WIG!J63</f>
        <v>1.4740152268570236E-3</v>
      </c>
      <c r="Z63" s="7">
        <f>(B302-B307)/(B302)</f>
        <v>-3.4285714285714364E-2</v>
      </c>
    </row>
    <row r="64" spans="1:26" ht="14.25" customHeight="1">
      <c r="A64" s="49">
        <v>20050331</v>
      </c>
      <c r="B64" s="49">
        <v>30.8</v>
      </c>
      <c r="C64" s="7">
        <f t="shared" si="0"/>
        <v>1.65016501650165E-2</v>
      </c>
      <c r="D64" s="7">
        <f>WIG!C64</f>
        <v>9.0461637064773778E-3</v>
      </c>
      <c r="G64" s="324"/>
      <c r="H64" s="3" t="s">
        <v>21</v>
      </c>
      <c r="I64" s="7">
        <f>AVERAGE(C1277:C1296)</f>
        <v>7.4575520619427421E-5</v>
      </c>
      <c r="J64" s="241">
        <f>SLOPE(C681:C702,D681:D702)</f>
        <v>1.5658007660814173</v>
      </c>
      <c r="K64" s="241">
        <f>INTERCEPT(C681:C702,D681:D702)</f>
        <v>4.384902830241043E-3</v>
      </c>
      <c r="L64" s="7">
        <f>RSQ(C681:C702,D681:D702)</f>
        <v>0.61988353159397069</v>
      </c>
      <c r="N64" s="7">
        <f>(B681-B702)/B681</f>
        <v>-0.19913043478260875</v>
      </c>
      <c r="O64" s="7">
        <f>WIG!J64</f>
        <v>-5.6229698270261579E-2</v>
      </c>
      <c r="Z64" s="7">
        <f>(B307-B312)/(B307)</f>
        <v>-6.3535911602209866E-2</v>
      </c>
    </row>
    <row r="65" spans="1:26" ht="14.25" customHeight="1">
      <c r="A65" s="49">
        <v>20050401</v>
      </c>
      <c r="B65" s="49">
        <v>30.4</v>
      </c>
      <c r="C65" s="7">
        <f t="shared" si="0"/>
        <v>-1.2987012987013056E-2</v>
      </c>
      <c r="D65" s="7">
        <f>WIG!C65</f>
        <v>-2.5935095516478124E-3</v>
      </c>
      <c r="G65" s="324"/>
      <c r="H65" s="3" t="s">
        <v>22</v>
      </c>
      <c r="I65" s="7">
        <f>AVERAGE(C1297:C1319)</f>
        <v>4.7366977181971144E-3</v>
      </c>
      <c r="J65" s="241">
        <f>SLOPE(C703:C722,D703:D722)</f>
        <v>1.5833083636531291</v>
      </c>
      <c r="K65" s="241">
        <f>INTERCEPT(C703:C722,D703:D722)</f>
        <v>5.578987467710142E-4</v>
      </c>
      <c r="L65" s="7">
        <f>RSQ(C703:C722,D703:D722)</f>
        <v>0.57872412940106566</v>
      </c>
      <c r="N65" s="7">
        <f>(B703-B722)/B703</f>
        <v>0.18181818181818182</v>
      </c>
      <c r="O65" s="7">
        <f>WIG!J65</f>
        <v>0.10962152543928276</v>
      </c>
      <c r="Z65" s="7">
        <f>(B312-B317)/(B312)</f>
        <v>-9.0909090909090912E-2</v>
      </c>
    </row>
    <row r="66" spans="1:26" ht="14.25" customHeight="1">
      <c r="A66" s="49">
        <v>20050404</v>
      </c>
      <c r="B66" s="49">
        <v>30.2</v>
      </c>
      <c r="C66" s="7">
        <f t="shared" si="0"/>
        <v>-6.5789473684210297E-3</v>
      </c>
      <c r="D66" s="7">
        <f>WIG!C66</f>
        <v>-6.8867003586744904E-4</v>
      </c>
      <c r="G66" s="324"/>
      <c r="H66" s="3" t="s">
        <v>23</v>
      </c>
      <c r="I66" s="7">
        <f>AVERAGE(C1320:C1339)</f>
        <v>1.7124740086645631E-3</v>
      </c>
      <c r="J66" s="241">
        <f>SLOPE(C723:C745,D723:D745)</f>
        <v>1.2015989422284219</v>
      </c>
      <c r="K66" s="241">
        <f>INTERCEPT(C723:C745,D723:D745)</f>
        <v>-1.7912910911783084E-3</v>
      </c>
      <c r="L66" s="7">
        <f>RSQ(C723:C745,D723:D745)</f>
        <v>0.46745617608250017</v>
      </c>
      <c r="N66" s="7">
        <f>(B723-B745)/B723</f>
        <v>4.6413502109704644E-2</v>
      </c>
      <c r="O66" s="7">
        <f>WIG!J66</f>
        <v>4.1713846634131285E-3</v>
      </c>
      <c r="Z66" s="7">
        <f>(B317-B322)/(B317)</f>
        <v>-7.3809523809523839E-2</v>
      </c>
    </row>
    <row r="67" spans="1:26" ht="14.25" customHeight="1">
      <c r="A67" s="49">
        <v>20050405</v>
      </c>
      <c r="B67" s="49">
        <v>30.5</v>
      </c>
      <c r="C67" s="7">
        <f t="shared" si="0"/>
        <v>9.9337748344371091E-3</v>
      </c>
      <c r="D67" s="7">
        <f>WIG!C67</f>
        <v>8.8580656413018762E-3</v>
      </c>
      <c r="G67" s="324"/>
      <c r="H67" s="3" t="s">
        <v>24</v>
      </c>
      <c r="I67" s="7">
        <f>AVERAGE(C1340:C1359)</f>
        <v>-5.2302996888524411E-3</v>
      </c>
      <c r="J67" s="241">
        <f>SLOPE(C746:C766,D746:D766)</f>
        <v>1.3609756712265824</v>
      </c>
      <c r="K67" s="241">
        <f>INTERCEPT(C746:C766,D746:D766)</f>
        <v>5.176405685913048E-3</v>
      </c>
      <c r="L67" s="7">
        <f>RSQ(C746:C766,D746:D766)</f>
        <v>0.60809372426943642</v>
      </c>
      <c r="N67" s="7">
        <f>(B746-B766)/B746</f>
        <v>0.12211981566820276</v>
      </c>
      <c r="O67" s="7">
        <f>WIG!J67</f>
        <v>0.1713114449989705</v>
      </c>
      <c r="Z67" s="7">
        <f>(B322-B327)/(B322)</f>
        <v>-0.12527716186252769</v>
      </c>
    </row>
    <row r="68" spans="1:26" ht="14.25" customHeight="1">
      <c r="A68" s="49">
        <v>20050406</v>
      </c>
      <c r="B68" s="49">
        <v>31.5</v>
      </c>
      <c r="C68" s="7">
        <f t="shared" ref="C68:C131" si="1">(B68-B67)/B67</f>
        <v>3.2786885245901641E-2</v>
      </c>
      <c r="D68" s="7">
        <f>WIG!C68</f>
        <v>5.9662202304429368E-3</v>
      </c>
      <c r="G68" s="324"/>
      <c r="H68" s="3" t="s">
        <v>25</v>
      </c>
      <c r="I68" s="7">
        <f>AVERAGE(C1360:C1380)</f>
        <v>-4.7946226036431235E-3</v>
      </c>
      <c r="J68" s="241">
        <f>SLOPE(C767:C783,D767:D783)</f>
        <v>1.4622639802129707</v>
      </c>
      <c r="K68" s="241">
        <f>INTERCEPT(C767:C783,D767:D783)</f>
        <v>1.2864994361471392E-3</v>
      </c>
      <c r="L68" s="7">
        <f>RSQ(C767:C783,D767:D783)</f>
        <v>0.76148195370681981</v>
      </c>
      <c r="N68" s="7">
        <f>(B767-B783)/B767</f>
        <v>-0.1930835734870317</v>
      </c>
      <c r="O68" s="7">
        <f>WIG!J68</f>
        <v>-0.10907750639416071</v>
      </c>
      <c r="Z68" s="7">
        <f>(B327-B332)/(B327)</f>
        <v>-9.3596059113300489E-2</v>
      </c>
    </row>
    <row r="69" spans="1:26" ht="14.25" customHeight="1">
      <c r="A69" s="49">
        <v>20050407</v>
      </c>
      <c r="B69" s="49">
        <v>31.9</v>
      </c>
      <c r="C69" s="7">
        <f t="shared" si="1"/>
        <v>1.2698412698412653E-2</v>
      </c>
      <c r="D69" s="7">
        <f>WIG!C69</f>
        <v>-8.9867077355003742E-3</v>
      </c>
      <c r="G69" s="324"/>
      <c r="H69" s="3" t="s">
        <v>26</v>
      </c>
      <c r="I69" s="7">
        <f>AVERAGE(C1381:C1402)</f>
        <v>8.6425816852551476E-3</v>
      </c>
      <c r="J69" s="241">
        <f>SLOPE(C686:C707,D686:D707)</f>
        <v>1.679485140336443</v>
      </c>
      <c r="K69" s="241">
        <f>INTERCEPT(C686:C707,D686:D707)</f>
        <v>2.4042445394488721E-3</v>
      </c>
      <c r="L69" s="7">
        <f>RSQ(C686:C707,D686:D707)</f>
        <v>0.56320732172638066</v>
      </c>
      <c r="N69" s="7">
        <f>(B665-B686)/B665</f>
        <v>-0.15241635687732349</v>
      </c>
      <c r="O69" s="7">
        <f>WIG!J69</f>
        <v>-6.8383658060375913E-2</v>
      </c>
      <c r="Z69" s="7">
        <f>(B332-B337)/(B332)</f>
        <v>-3.6036036036036036E-2</v>
      </c>
    </row>
    <row r="70" spans="1:26" ht="14.25" customHeight="1">
      <c r="A70" s="49">
        <v>20050411</v>
      </c>
      <c r="B70" s="49">
        <v>32.6</v>
      </c>
      <c r="C70" s="7">
        <f t="shared" si="1"/>
        <v>2.1943573667711689E-2</v>
      </c>
      <c r="D70" s="7">
        <f>WIG!C70</f>
        <v>8.4909208240836048E-4</v>
      </c>
      <c r="G70" s="324"/>
      <c r="H70" s="3" t="s">
        <v>27</v>
      </c>
      <c r="I70" s="7">
        <f>AVERAGE(C1403:C1424)</f>
        <v>2.0739311904543131E-4</v>
      </c>
      <c r="J70" s="241">
        <f>SLOPE(C708:C727,D708:D727)</f>
        <v>1.0993519567719174</v>
      </c>
      <c r="K70" s="241">
        <f>INTERCEPT(C708:C727,D708:D727)</f>
        <v>-2.3395557457393454E-5</v>
      </c>
      <c r="L70" s="7">
        <f>RSQ(C708:C727,D708:D727)</f>
        <v>0.4654085751786487</v>
      </c>
      <c r="N70" s="7">
        <f>(B687-B708)/B687</f>
        <v>-6.2400000000000094E-2</v>
      </c>
      <c r="O70" s="7">
        <f>WIG!J70</f>
        <v>-5.9048272842435953E-3</v>
      </c>
      <c r="Z70" s="7">
        <f>(B337-B342)/(B337)</f>
        <v>-0.12173913043478261</v>
      </c>
    </row>
    <row r="71" spans="1:26" ht="14.25" customHeight="1">
      <c r="A71" s="49">
        <v>20050412</v>
      </c>
      <c r="B71" s="49">
        <v>32.299999999999997</v>
      </c>
      <c r="C71" s="7">
        <f t="shared" si="1"/>
        <v>-9.2024539877301921E-3</v>
      </c>
      <c r="D71" s="7">
        <f>WIG!C71</f>
        <v>-1.189767342915046E-3</v>
      </c>
      <c r="G71" s="324"/>
      <c r="H71" s="3" t="s">
        <v>28</v>
      </c>
      <c r="I71" s="7">
        <f>AVERAGE(C1425:C1446)</f>
        <v>4.3064763435299138E-3</v>
      </c>
      <c r="J71" s="241">
        <f>SLOPE(C728:C750,D728:D750)</f>
        <v>1.6710847338682342</v>
      </c>
      <c r="K71" s="241">
        <f>INTERCEPT(C728:C750,D728:D750)</f>
        <v>-3.8787571174014328E-3</v>
      </c>
      <c r="L71" s="7">
        <f>RSQ(C728:C750,D728:D750)</f>
        <v>0.61063048393818964</v>
      </c>
      <c r="N71" s="7">
        <f>(B709-B728)/B709</f>
        <v>0.15033161385408986</v>
      </c>
      <c r="O71" s="7">
        <f>WIG!J71</f>
        <v>0.12796063092036111</v>
      </c>
      <c r="Z71" s="7">
        <f>(B342-B347)/(B342)</f>
        <v>0.1434108527131783</v>
      </c>
    </row>
    <row r="72" spans="1:26" ht="14.25" customHeight="1">
      <c r="A72" s="49">
        <v>20050413</v>
      </c>
      <c r="B72" s="49">
        <v>31</v>
      </c>
      <c r="C72" s="7">
        <f t="shared" si="1"/>
        <v>-4.0247678018575768E-2</v>
      </c>
      <c r="D72" s="7">
        <f>WIG!C72</f>
        <v>-5.3283094986636447E-4</v>
      </c>
      <c r="G72" s="324"/>
      <c r="H72" s="3" t="s">
        <v>29</v>
      </c>
      <c r="I72" s="7">
        <f>AVERAGE(C1447:C1467)</f>
        <v>4.4059398330738627E-3</v>
      </c>
      <c r="J72" s="241">
        <f>SLOPE(C751:C771,D751:D771)</f>
        <v>1.1797384413387366</v>
      </c>
      <c r="K72" s="241">
        <f>INTERCEPT(C751:C771,D751:D771)</f>
        <v>2.4648336865652973E-3</v>
      </c>
      <c r="L72" s="7">
        <f>RSQ(C751:C771,D751:D771)</f>
        <v>0.68068872888555365</v>
      </c>
      <c r="N72" s="7">
        <f>(B729-B751)/B729</f>
        <v>4.4247787610619468E-2</v>
      </c>
      <c r="O72" s="7">
        <f>WIG!J72</f>
        <v>-2.0520539471039233E-2</v>
      </c>
      <c r="Z72" s="7">
        <f>(B347-B352)/(B347)</f>
        <v>9.0497737556561084E-2</v>
      </c>
    </row>
    <row r="73" spans="1:26" ht="14.25" customHeight="1">
      <c r="A73" s="49">
        <v>20050414</v>
      </c>
      <c r="B73" s="49">
        <v>30.9</v>
      </c>
      <c r="C73" s="7">
        <f t="shared" si="1"/>
        <v>-3.2258064516129492E-3</v>
      </c>
      <c r="D73" s="7">
        <f>WIG!C73</f>
        <v>-9.6678356629043803E-3</v>
      </c>
      <c r="G73" s="324"/>
      <c r="H73" s="3" t="s">
        <v>30</v>
      </c>
      <c r="I73" s="7">
        <f>AVERAGE(C1468:C1487)</f>
        <v>2.6676273508647813E-3</v>
      </c>
      <c r="J73" s="241">
        <f>SLOPE(C772:C788,D772:D788)</f>
        <v>1.515887570253261</v>
      </c>
      <c r="K73" s="241">
        <f>INTERCEPT(C772:C788,D772:D788)</f>
        <v>4.7850772416197038E-3</v>
      </c>
      <c r="L73" s="7">
        <f>RSQ(C772:C788,D772:D788)</f>
        <v>0.74354702517806703</v>
      </c>
      <c r="N73" s="7">
        <f>(B752-B772)/B752</f>
        <v>0.17142857142857137</v>
      </c>
      <c r="O73" s="7">
        <f>WIG!J73</f>
        <v>0.17554025366980355</v>
      </c>
      <c r="Z73" s="7">
        <f>(B352-B357)/(B352)</f>
        <v>2.3880597014925429E-2</v>
      </c>
    </row>
    <row r="74" spans="1:26" ht="14.25" customHeight="1">
      <c r="A74" s="49">
        <v>20050415</v>
      </c>
      <c r="B74" s="49">
        <v>31.2</v>
      </c>
      <c r="C74" s="7">
        <f t="shared" si="1"/>
        <v>9.7087378640776933E-3</v>
      </c>
      <c r="D74" s="7">
        <f>WIG!C74</f>
        <v>-6.7001538794860069E-3</v>
      </c>
      <c r="G74" s="324"/>
      <c r="H74" s="3" t="s">
        <v>31</v>
      </c>
      <c r="I74" s="7">
        <f>AVERAGE(C1488:C1509)</f>
        <v>1.1875129660050556E-2</v>
      </c>
      <c r="J74" s="241">
        <f>SLOPE(C691:C712,D691:D712)</f>
        <v>1.7090607908549096</v>
      </c>
      <c r="K74" s="241">
        <f>INTERCEPT(C691:C712,D691:D712)</f>
        <v>2.3660319825992279E-3</v>
      </c>
      <c r="L74" s="7">
        <f>RSQ(C691:C712,D691:D712)</f>
        <v>0.63211554579886298</v>
      </c>
      <c r="N74" s="7">
        <f>(B773-B789)/B773</f>
        <v>-0.17803837953091689</v>
      </c>
      <c r="O74" s="7">
        <f>WIG!J74</f>
        <v>-3.7479596486630087E-2</v>
      </c>
      <c r="Z74" s="7">
        <f>(B357-B362)/(B357)</f>
        <v>1.9367991845055981E-2</v>
      </c>
    </row>
    <row r="75" spans="1:26">
      <c r="A75" s="49">
        <v>20050418</v>
      </c>
      <c r="B75" s="49">
        <v>30.2</v>
      </c>
      <c r="C75" s="7">
        <f t="shared" si="1"/>
        <v>-3.2051282051282055E-2</v>
      </c>
      <c r="D75" s="7">
        <f>WIG!C75</f>
        <v>-1.9373987564914957E-2</v>
      </c>
      <c r="Z75" s="7">
        <f>(B362-B367)/(B362)</f>
        <v>0.14241164241164245</v>
      </c>
    </row>
    <row r="76" spans="1:26">
      <c r="A76" s="49">
        <v>20050419</v>
      </c>
      <c r="B76" s="49">
        <v>30.8</v>
      </c>
      <c r="C76" s="7">
        <f t="shared" si="1"/>
        <v>1.9867549668874218E-2</v>
      </c>
      <c r="D76" s="7">
        <f>WIG!C76</f>
        <v>-1.7650126663373814E-4</v>
      </c>
      <c r="Z76" s="7">
        <f>(B367-B372)/(B367)</f>
        <v>-6.9090909090909119E-2</v>
      </c>
    </row>
    <row r="77" spans="1:26">
      <c r="A77" s="49">
        <v>20050420</v>
      </c>
      <c r="B77" s="49">
        <v>30.4</v>
      </c>
      <c r="C77" s="7">
        <f t="shared" si="1"/>
        <v>-1.2987012987013056E-2</v>
      </c>
      <c r="D77" s="7">
        <f>WIG!C77</f>
        <v>-9.7992579563922766E-3</v>
      </c>
      <c r="Z77" s="7">
        <f>(B372-B377)/(B372)</f>
        <v>-0.16213151927437638</v>
      </c>
    </row>
    <row r="78" spans="1:26">
      <c r="A78" s="49">
        <v>20050421</v>
      </c>
      <c r="B78" s="49">
        <v>31.2</v>
      </c>
      <c r="C78" s="7">
        <f t="shared" si="1"/>
        <v>2.6315789473684237E-2</v>
      </c>
      <c r="D78" s="7">
        <f>WIG!C78</f>
        <v>9.9683122688837209E-3</v>
      </c>
      <c r="Z78" s="7">
        <f>(B377-B382)/(B377)</f>
        <v>-5.3658536585365853E-2</v>
      </c>
    </row>
    <row r="79" spans="1:26">
      <c r="A79" s="49">
        <v>20050422</v>
      </c>
      <c r="B79" s="49">
        <v>31</v>
      </c>
      <c r="C79" s="7">
        <f t="shared" si="1"/>
        <v>-6.4102564102563875E-3</v>
      </c>
      <c r="D79" s="7">
        <f>WIG!C79</f>
        <v>7.2654042019310661E-3</v>
      </c>
      <c r="Z79" s="7">
        <f>(B382-B387)/(B382)</f>
        <v>-1.8518518518518517E-2</v>
      </c>
    </row>
    <row r="80" spans="1:26">
      <c r="A80" s="49">
        <v>20050425</v>
      </c>
      <c r="B80" s="49">
        <v>30.8</v>
      </c>
      <c r="C80" s="7">
        <f t="shared" si="1"/>
        <v>-6.4516129032257839E-3</v>
      </c>
      <c r="D80" s="7">
        <f>WIG!C80</f>
        <v>1.1750943316585145E-3</v>
      </c>
      <c r="Z80" s="7">
        <f>(B387-B392)/(B387)</f>
        <v>-3.6363636363636362E-2</v>
      </c>
    </row>
    <row r="81" spans="1:26">
      <c r="A81" s="49">
        <v>20050426</v>
      </c>
      <c r="B81" s="49">
        <v>30.9</v>
      </c>
      <c r="C81" s="7">
        <f t="shared" si="1"/>
        <v>3.2467532467531776E-3</v>
      </c>
      <c r="D81" s="7">
        <f>WIG!C81</f>
        <v>-9.5451872787050019E-3</v>
      </c>
      <c r="Z81" s="7">
        <f>(B392-B397)/(B392)</f>
        <v>-6.1403508771929821E-2</v>
      </c>
    </row>
    <row r="82" spans="1:26">
      <c r="A82" s="49">
        <v>20050427</v>
      </c>
      <c r="B82" s="49">
        <v>30.1</v>
      </c>
      <c r="C82" s="7">
        <f t="shared" si="1"/>
        <v>-2.5889967637540361E-2</v>
      </c>
      <c r="D82" s="7">
        <f>WIG!C82</f>
        <v>-1.4146585257861105E-2</v>
      </c>
      <c r="Z82" s="7">
        <f>(B397-B402)/(B397)</f>
        <v>5.7851239669421489E-2</v>
      </c>
    </row>
    <row r="83" spans="1:26">
      <c r="A83" s="49">
        <v>20050428</v>
      </c>
      <c r="B83" s="49">
        <v>29.6</v>
      </c>
      <c r="C83" s="7">
        <f t="shared" si="1"/>
        <v>-1.6611295681063121E-2</v>
      </c>
      <c r="D83" s="7">
        <f>WIG!C83</f>
        <v>-8.2110516692156157E-3</v>
      </c>
      <c r="Z83" s="7">
        <f>(B402-B407)/(B402)</f>
        <v>-1.7543859649122806E-2</v>
      </c>
    </row>
    <row r="84" spans="1:26">
      <c r="A84" s="49">
        <v>20050429</v>
      </c>
      <c r="B84" s="49">
        <v>29.9</v>
      </c>
      <c r="C84" s="7">
        <f t="shared" si="1"/>
        <v>1.0135135135135039E-2</v>
      </c>
      <c r="D84" s="7">
        <f>WIG!C84</f>
        <v>3.3875654773844132E-3</v>
      </c>
      <c r="Z84" s="7">
        <f>(B407-B412)/(B407)</f>
        <v>3.8793103448275863E-2</v>
      </c>
    </row>
    <row r="85" spans="1:26">
      <c r="A85" s="49">
        <v>20050502</v>
      </c>
      <c r="B85" s="49">
        <v>29.8</v>
      </c>
      <c r="C85" s="7">
        <f t="shared" si="1"/>
        <v>-3.3444816053510994E-3</v>
      </c>
      <c r="D85" s="7">
        <f>WIG!C85</f>
        <v>2.8454004266745049E-3</v>
      </c>
      <c r="Z85" s="7">
        <f>(B412-B417)/(B412)</f>
        <v>5.3811659192825115E-2</v>
      </c>
    </row>
    <row r="86" spans="1:26">
      <c r="A86" s="49">
        <v>20050504</v>
      </c>
      <c r="B86" s="49">
        <v>30.5</v>
      </c>
      <c r="C86" s="7">
        <f t="shared" si="1"/>
        <v>2.3489932885906017E-2</v>
      </c>
      <c r="D86" s="7">
        <f>WIG!C86</f>
        <v>-1.1639028641359159E-3</v>
      </c>
      <c r="Z86" s="7">
        <f>(B417-B422)/(B417)</f>
        <v>-1.8009478672985836E-2</v>
      </c>
    </row>
    <row r="87" spans="1:26">
      <c r="A87" s="49">
        <v>20050505</v>
      </c>
      <c r="B87" s="49">
        <v>30.9</v>
      </c>
      <c r="C87" s="7">
        <f t="shared" si="1"/>
        <v>1.3114754098360609E-2</v>
      </c>
      <c r="D87" s="7">
        <f>WIG!C87</f>
        <v>4.6003176713691127E-3</v>
      </c>
      <c r="Z87" s="7">
        <f>(B422-B427)/(B422)</f>
        <v>-5.2141527001862142E-2</v>
      </c>
    </row>
    <row r="88" spans="1:26">
      <c r="A88" s="49">
        <v>20050506</v>
      </c>
      <c r="B88" s="49">
        <v>31.3</v>
      </c>
      <c r="C88" s="7">
        <f t="shared" si="1"/>
        <v>1.2944983818770297E-2</v>
      </c>
      <c r="D88" s="7">
        <f>WIG!C88</f>
        <v>6.8525161438306014E-5</v>
      </c>
      <c r="Z88" s="7">
        <f>(B427-B432)/(B427)</f>
        <v>8.141592920353985E-2</v>
      </c>
    </row>
    <row r="89" spans="1:26">
      <c r="A89" s="49">
        <v>20050509</v>
      </c>
      <c r="B89" s="49">
        <v>30.7</v>
      </c>
      <c r="C89" s="7">
        <f t="shared" si="1"/>
        <v>-1.9169329073482472E-2</v>
      </c>
      <c r="D89" s="7">
        <f>WIG!C89</f>
        <v>8.834520764781069E-4</v>
      </c>
      <c r="Z89" s="7">
        <f>(B432-B437)/(B432)</f>
        <v>5.1059730250481668E-2</v>
      </c>
    </row>
    <row r="90" spans="1:26">
      <c r="A90" s="49">
        <v>20050510</v>
      </c>
      <c r="B90" s="49">
        <v>30.5</v>
      </c>
      <c r="C90" s="7">
        <f t="shared" si="1"/>
        <v>-6.5146579804560029E-3</v>
      </c>
      <c r="D90" s="7">
        <f>WIG!C90</f>
        <v>-1.4476594569584823E-2</v>
      </c>
      <c r="Z90" s="7">
        <f>(B437-B442)/(B437)</f>
        <v>-2.233502538071069E-2</v>
      </c>
    </row>
    <row r="91" spans="1:26">
      <c r="A91" s="49">
        <v>20050511</v>
      </c>
      <c r="B91" s="49">
        <v>30.7</v>
      </c>
      <c r="C91" s="7">
        <f t="shared" si="1"/>
        <v>6.5573770491803044E-3</v>
      </c>
      <c r="D91" s="7">
        <f>WIG!C91</f>
        <v>4.3954560124632629E-3</v>
      </c>
      <c r="Z91" s="7">
        <f>(B442-B447)/(B442)</f>
        <v>-1.2909632571996E-2</v>
      </c>
    </row>
    <row r="92" spans="1:26">
      <c r="A92" s="49">
        <v>20050512</v>
      </c>
      <c r="B92" s="49">
        <v>30.2</v>
      </c>
      <c r="C92" s="7">
        <f t="shared" si="1"/>
        <v>-1.6286644951140065E-2</v>
      </c>
      <c r="D92" s="7">
        <f>WIG!C92</f>
        <v>3.9713531042296262E-3</v>
      </c>
      <c r="Z92" s="7">
        <f>(B447-B452)/(B447)</f>
        <v>-0.10784313725490197</v>
      </c>
    </row>
    <row r="93" spans="1:26">
      <c r="A93" s="49">
        <v>20050513</v>
      </c>
      <c r="B93" s="49">
        <v>29.1</v>
      </c>
      <c r="C93" s="7">
        <f t="shared" si="1"/>
        <v>-3.6423841059602578E-2</v>
      </c>
      <c r="D93" s="7">
        <f>WIG!C93</f>
        <v>-6.8284297049850048E-3</v>
      </c>
      <c r="Z93" s="7">
        <f>(B452-B457)/(B452)</f>
        <v>-2.3893805309734537E-2</v>
      </c>
    </row>
    <row r="94" spans="1:26">
      <c r="A94" s="49">
        <v>20050516</v>
      </c>
      <c r="B94" s="49">
        <v>28.6</v>
      </c>
      <c r="C94" s="7">
        <f t="shared" si="1"/>
        <v>-1.7182130584192438E-2</v>
      </c>
      <c r="D94" s="7">
        <f>WIG!C94</f>
        <v>-1.7757365877723063E-3</v>
      </c>
      <c r="Z94" s="7">
        <f>(B457-B462)/(B457)</f>
        <v>2.7657735522904087E-2</v>
      </c>
    </row>
    <row r="95" spans="1:26">
      <c r="A95" s="49">
        <v>20050517</v>
      </c>
      <c r="B95" s="49">
        <v>28.1</v>
      </c>
      <c r="C95" s="7">
        <f t="shared" si="1"/>
        <v>-1.748251748251748E-2</v>
      </c>
      <c r="D95" s="7">
        <f>WIG!C95</f>
        <v>3.9598673069700802E-3</v>
      </c>
      <c r="Z95" s="7">
        <f>(B462-B467)/(B462)</f>
        <v>3.0222222222222272E-2</v>
      </c>
    </row>
    <row r="96" spans="1:26">
      <c r="A96" s="49">
        <v>20050518</v>
      </c>
      <c r="B96" s="49">
        <v>28.4</v>
      </c>
      <c r="C96" s="7">
        <f t="shared" si="1"/>
        <v>1.0676156583629791E-2</v>
      </c>
      <c r="D96" s="7">
        <f>WIG!C96</f>
        <v>1.455802563606063E-2</v>
      </c>
      <c r="Z96" s="7">
        <f>(B467-B472)/(B467)</f>
        <v>0.1021998166819431</v>
      </c>
    </row>
    <row r="97" spans="1:26">
      <c r="A97" s="49">
        <v>20050519</v>
      </c>
      <c r="B97" s="49">
        <v>29</v>
      </c>
      <c r="C97" s="7">
        <f t="shared" si="1"/>
        <v>2.1126760563380333E-2</v>
      </c>
      <c r="D97" s="7">
        <f>WIG!C97</f>
        <v>3.6439073202756828E-3</v>
      </c>
      <c r="Z97" s="7">
        <f>(B472-B477)/(B472)</f>
        <v>1.4803471158754496E-2</v>
      </c>
    </row>
    <row r="98" spans="1:26">
      <c r="A98" s="49">
        <v>20050520</v>
      </c>
      <c r="B98" s="49">
        <v>28.6</v>
      </c>
      <c r="C98" s="7">
        <f t="shared" si="1"/>
        <v>-1.3793103448275813E-2</v>
      </c>
      <c r="D98" s="7">
        <f>WIG!C98</f>
        <v>5.1951374582584458E-3</v>
      </c>
      <c r="Z98" s="7">
        <f>(B477-B482)/(B477)</f>
        <v>-2.7461139896373117E-2</v>
      </c>
    </row>
    <row r="99" spans="1:26">
      <c r="A99" s="49">
        <v>20050523</v>
      </c>
      <c r="B99" s="49">
        <v>28.6</v>
      </c>
      <c r="C99" s="7">
        <f t="shared" si="1"/>
        <v>0</v>
      </c>
      <c r="D99" s="7">
        <f>WIG!C99</f>
        <v>-7.7305880565258108E-4</v>
      </c>
      <c r="Z99" s="7">
        <f>(B482-B487)/(B482)</f>
        <v>-3.6812909732728098E-2</v>
      </c>
    </row>
    <row r="100" spans="1:26">
      <c r="A100" s="49">
        <v>20050524</v>
      </c>
      <c r="B100" s="49">
        <v>28.6</v>
      </c>
      <c r="C100" s="7">
        <f t="shared" si="1"/>
        <v>0</v>
      </c>
      <c r="D100" s="7">
        <f>WIG!C100</f>
        <v>-3.3185508475059877E-3</v>
      </c>
      <c r="Z100" s="7">
        <f>(B487-B492)/(B487)</f>
        <v>-6.8093385214008061E-3</v>
      </c>
    </row>
    <row r="101" spans="1:26">
      <c r="A101" s="49">
        <v>20050525</v>
      </c>
      <c r="B101" s="49">
        <v>28.9</v>
      </c>
      <c r="C101" s="7">
        <f t="shared" si="1"/>
        <v>1.0489510489510389E-2</v>
      </c>
      <c r="D101" s="7">
        <f>WIG!C101</f>
        <v>2.4076568982116121E-3</v>
      </c>
      <c r="Z101" s="7">
        <f>(B492-B497)/(B492)</f>
        <v>4.8309178743961352E-2</v>
      </c>
    </row>
    <row r="102" spans="1:26">
      <c r="A102" s="49">
        <v>20050527</v>
      </c>
      <c r="B102" s="49">
        <v>29.4</v>
      </c>
      <c r="C102" s="7">
        <f t="shared" si="1"/>
        <v>1.7301038062283738E-2</v>
      </c>
      <c r="D102" s="7">
        <f>WIG!C102</f>
        <v>1.6486247064249369E-2</v>
      </c>
      <c r="Z102" s="7">
        <f>(B497-B502)/(B497)</f>
        <v>7.6142131979695438E-2</v>
      </c>
    </row>
    <row r="103" spans="1:26">
      <c r="A103" s="49">
        <v>20050530</v>
      </c>
      <c r="B103" s="49">
        <v>29.3</v>
      </c>
      <c r="C103" s="7">
        <f t="shared" si="1"/>
        <v>-3.4013605442176145E-3</v>
      </c>
      <c r="D103" s="7">
        <f>WIG!C103</f>
        <v>1.1900693040359737E-3</v>
      </c>
      <c r="Z103" s="7">
        <f>(B502-B507)/(B502)</f>
        <v>0.12747252747252741</v>
      </c>
    </row>
    <row r="104" spans="1:26">
      <c r="A104" s="49">
        <v>20050531</v>
      </c>
      <c r="B104" s="49">
        <v>29.4</v>
      </c>
      <c r="C104" s="7">
        <f t="shared" si="1"/>
        <v>3.4129692832763777E-3</v>
      </c>
      <c r="D104" s="7">
        <f>WIG!C104</f>
        <v>-5.9825339920048844E-6</v>
      </c>
      <c r="Z104" s="7">
        <f>(B507-B512)/(B507)</f>
        <v>-0.10831234256926944</v>
      </c>
    </row>
    <row r="105" spans="1:26">
      <c r="A105" s="49">
        <v>20050601</v>
      </c>
      <c r="B105" s="49">
        <v>29.3</v>
      </c>
      <c r="C105" s="7">
        <f t="shared" si="1"/>
        <v>-3.4013605442176145E-3</v>
      </c>
      <c r="D105" s="7">
        <f>WIG!C105</f>
        <v>-9.1682881923516105E-3</v>
      </c>
      <c r="Z105" s="7">
        <f>(B512-B517)/(B512)</f>
        <v>6.2499999999999674E-3</v>
      </c>
    </row>
    <row r="106" spans="1:26">
      <c r="A106" s="49">
        <v>20050602</v>
      </c>
      <c r="B106" s="49">
        <v>30.8</v>
      </c>
      <c r="C106" s="7">
        <f t="shared" si="1"/>
        <v>5.1194539249146756E-2</v>
      </c>
      <c r="D106" s="7">
        <f>WIG!C106</f>
        <v>1.1110163491974835E-2</v>
      </c>
      <c r="Z106" s="7">
        <f>(B517-B522)/(B517)</f>
        <v>-4.0594625500285843E-2</v>
      </c>
    </row>
    <row r="107" spans="1:26">
      <c r="A107" s="49">
        <v>20050603</v>
      </c>
      <c r="B107" s="49">
        <v>31.3</v>
      </c>
      <c r="C107" s="7">
        <f t="shared" si="1"/>
        <v>1.6233766233766232E-2</v>
      </c>
      <c r="D107" s="7">
        <f>WIG!C107</f>
        <v>6.7568450191594805E-3</v>
      </c>
      <c r="Z107" s="7">
        <f>(B522-B527)/(B522)</f>
        <v>-1.6483516483516484E-2</v>
      </c>
    </row>
    <row r="108" spans="1:26">
      <c r="A108" s="49">
        <v>20050606</v>
      </c>
      <c r="B108" s="49">
        <v>31.7</v>
      </c>
      <c r="C108" s="7">
        <f t="shared" si="1"/>
        <v>1.2779552715654906E-2</v>
      </c>
      <c r="D108" s="7">
        <f>WIG!C108</f>
        <v>1.3392593998578603E-2</v>
      </c>
      <c r="Z108" s="7">
        <f>(B527-B532)/(B527)</f>
        <v>9.5135135135135107E-2</v>
      </c>
    </row>
    <row r="109" spans="1:26">
      <c r="A109" s="49">
        <v>20050607</v>
      </c>
      <c r="B109" s="49">
        <v>32.299999999999997</v>
      </c>
      <c r="C109" s="7">
        <f t="shared" si="1"/>
        <v>1.8927444794952616E-2</v>
      </c>
      <c r="D109" s="7">
        <f>WIG!C109</f>
        <v>3.8798838302933586E-3</v>
      </c>
      <c r="Z109" s="7">
        <f>(B532-B537)/(B532)</f>
        <v>-7.4074074074074112E-2</v>
      </c>
    </row>
    <row r="110" spans="1:26">
      <c r="A110" s="49">
        <v>20050608</v>
      </c>
      <c r="B110" s="49">
        <v>31.8</v>
      </c>
      <c r="C110" s="7">
        <f t="shared" si="1"/>
        <v>-1.5479876160990603E-2</v>
      </c>
      <c r="D110" s="7">
        <f>WIG!C110</f>
        <v>-6.0126966288449825E-4</v>
      </c>
      <c r="Z110" s="7">
        <f>(B537-B542)/(B537)</f>
        <v>-8.2869855394883077E-2</v>
      </c>
    </row>
    <row r="111" spans="1:26">
      <c r="A111" s="49">
        <v>20050609</v>
      </c>
      <c r="B111" s="49">
        <v>32.299999999999997</v>
      </c>
      <c r="C111" s="7">
        <f t="shared" si="1"/>
        <v>1.5723270440251461E-2</v>
      </c>
      <c r="D111" s="7">
        <f>WIG!C111</f>
        <v>3.4916499030278976E-3</v>
      </c>
      <c r="Z111" s="7">
        <f>(B542-B547)/(B542)</f>
        <v>0.10015408320493067</v>
      </c>
    </row>
    <row r="112" spans="1:26">
      <c r="A112" s="49">
        <v>20050610</v>
      </c>
      <c r="B112" s="49">
        <v>32.4</v>
      </c>
      <c r="C112" s="7">
        <f t="shared" si="1"/>
        <v>3.0959752321981868E-3</v>
      </c>
      <c r="D112" s="7">
        <f>WIG!C112</f>
        <v>1.9428665693598701E-3</v>
      </c>
      <c r="Z112" s="7">
        <f>(B547-B552)/(B547)</f>
        <v>-6.7351598173516047E-2</v>
      </c>
    </row>
    <row r="113" spans="1:26">
      <c r="A113" s="49">
        <v>20050613</v>
      </c>
      <c r="B113" s="49">
        <v>32.5</v>
      </c>
      <c r="C113" s="7">
        <f t="shared" si="1"/>
        <v>3.0864197530864638E-3</v>
      </c>
      <c r="D113" s="7">
        <f>WIG!C113</f>
        <v>4.1204497172403574E-3</v>
      </c>
      <c r="Z113" s="7">
        <f>(B552-B557)/(B552)</f>
        <v>1.4973262032085622E-2</v>
      </c>
    </row>
    <row r="114" spans="1:26">
      <c r="A114" s="49">
        <v>20050614</v>
      </c>
      <c r="B114" s="49">
        <v>32</v>
      </c>
      <c r="C114" s="7">
        <f t="shared" si="1"/>
        <v>-1.5384615384615385E-2</v>
      </c>
      <c r="D114" s="7">
        <f>WIG!C114</f>
        <v>-8.0575608163453473E-3</v>
      </c>
      <c r="Z114" s="7">
        <f>(B557-B562)/(B557)</f>
        <v>-4.7774158523344254E-2</v>
      </c>
    </row>
    <row r="115" spans="1:26">
      <c r="A115" s="49">
        <v>20050615</v>
      </c>
      <c r="B115" s="49">
        <v>32.700000000000003</v>
      </c>
      <c r="C115" s="7">
        <f t="shared" si="1"/>
        <v>2.1875000000000089E-2</v>
      </c>
      <c r="D115" s="7">
        <f>WIG!C115</f>
        <v>1.3188335193870972E-2</v>
      </c>
      <c r="Z115" s="7">
        <f>(B562-B567)/(B562)</f>
        <v>5.6994818652849446E-3</v>
      </c>
    </row>
    <row r="116" spans="1:26">
      <c r="A116" s="49">
        <v>20050616</v>
      </c>
      <c r="B116" s="49">
        <v>33.700000000000003</v>
      </c>
      <c r="C116" s="7">
        <f t="shared" si="1"/>
        <v>3.0581039755351678E-2</v>
      </c>
      <c r="D116" s="7">
        <f>WIG!C116</f>
        <v>-2.8461156989161371E-4</v>
      </c>
      <c r="Z116" s="7">
        <f>(B567-B572)/(B567)</f>
        <v>-8.9108910891089077E-2</v>
      </c>
    </row>
    <row r="117" spans="1:26">
      <c r="A117" s="49">
        <v>20050617</v>
      </c>
      <c r="B117" s="49">
        <v>34.5</v>
      </c>
      <c r="C117" s="7">
        <f t="shared" si="1"/>
        <v>2.3738872403560745E-2</v>
      </c>
      <c r="D117" s="7">
        <f>WIG!C117</f>
        <v>5.9803418324137969E-3</v>
      </c>
      <c r="Z117" s="7">
        <f>(B572-B577)/(B572)</f>
        <v>-0.12822966507177039</v>
      </c>
    </row>
    <row r="118" spans="1:26">
      <c r="A118" s="49">
        <v>20050620</v>
      </c>
      <c r="B118" s="49">
        <v>35</v>
      </c>
      <c r="C118" s="7">
        <f t="shared" si="1"/>
        <v>1.4492753623188406E-2</v>
      </c>
      <c r="D118" s="7">
        <f>WIG!C118</f>
        <v>3.9126915923585413E-4</v>
      </c>
      <c r="Z118" s="7">
        <f>(B577-B582)/(B577)</f>
        <v>3.3927056827820668E-3</v>
      </c>
    </row>
    <row r="119" spans="1:26">
      <c r="A119" s="49">
        <v>20050621</v>
      </c>
      <c r="B119" s="49">
        <v>34</v>
      </c>
      <c r="C119" s="7">
        <f t="shared" si="1"/>
        <v>-2.8571428571428571E-2</v>
      </c>
      <c r="D119" s="7">
        <f>WIG!C119</f>
        <v>1.5901817350554505E-3</v>
      </c>
      <c r="Z119" s="7">
        <f>(B582-B587)/(B582)</f>
        <v>8.9361702127659579E-2</v>
      </c>
    </row>
    <row r="120" spans="1:26">
      <c r="A120" s="49">
        <v>20050622</v>
      </c>
      <c r="B120" s="49">
        <v>34.299999999999997</v>
      </c>
      <c r="C120" s="7">
        <f t="shared" si="1"/>
        <v>8.8235294117646225E-3</v>
      </c>
      <c r="D120" s="7">
        <f>WIG!C120</f>
        <v>1.2587139264485379E-2</v>
      </c>
      <c r="Z120" s="7">
        <f>(B587-B592)/(B587)</f>
        <v>-4.6728971962616821E-2</v>
      </c>
    </row>
    <row r="121" spans="1:26">
      <c r="A121" s="49">
        <v>20050623</v>
      </c>
      <c r="B121" s="49">
        <v>34</v>
      </c>
      <c r="C121" s="7">
        <f t="shared" si="1"/>
        <v>-8.7463556851311124E-3</v>
      </c>
      <c r="D121" s="7">
        <f>WIG!C121</f>
        <v>-2.0447780327586288E-3</v>
      </c>
      <c r="Z121" s="7">
        <f>(B592-B597)/(B592)</f>
        <v>8.839285714285719E-2</v>
      </c>
    </row>
    <row r="122" spans="1:26">
      <c r="A122" s="49">
        <v>20050624</v>
      </c>
      <c r="B122" s="49">
        <v>34</v>
      </c>
      <c r="C122" s="7">
        <f t="shared" si="1"/>
        <v>0</v>
      </c>
      <c r="D122" s="7">
        <f>WIG!C122</f>
        <v>-9.3505767530038496E-3</v>
      </c>
      <c r="Z122" s="7">
        <f>(B597-B602)/(B597)</f>
        <v>-3.1341821743388863E-2</v>
      </c>
    </row>
    <row r="123" spans="1:26">
      <c r="A123" s="49">
        <v>20050627</v>
      </c>
      <c r="B123" s="49">
        <v>33.799999999999997</v>
      </c>
      <c r="C123" s="7">
        <f t="shared" si="1"/>
        <v>-5.8823529411765538E-3</v>
      </c>
      <c r="D123" s="7">
        <f>WIG!C123</f>
        <v>-6.1283319665736006E-3</v>
      </c>
      <c r="Z123" s="7">
        <f>(B602-B607)/(B602)</f>
        <v>-0.10066476733143408</v>
      </c>
    </row>
    <row r="124" spans="1:26">
      <c r="A124" s="49">
        <v>20050628</v>
      </c>
      <c r="B124" s="49">
        <v>34</v>
      </c>
      <c r="C124" s="7">
        <f t="shared" si="1"/>
        <v>5.9171597633136943E-3</v>
      </c>
      <c r="D124" s="7">
        <f>WIG!C124</f>
        <v>7.5088093829113424E-3</v>
      </c>
      <c r="Z124" s="7">
        <f>(B607-B612)/(B607)</f>
        <v>2.0707506471095819E-2</v>
      </c>
    </row>
    <row r="125" spans="1:26">
      <c r="A125" s="49">
        <v>20050629</v>
      </c>
      <c r="B125" s="49">
        <v>33.5</v>
      </c>
      <c r="C125" s="7">
        <f t="shared" si="1"/>
        <v>-1.4705882352941176E-2</v>
      </c>
      <c r="D125" s="7">
        <f>WIG!C125</f>
        <v>-6.7167768578579954E-4</v>
      </c>
      <c r="Z125" s="7">
        <f>(B612-B617)/(B612)</f>
        <v>-4.0528634361233433E-2</v>
      </c>
    </row>
    <row r="126" spans="1:26">
      <c r="A126" s="49">
        <v>20050630</v>
      </c>
      <c r="B126" s="49">
        <v>34</v>
      </c>
      <c r="C126" s="7">
        <f t="shared" si="1"/>
        <v>1.4925373134328358E-2</v>
      </c>
      <c r="D126" s="7">
        <f>WIG!C126</f>
        <v>8.6226906240832665E-3</v>
      </c>
      <c r="Z126" s="7">
        <f>(B617-B622)/(B617)</f>
        <v>0.10160880609652836</v>
      </c>
    </row>
    <row r="127" spans="1:26">
      <c r="A127" s="49">
        <v>20050701</v>
      </c>
      <c r="B127" s="49">
        <v>34.200000000000003</v>
      </c>
      <c r="C127" s="7">
        <f t="shared" si="1"/>
        <v>5.8823529411765538E-3</v>
      </c>
      <c r="D127" s="7">
        <f>WIG!C127</f>
        <v>1.0165872218918166E-2</v>
      </c>
      <c r="Z127" s="7">
        <f>(B622-B627)/(B622)</f>
        <v>-2.2620169651272438E-2</v>
      </c>
    </row>
    <row r="128" spans="1:26">
      <c r="A128" s="49">
        <v>20050704</v>
      </c>
      <c r="B128" s="49">
        <v>33.9</v>
      </c>
      <c r="C128" s="7">
        <f t="shared" si="1"/>
        <v>-8.7719298245615279E-3</v>
      </c>
      <c r="D128" s="7">
        <f>WIG!C128</f>
        <v>9.2319830105237755E-3</v>
      </c>
      <c r="Z128" s="7">
        <f>(B627-B632)/(B627)</f>
        <v>-5.5299539170506916E-2</v>
      </c>
    </row>
    <row r="129" spans="1:26">
      <c r="A129" s="49">
        <v>20050705</v>
      </c>
      <c r="B129" s="49">
        <v>34.1</v>
      </c>
      <c r="C129" s="7">
        <f t="shared" si="1"/>
        <v>5.8997050147493466E-3</v>
      </c>
      <c r="D129" s="7">
        <f>WIG!C129</f>
        <v>-4.7060183926972169E-3</v>
      </c>
      <c r="Z129" s="7">
        <f>(B632-B637)/(B632)</f>
        <v>-6.8995633187772978E-2</v>
      </c>
    </row>
    <row r="130" spans="1:26">
      <c r="A130" s="49">
        <v>20050706</v>
      </c>
      <c r="B130" s="49">
        <v>32.799999999999997</v>
      </c>
      <c r="C130" s="7">
        <f t="shared" si="1"/>
        <v>-3.8123167155425346E-2</v>
      </c>
      <c r="D130" s="7">
        <f>WIG!C130</f>
        <v>5.5857099326708758E-3</v>
      </c>
      <c r="Z130" s="7">
        <f>(B637-B642)/(B637)</f>
        <v>-3.1045751633986905E-2</v>
      </c>
    </row>
    <row r="131" spans="1:26">
      <c r="A131" s="49">
        <v>20050707</v>
      </c>
      <c r="B131" s="49">
        <v>32</v>
      </c>
      <c r="C131" s="7">
        <f t="shared" si="1"/>
        <v>-2.4390243902438939E-2</v>
      </c>
      <c r="D131" s="7">
        <f>WIG!C131</f>
        <v>-1.1914653390957907E-2</v>
      </c>
      <c r="Z131" s="7">
        <f>(B642-B647)/(B642)</f>
        <v>1.7432646592710006E-2</v>
      </c>
    </row>
    <row r="132" spans="1:26">
      <c r="A132" s="49">
        <v>20050708</v>
      </c>
      <c r="B132" s="49">
        <v>32.5</v>
      </c>
      <c r="C132" s="7">
        <f t="shared" ref="C132:C195" si="2">(B132-B131)/B131</f>
        <v>1.5625E-2</v>
      </c>
      <c r="D132" s="7">
        <f>WIG!C132</f>
        <v>1.2642265749444204E-2</v>
      </c>
      <c r="Z132" s="7">
        <f>(B647-B652)/(B647)</f>
        <v>4.0322580645161289E-3</v>
      </c>
    </row>
    <row r="133" spans="1:26">
      <c r="A133" s="49">
        <v>20050711</v>
      </c>
      <c r="B133" s="49">
        <v>32.299999999999997</v>
      </c>
      <c r="C133" s="7">
        <f t="shared" si="2"/>
        <v>-6.1538461538462414E-3</v>
      </c>
      <c r="D133" s="7">
        <f>WIG!C133</f>
        <v>-1.2514857071340153E-4</v>
      </c>
      <c r="Z133" s="7">
        <f>(B652-B657)/(B652)</f>
        <v>0.10931174089068826</v>
      </c>
    </row>
    <row r="134" spans="1:26">
      <c r="A134" s="49">
        <v>20050712</v>
      </c>
      <c r="B134" s="49">
        <v>33.9</v>
      </c>
      <c r="C134" s="7">
        <f t="shared" si="2"/>
        <v>4.953560371517033E-2</v>
      </c>
      <c r="D134" s="7">
        <f>WIG!C134</f>
        <v>1.1277919922550318E-2</v>
      </c>
      <c r="Z134" s="7">
        <f>(B657-B662)/(B657)</f>
        <v>2.7272727272727271E-2</v>
      </c>
    </row>
    <row r="135" spans="1:26">
      <c r="A135" s="49">
        <v>20050713</v>
      </c>
      <c r="B135" s="49">
        <v>34.1</v>
      </c>
      <c r="C135" s="7">
        <f t="shared" si="2"/>
        <v>5.8997050147493466E-3</v>
      </c>
      <c r="D135" s="7">
        <f>WIG!C135</f>
        <v>7.9468192550784453E-3</v>
      </c>
      <c r="Z135" s="7">
        <f>(B662-B667)/(B662)</f>
        <v>-5.6074766355140186E-2</v>
      </c>
    </row>
    <row r="136" spans="1:26">
      <c r="A136" s="49">
        <v>20050714</v>
      </c>
      <c r="B136" s="49">
        <v>34.299999999999997</v>
      </c>
      <c r="C136" s="7">
        <f t="shared" si="2"/>
        <v>5.8651026392960628E-3</v>
      </c>
      <c r="D136" s="7">
        <f>WIG!C136</f>
        <v>1.2130006807864015E-3</v>
      </c>
      <c r="Z136" s="7">
        <f>(B667-B672)/(B667)</f>
        <v>-2.4778761061946878E-2</v>
      </c>
    </row>
    <row r="137" spans="1:26">
      <c r="A137" s="49">
        <v>20050715</v>
      </c>
      <c r="B137" s="49">
        <v>34.200000000000003</v>
      </c>
      <c r="C137" s="7">
        <f t="shared" si="2"/>
        <v>-2.9154518950435665E-3</v>
      </c>
      <c r="D137" s="7">
        <f>WIG!C137</f>
        <v>-2.9085554897163354E-3</v>
      </c>
      <c r="Z137" s="7">
        <f>(B672-B677)/(B672)</f>
        <v>7.1675302245250413E-2</v>
      </c>
    </row>
    <row r="138" spans="1:26">
      <c r="A138" s="49">
        <v>20050718</v>
      </c>
      <c r="B138" s="49">
        <v>34.299999999999997</v>
      </c>
      <c r="C138" s="7">
        <f t="shared" si="2"/>
        <v>2.9239766081869682E-3</v>
      </c>
      <c r="D138" s="7">
        <f>WIG!C138</f>
        <v>-6.5078700614191942E-3</v>
      </c>
      <c r="Z138" s="7">
        <f>(B677-B682)/(B677)</f>
        <v>-6.4186046511627959E-2</v>
      </c>
    </row>
    <row r="139" spans="1:26">
      <c r="A139" s="49">
        <v>20050719</v>
      </c>
      <c r="B139" s="49">
        <v>34.700000000000003</v>
      </c>
      <c r="C139" s="7">
        <f t="shared" si="2"/>
        <v>1.1661807580175093E-2</v>
      </c>
      <c r="D139" s="7">
        <f>WIG!C139</f>
        <v>3.1971008574509432E-3</v>
      </c>
      <c r="Z139" s="7">
        <f>(B682-B687)/(B682)</f>
        <v>-9.2657342657342601E-2</v>
      </c>
    </row>
    <row r="140" spans="1:26">
      <c r="A140" s="49">
        <v>20050720</v>
      </c>
      <c r="B140" s="49">
        <v>36.1</v>
      </c>
      <c r="C140" s="7">
        <f t="shared" si="2"/>
        <v>4.0345821325648373E-2</v>
      </c>
      <c r="D140" s="7">
        <f>WIG!C140</f>
        <v>5.7628968852605055E-3</v>
      </c>
      <c r="Z140" s="7">
        <f>(B687-B692)/(B687)</f>
        <v>1.2E-2</v>
      </c>
    </row>
    <row r="141" spans="1:26">
      <c r="A141" s="49">
        <v>20050721</v>
      </c>
      <c r="B141" s="49">
        <v>36.700000000000003</v>
      </c>
      <c r="C141" s="7">
        <f t="shared" si="2"/>
        <v>1.6620498614958488E-2</v>
      </c>
      <c r="D141" s="7">
        <f>WIG!C141</f>
        <v>-4.6909463278320138E-3</v>
      </c>
      <c r="Z141" s="7">
        <f>(B692-B697)/(B692)</f>
        <v>-4.4534412955465584E-2</v>
      </c>
    </row>
    <row r="142" spans="1:26">
      <c r="A142" s="49">
        <v>20050722</v>
      </c>
      <c r="B142" s="49">
        <v>36.9</v>
      </c>
      <c r="C142" s="7">
        <f t="shared" si="2"/>
        <v>5.4495912806538345E-3</v>
      </c>
      <c r="D142" s="7">
        <f>WIG!C142</f>
        <v>-6.7291895411659306E-3</v>
      </c>
      <c r="Z142" s="7">
        <f>(B697-B702)/(B697)</f>
        <v>-6.8992248062015551E-2</v>
      </c>
    </row>
    <row r="143" spans="1:26">
      <c r="A143" s="49">
        <v>20050725</v>
      </c>
      <c r="B143" s="49">
        <v>37.5</v>
      </c>
      <c r="C143" s="7">
        <f t="shared" si="2"/>
        <v>1.6260162601626056E-2</v>
      </c>
      <c r="D143" s="7">
        <f>WIG!C143</f>
        <v>7.2643973896583617E-3</v>
      </c>
      <c r="Z143" s="7">
        <f>(B702-B707)/(B702)</f>
        <v>2.1029731689630207E-2</v>
      </c>
    </row>
    <row r="144" spans="1:26">
      <c r="A144" s="49">
        <v>20050726</v>
      </c>
      <c r="B144" s="49">
        <v>37.200000000000003</v>
      </c>
      <c r="C144" s="7">
        <f t="shared" si="2"/>
        <v>-7.9999999999999238E-3</v>
      </c>
      <c r="D144" s="7">
        <f>WIG!C144</f>
        <v>7.6296745116994497E-3</v>
      </c>
      <c r="Z144" s="7">
        <f>(B707-B712)/(B707)</f>
        <v>-2.8888888888888933E-2</v>
      </c>
    </row>
    <row r="145" spans="1:26">
      <c r="A145" s="49">
        <v>20050727</v>
      </c>
      <c r="B145" s="49">
        <v>37.4</v>
      </c>
      <c r="C145" s="7">
        <f t="shared" si="2"/>
        <v>5.3763440860213904E-3</v>
      </c>
      <c r="D145" s="7">
        <f>WIG!C145</f>
        <v>9.0711496766722414E-3</v>
      </c>
      <c r="Z145" s="7">
        <f>(B712-B717)/(B712)</f>
        <v>9.2872570194384482E-2</v>
      </c>
    </row>
    <row r="146" spans="1:26">
      <c r="A146" s="49">
        <v>20050728</v>
      </c>
      <c r="B146" s="49">
        <v>37.1</v>
      </c>
      <c r="C146" s="7">
        <f t="shared" si="2"/>
        <v>-8.0213903743314753E-3</v>
      </c>
      <c r="D146" s="7">
        <f>WIG!C146</f>
        <v>1.2380959395461532E-2</v>
      </c>
      <c r="Z146" s="7">
        <f>(B717-B722)/(B717)</f>
        <v>7.1428571428571425E-2</v>
      </c>
    </row>
    <row r="147" spans="1:26">
      <c r="A147" s="49">
        <v>20050729</v>
      </c>
      <c r="B147" s="49">
        <v>37.4</v>
      </c>
      <c r="C147" s="7">
        <f t="shared" si="2"/>
        <v>8.0862533692721596E-3</v>
      </c>
      <c r="D147" s="7">
        <f>WIG!C147</f>
        <v>6.892553806430458E-3</v>
      </c>
      <c r="Z147" s="7">
        <f>(B722-B727)/(B722)</f>
        <v>0</v>
      </c>
    </row>
    <row r="148" spans="1:26">
      <c r="A148" s="49">
        <v>20050801</v>
      </c>
      <c r="B148" s="49">
        <v>38.1</v>
      </c>
      <c r="C148" s="7">
        <f t="shared" si="2"/>
        <v>1.871657754010703E-2</v>
      </c>
      <c r="D148" s="7">
        <f>WIG!C148</f>
        <v>7.1284744539187647E-3</v>
      </c>
      <c r="Z148" s="7">
        <f>(B727-B732)/(B727)</f>
        <v>5.9829059829059832E-2</v>
      </c>
    </row>
    <row r="149" spans="1:26">
      <c r="A149" s="49">
        <v>20050802</v>
      </c>
      <c r="B149" s="49">
        <v>39.5</v>
      </c>
      <c r="C149" s="7">
        <f t="shared" si="2"/>
        <v>3.6745406824146946E-2</v>
      </c>
      <c r="D149" s="7">
        <f>WIG!C149</f>
        <v>1.7104967950808299E-2</v>
      </c>
      <c r="Z149" s="7">
        <f>(B732-B737)/(B732)</f>
        <v>8.1818181818182328E-3</v>
      </c>
    </row>
    <row r="150" spans="1:26">
      <c r="A150" s="49">
        <v>20050803</v>
      </c>
      <c r="B150" s="49">
        <v>38.6</v>
      </c>
      <c r="C150" s="7">
        <f t="shared" si="2"/>
        <v>-2.2784810126582244E-2</v>
      </c>
      <c r="D150" s="7">
        <f>WIG!C150</f>
        <v>-1.2071860465041731E-2</v>
      </c>
      <c r="Z150" s="7">
        <f>(B737-B742)/(B737)</f>
        <v>-6.7827681026581169E-2</v>
      </c>
    </row>
    <row r="151" spans="1:26">
      <c r="A151" s="49">
        <v>20050804</v>
      </c>
      <c r="B151" s="49">
        <v>39.299999999999997</v>
      </c>
      <c r="C151" s="7">
        <f t="shared" si="2"/>
        <v>1.8134715025906623E-2</v>
      </c>
      <c r="D151" s="7">
        <f>WIG!C151</f>
        <v>2.1906075187491662E-3</v>
      </c>
      <c r="Z151" s="7">
        <f>(B742-B747)/(B742)</f>
        <v>0.12446351931330472</v>
      </c>
    </row>
    <row r="152" spans="1:26">
      <c r="A152" s="49">
        <v>20050805</v>
      </c>
      <c r="B152" s="49">
        <v>38.4</v>
      </c>
      <c r="C152" s="7">
        <f t="shared" si="2"/>
        <v>-2.2900763358778591E-2</v>
      </c>
      <c r="D152" s="7">
        <f>WIG!C152</f>
        <v>8.5263141873923075E-4</v>
      </c>
      <c r="Z152" s="7">
        <f>(B747-B752)/(B747)</f>
        <v>-6.3725490196078427E-2</v>
      </c>
    </row>
    <row r="153" spans="1:26">
      <c r="A153" s="49">
        <v>20050808</v>
      </c>
      <c r="B153" s="49">
        <v>38.799999999999997</v>
      </c>
      <c r="C153" s="7">
        <f t="shared" si="2"/>
        <v>1.041666666666663E-2</v>
      </c>
      <c r="D153" s="7">
        <f>WIG!C153</f>
        <v>1.3188189159807443E-2</v>
      </c>
      <c r="Z153" s="7">
        <f>(B752-B757)/(B752)</f>
        <v>2.6728110599078394E-2</v>
      </c>
    </row>
    <row r="154" spans="1:26">
      <c r="A154" s="49">
        <v>20050809</v>
      </c>
      <c r="B154" s="49">
        <v>38.299999999999997</v>
      </c>
      <c r="C154" s="7">
        <f t="shared" si="2"/>
        <v>-1.2886597938144331E-2</v>
      </c>
      <c r="D154" s="7">
        <f>WIG!C154</f>
        <v>1.711650174469187E-4</v>
      </c>
      <c r="Z154" s="7">
        <f>(B757-B762)/(B757)</f>
        <v>5.6818181818181282E-3</v>
      </c>
    </row>
    <row r="155" spans="1:26">
      <c r="A155" s="49">
        <v>20050810</v>
      </c>
      <c r="B155" s="49">
        <v>37.6</v>
      </c>
      <c r="C155" s="7">
        <f t="shared" si="2"/>
        <v>-1.8276762402088663E-2</v>
      </c>
      <c r="D155" s="7">
        <f>WIG!C155</f>
        <v>-8.4562120831399874E-3</v>
      </c>
      <c r="Z155" s="7">
        <f>(B762-B767)/(B762)</f>
        <v>0.1738095238095238</v>
      </c>
    </row>
    <row r="156" spans="1:26">
      <c r="A156" s="49">
        <v>20050811</v>
      </c>
      <c r="B156" s="49">
        <v>38</v>
      </c>
      <c r="C156" s="7">
        <f t="shared" si="2"/>
        <v>1.0638297872340387E-2</v>
      </c>
      <c r="D156" s="7">
        <f>WIG!C156</f>
        <v>-2.8056384542165728E-3</v>
      </c>
      <c r="Z156" s="7">
        <f>(B767-B772)/(B767)</f>
        <v>-3.6311239193083641E-2</v>
      </c>
    </row>
    <row r="157" spans="1:26">
      <c r="A157" s="49">
        <v>20050812</v>
      </c>
      <c r="B157" s="49">
        <v>38.200000000000003</v>
      </c>
      <c r="C157" s="7">
        <f t="shared" si="2"/>
        <v>5.2631578947369166E-3</v>
      </c>
      <c r="D157" s="7">
        <f>WIG!C157</f>
        <v>-7.4964019531008376E-3</v>
      </c>
      <c r="Z157" s="7">
        <f>(B772-B777)/(B772)</f>
        <v>-9.3437152391546055E-2</v>
      </c>
    </row>
    <row r="158" spans="1:26">
      <c r="A158" s="49">
        <v>20050816</v>
      </c>
      <c r="B158" s="49">
        <v>39.1</v>
      </c>
      <c r="C158" s="7">
        <f t="shared" si="2"/>
        <v>2.3560209424083732E-2</v>
      </c>
      <c r="D158" s="7">
        <f>WIG!C158</f>
        <v>8.8524741638805818E-3</v>
      </c>
      <c r="Z158" s="7">
        <f>(B777-B782)/(B777)</f>
        <v>-7.1210579857579129E-3</v>
      </c>
    </row>
    <row r="159" spans="1:26">
      <c r="A159" s="49">
        <v>20050817</v>
      </c>
      <c r="B159" s="49">
        <v>38.1</v>
      </c>
      <c r="C159" s="7">
        <f t="shared" si="2"/>
        <v>-2.557544757033248E-2</v>
      </c>
      <c r="D159" s="7">
        <f>WIG!C159</f>
        <v>-3.7877163182688128E-3</v>
      </c>
      <c r="Z159" s="7">
        <f>(B782-B787)/(B782)</f>
        <v>-8.1818181818181762E-2</v>
      </c>
    </row>
    <row r="160" spans="1:26">
      <c r="A160" s="49">
        <v>20050818</v>
      </c>
      <c r="B160" s="49">
        <v>37.299999999999997</v>
      </c>
      <c r="C160" s="7">
        <f t="shared" si="2"/>
        <v>-2.09973753280841E-2</v>
      </c>
      <c r="D160" s="7">
        <f>WIG!C160</f>
        <v>-1.0621002839691458E-2</v>
      </c>
      <c r="Z160" s="7">
        <f>(B787-B792)/(B787)</f>
        <v>-3.8281979458450126E-2</v>
      </c>
    </row>
    <row r="161" spans="1:26">
      <c r="A161" s="49">
        <v>20050819</v>
      </c>
      <c r="B161" s="49">
        <v>37.299999999999997</v>
      </c>
      <c r="C161" s="7">
        <f t="shared" si="2"/>
        <v>0</v>
      </c>
      <c r="D161" s="7">
        <f>WIG!C161</f>
        <v>-4.6069393987884356E-4</v>
      </c>
      <c r="Z161" s="7">
        <f>(B792-B797)/(B792)</f>
        <v>1.5287769784172687E-2</v>
      </c>
    </row>
    <row r="162" spans="1:26">
      <c r="A162" s="49">
        <v>20050822</v>
      </c>
      <c r="B162" s="49">
        <v>37.299999999999997</v>
      </c>
      <c r="C162" s="7">
        <f t="shared" si="2"/>
        <v>0</v>
      </c>
      <c r="D162" s="7">
        <f>WIG!C162</f>
        <v>4.8971291889523313E-3</v>
      </c>
      <c r="Z162" s="7">
        <f>(B797-B802)/(B797)</f>
        <v>5.2968036529680337E-2</v>
      </c>
    </row>
    <row r="163" spans="1:26">
      <c r="A163" s="49">
        <v>20050823</v>
      </c>
      <c r="B163" s="49">
        <v>38</v>
      </c>
      <c r="C163" s="7">
        <f t="shared" si="2"/>
        <v>1.876675603217166E-2</v>
      </c>
      <c r="D163" s="7">
        <f>WIG!C163</f>
        <v>3.2021515331067963E-4</v>
      </c>
      <c r="Z163" s="7">
        <f>(B802-B807)/(B802)</f>
        <v>7.907425265188045E-2</v>
      </c>
    </row>
    <row r="164" spans="1:26">
      <c r="A164" s="49">
        <v>20050824</v>
      </c>
      <c r="B164" s="49">
        <v>37.799999999999997</v>
      </c>
      <c r="C164" s="7">
        <f t="shared" si="2"/>
        <v>-5.2631578947369166E-3</v>
      </c>
      <c r="D164" s="7">
        <f>WIG!C164</f>
        <v>-3.4355935305329088E-4</v>
      </c>
      <c r="Z164" s="7">
        <f>(B807-B812)/(B807)</f>
        <v>0</v>
      </c>
    </row>
    <row r="165" spans="1:26">
      <c r="A165" s="49">
        <v>20050825</v>
      </c>
      <c r="B165" s="49">
        <v>37.799999999999997</v>
      </c>
      <c r="C165" s="7">
        <f t="shared" si="2"/>
        <v>0</v>
      </c>
      <c r="D165" s="7">
        <f>WIG!C165</f>
        <v>-2.6849188155735147E-3</v>
      </c>
      <c r="Z165" s="7">
        <f>(B812-B817)/(B812)</f>
        <v>-6.7015706806282785E-2</v>
      </c>
    </row>
    <row r="166" spans="1:26">
      <c r="A166" s="49">
        <v>20050826</v>
      </c>
      <c r="B166" s="49">
        <v>38.4</v>
      </c>
      <c r="C166" s="7">
        <f t="shared" si="2"/>
        <v>1.587301587301591E-2</v>
      </c>
      <c r="D166" s="7">
        <f>WIG!C166</f>
        <v>9.8892796563249414E-3</v>
      </c>
      <c r="Z166" s="7">
        <f>(B817-B822)/(B817)</f>
        <v>-4.02355250245338E-2</v>
      </c>
    </row>
    <row r="167" spans="1:26">
      <c r="A167" s="49">
        <v>20050829</v>
      </c>
      <c r="B167" s="49">
        <v>38.9</v>
      </c>
      <c r="C167" s="7">
        <f t="shared" si="2"/>
        <v>1.3020833333333334E-2</v>
      </c>
      <c r="D167" s="7">
        <f>WIG!C167</f>
        <v>5.5922604926041293E-3</v>
      </c>
      <c r="Z167" s="7">
        <f>(B822-B827)/(B822)</f>
        <v>1.2264150943396199E-2</v>
      </c>
    </row>
    <row r="168" spans="1:26">
      <c r="A168" s="49">
        <v>20050830</v>
      </c>
      <c r="B168" s="49">
        <v>40.200000000000003</v>
      </c>
      <c r="C168" s="7">
        <f t="shared" si="2"/>
        <v>3.3419023136246895E-2</v>
      </c>
      <c r="D168" s="7">
        <f>WIG!C168</f>
        <v>8.7408971770594028E-3</v>
      </c>
      <c r="Z168" s="7">
        <f>(B827-B832)/(B827)</f>
        <v>3.533906399235915E-2</v>
      </c>
    </row>
    <row r="169" spans="1:26">
      <c r="A169" s="49">
        <v>20050831</v>
      </c>
      <c r="B169" s="49">
        <v>39.9</v>
      </c>
      <c r="C169" s="7">
        <f t="shared" si="2"/>
        <v>-7.4626865671642848E-3</v>
      </c>
      <c r="D169" s="7">
        <f>WIG!C169</f>
        <v>6.0582117625648273E-5</v>
      </c>
      <c r="Z169" s="7">
        <f>(B832-B837)/(B832)</f>
        <v>-1.5841584158415786E-2</v>
      </c>
    </row>
    <row r="170" spans="1:26">
      <c r="A170" s="49">
        <v>20050901</v>
      </c>
      <c r="B170" s="49">
        <v>40.1</v>
      </c>
      <c r="C170" s="7">
        <f t="shared" si="2"/>
        <v>5.0125313283208737E-3</v>
      </c>
      <c r="D170" s="7">
        <f>WIG!C170</f>
        <v>1.6570756105111883E-2</v>
      </c>
      <c r="Z170" s="7">
        <f>(B837-B842)/(B837)</f>
        <v>-2.5341130604288584E-2</v>
      </c>
    </row>
    <row r="171" spans="1:26">
      <c r="A171" s="49">
        <v>20050902</v>
      </c>
      <c r="B171" s="49">
        <v>39.700000000000003</v>
      </c>
      <c r="C171" s="7">
        <f t="shared" si="2"/>
        <v>-9.9750623441396159E-3</v>
      </c>
      <c r="D171" s="7">
        <f>WIG!C171</f>
        <v>2.361998267470705E-3</v>
      </c>
      <c r="Z171" s="7">
        <f>(B842-B847)/(B842)</f>
        <v>-5.5133079847908717E-2</v>
      </c>
    </row>
    <row r="172" spans="1:26">
      <c r="A172" s="49">
        <v>20050905</v>
      </c>
      <c r="B172" s="49">
        <v>40</v>
      </c>
      <c r="C172" s="7">
        <f t="shared" si="2"/>
        <v>7.55667506297222E-3</v>
      </c>
      <c r="D172" s="7">
        <f>WIG!C172</f>
        <v>-7.8997275599958176E-3</v>
      </c>
      <c r="Z172" s="7">
        <f>(B847-B852)/(B847)</f>
        <v>2.3423423423423372E-2</v>
      </c>
    </row>
    <row r="173" spans="1:26">
      <c r="A173" s="49">
        <v>20050906</v>
      </c>
      <c r="B173" s="49">
        <v>40.299999999999997</v>
      </c>
      <c r="C173" s="7">
        <f t="shared" si="2"/>
        <v>7.4999999999999286E-3</v>
      </c>
      <c r="D173" s="7">
        <f>WIG!C173</f>
        <v>5.0708269440745265E-3</v>
      </c>
      <c r="Z173" s="7">
        <f>(B852-B857)/(B852)</f>
        <v>5.4428044280442851E-2</v>
      </c>
    </row>
    <row r="174" spans="1:26">
      <c r="A174" s="49">
        <v>20050907</v>
      </c>
      <c r="B174" s="49">
        <v>40.200000000000003</v>
      </c>
      <c r="C174" s="7">
        <f t="shared" si="2"/>
        <v>-2.4813895781636308E-3</v>
      </c>
      <c r="D174" s="7">
        <f>WIG!C174</f>
        <v>8.186988430897345E-4</v>
      </c>
      <c r="Z174" s="7">
        <f>(B857-B862)/(B857)</f>
        <v>9.7560975609756097E-3</v>
      </c>
    </row>
    <row r="175" spans="1:26">
      <c r="A175" s="49">
        <v>20050908</v>
      </c>
      <c r="B175" s="49">
        <v>40.4</v>
      </c>
      <c r="C175" s="7">
        <f t="shared" si="2"/>
        <v>4.975124378109346E-3</v>
      </c>
      <c r="D175" s="7">
        <f>WIG!C175</f>
        <v>-4.9925173380473082E-3</v>
      </c>
      <c r="Z175" s="7">
        <f>(B862-B867)/(B862)</f>
        <v>4.3349753694581335E-2</v>
      </c>
    </row>
    <row r="176" spans="1:26">
      <c r="A176" s="49">
        <v>20050909</v>
      </c>
      <c r="B176" s="49">
        <v>40.799999999999997</v>
      </c>
      <c r="C176" s="7">
        <f t="shared" si="2"/>
        <v>9.9009900990098664E-3</v>
      </c>
      <c r="D176" s="7">
        <f>WIG!C176</f>
        <v>1.1027745828672237E-2</v>
      </c>
      <c r="Z176" s="7">
        <f>(B867-B872)/(B867)</f>
        <v>-2.9866117404737446E-2</v>
      </c>
    </row>
    <row r="177" spans="1:26">
      <c r="A177" s="49">
        <v>20050912</v>
      </c>
      <c r="B177" s="49">
        <v>41.4</v>
      </c>
      <c r="C177" s="7">
        <f t="shared" si="2"/>
        <v>1.4705882352941213E-2</v>
      </c>
      <c r="D177" s="7">
        <f>WIG!C177</f>
        <v>1.0661236000231928E-2</v>
      </c>
      <c r="Z177" s="7">
        <f>(B872-B877)/(B872)</f>
        <v>0</v>
      </c>
    </row>
    <row r="178" spans="1:26">
      <c r="A178" s="49">
        <v>20050913</v>
      </c>
      <c r="B178" s="49">
        <v>41.2</v>
      </c>
      <c r="C178" s="7">
        <f t="shared" si="2"/>
        <v>-4.8309178743960327E-3</v>
      </c>
      <c r="D178" s="7">
        <f>WIG!C178</f>
        <v>5.5201729942062024E-5</v>
      </c>
      <c r="Z178" s="7">
        <f>(B877-B882)/(B877)</f>
        <v>6.7000000000000032E-2</v>
      </c>
    </row>
    <row r="179" spans="1:26">
      <c r="A179" s="49">
        <v>20050914</v>
      </c>
      <c r="B179" s="49">
        <v>40.799999999999997</v>
      </c>
      <c r="C179" s="7">
        <f t="shared" si="2"/>
        <v>-9.7087378640778078E-3</v>
      </c>
      <c r="D179" s="7">
        <f>WIG!C179</f>
        <v>1.2402743158677564E-3</v>
      </c>
      <c r="Z179" s="7">
        <f>(B882-B887)/(B882)</f>
        <v>-7.6098606645230535E-2</v>
      </c>
    </row>
    <row r="180" spans="1:26">
      <c r="A180" s="49">
        <v>20050915</v>
      </c>
      <c r="B180" s="49">
        <v>41.5</v>
      </c>
      <c r="C180" s="7">
        <f t="shared" si="2"/>
        <v>1.715686274509811E-2</v>
      </c>
      <c r="D180" s="7">
        <f>WIG!C180</f>
        <v>1.3811219664087051E-2</v>
      </c>
      <c r="Z180" s="7">
        <f>(B887-B892)/(B887)</f>
        <v>0.13645418326693229</v>
      </c>
    </row>
    <row r="181" spans="1:26">
      <c r="A181" s="49">
        <v>20050916</v>
      </c>
      <c r="B181" s="49">
        <v>41.8</v>
      </c>
      <c r="C181" s="7">
        <f t="shared" si="2"/>
        <v>7.2289156626505341E-3</v>
      </c>
      <c r="D181" s="7">
        <f>WIG!C181</f>
        <v>1.0310186602893991E-2</v>
      </c>
      <c r="Z181" s="7">
        <f>(B892-B897)/(B892)</f>
        <v>9.1118800461361074E-2</v>
      </c>
    </row>
    <row r="182" spans="1:26">
      <c r="A182" s="49">
        <v>20050919</v>
      </c>
      <c r="B182" s="49">
        <v>41.9</v>
      </c>
      <c r="C182" s="7">
        <f t="shared" si="2"/>
        <v>2.3923444976076897E-3</v>
      </c>
      <c r="D182" s="7">
        <f>WIG!C182</f>
        <v>1.9861175342806878E-2</v>
      </c>
      <c r="Z182" s="7">
        <f>(B897-B902)/(B897)</f>
        <v>4.1878172588832453E-2</v>
      </c>
    </row>
    <row r="183" spans="1:26">
      <c r="A183" s="49">
        <v>20050920</v>
      </c>
      <c r="B183" s="49">
        <v>42.8</v>
      </c>
      <c r="C183" s="7">
        <f t="shared" si="2"/>
        <v>2.1479713603818583E-2</v>
      </c>
      <c r="D183" s="7">
        <f>WIG!C183</f>
        <v>-4.7162398630768813E-3</v>
      </c>
      <c r="Z183" s="7">
        <f>(B902-B907)/(B902)</f>
        <v>6.6225165562913907E-3</v>
      </c>
    </row>
    <row r="184" spans="1:26">
      <c r="A184" s="49">
        <v>20050921</v>
      </c>
      <c r="B184" s="49">
        <v>42.5</v>
      </c>
      <c r="C184" s="7">
        <f t="shared" si="2"/>
        <v>-7.0093457943924574E-3</v>
      </c>
      <c r="D184" s="7">
        <f>WIG!C184</f>
        <v>-6.5669556644584346E-3</v>
      </c>
      <c r="Z184" s="7">
        <f>(B907-B912)/(B907)</f>
        <v>4.7999999999999925E-2</v>
      </c>
    </row>
    <row r="185" spans="1:26">
      <c r="A185" s="49">
        <v>20050922</v>
      </c>
      <c r="B185" s="49">
        <v>42.4</v>
      </c>
      <c r="C185" s="7">
        <f t="shared" si="2"/>
        <v>-2.3529411764706219E-3</v>
      </c>
      <c r="D185" s="7">
        <f>WIG!C185</f>
        <v>-2.8373163609233835E-3</v>
      </c>
      <c r="Z185" s="7">
        <f>(B912-B917)/(B912)</f>
        <v>-1.680672268907547E-2</v>
      </c>
    </row>
    <row r="186" spans="1:26">
      <c r="A186" s="49">
        <v>20050923</v>
      </c>
      <c r="B186" s="49">
        <v>43</v>
      </c>
      <c r="C186" s="7">
        <f t="shared" si="2"/>
        <v>1.4150943396226448E-2</v>
      </c>
      <c r="D186" s="7">
        <f>WIG!C186</f>
        <v>-6.4650003618413089E-3</v>
      </c>
      <c r="Z186" s="7">
        <f>(B917-B922)/(B917)</f>
        <v>-5.509641873278316E-3</v>
      </c>
    </row>
    <row r="187" spans="1:26">
      <c r="A187" s="49">
        <v>20050926</v>
      </c>
      <c r="B187" s="49">
        <v>43.9</v>
      </c>
      <c r="C187" s="7">
        <f t="shared" si="2"/>
        <v>2.0930232558139503E-2</v>
      </c>
      <c r="D187" s="7">
        <f>WIG!C187</f>
        <v>7.7769386889605984E-3</v>
      </c>
      <c r="Z187" s="7">
        <f>(B922-B927)/(B922)</f>
        <v>9.6575342465753389E-2</v>
      </c>
    </row>
    <row r="188" spans="1:26">
      <c r="A188" s="49">
        <v>20050927</v>
      </c>
      <c r="B188" s="49">
        <v>45.6</v>
      </c>
      <c r="C188" s="7">
        <f t="shared" si="2"/>
        <v>3.872437357630986E-2</v>
      </c>
      <c r="D188" s="7">
        <f>WIG!C188</f>
        <v>8.3468106235393726E-3</v>
      </c>
      <c r="Z188" s="7">
        <f>(B927-B932)/(B927)</f>
        <v>0.13570887035633059</v>
      </c>
    </row>
    <row r="189" spans="1:26">
      <c r="A189" s="49">
        <v>20050928</v>
      </c>
      <c r="B189" s="49">
        <v>45.5</v>
      </c>
      <c r="C189" s="7">
        <f t="shared" si="2"/>
        <v>-2.192982456140382E-3</v>
      </c>
      <c r="D189" s="7">
        <f>WIG!C189</f>
        <v>-1.1167677476147568E-2</v>
      </c>
      <c r="Z189" s="7">
        <f>(B932-B937)/(B932)</f>
        <v>-7.8947368421053137E-3</v>
      </c>
    </row>
    <row r="190" spans="1:26">
      <c r="A190" s="49">
        <v>20050929</v>
      </c>
      <c r="B190" s="49">
        <v>46</v>
      </c>
      <c r="C190" s="7">
        <f t="shared" si="2"/>
        <v>1.098901098901099E-2</v>
      </c>
      <c r="D190" s="7">
        <f>WIG!C190</f>
        <v>1.011841359569684E-3</v>
      </c>
      <c r="Z190" s="7">
        <f>(B937-B942)/(B937)</f>
        <v>0.13054830287206265</v>
      </c>
    </row>
    <row r="191" spans="1:26">
      <c r="A191" s="49">
        <v>20050930</v>
      </c>
      <c r="B191" s="49">
        <v>47</v>
      </c>
      <c r="C191" s="7">
        <f t="shared" si="2"/>
        <v>2.1739130434782608E-2</v>
      </c>
      <c r="D191" s="7">
        <f>WIG!C191</f>
        <v>1.1452053745145621E-2</v>
      </c>
      <c r="Z191" s="7">
        <f>(B942-B947)/(B942)</f>
        <v>0.21921921921921927</v>
      </c>
    </row>
    <row r="192" spans="1:26">
      <c r="A192" s="49">
        <v>20051003</v>
      </c>
      <c r="B192" s="49">
        <v>48</v>
      </c>
      <c r="C192" s="7">
        <f t="shared" si="2"/>
        <v>2.1276595744680851E-2</v>
      </c>
      <c r="D192" s="7">
        <f>WIG!C192</f>
        <v>1.4202762803772761E-2</v>
      </c>
      <c r="Z192" s="7">
        <f>(B947-B952)/(B947)</f>
        <v>0.14615384615384622</v>
      </c>
    </row>
    <row r="193" spans="1:26">
      <c r="A193" s="49">
        <v>20051004</v>
      </c>
      <c r="B193" s="49">
        <v>47.3</v>
      </c>
      <c r="C193" s="7">
        <f t="shared" si="2"/>
        <v>-1.4583333333333393E-2</v>
      </c>
      <c r="D193" s="7">
        <f>WIG!C193</f>
        <v>-2.9715961266277226E-3</v>
      </c>
      <c r="Z193" s="7">
        <f>(B952-B957)/(B952)</f>
        <v>0.25675675675675669</v>
      </c>
    </row>
    <row r="194" spans="1:26">
      <c r="A194" s="49">
        <v>20051005</v>
      </c>
      <c r="B194" s="49">
        <v>46.4</v>
      </c>
      <c r="C194" s="7">
        <f t="shared" si="2"/>
        <v>-1.9027484143763186E-2</v>
      </c>
      <c r="D194" s="7">
        <f>WIG!C194</f>
        <v>-1.3775561106012304E-2</v>
      </c>
      <c r="Z194" s="7">
        <f>(B957-B962)/(B957)</f>
        <v>-1.8181818181818153E-2</v>
      </c>
    </row>
    <row r="195" spans="1:26">
      <c r="A195" s="49">
        <v>20051006</v>
      </c>
      <c r="B195" s="49">
        <v>44.5</v>
      </c>
      <c r="C195" s="7">
        <f t="shared" si="2"/>
        <v>-4.0948275862068936E-2</v>
      </c>
      <c r="D195" s="7">
        <f>WIG!C195</f>
        <v>-2.9902816883441655E-2</v>
      </c>
      <c r="Z195" s="7">
        <f>(B962-B967)/(B962)</f>
        <v>-0.23611111111111108</v>
      </c>
    </row>
    <row r="196" spans="1:26">
      <c r="A196" s="49">
        <v>20051007</v>
      </c>
      <c r="B196" s="49">
        <v>45.4</v>
      </c>
      <c r="C196" s="7">
        <f t="shared" ref="C196:C259" si="3">(B196-B195)/B195</f>
        <v>2.0224719101123563E-2</v>
      </c>
      <c r="D196" s="7">
        <f>WIG!C196</f>
        <v>4.8928840646366647E-6</v>
      </c>
      <c r="Z196" s="7">
        <f>(B967-B972)/(B967)</f>
        <v>0.13386837881219898</v>
      </c>
    </row>
    <row r="197" spans="1:26">
      <c r="A197" s="49">
        <v>20051010</v>
      </c>
      <c r="B197" s="49">
        <v>46.4</v>
      </c>
      <c r="C197" s="7">
        <f t="shared" si="3"/>
        <v>2.2026431718061675E-2</v>
      </c>
      <c r="D197" s="7">
        <f>WIG!C197</f>
        <v>2.5656935277550299E-4</v>
      </c>
      <c r="Z197" s="7">
        <f>(B972-B977)/(B972)</f>
        <v>8.5989621942179406E-2</v>
      </c>
    </row>
    <row r="198" spans="1:26">
      <c r="A198" s="49">
        <v>20051011</v>
      </c>
      <c r="B198" s="49">
        <v>47</v>
      </c>
      <c r="C198" s="7">
        <f t="shared" si="3"/>
        <v>1.2931034482758652E-2</v>
      </c>
      <c r="D198" s="7">
        <f>WIG!C198</f>
        <v>1.3576955648428229E-2</v>
      </c>
      <c r="Z198" s="7">
        <f>(B977-B982)/(B977)</f>
        <v>-0.10705596107055963</v>
      </c>
    </row>
    <row r="199" spans="1:26">
      <c r="A199" s="49">
        <v>20051012</v>
      </c>
      <c r="B199" s="49">
        <v>46.2</v>
      </c>
      <c r="C199" s="7">
        <f t="shared" si="3"/>
        <v>-1.7021276595744619E-2</v>
      </c>
      <c r="D199" s="7">
        <f>WIG!C199</f>
        <v>-7.8840075419591496E-3</v>
      </c>
      <c r="Z199" s="7">
        <f>(B982-B987)/(B982)</f>
        <v>2.1245421245421312E-2</v>
      </c>
    </row>
    <row r="200" spans="1:26">
      <c r="A200" s="49">
        <v>20051013</v>
      </c>
      <c r="B200" s="49">
        <v>45</v>
      </c>
      <c r="C200" s="7">
        <f t="shared" si="3"/>
        <v>-2.5974025974026035E-2</v>
      </c>
      <c r="D200" s="7">
        <f>WIG!C200</f>
        <v>-3.3419261512212237E-2</v>
      </c>
      <c r="Z200" s="7">
        <f>(B987-B992)/(B987)</f>
        <v>-0.11264970059880246</v>
      </c>
    </row>
    <row r="201" spans="1:26">
      <c r="A201" s="49">
        <v>20051014</v>
      </c>
      <c r="B201" s="49">
        <v>44.5</v>
      </c>
      <c r="C201" s="7">
        <f t="shared" si="3"/>
        <v>-1.1111111111111112E-2</v>
      </c>
      <c r="D201" s="7">
        <f>WIG!C201</f>
        <v>-6.0611607924991552E-3</v>
      </c>
      <c r="Z201" s="7">
        <f>(B992-B997)/(B992)</f>
        <v>2.4217961654894007E-2</v>
      </c>
    </row>
    <row r="202" spans="1:26">
      <c r="A202" s="49">
        <v>20051017</v>
      </c>
      <c r="B202" s="49">
        <v>44.4</v>
      </c>
      <c r="C202" s="7">
        <f t="shared" si="3"/>
        <v>-2.2471910112359869E-3</v>
      </c>
      <c r="D202" s="7">
        <f>WIG!C202</f>
        <v>7.6718621488872365E-3</v>
      </c>
      <c r="Z202" s="7">
        <f>(B997-B1002)/(B997)</f>
        <v>2.8610823853843566E-2</v>
      </c>
    </row>
    <row r="203" spans="1:26">
      <c r="A203" s="49">
        <v>20051018</v>
      </c>
      <c r="B203" s="49">
        <v>45</v>
      </c>
      <c r="C203" s="7">
        <f t="shared" si="3"/>
        <v>1.3513513513513545E-2</v>
      </c>
      <c r="D203" s="7">
        <f>WIG!C203</f>
        <v>1.7834755759002759E-3</v>
      </c>
      <c r="Z203" s="7">
        <f>(B1002-B1007)/(B1002)</f>
        <v>-0.17778566359119935</v>
      </c>
    </row>
    <row r="204" spans="1:26">
      <c r="A204" s="49">
        <v>20051019</v>
      </c>
      <c r="B204" s="49">
        <v>44.1</v>
      </c>
      <c r="C204" s="7">
        <f t="shared" si="3"/>
        <v>-1.9999999999999969E-2</v>
      </c>
      <c r="D204" s="7">
        <f>WIG!C204</f>
        <v>-1.9662304058012878E-2</v>
      </c>
      <c r="Z204" s="7">
        <f>(B1007-B1012)/(B1007)</f>
        <v>0.1081651099728833</v>
      </c>
    </row>
    <row r="205" spans="1:26">
      <c r="A205" s="49">
        <v>20051020</v>
      </c>
      <c r="B205" s="49">
        <v>45.4</v>
      </c>
      <c r="C205" s="7">
        <f t="shared" si="3"/>
        <v>2.9478458049886556E-2</v>
      </c>
      <c r="D205" s="7">
        <f>WIG!C205</f>
        <v>1.5647274390107404E-2</v>
      </c>
      <c r="Z205" s="7">
        <f>(B1012-B1017)/(B1012)</f>
        <v>-5.7094594594594518E-2</v>
      </c>
    </row>
    <row r="206" spans="1:26">
      <c r="A206" s="49">
        <v>20051021</v>
      </c>
      <c r="B206" s="49">
        <v>44.8</v>
      </c>
      <c r="C206" s="7">
        <f t="shared" si="3"/>
        <v>-1.3215859030837036E-2</v>
      </c>
      <c r="D206" s="7">
        <f>WIG!C206</f>
        <v>-1.0635611604340913E-3</v>
      </c>
      <c r="Z206" s="7">
        <f>(B1017-B1022)/(B1017)</f>
        <v>4.7619047619047568E-2</v>
      </c>
    </row>
    <row r="207" spans="1:26">
      <c r="A207" s="49">
        <v>20051024</v>
      </c>
      <c r="B207" s="49">
        <v>46.6</v>
      </c>
      <c r="C207" s="7">
        <f t="shared" si="3"/>
        <v>4.0178571428571529E-2</v>
      </c>
      <c r="D207" s="7">
        <f>WIG!C207</f>
        <v>4.5124976991525916E-3</v>
      </c>
      <c r="Z207" s="7">
        <f>(B1022-B1027)/(B1022)</f>
        <v>-5.7046979865771785E-2</v>
      </c>
    </row>
    <row r="208" spans="1:26">
      <c r="A208" s="49">
        <v>20051025</v>
      </c>
      <c r="B208" s="49">
        <v>46.4</v>
      </c>
      <c r="C208" s="7">
        <f t="shared" si="3"/>
        <v>-4.2918454935622925E-3</v>
      </c>
      <c r="D208" s="7">
        <f>WIG!C208</f>
        <v>8.6615850779134529E-3</v>
      </c>
      <c r="Z208" s="7">
        <f>(B1027-B1032)/(B1027)</f>
        <v>-8.253968253968258E-2</v>
      </c>
    </row>
    <row r="209" spans="1:26">
      <c r="A209" s="49">
        <v>20051026</v>
      </c>
      <c r="B209" s="49">
        <v>45.8</v>
      </c>
      <c r="C209" s="7">
        <f t="shared" si="3"/>
        <v>-1.2931034482758652E-2</v>
      </c>
      <c r="D209" s="7">
        <f>WIG!C209</f>
        <v>-4.9675456174917924E-3</v>
      </c>
      <c r="Z209" s="7">
        <f>(B1032-B1037)/(B1032)</f>
        <v>5.8651026392962709E-3</v>
      </c>
    </row>
    <row r="210" spans="1:26">
      <c r="A210" s="49">
        <v>20051027</v>
      </c>
      <c r="B210" s="49">
        <v>45</v>
      </c>
      <c r="C210" s="7">
        <f t="shared" si="3"/>
        <v>-1.7467248908296883E-2</v>
      </c>
      <c r="D210" s="7">
        <f>WIG!C210</f>
        <v>-1.3667752838108839E-2</v>
      </c>
      <c r="Z210" s="7">
        <f>(B1037-B1042)/(B1037)</f>
        <v>3.7758112094395314E-2</v>
      </c>
    </row>
    <row r="211" spans="1:26">
      <c r="A211" s="49">
        <v>20051028</v>
      </c>
      <c r="B211" s="49">
        <v>46.2</v>
      </c>
      <c r="C211" s="7">
        <f t="shared" si="3"/>
        <v>2.6666666666666731E-2</v>
      </c>
      <c r="D211" s="7">
        <f>WIG!C211</f>
        <v>5.6646987712751454E-3</v>
      </c>
      <c r="Z211" s="7">
        <f>(B1042-B1047)/(B1042)</f>
        <v>-0.27988963825873708</v>
      </c>
    </row>
    <row r="212" spans="1:26">
      <c r="A212" s="49">
        <v>20051031</v>
      </c>
      <c r="B212" s="49">
        <v>46.5</v>
      </c>
      <c r="C212" s="7">
        <f t="shared" si="3"/>
        <v>6.4935064935064315E-3</v>
      </c>
      <c r="D212" s="7">
        <f>WIG!C212</f>
        <v>9.3263154577115162E-3</v>
      </c>
      <c r="Z212" s="7">
        <f>(B1047-B1052)/(B1047)</f>
        <v>-5.1497005988023918E-2</v>
      </c>
    </row>
    <row r="213" spans="1:26">
      <c r="A213" s="49">
        <v>20051102</v>
      </c>
      <c r="B213" s="49">
        <v>48.3</v>
      </c>
      <c r="C213" s="7">
        <f t="shared" si="3"/>
        <v>3.8709677419354778E-2</v>
      </c>
      <c r="D213" s="7">
        <f>WIG!C213</f>
        <v>2.427304671655147E-2</v>
      </c>
      <c r="Z213" s="7">
        <f>(B1052-B1057)/(B1052)</f>
        <v>2.4601366742596772E-2</v>
      </c>
    </row>
    <row r="214" spans="1:26">
      <c r="A214" s="49">
        <v>20051103</v>
      </c>
      <c r="B214" s="49">
        <v>48.4</v>
      </c>
      <c r="C214" s="7">
        <f t="shared" si="3"/>
        <v>2.0703933747412305E-3</v>
      </c>
      <c r="D214" s="7">
        <f>WIG!C214</f>
        <v>1.1498475385757144E-2</v>
      </c>
      <c r="Z214" s="7">
        <f>(B1057-B1062)/(B1057)</f>
        <v>-0.16767865483418962</v>
      </c>
    </row>
    <row r="215" spans="1:26">
      <c r="A215" s="49">
        <v>20051104</v>
      </c>
      <c r="B215" s="49">
        <v>49.1</v>
      </c>
      <c r="C215" s="7">
        <f t="shared" si="3"/>
        <v>1.4462809917355431E-2</v>
      </c>
      <c r="D215" s="7">
        <f>WIG!C215</f>
        <v>4.180969175901013E-3</v>
      </c>
      <c r="Z215" s="7">
        <f>(B1062-B1067)/(B1062)</f>
        <v>7.0999999999999938E-2</v>
      </c>
    </row>
    <row r="216" spans="1:26">
      <c r="A216" s="49">
        <v>20051107</v>
      </c>
      <c r="B216" s="49">
        <v>50.8</v>
      </c>
      <c r="C216" s="7">
        <f t="shared" si="3"/>
        <v>3.4623217922606836E-2</v>
      </c>
      <c r="D216" s="7">
        <f>WIG!C216</f>
        <v>-6.9896928442988709E-3</v>
      </c>
      <c r="Z216" s="7">
        <f>(B1067-B1072)/(B1067)</f>
        <v>-0.14101184068891273</v>
      </c>
    </row>
    <row r="217" spans="1:26">
      <c r="A217" s="49">
        <v>20051108</v>
      </c>
      <c r="B217" s="49">
        <v>49.7</v>
      </c>
      <c r="C217" s="7">
        <f t="shared" si="3"/>
        <v>-2.1653543307086503E-2</v>
      </c>
      <c r="D217" s="7">
        <f>WIG!C217</f>
        <v>-2.8922690967893767E-3</v>
      </c>
      <c r="Z217" s="7">
        <f>(B1072-B1077)/(B1072)</f>
        <v>-5.283018867924523E-2</v>
      </c>
    </row>
    <row r="218" spans="1:26">
      <c r="A218" s="49">
        <v>20051109</v>
      </c>
      <c r="B218" s="49">
        <v>49.8</v>
      </c>
      <c r="C218" s="7">
        <f t="shared" si="3"/>
        <v>2.0120724346075316E-3</v>
      </c>
      <c r="D218" s="7">
        <f>WIG!C218</f>
        <v>1.1467437993080661E-3</v>
      </c>
      <c r="Z218" s="7">
        <f>(B1077-B1082)/(B1077)</f>
        <v>-5.1971326164874654E-2</v>
      </c>
    </row>
    <row r="219" spans="1:26">
      <c r="A219" s="49">
        <v>20051110</v>
      </c>
      <c r="B219" s="49">
        <v>48.7</v>
      </c>
      <c r="C219" s="7">
        <f t="shared" si="3"/>
        <v>-2.2088353413654505E-2</v>
      </c>
      <c r="D219" s="7">
        <f>WIG!C219</f>
        <v>-4.2329144524343425E-4</v>
      </c>
      <c r="Z219" s="7">
        <f>(B1082-B1087)/(B1082)</f>
        <v>-7.3253833049403694E-2</v>
      </c>
    </row>
    <row r="220" spans="1:26">
      <c r="A220" s="49">
        <v>20051114</v>
      </c>
      <c r="B220" s="49">
        <v>49.2</v>
      </c>
      <c r="C220" s="7">
        <f t="shared" si="3"/>
        <v>1.0266940451745379E-2</v>
      </c>
      <c r="D220" s="7">
        <f>WIG!C220</f>
        <v>3.5925339511118084E-3</v>
      </c>
      <c r="Z220" s="7">
        <f>(B1087-B1092)/(B1087)</f>
        <v>-0.10793650793650789</v>
      </c>
    </row>
    <row r="221" spans="1:26">
      <c r="A221" s="49">
        <v>20051115</v>
      </c>
      <c r="B221" s="49">
        <v>49.5</v>
      </c>
      <c r="C221" s="7">
        <f t="shared" si="3"/>
        <v>6.0975609756096982E-3</v>
      </c>
      <c r="D221" s="7">
        <f>WIG!C221</f>
        <v>-1.5755394185174283E-3</v>
      </c>
      <c r="Z221" s="7">
        <f>(B1092-B1097)/(B1092)</f>
        <v>1.2893982808022801E-2</v>
      </c>
    </row>
    <row r="222" spans="1:26">
      <c r="A222" s="49">
        <v>20051116</v>
      </c>
      <c r="B222" s="49">
        <v>50.3</v>
      </c>
      <c r="C222" s="7">
        <f t="shared" si="3"/>
        <v>1.6161616161616103E-2</v>
      </c>
      <c r="D222" s="7">
        <f>WIG!C222</f>
        <v>-2.3510163906078092E-3</v>
      </c>
      <c r="Z222" s="7">
        <f>(B1097-B1102)/(B1097)</f>
        <v>-1.1611030478954966E-2</v>
      </c>
    </row>
    <row r="223" spans="1:26">
      <c r="A223" s="49">
        <v>20051117</v>
      </c>
      <c r="B223" s="49">
        <v>52.3</v>
      </c>
      <c r="C223" s="7">
        <f t="shared" si="3"/>
        <v>3.9761431411530816E-2</v>
      </c>
      <c r="D223" s="7">
        <f>WIG!C223</f>
        <v>1.7836743376218184E-2</v>
      </c>
      <c r="Z223" s="7">
        <f>(B1102-B1107)/(B1102)</f>
        <v>-6.8866571018651318E-2</v>
      </c>
    </row>
    <row r="224" spans="1:26">
      <c r="A224" s="49">
        <v>20051118</v>
      </c>
      <c r="B224" s="49">
        <v>51.6</v>
      </c>
      <c r="C224" s="7">
        <f t="shared" si="3"/>
        <v>-1.3384321223709288E-2</v>
      </c>
      <c r="D224" s="7">
        <f>WIG!C224</f>
        <v>2.288168744555718E-3</v>
      </c>
      <c r="Z224" s="7">
        <f>(B1107-B1112)/(B1107)</f>
        <v>-1.2080536912751754E-2</v>
      </c>
    </row>
    <row r="225" spans="1:26">
      <c r="A225" s="49">
        <v>20051121</v>
      </c>
      <c r="B225" s="49">
        <v>52.3</v>
      </c>
      <c r="C225" s="7">
        <f t="shared" si="3"/>
        <v>1.3565891472868134E-2</v>
      </c>
      <c r="D225" s="7">
        <f>WIG!C225</f>
        <v>-7.7565476501646538E-3</v>
      </c>
      <c r="Z225" s="7">
        <f>(B1112-B1117)/(B1112)</f>
        <v>-0.13660477453580896</v>
      </c>
    </row>
    <row r="226" spans="1:26">
      <c r="A226" s="49">
        <v>20051122</v>
      </c>
      <c r="B226" s="49">
        <v>51.2</v>
      </c>
      <c r="C226" s="7">
        <f t="shared" si="3"/>
        <v>-2.1032504780114616E-2</v>
      </c>
      <c r="D226" s="7">
        <f>WIG!C226</f>
        <v>-8.5604638701547078E-3</v>
      </c>
      <c r="Z226" s="7">
        <f>(B1117-B1122)/(B1117)</f>
        <v>0.1213535589264878</v>
      </c>
    </row>
    <row r="227" spans="1:26">
      <c r="A227" s="49">
        <v>20051123</v>
      </c>
      <c r="B227" s="49">
        <v>50.2</v>
      </c>
      <c r="C227" s="7">
        <f t="shared" si="3"/>
        <v>-1.953125E-2</v>
      </c>
      <c r="D227" s="7">
        <f>WIG!C227</f>
        <v>4.6829809120972942E-3</v>
      </c>
      <c r="Z227" s="7">
        <f>(B1122-B1127)/(B1122)</f>
        <v>-8.2337317397078391E-2</v>
      </c>
    </row>
    <row r="228" spans="1:26">
      <c r="A228" s="49">
        <v>20051124</v>
      </c>
      <c r="B228" s="49">
        <v>49.6</v>
      </c>
      <c r="C228" s="7">
        <f t="shared" si="3"/>
        <v>-1.1952191235059789E-2</v>
      </c>
      <c r="D228" s="7">
        <f>WIG!C228</f>
        <v>7.4860939268885692E-4</v>
      </c>
      <c r="Z228" s="7">
        <f>(B1127-B1132)/(B1127)</f>
        <v>5.1533742331288379E-2</v>
      </c>
    </row>
    <row r="229" spans="1:26">
      <c r="A229" s="49">
        <v>20051125</v>
      </c>
      <c r="B229" s="49">
        <v>50.4</v>
      </c>
      <c r="C229" s="7">
        <f t="shared" si="3"/>
        <v>1.6129032258064457E-2</v>
      </c>
      <c r="D229" s="7">
        <f>WIG!C229</f>
        <v>2.7894945156057161E-3</v>
      </c>
      <c r="Z229" s="7">
        <f>(B1132-B1137)/(B1132)</f>
        <v>8.2794307891332367E-2</v>
      </c>
    </row>
    <row r="230" spans="1:26">
      <c r="A230" s="49">
        <v>20051128</v>
      </c>
      <c r="B230" s="49">
        <v>52</v>
      </c>
      <c r="C230" s="7">
        <f t="shared" si="3"/>
        <v>3.1746031746031772E-2</v>
      </c>
      <c r="D230" s="7">
        <f>WIG!C230</f>
        <v>7.2713214184002275E-3</v>
      </c>
      <c r="Z230" s="7">
        <f>(B1137-B1142)/(B1137)</f>
        <v>-0.12834978843441458</v>
      </c>
    </row>
    <row r="231" spans="1:26">
      <c r="A231" s="49">
        <v>20051129</v>
      </c>
      <c r="B231" s="49">
        <v>54</v>
      </c>
      <c r="C231" s="7">
        <f t="shared" si="3"/>
        <v>3.8461538461538464E-2</v>
      </c>
      <c r="D231" s="7">
        <f>WIG!C231</f>
        <v>3.3934243558320703E-3</v>
      </c>
      <c r="Z231" s="7">
        <f>(B1142-B1147)/(B1142)</f>
        <v>-2.5000000000000001E-2</v>
      </c>
    </row>
    <row r="232" spans="1:26">
      <c r="A232" s="49">
        <v>20051130</v>
      </c>
      <c r="B232" s="49">
        <v>54.2</v>
      </c>
      <c r="C232" s="7">
        <f t="shared" si="3"/>
        <v>3.7037037037037563E-3</v>
      </c>
      <c r="D232" s="7">
        <f>WIG!C232</f>
        <v>5.2231451582795156E-3</v>
      </c>
      <c r="Z232" s="7">
        <f>(B1147-B1152)/(B1147)</f>
        <v>-0.1676829268292683</v>
      </c>
    </row>
    <row r="233" spans="1:26">
      <c r="A233" s="49">
        <v>20051201</v>
      </c>
      <c r="B233" s="49">
        <v>55.1</v>
      </c>
      <c r="C233" s="7">
        <f t="shared" si="3"/>
        <v>1.6605166051660489E-2</v>
      </c>
      <c r="D233" s="7">
        <f>WIG!C233</f>
        <v>5.459814667544749E-3</v>
      </c>
      <c r="Z233" s="7">
        <f>(B1152-B1157)/(B1152)</f>
        <v>0.14882506527415143</v>
      </c>
    </row>
    <row r="234" spans="1:26">
      <c r="A234" s="49">
        <v>20051202</v>
      </c>
      <c r="B234" s="49">
        <v>55.9</v>
      </c>
      <c r="C234" s="7">
        <f t="shared" si="3"/>
        <v>1.451905626134296E-2</v>
      </c>
      <c r="D234" s="7">
        <f>WIG!C234</f>
        <v>1.082837969481666E-2</v>
      </c>
      <c r="Z234" s="7">
        <f>(B1157-B1162)/(B1157)</f>
        <v>-2.5766871165644103E-2</v>
      </c>
    </row>
    <row r="235" spans="1:26">
      <c r="A235" s="49">
        <v>20051205</v>
      </c>
      <c r="B235" s="49">
        <v>55.8</v>
      </c>
      <c r="C235" s="7">
        <f t="shared" si="3"/>
        <v>-1.7889087656529771E-3</v>
      </c>
      <c r="D235" s="7">
        <f>WIG!C235</f>
        <v>-3.1806235727507978E-3</v>
      </c>
      <c r="Z235" s="7">
        <f>(B1162-B1167)/(B1162)</f>
        <v>-8.2535885167464185E-2</v>
      </c>
    </row>
    <row r="236" spans="1:26">
      <c r="A236" s="49">
        <v>20051206</v>
      </c>
      <c r="B236" s="49">
        <v>54.7</v>
      </c>
      <c r="C236" s="7">
        <f t="shared" si="3"/>
        <v>-1.9713261648745418E-2</v>
      </c>
      <c r="D236" s="7">
        <f>WIG!C236</f>
        <v>-6.5014129648287445E-3</v>
      </c>
      <c r="Z236" s="7">
        <f>(B1167-B1172)/(B1167)</f>
        <v>5.5248618784530384E-2</v>
      </c>
    </row>
    <row r="237" spans="1:26">
      <c r="A237" s="49">
        <v>20051207</v>
      </c>
      <c r="B237" s="49">
        <v>55.6</v>
      </c>
      <c r="C237" s="7">
        <f t="shared" si="3"/>
        <v>1.6453382084095036E-2</v>
      </c>
      <c r="D237" s="7">
        <f>WIG!C237</f>
        <v>9.7725955581560112E-3</v>
      </c>
      <c r="Z237" s="7">
        <f>(B1172-B1177)/(B1172)</f>
        <v>-3.9766081871345095E-2</v>
      </c>
    </row>
    <row r="238" spans="1:26">
      <c r="A238" s="49">
        <v>20051208</v>
      </c>
      <c r="B238" s="49">
        <v>56.3</v>
      </c>
      <c r="C238" s="7">
        <f t="shared" si="3"/>
        <v>1.258992805755388E-2</v>
      </c>
      <c r="D238" s="7">
        <f>WIG!C238</f>
        <v>-9.7734304218749361E-4</v>
      </c>
      <c r="Z238" s="7">
        <f>(B1177-B1182)/(B1177)</f>
        <v>5.5118110236220534E-2</v>
      </c>
    </row>
    <row r="239" spans="1:26">
      <c r="A239" s="49">
        <v>20051209</v>
      </c>
      <c r="B239" s="49">
        <v>56.5</v>
      </c>
      <c r="C239" s="7">
        <f t="shared" si="3"/>
        <v>3.5523978685613297E-3</v>
      </c>
      <c r="D239" s="7">
        <f>WIG!C239</f>
        <v>-3.2992196249718108E-3</v>
      </c>
      <c r="Z239" s="7">
        <f>(B1182-B1187)/(B1182)</f>
        <v>-7.7380952380952384E-2</v>
      </c>
    </row>
    <row r="240" spans="1:26">
      <c r="A240" s="49">
        <v>20051212</v>
      </c>
      <c r="B240" s="49">
        <v>57.3</v>
      </c>
      <c r="C240" s="7">
        <f t="shared" si="3"/>
        <v>1.415929203539818E-2</v>
      </c>
      <c r="D240" s="7">
        <f>WIG!C240</f>
        <v>4.7547772769121121E-3</v>
      </c>
      <c r="Z240" s="7">
        <f>(B1187-B1192)/(B1187)</f>
        <v>6.0773480662983423E-2</v>
      </c>
    </row>
    <row r="241" spans="1:26">
      <c r="A241" s="49">
        <v>20051213</v>
      </c>
      <c r="B241" s="49">
        <v>57.6</v>
      </c>
      <c r="C241" s="7">
        <f t="shared" si="3"/>
        <v>5.2356020942409126E-3</v>
      </c>
      <c r="D241" s="7">
        <f>WIG!C241</f>
        <v>-1.8230496789009008E-3</v>
      </c>
      <c r="Z241" s="7">
        <f>(B1192-B1197)/(B1192)</f>
        <v>-3.2352941176470591E-2</v>
      </c>
    </row>
    <row r="242" spans="1:26">
      <c r="A242" s="49">
        <v>20051214</v>
      </c>
      <c r="B242" s="49">
        <v>58.5</v>
      </c>
      <c r="C242" s="7">
        <f t="shared" si="3"/>
        <v>1.5624999999999976E-2</v>
      </c>
      <c r="D242" s="7">
        <f>WIG!C242</f>
        <v>1.071229952736019E-2</v>
      </c>
      <c r="Z242" s="7">
        <f>(B1197-B1202)/(B1197)</f>
        <v>-2.6780626780626714E-2</v>
      </c>
    </row>
    <row r="243" spans="1:26">
      <c r="A243" s="49">
        <v>20051215</v>
      </c>
      <c r="B243" s="49">
        <v>57.5</v>
      </c>
      <c r="C243" s="7">
        <f t="shared" si="3"/>
        <v>-1.7094017094017096E-2</v>
      </c>
      <c r="D243" s="7">
        <f>WIG!C243</f>
        <v>-2.4813867262475486E-3</v>
      </c>
      <c r="Z243" s="7">
        <f>(B1202-B1207)/(B1202)</f>
        <v>-8.7680355160932366E-2</v>
      </c>
    </row>
    <row r="244" spans="1:26">
      <c r="A244" s="49">
        <v>20051216</v>
      </c>
      <c r="B244" s="49">
        <v>58.8</v>
      </c>
      <c r="C244" s="7">
        <f t="shared" si="3"/>
        <v>2.2608695652173865E-2</v>
      </c>
      <c r="D244" s="7">
        <f>WIG!C244</f>
        <v>3.0256279675868621E-3</v>
      </c>
      <c r="Z244" s="7">
        <f>(B1207-B1212)/(B1207)</f>
        <v>9.1836734693878132E-3</v>
      </c>
    </row>
    <row r="245" spans="1:26">
      <c r="A245" s="49">
        <v>20051219</v>
      </c>
      <c r="B245" s="49">
        <v>59.7</v>
      </c>
      <c r="C245" s="7">
        <f t="shared" si="3"/>
        <v>1.5306122448979689E-2</v>
      </c>
      <c r="D245" s="7">
        <f>WIG!C245</f>
        <v>3.4547323802903819E-3</v>
      </c>
      <c r="Z245" s="7">
        <f>(B1212-B1217)/(B1212)</f>
        <v>2.3686920700308933E-2</v>
      </c>
    </row>
    <row r="246" spans="1:26">
      <c r="A246" s="49">
        <v>20051220</v>
      </c>
      <c r="B246" s="49">
        <v>61</v>
      </c>
      <c r="C246" s="7">
        <f t="shared" si="3"/>
        <v>2.1775544388609666E-2</v>
      </c>
      <c r="D246" s="7">
        <f>WIG!C246</f>
        <v>1.1484999470552856E-2</v>
      </c>
      <c r="Z246" s="7">
        <f>(B1217-B1222)/(B1217)</f>
        <v>-0.12658227848101267</v>
      </c>
    </row>
    <row r="247" spans="1:26">
      <c r="A247" s="49">
        <v>20051221</v>
      </c>
      <c r="B247" s="49">
        <v>60</v>
      </c>
      <c r="C247" s="7">
        <f t="shared" si="3"/>
        <v>-1.6393442622950821E-2</v>
      </c>
      <c r="D247" s="7">
        <f>WIG!C247</f>
        <v>5.4952252767911719E-3</v>
      </c>
      <c r="Z247" s="7">
        <f>(B1222-B1227)/(B1222)</f>
        <v>-1.1235955056179803E-2</v>
      </c>
    </row>
    <row r="248" spans="1:26">
      <c r="A248" s="49">
        <v>20051222</v>
      </c>
      <c r="B248" s="49">
        <v>59.7</v>
      </c>
      <c r="C248" s="7">
        <f t="shared" si="3"/>
        <v>-4.9999999999999524E-3</v>
      </c>
      <c r="D248" s="7">
        <f>WIG!C248</f>
        <v>-9.7614838130722433E-4</v>
      </c>
      <c r="Z248" s="7">
        <f>(B1227-B1232)/(B1227)</f>
        <v>-9.2592592592592587E-3</v>
      </c>
    </row>
    <row r="249" spans="1:26">
      <c r="A249" s="49">
        <v>20051223</v>
      </c>
      <c r="B249" s="49">
        <v>60.6</v>
      </c>
      <c r="C249" s="7">
        <f t="shared" si="3"/>
        <v>1.5075376884422086E-2</v>
      </c>
      <c r="D249" s="7">
        <f>WIG!C249</f>
        <v>6.4056666856321829E-3</v>
      </c>
      <c r="Z249" s="7">
        <f>(B1232-B1237)/(B1232)</f>
        <v>0</v>
      </c>
    </row>
    <row r="250" spans="1:26">
      <c r="A250" s="49">
        <v>20051227</v>
      </c>
      <c r="B250" s="49">
        <v>62.9</v>
      </c>
      <c r="C250" s="7">
        <f t="shared" si="3"/>
        <v>3.7953795379537907E-2</v>
      </c>
      <c r="D250" s="7">
        <f>WIG!C250</f>
        <v>9.465339839844801E-3</v>
      </c>
      <c r="Z250" s="7">
        <f>(B1237-B1242)/(B1237)</f>
        <v>5.3211009174311902E-2</v>
      </c>
    </row>
    <row r="251" spans="1:26">
      <c r="A251" s="49">
        <v>20051228</v>
      </c>
      <c r="B251" s="49">
        <v>64.3</v>
      </c>
      <c r="C251" s="7">
        <f t="shared" si="3"/>
        <v>2.2257551669316353E-2</v>
      </c>
      <c r="D251" s="7">
        <f>WIG!C251</f>
        <v>-5.9228868576953831E-3</v>
      </c>
      <c r="Z251" s="7">
        <f>(B1242-B1247)/(B1242)</f>
        <v>2.0348837209302407E-2</v>
      </c>
    </row>
    <row r="252" spans="1:26">
      <c r="A252" s="49">
        <v>20051229</v>
      </c>
      <c r="B252" s="49">
        <v>64.400000000000006</v>
      </c>
      <c r="C252" s="7">
        <f t="shared" si="3"/>
        <v>1.5552099533438341E-3</v>
      </c>
      <c r="D252" s="7">
        <f>WIG!C252</f>
        <v>3.5785873797549647E-3</v>
      </c>
      <c r="Z252" s="7">
        <f>(B1247-B1252)/(B1247)</f>
        <v>-1.0880316518298799E-2</v>
      </c>
    </row>
    <row r="253" spans="1:26">
      <c r="A253" s="49">
        <v>20051230</v>
      </c>
      <c r="B253" s="49">
        <v>62.5</v>
      </c>
      <c r="C253" s="7">
        <f t="shared" si="3"/>
        <v>-2.9503105590062199E-2</v>
      </c>
      <c r="D253" s="7">
        <f>WIG!C253</f>
        <v>-1.0628559295938807E-2</v>
      </c>
      <c r="Z253" s="7">
        <f>(B1252-B1257)/(B1252)</f>
        <v>-6.1643835616438325E-2</v>
      </c>
    </row>
    <row r="254" spans="1:26">
      <c r="A254" s="49">
        <v>20060102</v>
      </c>
      <c r="B254" s="49">
        <v>63.9</v>
      </c>
      <c r="C254" s="7">
        <f t="shared" si="3"/>
        <v>2.2399999999999979E-2</v>
      </c>
      <c r="D254" s="7">
        <f>WIG!C254</f>
        <v>1.2521913137320853E-2</v>
      </c>
      <c r="Z254" s="7">
        <f>(B1257-B1262)/(B1257)</f>
        <v>1.1981566820276471E-2</v>
      </c>
    </row>
    <row r="255" spans="1:26">
      <c r="A255" s="49">
        <v>20060103</v>
      </c>
      <c r="B255" s="49">
        <v>64.099999999999994</v>
      </c>
      <c r="C255" s="7">
        <f t="shared" si="3"/>
        <v>3.1298904538340491E-3</v>
      </c>
      <c r="D255" s="7">
        <f>WIG!C255</f>
        <v>2.1291340260296426E-2</v>
      </c>
      <c r="Z255" s="7">
        <f>(B1262-B1267)/(B1262)</f>
        <v>-1.6791044776119375E-2</v>
      </c>
    </row>
    <row r="256" spans="1:26">
      <c r="A256" s="49">
        <v>20060104</v>
      </c>
      <c r="B256" s="49">
        <v>68.2</v>
      </c>
      <c r="C256" s="7">
        <f t="shared" si="3"/>
        <v>6.3962558502340228E-2</v>
      </c>
      <c r="D256" s="7">
        <f>WIG!C256</f>
        <v>2.2195595921775557E-2</v>
      </c>
      <c r="Z256" s="7">
        <f>(B1267-B1272)/(B1267)</f>
        <v>5.5045871559633031E-2</v>
      </c>
    </row>
    <row r="257" spans="1:26">
      <c r="A257" s="49">
        <v>20060105</v>
      </c>
      <c r="B257" s="49">
        <v>69.099999999999994</v>
      </c>
      <c r="C257" s="7">
        <f t="shared" si="3"/>
        <v>1.3196480938416296E-2</v>
      </c>
      <c r="D257" s="7">
        <f>WIG!C257</f>
        <v>-7.3609191529248473E-4</v>
      </c>
      <c r="Z257" s="7">
        <f>(B1272-B1277)/(B1272)</f>
        <v>5.8252427184466021E-2</v>
      </c>
    </row>
    <row r="258" spans="1:26">
      <c r="A258" s="49">
        <v>20060106</v>
      </c>
      <c r="B258" s="49">
        <v>69.2</v>
      </c>
      <c r="C258" s="7">
        <f t="shared" si="3"/>
        <v>1.4471780028944795E-3</v>
      </c>
      <c r="D258" s="7">
        <f>WIG!C258</f>
        <v>8.4457631170739428E-3</v>
      </c>
      <c r="Z258" s="7">
        <f>(B1277-B1282)/(B1277)</f>
        <v>9.2783505154639179E-2</v>
      </c>
    </row>
    <row r="259" spans="1:26">
      <c r="A259" s="49">
        <v>20060109</v>
      </c>
      <c r="B259" s="49">
        <v>68</v>
      </c>
      <c r="C259" s="7">
        <f t="shared" si="3"/>
        <v>-1.7341040462427786E-2</v>
      </c>
      <c r="D259" s="7">
        <f>WIG!C259</f>
        <v>-3.2277578738567482E-3</v>
      </c>
      <c r="Z259" s="7">
        <f>(B1282-B1287)/(B1282)</f>
        <v>-4.204545454545458E-2</v>
      </c>
    </row>
    <row r="260" spans="1:26">
      <c r="A260" s="49">
        <v>20060110</v>
      </c>
      <c r="B260" s="49">
        <v>66.3</v>
      </c>
      <c r="C260" s="7">
        <f t="shared" ref="C260:C323" si="4">(B260-B259)/B259</f>
        <v>-2.5000000000000043E-2</v>
      </c>
      <c r="D260" s="7">
        <f>WIG!C260</f>
        <v>-9.6080125591755244E-3</v>
      </c>
      <c r="Z260" s="7">
        <f>(B1287-B1292)/(B1287)</f>
        <v>-5.3435114503816702E-2</v>
      </c>
    </row>
    <row r="261" spans="1:26">
      <c r="A261" s="49">
        <v>20060111</v>
      </c>
      <c r="B261" s="49">
        <v>67.7</v>
      </c>
      <c r="C261" s="7">
        <f t="shared" si="4"/>
        <v>2.1116138763197675E-2</v>
      </c>
      <c r="D261" s="7">
        <f>WIG!C261</f>
        <v>1.7510122079342359E-2</v>
      </c>
      <c r="Z261" s="7">
        <f>(B1292-B1297)/(B1292)</f>
        <v>-1.7598343685300239E-2</v>
      </c>
    </row>
    <row r="262" spans="1:26">
      <c r="A262" s="49">
        <v>20060112</v>
      </c>
      <c r="B262" s="49">
        <v>68</v>
      </c>
      <c r="C262" s="7">
        <f t="shared" si="4"/>
        <v>4.4313146233382148E-3</v>
      </c>
      <c r="D262" s="7">
        <f>WIG!C262</f>
        <v>-5.2217072856335371E-4</v>
      </c>
      <c r="Z262" s="7">
        <f>(B1297-B1302)/(B1297)</f>
        <v>-3.7639877924720275E-2</v>
      </c>
    </row>
    <row r="263" spans="1:26">
      <c r="A263" s="49">
        <v>20060113</v>
      </c>
      <c r="B263" s="49">
        <v>67.099999999999994</v>
      </c>
      <c r="C263" s="7">
        <f t="shared" si="4"/>
        <v>-1.3235294117647142E-2</v>
      </c>
      <c r="D263" s="7">
        <f>WIG!C263</f>
        <v>-1.2386823601104296E-2</v>
      </c>
      <c r="Z263" s="7">
        <f>(B1302-B1307)/(B1302)</f>
        <v>1.8627450980392212E-2</v>
      </c>
    </row>
    <row r="264" spans="1:26">
      <c r="A264" s="49">
        <v>20060116</v>
      </c>
      <c r="B264" s="49">
        <v>68.599999999999994</v>
      </c>
      <c r="C264" s="7">
        <f t="shared" si="4"/>
        <v>2.2354694485842028E-2</v>
      </c>
      <c r="D264" s="7">
        <f>WIG!C264</f>
        <v>1.4327044600569432E-2</v>
      </c>
      <c r="Z264" s="7">
        <f>(B1307-B1312)/(B1307)</f>
        <v>-1.998001998001998E-2</v>
      </c>
    </row>
    <row r="265" spans="1:26">
      <c r="A265" s="49">
        <v>20060117</v>
      </c>
      <c r="B265" s="49">
        <v>69</v>
      </c>
      <c r="C265" s="7">
        <f t="shared" si="4"/>
        <v>5.8309037900875467E-3</v>
      </c>
      <c r="D265" s="7">
        <f>WIG!C265</f>
        <v>-2.3152633539963587E-4</v>
      </c>
      <c r="Z265" s="7">
        <f>(B1312-B1317)/(B1312)</f>
        <v>-3.4280117531831543E-2</v>
      </c>
    </row>
    <row r="266" spans="1:26">
      <c r="A266" s="49">
        <v>20060118</v>
      </c>
      <c r="B266" s="49">
        <v>69.8</v>
      </c>
      <c r="C266" s="7">
        <f t="shared" si="4"/>
        <v>1.1594202898550683E-2</v>
      </c>
      <c r="D266" s="7">
        <f>WIG!C266</f>
        <v>-7.1975993315389619E-3</v>
      </c>
      <c r="Z266" s="7">
        <f>(B1317-B1322)/(B1317)</f>
        <v>-3.6931818181818239E-2</v>
      </c>
    </row>
    <row r="267" spans="1:26">
      <c r="A267" s="49">
        <v>20060119</v>
      </c>
      <c r="B267" s="49">
        <v>73.599999999999994</v>
      </c>
      <c r="C267" s="7">
        <f t="shared" si="4"/>
        <v>5.4441260744985634E-2</v>
      </c>
      <c r="D267" s="7">
        <f>WIG!C267</f>
        <v>2.4512256524511628E-2</v>
      </c>
      <c r="Z267" s="7">
        <f>(B1322-B1327)/(B1322)</f>
        <v>-6.0273972602739673E-2</v>
      </c>
    </row>
    <row r="268" spans="1:26">
      <c r="A268" s="49">
        <v>20060120</v>
      </c>
      <c r="B268" s="49">
        <v>76</v>
      </c>
      <c r="C268" s="7">
        <f t="shared" si="4"/>
        <v>3.2608695652173995E-2</v>
      </c>
      <c r="D268" s="7">
        <f>WIG!C268</f>
        <v>5.9366446767062757E-3</v>
      </c>
      <c r="Z268" s="7">
        <f>(B1327-B1332)/(B1327)</f>
        <v>3.5314384151593409E-2</v>
      </c>
    </row>
    <row r="269" spans="1:26">
      <c r="A269" s="49">
        <v>20060123</v>
      </c>
      <c r="B269" s="49">
        <v>81.900000000000006</v>
      </c>
      <c r="C269" s="7">
        <f t="shared" si="4"/>
        <v>7.7631578947368496E-2</v>
      </c>
      <c r="D269" s="7">
        <f>WIG!C269</f>
        <v>-2.0744319406638392E-3</v>
      </c>
      <c r="Z269" s="7">
        <f>(B1332-B1337)/(B1332)</f>
        <v>1.7857142857142856E-2</v>
      </c>
    </row>
    <row r="270" spans="1:26">
      <c r="A270" s="49">
        <v>20060124</v>
      </c>
      <c r="B270" s="49">
        <v>77.5</v>
      </c>
      <c r="C270" s="7">
        <f t="shared" si="4"/>
        <v>-5.372405372405379E-2</v>
      </c>
      <c r="D270" s="7">
        <f>WIG!C270</f>
        <v>-6.7168120135131088E-4</v>
      </c>
      <c r="Z270" s="7">
        <f>(B1337-B1342)/(B1337)</f>
        <v>9.0909090909090912E-2</v>
      </c>
    </row>
    <row r="271" spans="1:26">
      <c r="A271" s="49">
        <v>20060125</v>
      </c>
      <c r="B271" s="49">
        <v>81.400000000000006</v>
      </c>
      <c r="C271" s="7">
        <f t="shared" si="4"/>
        <v>5.0322580645161361E-2</v>
      </c>
      <c r="D271" s="7">
        <f>WIG!C271</f>
        <v>1.145375740149132E-2</v>
      </c>
      <c r="Z271" s="7">
        <f>(B1342-B1347)/(B1342)</f>
        <v>-4.4999999999999998E-2</v>
      </c>
    </row>
    <row r="272" spans="1:26">
      <c r="A272" s="49">
        <v>20060126</v>
      </c>
      <c r="B272" s="49">
        <v>81.099999999999994</v>
      </c>
      <c r="C272" s="7">
        <f t="shared" si="4"/>
        <v>-3.6855036855038248E-3</v>
      </c>
      <c r="D272" s="7">
        <f>WIG!C272</f>
        <v>-8.7305151019156681E-3</v>
      </c>
      <c r="Z272" s="7">
        <f>(B1347-B1352)/(B1347)</f>
        <v>0.13875598086124402</v>
      </c>
    </row>
    <row r="273" spans="1:26">
      <c r="A273" s="49">
        <v>20060127</v>
      </c>
      <c r="B273" s="49">
        <v>83.5</v>
      </c>
      <c r="C273" s="7">
        <f t="shared" si="4"/>
        <v>2.959309494451302E-2</v>
      </c>
      <c r="D273" s="7">
        <f>WIG!C273</f>
        <v>2.5358855231750314E-3</v>
      </c>
      <c r="Z273" s="7">
        <f>(B1352-B1357)/(B1352)</f>
        <v>-6.9999999999999965E-2</v>
      </c>
    </row>
    <row r="274" spans="1:26">
      <c r="A274" s="49">
        <v>20060130</v>
      </c>
      <c r="B274" s="49">
        <v>83.5</v>
      </c>
      <c r="C274" s="7">
        <f t="shared" si="4"/>
        <v>0</v>
      </c>
      <c r="D274" s="7">
        <f>WIG!C274</f>
        <v>5.2676004980310369E-5</v>
      </c>
      <c r="Z274" s="7">
        <f>(B1357-B1362)/(B1357)</f>
        <v>2.9075804776739326E-2</v>
      </c>
    </row>
    <row r="275" spans="1:26">
      <c r="A275" s="49">
        <v>20060131</v>
      </c>
      <c r="B275" s="49">
        <v>73</v>
      </c>
      <c r="C275" s="7">
        <f t="shared" si="4"/>
        <v>-0.12574850299401197</v>
      </c>
      <c r="D275" s="7">
        <f>WIG!C275</f>
        <v>-3.2066746699293533E-2</v>
      </c>
      <c r="Z275" s="7">
        <f>(B1362-B1367)/(B1362)</f>
        <v>-2.0320855614973325E-2</v>
      </c>
    </row>
    <row r="276" spans="1:26">
      <c r="A276" s="49">
        <v>20060201</v>
      </c>
      <c r="B276" s="49">
        <v>72.2</v>
      </c>
      <c r="C276" s="7">
        <f t="shared" si="4"/>
        <v>-1.0958904109589003E-2</v>
      </c>
      <c r="D276" s="7">
        <f>WIG!C276</f>
        <v>4.8363556153158769E-3</v>
      </c>
      <c r="Z276" s="7">
        <f>(B1367-B1372)/(B1367)</f>
        <v>1.0482180293501047E-2</v>
      </c>
    </row>
    <row r="277" spans="1:26">
      <c r="A277" s="49">
        <v>20060202</v>
      </c>
      <c r="B277" s="49">
        <v>73.7</v>
      </c>
      <c r="C277" s="7">
        <f t="shared" si="4"/>
        <v>2.077562326869806E-2</v>
      </c>
      <c r="D277" s="7">
        <f>WIG!C277</f>
        <v>-1.9264930386773142E-3</v>
      </c>
      <c r="Z277" s="7">
        <f>(B1372-B1377)/(B1372)</f>
        <v>2.5423728813559379E-2</v>
      </c>
    </row>
    <row r="278" spans="1:26">
      <c r="A278" s="49">
        <v>20060203</v>
      </c>
      <c r="B278" s="49">
        <v>72.5</v>
      </c>
      <c r="C278" s="7">
        <f t="shared" si="4"/>
        <v>-1.6282225237449155E-2</v>
      </c>
      <c r="D278" s="7">
        <f>WIG!C278</f>
        <v>-1.9564464404480526E-2</v>
      </c>
      <c r="Z278" s="7">
        <f>(B1377-B1382)/(B1377)</f>
        <v>1.0869565217391304E-2</v>
      </c>
    </row>
    <row r="279" spans="1:26">
      <c r="A279" s="49">
        <v>20060206</v>
      </c>
      <c r="B279" s="49">
        <v>74.5</v>
      </c>
      <c r="C279" s="7">
        <f t="shared" si="4"/>
        <v>2.7586206896551724E-2</v>
      </c>
      <c r="D279" s="7">
        <f>WIG!C279</f>
        <v>2.2839993240554884E-2</v>
      </c>
      <c r="Z279" s="7">
        <f>(B1382-B1387)/(B1382)</f>
        <v>-2.142857142857146E-2</v>
      </c>
    </row>
    <row r="280" spans="1:26">
      <c r="A280" s="49">
        <v>20060207</v>
      </c>
      <c r="B280" s="49">
        <v>75.3</v>
      </c>
      <c r="C280" s="7">
        <f t="shared" si="4"/>
        <v>1.0738255033557008E-2</v>
      </c>
      <c r="D280" s="7">
        <f>WIG!C280</f>
        <v>5.9185010351401777E-3</v>
      </c>
      <c r="Z280" s="7">
        <f>(B1387-B1392)/(B1387)</f>
        <v>-9.6826250672403594E-3</v>
      </c>
    </row>
    <row r="281" spans="1:26">
      <c r="A281" s="49">
        <v>20060208</v>
      </c>
      <c r="B281" s="49">
        <v>72.3</v>
      </c>
      <c r="C281" s="7">
        <f t="shared" si="4"/>
        <v>-3.9840637450199202E-2</v>
      </c>
      <c r="D281" s="7">
        <f>WIG!C281</f>
        <v>-3.520075869241432E-3</v>
      </c>
      <c r="Z281" s="7">
        <f>(B1392-B1397)/(B1392)</f>
        <v>-0.10815130527437407</v>
      </c>
    </row>
    <row r="282" spans="1:26">
      <c r="A282" s="49">
        <v>20060209</v>
      </c>
      <c r="B282" s="49">
        <v>72.7</v>
      </c>
      <c r="C282" s="7">
        <f t="shared" si="4"/>
        <v>5.5325034578147404E-3</v>
      </c>
      <c r="D282" s="7">
        <f>WIG!C282</f>
        <v>4.5292964379316991E-3</v>
      </c>
      <c r="Z282" s="7">
        <f>(B1397-B1402)/(B1397)</f>
        <v>-2.5961538461538487E-2</v>
      </c>
    </row>
    <row r="283" spans="1:26">
      <c r="A283" s="49">
        <v>20060210</v>
      </c>
      <c r="B283" s="49">
        <v>70.099999999999994</v>
      </c>
      <c r="C283" s="7">
        <f t="shared" si="4"/>
        <v>-3.5763411279229829E-2</v>
      </c>
      <c r="D283" s="7">
        <f>WIG!C283</f>
        <v>-1.212009439811821E-2</v>
      </c>
      <c r="Z283" s="7">
        <f>(B1402-B1407)/(B1402)</f>
        <v>-2.9990627928772284E-2</v>
      </c>
    </row>
    <row r="284" spans="1:26">
      <c r="A284" s="49">
        <v>20060213</v>
      </c>
      <c r="B284" s="49">
        <v>67.8</v>
      </c>
      <c r="C284" s="7">
        <f t="shared" si="4"/>
        <v>-3.2810271041369438E-2</v>
      </c>
      <c r="D284" s="7">
        <f>WIG!C284</f>
        <v>-5.4556429636702548E-3</v>
      </c>
      <c r="Z284" s="7">
        <f>(B1407-B1412)/(B1407)</f>
        <v>2.9117379435850799E-2</v>
      </c>
    </row>
    <row r="285" spans="1:26">
      <c r="A285" s="49">
        <v>20060214</v>
      </c>
      <c r="B285" s="49">
        <v>68.900000000000006</v>
      </c>
      <c r="C285" s="7">
        <f t="shared" si="4"/>
        <v>1.62241887905606E-2</v>
      </c>
      <c r="D285" s="7">
        <f>WIG!C285</f>
        <v>8.3540713785240361E-3</v>
      </c>
      <c r="Z285" s="7">
        <f>(B1412-B1417)/(B1412)</f>
        <v>1.6869728209934369E-2</v>
      </c>
    </row>
    <row r="286" spans="1:26">
      <c r="A286" s="49">
        <v>20060215</v>
      </c>
      <c r="B286" s="49">
        <v>72.2</v>
      </c>
      <c r="C286" s="7">
        <f t="shared" si="4"/>
        <v>4.7895500725689356E-2</v>
      </c>
      <c r="D286" s="7">
        <f>WIG!C286</f>
        <v>3.4253212044998592E-3</v>
      </c>
      <c r="Z286" s="7">
        <f>(B1417-B1422)/(B1417)</f>
        <v>-1.0486177311725398E-2</v>
      </c>
    </row>
    <row r="287" spans="1:26">
      <c r="A287" s="49">
        <v>20060216</v>
      </c>
      <c r="B287" s="49">
        <v>69.599999999999994</v>
      </c>
      <c r="C287" s="7">
        <f t="shared" si="4"/>
        <v>-3.6011080332410086E-2</v>
      </c>
      <c r="D287" s="7">
        <f>WIG!C287</f>
        <v>-1.336613047675609E-2</v>
      </c>
      <c r="Z287" s="7">
        <f>(B1422-B1427)/(B1422)</f>
        <v>-4.716981132075472E-2</v>
      </c>
    </row>
    <row r="288" spans="1:26">
      <c r="A288" s="49">
        <v>20060217</v>
      </c>
      <c r="B288" s="49">
        <v>72.5</v>
      </c>
      <c r="C288" s="7">
        <f t="shared" si="4"/>
        <v>4.1666666666666755E-2</v>
      </c>
      <c r="D288" s="7">
        <f>WIG!C288</f>
        <v>2.7291218745711381E-2</v>
      </c>
      <c r="Z288" s="7">
        <f>(B1427-B1432)/(B1427)</f>
        <v>-1.1711711711711686E-2</v>
      </c>
    </row>
    <row r="289" spans="1:26">
      <c r="A289" s="49">
        <v>20060220</v>
      </c>
      <c r="B289" s="49">
        <v>73.2</v>
      </c>
      <c r="C289" s="7">
        <f t="shared" si="4"/>
        <v>9.6551724137931422E-3</v>
      </c>
      <c r="D289" s="7">
        <f>WIG!C289</f>
        <v>1.3966061008994625E-2</v>
      </c>
      <c r="Z289" s="7">
        <f>(B1432-B1437)/(B1432)</f>
        <v>-3.116651825467498E-2</v>
      </c>
    </row>
    <row r="290" spans="1:26">
      <c r="A290" s="49">
        <v>20060221</v>
      </c>
      <c r="B290" s="49">
        <v>73</v>
      </c>
      <c r="C290" s="7">
        <f t="shared" si="4"/>
        <v>-2.7322404371585085E-3</v>
      </c>
      <c r="D290" s="7">
        <f>WIG!C290</f>
        <v>-2.8979786407499255E-4</v>
      </c>
      <c r="Z290" s="7">
        <f>(B1437-B1442)/(B1437)</f>
        <v>-8.6355785837658491E-4</v>
      </c>
    </row>
    <row r="291" spans="1:26">
      <c r="A291" s="49">
        <v>20060222</v>
      </c>
      <c r="B291" s="49">
        <v>74.5</v>
      </c>
      <c r="C291" s="7">
        <f t="shared" si="4"/>
        <v>2.0547945205479451E-2</v>
      </c>
      <c r="D291" s="7">
        <f>WIG!C291</f>
        <v>-6.5306426847095897E-4</v>
      </c>
      <c r="Z291" s="7">
        <f>(B1442-B1447)/(B1442)</f>
        <v>-3.0198446937014668E-2</v>
      </c>
    </row>
    <row r="292" spans="1:26">
      <c r="A292" s="49">
        <v>20060223</v>
      </c>
      <c r="B292" s="49">
        <v>74.400000000000006</v>
      </c>
      <c r="C292" s="7">
        <f t="shared" si="4"/>
        <v>-1.3422818791945545E-3</v>
      </c>
      <c r="D292" s="7">
        <f>WIG!C292</f>
        <v>2.4074640586318288E-3</v>
      </c>
      <c r="Z292" s="7">
        <f>(B1447-B1452)/(B1447)</f>
        <v>-2.1775544388609666E-2</v>
      </c>
    </row>
    <row r="293" spans="1:26">
      <c r="A293" s="49">
        <v>20060224</v>
      </c>
      <c r="B293" s="49">
        <v>74</v>
      </c>
      <c r="C293" s="7">
        <f t="shared" si="4"/>
        <v>-5.3763440860215813E-3</v>
      </c>
      <c r="D293" s="7">
        <f>WIG!C293</f>
        <v>1.4569949755892755E-2</v>
      </c>
      <c r="Z293" s="7">
        <f>(B1452-B1457)/(B1452)</f>
        <v>-7.7868852459016397E-2</v>
      </c>
    </row>
    <row r="294" spans="1:26">
      <c r="A294" s="49">
        <v>20060227</v>
      </c>
      <c r="B294" s="49">
        <v>74.599999999999994</v>
      </c>
      <c r="C294" s="7">
        <f t="shared" si="4"/>
        <v>8.1081081081080305E-3</v>
      </c>
      <c r="D294" s="7">
        <f>WIG!C294</f>
        <v>7.0226702631905405E-3</v>
      </c>
      <c r="Z294" s="7">
        <f>(B1457-B1462)/(B1457)</f>
        <v>4.5627376425855515E-2</v>
      </c>
    </row>
    <row r="295" spans="1:26">
      <c r="A295" s="49">
        <v>20060228</v>
      </c>
      <c r="B295" s="49">
        <v>71.900000000000006</v>
      </c>
      <c r="C295" s="7">
        <f t="shared" si="4"/>
        <v>-3.6193029490616473E-2</v>
      </c>
      <c r="D295" s="7">
        <f>WIG!C295</f>
        <v>-3.042089723268079E-2</v>
      </c>
      <c r="Z295" s="7">
        <f>(B1462-B1467)/(B1462)</f>
        <v>-1.9920318725099601E-2</v>
      </c>
    </row>
    <row r="296" spans="1:26">
      <c r="A296" s="49">
        <v>20060301</v>
      </c>
      <c r="B296" s="49">
        <v>72.900000000000006</v>
      </c>
      <c r="C296" s="7">
        <f t="shared" si="4"/>
        <v>1.3908205841446452E-2</v>
      </c>
      <c r="D296" s="7">
        <f>WIG!C296</f>
        <v>8.7670962107994389E-3</v>
      </c>
      <c r="Z296" s="7">
        <f>(B1467-B1472)/(B1467)</f>
        <v>-4.7656249999999956E-2</v>
      </c>
    </row>
    <row r="297" spans="1:26">
      <c r="A297" s="49">
        <v>20060302</v>
      </c>
      <c r="B297" s="49">
        <v>74.2</v>
      </c>
      <c r="C297" s="7">
        <f t="shared" si="4"/>
        <v>1.783264746227705E-2</v>
      </c>
      <c r="D297" s="7">
        <f>WIG!C297</f>
        <v>9.9295803215765227E-3</v>
      </c>
      <c r="Z297" s="7">
        <f>(B1472-B1477)/(B1472)</f>
        <v>7.4571215510808593E-4</v>
      </c>
    </row>
    <row r="298" spans="1:26">
      <c r="A298" s="49">
        <v>20060303</v>
      </c>
      <c r="B298" s="49">
        <v>74.900000000000006</v>
      </c>
      <c r="C298" s="7">
        <f t="shared" si="4"/>
        <v>9.4339622641509812E-3</v>
      </c>
      <c r="D298" s="7">
        <f>WIG!C298</f>
        <v>-5.7394111792077413E-3</v>
      </c>
      <c r="Z298" s="7">
        <f>(B1477-B1482)/(B1477)</f>
        <v>-5.2238805970148405E-3</v>
      </c>
    </row>
    <row r="299" spans="1:26">
      <c r="A299" s="49">
        <v>20060306</v>
      </c>
      <c r="B299" s="49">
        <v>74.8</v>
      </c>
      <c r="C299" s="7">
        <f t="shared" si="4"/>
        <v>-1.3351134846463087E-3</v>
      </c>
      <c r="D299" s="7">
        <f>WIG!C299</f>
        <v>7.3305873591513878E-3</v>
      </c>
      <c r="Z299" s="7">
        <f>(B1482-B1487)/(B1482)</f>
        <v>5.1967334818113489E-3</v>
      </c>
    </row>
    <row r="300" spans="1:26">
      <c r="A300" s="49">
        <v>20060307</v>
      </c>
      <c r="B300" s="49">
        <v>73.900000000000006</v>
      </c>
      <c r="C300" s="7">
        <f t="shared" si="4"/>
        <v>-1.2032085561497213E-2</v>
      </c>
      <c r="D300" s="7">
        <f>WIG!C300</f>
        <v>-2.2293817813462874E-2</v>
      </c>
      <c r="Z300" s="7">
        <f>(B1487-B1492)/(B1487)</f>
        <v>-0.18656716417910449</v>
      </c>
    </row>
    <row r="301" spans="1:26">
      <c r="A301" s="49">
        <v>20060308</v>
      </c>
      <c r="B301" s="49">
        <v>69.599999999999994</v>
      </c>
      <c r="C301" s="7">
        <f t="shared" si="4"/>
        <v>-5.8186738836265371E-2</v>
      </c>
      <c r="D301" s="7">
        <f>WIG!C301</f>
        <v>-1.8625358504935342E-2</v>
      </c>
      <c r="Z301" s="7">
        <f>(B1492-B1497)/(B1492)</f>
        <v>-1.194968553459123E-2</v>
      </c>
    </row>
    <row r="302" spans="1:26">
      <c r="A302" s="49">
        <v>20060309</v>
      </c>
      <c r="B302" s="49">
        <v>70</v>
      </c>
      <c r="C302" s="7">
        <f t="shared" si="4"/>
        <v>5.7471264367816915E-3</v>
      </c>
      <c r="D302" s="7">
        <f>WIG!C302</f>
        <v>2.5365591544837334E-3</v>
      </c>
      <c r="Z302" s="7">
        <f>(B1497-B1502)/(B1497)</f>
        <v>-1.243008079552517E-2</v>
      </c>
    </row>
    <row r="303" spans="1:26">
      <c r="A303" s="49">
        <v>20060310</v>
      </c>
      <c r="B303" s="49">
        <v>69.900000000000006</v>
      </c>
      <c r="C303" s="7">
        <f t="shared" si="4"/>
        <v>-1.4285714285713475E-3</v>
      </c>
      <c r="D303" s="7">
        <f>WIG!C303</f>
        <v>-5.0904376706546713E-3</v>
      </c>
      <c r="Z303" s="7">
        <f>(B1502-B1507)/(B1502)</f>
        <v>-1.9030079803560432E-2</v>
      </c>
    </row>
    <row r="304" spans="1:26">
      <c r="A304" s="49">
        <v>20060313</v>
      </c>
      <c r="B304" s="49">
        <v>70.5</v>
      </c>
      <c r="C304" s="7">
        <f t="shared" si="4"/>
        <v>8.583690987124382E-3</v>
      </c>
      <c r="D304" s="7">
        <f>WIG!C304</f>
        <v>9.7148074117182242E-4</v>
      </c>
    </row>
    <row r="305" spans="1:4">
      <c r="A305" s="49">
        <v>20060314</v>
      </c>
      <c r="B305" s="49">
        <v>70</v>
      </c>
      <c r="C305" s="7">
        <f t="shared" si="4"/>
        <v>-7.0921985815602835E-3</v>
      </c>
      <c r="D305" s="7">
        <f>WIG!C305</f>
        <v>-8.0692088826070218E-3</v>
      </c>
    </row>
    <row r="306" spans="1:4">
      <c r="A306" s="49">
        <v>20060315</v>
      </c>
      <c r="B306" s="49">
        <v>71.5</v>
      </c>
      <c r="C306" s="7">
        <f t="shared" si="4"/>
        <v>2.1428571428571429E-2</v>
      </c>
      <c r="D306" s="7">
        <f>WIG!C306</f>
        <v>1.4504221649331187E-2</v>
      </c>
    </row>
    <row r="307" spans="1:4">
      <c r="A307" s="49">
        <v>20060316</v>
      </c>
      <c r="B307" s="49">
        <v>72.400000000000006</v>
      </c>
      <c r="C307" s="7">
        <f t="shared" si="4"/>
        <v>1.2587412587412666E-2</v>
      </c>
      <c r="D307" s="7">
        <f>WIG!C307</f>
        <v>2.1307264549022847E-2</v>
      </c>
    </row>
    <row r="308" spans="1:4">
      <c r="A308" s="49">
        <v>20060317</v>
      </c>
      <c r="B308" s="49">
        <v>71.5</v>
      </c>
      <c r="C308" s="7">
        <f t="shared" si="4"/>
        <v>-1.2430939226519415E-2</v>
      </c>
      <c r="D308" s="7">
        <f>WIG!C308</f>
        <v>4.641429879105527E-3</v>
      </c>
    </row>
    <row r="309" spans="1:4">
      <c r="A309" s="49">
        <v>20060320</v>
      </c>
      <c r="B309" s="49">
        <v>73</v>
      </c>
      <c r="C309" s="7">
        <f t="shared" si="4"/>
        <v>2.097902097902098E-2</v>
      </c>
      <c r="D309" s="7">
        <f>WIG!C309</f>
        <v>-7.7650046921550159E-4</v>
      </c>
    </row>
    <row r="310" spans="1:4">
      <c r="A310" s="49">
        <v>20060321</v>
      </c>
      <c r="B310" s="49">
        <v>73.3</v>
      </c>
      <c r="C310" s="7">
        <f t="shared" si="4"/>
        <v>4.1095890410958518E-3</v>
      </c>
      <c r="D310" s="7">
        <f>WIG!C310</f>
        <v>-5.3616340363847066E-3</v>
      </c>
    </row>
    <row r="311" spans="1:4">
      <c r="A311" s="49">
        <v>20060322</v>
      </c>
      <c r="B311" s="49">
        <v>73.400000000000006</v>
      </c>
      <c r="C311" s="7">
        <f t="shared" si="4"/>
        <v>1.3642564802183975E-3</v>
      </c>
      <c r="D311" s="7">
        <f>WIG!C311</f>
        <v>-2.1332246793106819E-3</v>
      </c>
    </row>
    <row r="312" spans="1:4">
      <c r="A312" s="49">
        <v>20060323</v>
      </c>
      <c r="B312" s="49">
        <v>77</v>
      </c>
      <c r="C312" s="7">
        <f t="shared" si="4"/>
        <v>4.9046321525885478E-2</v>
      </c>
      <c r="D312" s="7">
        <f>WIG!C312</f>
        <v>1.4931582650051145E-2</v>
      </c>
    </row>
    <row r="313" spans="1:4">
      <c r="A313" s="49">
        <v>20060324</v>
      </c>
      <c r="B313" s="49">
        <v>78.2</v>
      </c>
      <c r="C313" s="7">
        <f t="shared" si="4"/>
        <v>1.5584415584415621E-2</v>
      </c>
      <c r="D313" s="7">
        <f>WIG!C313</f>
        <v>4.7973951785874585E-3</v>
      </c>
    </row>
    <row r="314" spans="1:4">
      <c r="A314" s="49">
        <v>20060327</v>
      </c>
      <c r="B314" s="49">
        <v>79.5</v>
      </c>
      <c r="C314" s="7">
        <f t="shared" si="4"/>
        <v>1.6624040920716076E-2</v>
      </c>
      <c r="D314" s="7">
        <f>WIG!C314</f>
        <v>9.5739418135497873E-3</v>
      </c>
    </row>
    <row r="315" spans="1:4">
      <c r="A315" s="49">
        <v>20060328</v>
      </c>
      <c r="B315" s="49">
        <v>79.5</v>
      </c>
      <c r="C315" s="7">
        <f t="shared" si="4"/>
        <v>0</v>
      </c>
      <c r="D315" s="7">
        <f>WIG!C315</f>
        <v>-1.2793050234899673E-2</v>
      </c>
    </row>
    <row r="316" spans="1:4">
      <c r="A316" s="49">
        <v>20060329</v>
      </c>
      <c r="B316" s="49">
        <v>80.5</v>
      </c>
      <c r="C316" s="7">
        <f t="shared" si="4"/>
        <v>1.2578616352201259E-2</v>
      </c>
      <c r="D316" s="7">
        <f>WIG!C316</f>
        <v>2.3484469967681785E-3</v>
      </c>
    </row>
    <row r="317" spans="1:4">
      <c r="A317" s="49">
        <v>20060330</v>
      </c>
      <c r="B317" s="49">
        <v>84</v>
      </c>
      <c r="C317" s="7">
        <f t="shared" si="4"/>
        <v>4.3478260869565216E-2</v>
      </c>
      <c r="D317" s="7">
        <f>WIG!C317</f>
        <v>1.2489058854528997E-2</v>
      </c>
    </row>
    <row r="318" spans="1:4">
      <c r="A318" s="49">
        <v>20060331</v>
      </c>
      <c r="B318" s="49">
        <v>83</v>
      </c>
      <c r="C318" s="7">
        <f t="shared" si="4"/>
        <v>-1.1904761904761904E-2</v>
      </c>
      <c r="D318" s="7">
        <f>WIG!C318</f>
        <v>2.6027080028845464E-3</v>
      </c>
    </row>
    <row r="319" spans="1:4">
      <c r="A319" s="49">
        <v>20060403</v>
      </c>
      <c r="B319" s="49">
        <v>87.4</v>
      </c>
      <c r="C319" s="7">
        <f t="shared" si="4"/>
        <v>5.3012048192771152E-2</v>
      </c>
      <c r="D319" s="7">
        <f>WIG!C319</f>
        <v>1.6093606415861456E-2</v>
      </c>
    </row>
    <row r="320" spans="1:4">
      <c r="A320" s="49">
        <v>20060404</v>
      </c>
      <c r="B320" s="49">
        <v>87.8</v>
      </c>
      <c r="C320" s="7">
        <f t="shared" si="4"/>
        <v>4.5766590389015038E-3</v>
      </c>
      <c r="D320" s="7">
        <f>WIG!C320</f>
        <v>1.5070614601635991E-3</v>
      </c>
    </row>
    <row r="321" spans="1:4">
      <c r="A321" s="49">
        <v>20060405</v>
      </c>
      <c r="B321" s="49">
        <v>89.4</v>
      </c>
      <c r="C321" s="7">
        <f t="shared" si="4"/>
        <v>1.8223234624145882E-2</v>
      </c>
      <c r="D321" s="7">
        <f>WIG!C321</f>
        <v>-2.5226488668236859E-3</v>
      </c>
    </row>
    <row r="322" spans="1:4">
      <c r="A322" s="49">
        <v>20060406</v>
      </c>
      <c r="B322" s="49">
        <v>90.2</v>
      </c>
      <c r="C322" s="7">
        <f t="shared" si="4"/>
        <v>8.948545861297506E-3</v>
      </c>
      <c r="D322" s="7">
        <f>WIG!C322</f>
        <v>9.5649948133478841E-3</v>
      </c>
    </row>
    <row r="323" spans="1:4">
      <c r="A323" s="49">
        <v>20060407</v>
      </c>
      <c r="B323" s="49">
        <v>93.5</v>
      </c>
      <c r="C323" s="7">
        <f t="shared" si="4"/>
        <v>3.6585365853658507E-2</v>
      </c>
      <c r="D323" s="7">
        <f>WIG!C323</f>
        <v>1.4719850933304648E-2</v>
      </c>
    </row>
    <row r="324" spans="1:4">
      <c r="A324" s="49">
        <v>20060410</v>
      </c>
      <c r="B324" s="49">
        <v>96.2</v>
      </c>
      <c r="C324" s="7">
        <f t="shared" ref="C324:C387" si="5">(B324-B323)/B323</f>
        <v>2.8877005347593614E-2</v>
      </c>
      <c r="D324" s="7">
        <f>WIG!C324</f>
        <v>-1.1197147991005398E-3</v>
      </c>
    </row>
    <row r="325" spans="1:4">
      <c r="A325" s="49">
        <v>20060411</v>
      </c>
      <c r="B325" s="49">
        <v>95.9</v>
      </c>
      <c r="C325" s="7">
        <f t="shared" si="5"/>
        <v>-3.1185031185030888E-3</v>
      </c>
      <c r="D325" s="7">
        <f>WIG!C325</f>
        <v>-7.8999299124479817E-3</v>
      </c>
    </row>
    <row r="326" spans="1:4">
      <c r="A326" s="49">
        <v>20060412</v>
      </c>
      <c r="B326" s="49">
        <v>96.3</v>
      </c>
      <c r="C326" s="7">
        <f t="shared" si="5"/>
        <v>4.171011470281454E-3</v>
      </c>
      <c r="D326" s="7">
        <f>WIG!C326</f>
        <v>8.2955555249939073E-3</v>
      </c>
    </row>
    <row r="327" spans="1:4">
      <c r="A327" s="49">
        <v>20060413</v>
      </c>
      <c r="B327" s="49">
        <v>101.5</v>
      </c>
      <c r="C327" s="7">
        <f t="shared" si="5"/>
        <v>5.3997923156801693E-2</v>
      </c>
      <c r="D327" s="7">
        <f>WIG!C327</f>
        <v>5.4632543441497919E-3</v>
      </c>
    </row>
    <row r="328" spans="1:4">
      <c r="A328" s="49">
        <v>20060418</v>
      </c>
      <c r="B328" s="49">
        <v>106</v>
      </c>
      <c r="C328" s="7">
        <f t="shared" si="5"/>
        <v>4.4334975369458129E-2</v>
      </c>
      <c r="D328" s="7">
        <f>WIG!C328</f>
        <v>1.6643414959439259E-2</v>
      </c>
    </row>
    <row r="329" spans="1:4">
      <c r="A329" s="49">
        <v>20060419</v>
      </c>
      <c r="B329" s="49">
        <v>102</v>
      </c>
      <c r="C329" s="7">
        <f t="shared" si="5"/>
        <v>-3.7735849056603772E-2</v>
      </c>
      <c r="D329" s="7">
        <f>WIG!C329</f>
        <v>-5.3373597626252222E-5</v>
      </c>
    </row>
    <row r="330" spans="1:4">
      <c r="A330" s="49">
        <v>20060420</v>
      </c>
      <c r="B330" s="49">
        <v>106.5</v>
      </c>
      <c r="C330" s="7">
        <f t="shared" si="5"/>
        <v>4.4117647058823532E-2</v>
      </c>
      <c r="D330" s="7">
        <f>WIG!C330</f>
        <v>2.0067436926247149E-2</v>
      </c>
    </row>
    <row r="331" spans="1:4">
      <c r="A331" s="49">
        <v>20060421</v>
      </c>
      <c r="B331" s="49">
        <v>106.5</v>
      </c>
      <c r="C331" s="7">
        <f t="shared" si="5"/>
        <v>0</v>
      </c>
      <c r="D331" s="7">
        <f>WIG!C331</f>
        <v>9.337506592436479E-3</v>
      </c>
    </row>
    <row r="332" spans="1:4">
      <c r="A332" s="49">
        <v>20060424</v>
      </c>
      <c r="B332" s="49">
        <v>111</v>
      </c>
      <c r="C332" s="7">
        <f t="shared" si="5"/>
        <v>4.2253521126760563E-2</v>
      </c>
      <c r="D332" s="7">
        <f>WIG!C332</f>
        <v>1.0611302715445742E-2</v>
      </c>
    </row>
    <row r="333" spans="1:4">
      <c r="A333" s="49">
        <v>20060425</v>
      </c>
      <c r="B333" s="49">
        <v>112</v>
      </c>
      <c r="C333" s="7">
        <f t="shared" si="5"/>
        <v>9.0090090090090089E-3</v>
      </c>
      <c r="D333" s="7">
        <f>WIG!C333</f>
        <v>-3.7123533620421994E-3</v>
      </c>
    </row>
    <row r="334" spans="1:4">
      <c r="A334" s="49">
        <v>20060426</v>
      </c>
      <c r="B334" s="49">
        <v>116.5</v>
      </c>
      <c r="C334" s="7">
        <f t="shared" si="5"/>
        <v>4.0178571428571432E-2</v>
      </c>
      <c r="D334" s="7">
        <f>WIG!C334</f>
        <v>9.2016476518252989E-3</v>
      </c>
    </row>
    <row r="335" spans="1:4">
      <c r="A335" s="49">
        <v>20060427</v>
      </c>
      <c r="B335" s="49">
        <v>108.5</v>
      </c>
      <c r="C335" s="7">
        <f t="shared" si="5"/>
        <v>-6.8669527896995708E-2</v>
      </c>
      <c r="D335" s="7">
        <f>WIG!C335</f>
        <v>-2.3317324797834708E-2</v>
      </c>
    </row>
    <row r="336" spans="1:4">
      <c r="A336" s="49">
        <v>20060428</v>
      </c>
      <c r="B336" s="49">
        <v>112.5</v>
      </c>
      <c r="C336" s="7">
        <f t="shared" si="5"/>
        <v>3.6866359447004608E-2</v>
      </c>
      <c r="D336" s="7">
        <f>WIG!C336</f>
        <v>8.0636218503875E-3</v>
      </c>
    </row>
    <row r="337" spans="1:4">
      <c r="A337" s="49">
        <v>20060502</v>
      </c>
      <c r="B337" s="49">
        <v>115</v>
      </c>
      <c r="C337" s="7">
        <f t="shared" si="5"/>
        <v>2.2222222222222223E-2</v>
      </c>
      <c r="D337" s="7">
        <f>WIG!C337</f>
        <v>1.2311758172251777E-3</v>
      </c>
    </row>
    <row r="338" spans="1:4">
      <c r="A338" s="49">
        <v>20060504</v>
      </c>
      <c r="B338" s="49">
        <v>122.5</v>
      </c>
      <c r="C338" s="7">
        <f t="shared" si="5"/>
        <v>6.5217391304347824E-2</v>
      </c>
      <c r="D338" s="7">
        <f>WIG!C338</f>
        <v>1.6265950192450997E-2</v>
      </c>
    </row>
    <row r="339" spans="1:4">
      <c r="A339" s="49">
        <v>20060505</v>
      </c>
      <c r="B339" s="49">
        <v>123</v>
      </c>
      <c r="C339" s="7">
        <f t="shared" si="5"/>
        <v>4.0816326530612249E-3</v>
      </c>
      <c r="D339" s="7">
        <f>WIG!C339</f>
        <v>6.7354161287238867E-3</v>
      </c>
    </row>
    <row r="340" spans="1:4">
      <c r="A340" s="49">
        <v>20060508</v>
      </c>
      <c r="B340" s="49">
        <v>132</v>
      </c>
      <c r="C340" s="7">
        <f t="shared" si="5"/>
        <v>7.3170731707317069E-2</v>
      </c>
      <c r="D340" s="7">
        <f>WIG!C340</f>
        <v>1.1560462791258051E-2</v>
      </c>
    </row>
    <row r="341" spans="1:4">
      <c r="A341" s="49">
        <v>20060509</v>
      </c>
      <c r="B341" s="49">
        <v>127</v>
      </c>
      <c r="C341" s="7">
        <f t="shared" si="5"/>
        <v>-3.787878787878788E-2</v>
      </c>
      <c r="D341" s="7">
        <f>WIG!C341</f>
        <v>-1.4299689199178019E-2</v>
      </c>
    </row>
    <row r="342" spans="1:4">
      <c r="A342" s="49">
        <v>20060510</v>
      </c>
      <c r="B342" s="49">
        <v>129</v>
      </c>
      <c r="C342" s="7">
        <f t="shared" si="5"/>
        <v>1.5748031496062992E-2</v>
      </c>
      <c r="D342" s="7">
        <f>WIG!C342</f>
        <v>-3.1559892701259009E-3</v>
      </c>
    </row>
    <row r="343" spans="1:4">
      <c r="A343" s="49">
        <v>20060511</v>
      </c>
      <c r="B343" s="49">
        <v>135</v>
      </c>
      <c r="C343" s="7">
        <f t="shared" si="5"/>
        <v>4.6511627906976744E-2</v>
      </c>
      <c r="D343" s="7">
        <f>WIG!C343</f>
        <v>2.4474911000729498E-2</v>
      </c>
    </row>
    <row r="344" spans="1:4">
      <c r="A344" s="49">
        <v>20060512</v>
      </c>
      <c r="B344" s="49">
        <v>131</v>
      </c>
      <c r="C344" s="7">
        <f t="shared" si="5"/>
        <v>-2.9629629629629631E-2</v>
      </c>
      <c r="D344" s="7">
        <f>WIG!C344</f>
        <v>-1.0987797026008668E-2</v>
      </c>
    </row>
    <row r="345" spans="1:4">
      <c r="A345" s="49">
        <v>20060515</v>
      </c>
      <c r="B345" s="49">
        <v>120.5</v>
      </c>
      <c r="C345" s="7">
        <f t="shared" si="5"/>
        <v>-8.0152671755725186E-2</v>
      </c>
      <c r="D345" s="7">
        <f>WIG!C345</f>
        <v>-3.0663620198778163E-2</v>
      </c>
    </row>
    <row r="346" spans="1:4">
      <c r="A346" s="49">
        <v>20060516</v>
      </c>
      <c r="B346" s="49">
        <v>116</v>
      </c>
      <c r="C346" s="7">
        <f t="shared" si="5"/>
        <v>-3.7344398340248962E-2</v>
      </c>
      <c r="D346" s="7">
        <f>WIG!C346</f>
        <v>-7.8184590180977516E-5</v>
      </c>
    </row>
    <row r="347" spans="1:4">
      <c r="A347" s="49">
        <v>20060517</v>
      </c>
      <c r="B347" s="49">
        <v>110.5</v>
      </c>
      <c r="C347" s="7">
        <f t="shared" si="5"/>
        <v>-4.7413793103448273E-2</v>
      </c>
      <c r="D347" s="7">
        <f>WIG!C347</f>
        <v>-2.0978065689282881E-2</v>
      </c>
    </row>
    <row r="348" spans="1:4">
      <c r="A348" s="49">
        <v>20060518</v>
      </c>
      <c r="B348" s="49">
        <v>110</v>
      </c>
      <c r="C348" s="7">
        <f t="shared" si="5"/>
        <v>-4.5248868778280547E-3</v>
      </c>
      <c r="D348" s="7">
        <f>WIG!C348</f>
        <v>-5.0633740147616891E-3</v>
      </c>
    </row>
    <row r="349" spans="1:4">
      <c r="A349" s="49">
        <v>20060519</v>
      </c>
      <c r="B349" s="49">
        <v>108</v>
      </c>
      <c r="C349" s="7">
        <f t="shared" si="5"/>
        <v>-1.8181818181818181E-2</v>
      </c>
      <c r="D349" s="7">
        <f>WIG!C349</f>
        <v>-4.6014395862415186E-3</v>
      </c>
    </row>
    <row r="350" spans="1:4">
      <c r="A350" s="49">
        <v>20060522</v>
      </c>
      <c r="B350" s="49">
        <v>97.7</v>
      </c>
      <c r="C350" s="7">
        <f t="shared" si="5"/>
        <v>-9.5370370370370341E-2</v>
      </c>
      <c r="D350" s="7">
        <f>WIG!C350</f>
        <v>-5.3270065562833063E-2</v>
      </c>
    </row>
    <row r="351" spans="1:4">
      <c r="A351" s="49">
        <v>20060523</v>
      </c>
      <c r="B351" s="49">
        <v>107</v>
      </c>
      <c r="C351" s="7">
        <f t="shared" si="5"/>
        <v>9.5189355168884313E-2</v>
      </c>
      <c r="D351" s="7">
        <f>WIG!C351</f>
        <v>1.0676136315800718E-2</v>
      </c>
    </row>
    <row r="352" spans="1:4">
      <c r="A352" s="49">
        <v>20060524</v>
      </c>
      <c r="B352" s="49">
        <v>100.5</v>
      </c>
      <c r="C352" s="7">
        <f t="shared" si="5"/>
        <v>-6.0747663551401869E-2</v>
      </c>
      <c r="D352" s="7">
        <f>WIG!C352</f>
        <v>-3.4846471729811188E-2</v>
      </c>
    </row>
    <row r="353" spans="1:4">
      <c r="A353" s="49">
        <v>20060525</v>
      </c>
      <c r="B353" s="49">
        <v>102.5</v>
      </c>
      <c r="C353" s="7">
        <f t="shared" si="5"/>
        <v>1.9900497512437811E-2</v>
      </c>
      <c r="D353" s="7">
        <f>WIG!C353</f>
        <v>1.1382891469190247E-2</v>
      </c>
    </row>
    <row r="354" spans="1:4">
      <c r="A354" s="49">
        <v>20060526</v>
      </c>
      <c r="B354" s="49">
        <v>105</v>
      </c>
      <c r="C354" s="7">
        <f t="shared" si="5"/>
        <v>2.4390243902439025E-2</v>
      </c>
      <c r="D354" s="7">
        <f>WIG!C354</f>
        <v>1.5177047990373923E-2</v>
      </c>
    </row>
    <row r="355" spans="1:4">
      <c r="A355" s="49">
        <v>20060529</v>
      </c>
      <c r="B355" s="49">
        <v>105.5</v>
      </c>
      <c r="C355" s="7">
        <f t="shared" si="5"/>
        <v>4.7619047619047623E-3</v>
      </c>
      <c r="D355" s="7">
        <f>WIG!C355</f>
        <v>-3.9558507278571628E-6</v>
      </c>
    </row>
    <row r="356" spans="1:4">
      <c r="A356" s="49">
        <v>20060530</v>
      </c>
      <c r="B356" s="49">
        <v>103.5</v>
      </c>
      <c r="C356" s="7">
        <f t="shared" si="5"/>
        <v>-1.8957345971563982E-2</v>
      </c>
      <c r="D356" s="7">
        <f>WIG!C356</f>
        <v>-1.3040266269365827E-2</v>
      </c>
    </row>
    <row r="357" spans="1:4">
      <c r="A357" s="49">
        <v>20060531</v>
      </c>
      <c r="B357" s="49">
        <v>98.1</v>
      </c>
      <c r="C357" s="7">
        <f t="shared" si="5"/>
        <v>-5.2173913043478314E-2</v>
      </c>
      <c r="D357" s="7">
        <f>WIG!C357</f>
        <v>-7.1790681239906513E-3</v>
      </c>
    </row>
    <row r="358" spans="1:4">
      <c r="A358" s="49">
        <v>20060601</v>
      </c>
      <c r="B358" s="49">
        <v>95.1</v>
      </c>
      <c r="C358" s="7">
        <f t="shared" si="5"/>
        <v>-3.0581039755351685E-2</v>
      </c>
      <c r="D358" s="7">
        <f>WIG!C358</f>
        <v>8.547079714121655E-3</v>
      </c>
    </row>
    <row r="359" spans="1:4">
      <c r="A359" s="49">
        <v>20060602</v>
      </c>
      <c r="B359" s="49">
        <v>97.8</v>
      </c>
      <c r="C359" s="7">
        <f t="shared" si="5"/>
        <v>2.8391167192429054E-2</v>
      </c>
      <c r="D359" s="7">
        <f>WIG!C359</f>
        <v>2.3679673683338842E-2</v>
      </c>
    </row>
    <row r="360" spans="1:4">
      <c r="A360" s="49">
        <v>20060605</v>
      </c>
      <c r="B360" s="49">
        <v>101</v>
      </c>
      <c r="C360" s="7">
        <f t="shared" si="5"/>
        <v>3.2719836400818027E-2</v>
      </c>
      <c r="D360" s="7">
        <f>WIG!C360</f>
        <v>7.7458319168649484E-3</v>
      </c>
    </row>
    <row r="361" spans="1:4">
      <c r="A361" s="49">
        <v>20060606</v>
      </c>
      <c r="B361" s="49">
        <v>97.9</v>
      </c>
      <c r="C361" s="7">
        <f t="shared" si="5"/>
        <v>-3.0693069306930637E-2</v>
      </c>
      <c r="D361" s="7">
        <f>WIG!C361</f>
        <v>-2.1387466735929207E-2</v>
      </c>
    </row>
    <row r="362" spans="1:4">
      <c r="A362" s="49">
        <v>20060607</v>
      </c>
      <c r="B362" s="49">
        <v>96.2</v>
      </c>
      <c r="C362" s="7">
        <f t="shared" si="5"/>
        <v>-1.7364657814096043E-2</v>
      </c>
      <c r="D362" s="7">
        <f>WIG!C362</f>
        <v>-3.1284283785923202E-3</v>
      </c>
    </row>
    <row r="363" spans="1:4">
      <c r="A363" s="49">
        <v>20060608</v>
      </c>
      <c r="B363" s="49">
        <v>89.5</v>
      </c>
      <c r="C363" s="7">
        <f t="shared" si="5"/>
        <v>-6.9646569646569678E-2</v>
      </c>
      <c r="D363" s="7">
        <f>WIG!C363</f>
        <v>-2.4043728616285575E-2</v>
      </c>
    </row>
    <row r="364" spans="1:4">
      <c r="A364" s="49">
        <v>20060609</v>
      </c>
      <c r="B364" s="49">
        <v>88</v>
      </c>
      <c r="C364" s="7">
        <f t="shared" si="5"/>
        <v>-1.6759776536312849E-2</v>
      </c>
      <c r="D364" s="7">
        <f>WIG!C364</f>
        <v>-1.2756278162260359E-2</v>
      </c>
    </row>
    <row r="365" spans="1:4">
      <c r="A365" s="49">
        <v>20060612</v>
      </c>
      <c r="B365" s="49">
        <v>83.2</v>
      </c>
      <c r="C365" s="7">
        <f t="shared" si="5"/>
        <v>-5.4545454545454515E-2</v>
      </c>
      <c r="D365" s="7">
        <f>WIG!C365</f>
        <v>-3.4379474847968182E-2</v>
      </c>
    </row>
    <row r="366" spans="1:4">
      <c r="A366" s="49">
        <v>20060613</v>
      </c>
      <c r="B366" s="49">
        <v>81.5</v>
      </c>
      <c r="C366" s="7">
        <f t="shared" si="5"/>
        <v>-2.0432692307692343E-2</v>
      </c>
      <c r="D366" s="7">
        <f>WIG!C366</f>
        <v>-3.4133396177664595E-2</v>
      </c>
    </row>
    <row r="367" spans="1:4">
      <c r="A367" s="49">
        <v>20060614</v>
      </c>
      <c r="B367" s="49">
        <v>82.5</v>
      </c>
      <c r="C367" s="7">
        <f t="shared" si="5"/>
        <v>1.2269938650306749E-2</v>
      </c>
      <c r="D367" s="7">
        <f>WIG!C367</f>
        <v>-3.5321124012884968E-3</v>
      </c>
    </row>
    <row r="368" spans="1:4">
      <c r="A368" s="49">
        <v>20060616</v>
      </c>
      <c r="B368" s="49">
        <v>86.6</v>
      </c>
      <c r="C368" s="7">
        <f t="shared" si="5"/>
        <v>4.9696969696969628E-2</v>
      </c>
      <c r="D368" s="7">
        <f>WIG!C368</f>
        <v>8.8826801063611582E-3</v>
      </c>
    </row>
    <row r="369" spans="1:4">
      <c r="A369" s="49">
        <v>20060619</v>
      </c>
      <c r="B369" s="49">
        <v>87.1</v>
      </c>
      <c r="C369" s="7">
        <f t="shared" si="5"/>
        <v>5.7736720554272519E-3</v>
      </c>
      <c r="D369" s="7">
        <f>WIG!C369</f>
        <v>2.2556852359700959E-2</v>
      </c>
    </row>
    <row r="370" spans="1:4">
      <c r="A370" s="49">
        <v>20060620</v>
      </c>
      <c r="B370" s="49">
        <v>88</v>
      </c>
      <c r="C370" s="7">
        <f t="shared" si="5"/>
        <v>1.0332950631458161E-2</v>
      </c>
      <c r="D370" s="7">
        <f>WIG!C370</f>
        <v>7.2442805301882929E-4</v>
      </c>
    </row>
    <row r="371" spans="1:4">
      <c r="A371" s="49">
        <v>20060621</v>
      </c>
      <c r="B371" s="49">
        <v>88.5</v>
      </c>
      <c r="C371" s="7">
        <f t="shared" si="5"/>
        <v>5.681818181818182E-3</v>
      </c>
      <c r="D371" s="7">
        <f>WIG!C371</f>
        <v>7.0567159138061374E-3</v>
      </c>
    </row>
    <row r="372" spans="1:4">
      <c r="A372" s="49">
        <v>20060622</v>
      </c>
      <c r="B372" s="49">
        <v>88.2</v>
      </c>
      <c r="C372" s="7">
        <f t="shared" si="5"/>
        <v>-3.3898305084745441E-3</v>
      </c>
      <c r="D372" s="7">
        <f>WIG!C372</f>
        <v>-5.9741482506264591E-3</v>
      </c>
    </row>
    <row r="373" spans="1:4">
      <c r="A373" s="49">
        <v>20060623</v>
      </c>
      <c r="B373" s="49">
        <v>88</v>
      </c>
      <c r="C373" s="7">
        <f t="shared" si="5"/>
        <v>-2.2675736961451569E-3</v>
      </c>
      <c r="D373" s="7">
        <f>WIG!C373</f>
        <v>4.7453443779556376E-3</v>
      </c>
    </row>
    <row r="374" spans="1:4">
      <c r="A374" s="49">
        <v>20060626</v>
      </c>
      <c r="B374" s="49">
        <v>91.2</v>
      </c>
      <c r="C374" s="7">
        <f t="shared" si="5"/>
        <v>3.6363636363636397E-2</v>
      </c>
      <c r="D374" s="7">
        <f>WIG!C374</f>
        <v>1.5459883681914121E-2</v>
      </c>
    </row>
    <row r="375" spans="1:4">
      <c r="A375" s="49">
        <v>20060627</v>
      </c>
      <c r="B375" s="49">
        <v>96.9</v>
      </c>
      <c r="C375" s="7">
        <f t="shared" si="5"/>
        <v>6.2500000000000028E-2</v>
      </c>
      <c r="D375" s="7">
        <f>WIG!C375</f>
        <v>4.1386909455686315E-2</v>
      </c>
    </row>
    <row r="376" spans="1:4">
      <c r="A376" s="49">
        <v>20060628</v>
      </c>
      <c r="B376" s="49">
        <v>99.5</v>
      </c>
      <c r="C376" s="7">
        <f t="shared" si="5"/>
        <v>2.6831785345717174E-2</v>
      </c>
      <c r="D376" s="7">
        <f>WIG!C376</f>
        <v>1.4444503999215217E-2</v>
      </c>
    </row>
    <row r="377" spans="1:4">
      <c r="A377" s="49">
        <v>20060629</v>
      </c>
      <c r="B377" s="49">
        <v>102.5</v>
      </c>
      <c r="C377" s="7">
        <f t="shared" si="5"/>
        <v>3.015075376884422E-2</v>
      </c>
      <c r="D377" s="7">
        <f>WIG!C377</f>
        <v>-3.4368389256526615E-3</v>
      </c>
    </row>
    <row r="378" spans="1:4">
      <c r="A378" s="49">
        <v>20060630</v>
      </c>
      <c r="B378" s="49">
        <v>108</v>
      </c>
      <c r="C378" s="7">
        <f t="shared" si="5"/>
        <v>5.3658536585365853E-2</v>
      </c>
      <c r="D378" s="7">
        <f>WIG!C378</f>
        <v>1.6465688895513437E-2</v>
      </c>
    </row>
    <row r="379" spans="1:4">
      <c r="A379" s="49">
        <v>20060703</v>
      </c>
      <c r="B379" s="49">
        <v>110</v>
      </c>
      <c r="C379" s="7">
        <f t="shared" si="5"/>
        <v>1.8518518518518517E-2</v>
      </c>
      <c r="D379" s="7">
        <f>WIG!C379</f>
        <v>2.8449057660331926E-3</v>
      </c>
    </row>
    <row r="380" spans="1:4">
      <c r="A380" s="49">
        <v>20060704</v>
      </c>
      <c r="B380" s="49">
        <v>112</v>
      </c>
      <c r="C380" s="7">
        <f t="shared" si="5"/>
        <v>1.8181818181818181E-2</v>
      </c>
      <c r="D380" s="7">
        <f>WIG!C380</f>
        <v>9.1221316082522562E-3</v>
      </c>
    </row>
    <row r="381" spans="1:4">
      <c r="A381" s="49">
        <v>20060705</v>
      </c>
      <c r="B381" s="49">
        <v>101.5</v>
      </c>
      <c r="C381" s="7">
        <f t="shared" si="5"/>
        <v>-9.375E-2</v>
      </c>
      <c r="D381" s="7">
        <f>WIG!C381</f>
        <v>-7.7224489041751504E-3</v>
      </c>
    </row>
    <row r="382" spans="1:4">
      <c r="A382" s="49">
        <v>20060706</v>
      </c>
      <c r="B382" s="49">
        <v>108</v>
      </c>
      <c r="C382" s="7">
        <f t="shared" si="5"/>
        <v>6.4039408866995079E-2</v>
      </c>
      <c r="D382" s="7">
        <f>WIG!C382</f>
        <v>2.8839338282404751E-2</v>
      </c>
    </row>
    <row r="383" spans="1:4">
      <c r="A383" s="49">
        <v>20060707</v>
      </c>
      <c r="B383" s="49">
        <v>112.5</v>
      </c>
      <c r="C383" s="7">
        <f t="shared" si="5"/>
        <v>4.1666666666666664E-2</v>
      </c>
      <c r="D383" s="7">
        <f>WIG!C383</f>
        <v>2.1055476769675768E-2</v>
      </c>
    </row>
    <row r="384" spans="1:4">
      <c r="A384" s="49">
        <v>20060710</v>
      </c>
      <c r="B384" s="49">
        <v>115</v>
      </c>
      <c r="C384" s="7">
        <f t="shared" si="5"/>
        <v>2.2222222222222223E-2</v>
      </c>
      <c r="D384" s="7">
        <f>WIG!C384</f>
        <v>9.0967823190812227E-3</v>
      </c>
    </row>
    <row r="385" spans="1:4">
      <c r="A385" s="49">
        <v>20060711</v>
      </c>
      <c r="B385" s="49">
        <v>114</v>
      </c>
      <c r="C385" s="7">
        <f t="shared" si="5"/>
        <v>-8.6956521739130436E-3</v>
      </c>
      <c r="D385" s="7">
        <f>WIG!C385</f>
        <v>-6.8876842888916682E-3</v>
      </c>
    </row>
    <row r="386" spans="1:4">
      <c r="A386" s="49">
        <v>20060712</v>
      </c>
      <c r="B386" s="49">
        <v>120</v>
      </c>
      <c r="C386" s="7">
        <f t="shared" si="5"/>
        <v>5.2631578947368418E-2</v>
      </c>
      <c r="D386" s="7">
        <f>WIG!C386</f>
        <v>1.3532978197773609E-2</v>
      </c>
    </row>
    <row r="387" spans="1:4">
      <c r="A387" s="49">
        <v>20060713</v>
      </c>
      <c r="B387" s="49">
        <v>110</v>
      </c>
      <c r="C387" s="7">
        <f t="shared" si="5"/>
        <v>-8.3333333333333329E-2</v>
      </c>
      <c r="D387" s="7">
        <f>WIG!C387</f>
        <v>-3.3721010601594478E-2</v>
      </c>
    </row>
    <row r="388" spans="1:4">
      <c r="A388" s="49">
        <v>20060714</v>
      </c>
      <c r="B388" s="49">
        <v>109.5</v>
      </c>
      <c r="C388" s="7">
        <f t="shared" ref="C388:C451" si="6">(B388-B387)/B387</f>
        <v>-4.5454545454545452E-3</v>
      </c>
      <c r="D388" s="7">
        <f>WIG!C388</f>
        <v>-1.6584843510985374E-3</v>
      </c>
    </row>
    <row r="389" spans="1:4">
      <c r="A389" s="49">
        <v>20060717</v>
      </c>
      <c r="B389" s="49">
        <v>105</v>
      </c>
      <c r="C389" s="7">
        <f t="shared" si="6"/>
        <v>-4.1095890410958902E-2</v>
      </c>
      <c r="D389" s="7">
        <f>WIG!C389</f>
        <v>-1.1964542450988779E-2</v>
      </c>
    </row>
    <row r="390" spans="1:4">
      <c r="A390" s="49">
        <v>20060718</v>
      </c>
      <c r="B390" s="49">
        <v>110.5</v>
      </c>
      <c r="C390" s="7">
        <f t="shared" si="6"/>
        <v>5.2380952380952382E-2</v>
      </c>
      <c r="D390" s="7">
        <f>WIG!C390</f>
        <v>1.3689356502432144E-2</v>
      </c>
    </row>
    <row r="391" spans="1:4">
      <c r="A391" s="49">
        <v>20060719</v>
      </c>
      <c r="B391" s="49">
        <v>110.5</v>
      </c>
      <c r="C391" s="7">
        <f t="shared" si="6"/>
        <v>0</v>
      </c>
      <c r="D391" s="7">
        <f>WIG!C391</f>
        <v>4.8024568653482003E-3</v>
      </c>
    </row>
    <row r="392" spans="1:4">
      <c r="A392" s="49">
        <v>20060720</v>
      </c>
      <c r="B392" s="49">
        <v>114</v>
      </c>
      <c r="C392" s="7">
        <f t="shared" si="6"/>
        <v>3.1674208144796379E-2</v>
      </c>
      <c r="D392" s="7">
        <f>WIG!C392</f>
        <v>3.1262735507096531E-2</v>
      </c>
    </row>
    <row r="393" spans="1:4">
      <c r="A393" s="49">
        <v>20060721</v>
      </c>
      <c r="B393" s="49">
        <v>109</v>
      </c>
      <c r="C393" s="7">
        <f t="shared" si="6"/>
        <v>-4.3859649122807015E-2</v>
      </c>
      <c r="D393" s="7">
        <f>WIG!C393</f>
        <v>-4.1784221582520688E-3</v>
      </c>
    </row>
    <row r="394" spans="1:4">
      <c r="A394" s="49">
        <v>20060724</v>
      </c>
      <c r="B394" s="49">
        <v>107.5</v>
      </c>
      <c r="C394" s="7">
        <f t="shared" si="6"/>
        <v>-1.3761467889908258E-2</v>
      </c>
      <c r="D394" s="7">
        <f>WIG!C394</f>
        <v>4.8832270295206251E-3</v>
      </c>
    </row>
    <row r="395" spans="1:4">
      <c r="A395" s="49">
        <v>20060725</v>
      </c>
      <c r="B395" s="49">
        <v>110.5</v>
      </c>
      <c r="C395" s="7">
        <f t="shared" si="6"/>
        <v>2.7906976744186046E-2</v>
      </c>
      <c r="D395" s="7">
        <f>WIG!C395</f>
        <v>9.9298579441728096E-3</v>
      </c>
    </row>
    <row r="396" spans="1:4">
      <c r="A396" s="49">
        <v>20060726</v>
      </c>
      <c r="B396" s="49">
        <v>113.5</v>
      </c>
      <c r="C396" s="7">
        <f t="shared" si="6"/>
        <v>2.7149321266968326E-2</v>
      </c>
      <c r="D396" s="7">
        <f>WIG!C396</f>
        <v>7.4753870967816669E-3</v>
      </c>
    </row>
    <row r="397" spans="1:4">
      <c r="A397" s="49">
        <v>20060727</v>
      </c>
      <c r="B397" s="49">
        <v>121</v>
      </c>
      <c r="C397" s="7">
        <f t="shared" si="6"/>
        <v>6.6079295154185022E-2</v>
      </c>
      <c r="D397" s="7">
        <f>WIG!C397</f>
        <v>3.059289531197271E-2</v>
      </c>
    </row>
    <row r="398" spans="1:4">
      <c r="A398" s="49">
        <v>20060728</v>
      </c>
      <c r="B398" s="49">
        <v>120</v>
      </c>
      <c r="C398" s="7">
        <f t="shared" si="6"/>
        <v>-8.2644628099173556E-3</v>
      </c>
      <c r="D398" s="7">
        <f>WIG!C398</f>
        <v>6.7627291874484822E-4</v>
      </c>
    </row>
    <row r="399" spans="1:4">
      <c r="A399" s="49">
        <v>20060731</v>
      </c>
      <c r="B399" s="49">
        <v>120</v>
      </c>
      <c r="C399" s="7">
        <f t="shared" si="6"/>
        <v>0</v>
      </c>
      <c r="D399" s="7">
        <f>WIG!C399</f>
        <v>2.4723852543702468E-3</v>
      </c>
    </row>
    <row r="400" spans="1:4">
      <c r="A400" s="49">
        <v>20060801</v>
      </c>
      <c r="B400" s="49">
        <v>115.5</v>
      </c>
      <c r="C400" s="7">
        <f t="shared" si="6"/>
        <v>-3.7499999999999999E-2</v>
      </c>
      <c r="D400" s="7">
        <f>WIG!C400</f>
        <v>-1.6858303832953933E-2</v>
      </c>
    </row>
    <row r="401" spans="1:4">
      <c r="A401" s="49">
        <v>20060802</v>
      </c>
      <c r="B401" s="49">
        <v>116</v>
      </c>
      <c r="C401" s="7">
        <f t="shared" si="6"/>
        <v>4.329004329004329E-3</v>
      </c>
      <c r="D401" s="7">
        <f>WIG!C401</f>
        <v>-8.5441027916379128E-3</v>
      </c>
    </row>
    <row r="402" spans="1:4">
      <c r="A402" s="49">
        <v>20060803</v>
      </c>
      <c r="B402" s="49">
        <v>114</v>
      </c>
      <c r="C402" s="7">
        <f t="shared" si="6"/>
        <v>-1.7241379310344827E-2</v>
      </c>
      <c r="D402" s="7">
        <f>WIG!C402</f>
        <v>-2.7455949012488066E-2</v>
      </c>
    </row>
    <row r="403" spans="1:4">
      <c r="A403" s="49">
        <v>20060804</v>
      </c>
      <c r="B403" s="49">
        <v>116</v>
      </c>
      <c r="C403" s="7">
        <f t="shared" si="6"/>
        <v>1.7543859649122806E-2</v>
      </c>
      <c r="D403" s="7">
        <f>WIG!C403</f>
        <v>1.1397831173547474E-2</v>
      </c>
    </row>
    <row r="404" spans="1:4">
      <c r="A404" s="49">
        <v>20060807</v>
      </c>
      <c r="B404" s="49">
        <v>114</v>
      </c>
      <c r="C404" s="7">
        <f t="shared" si="6"/>
        <v>-1.7241379310344827E-2</v>
      </c>
      <c r="D404" s="7">
        <f>WIG!C404</f>
        <v>-8.0582610982043341E-3</v>
      </c>
    </row>
    <row r="405" spans="1:4">
      <c r="A405" s="49">
        <v>20060808</v>
      </c>
      <c r="B405" s="49">
        <v>115</v>
      </c>
      <c r="C405" s="7">
        <f t="shared" si="6"/>
        <v>8.771929824561403E-3</v>
      </c>
      <c r="D405" s="7">
        <f>WIG!C405</f>
        <v>-8.9945405017777768E-4</v>
      </c>
    </row>
    <row r="406" spans="1:4">
      <c r="A406" s="49">
        <v>20060809</v>
      </c>
      <c r="B406" s="49">
        <v>117</v>
      </c>
      <c r="C406" s="7">
        <f t="shared" si="6"/>
        <v>1.7391304347826087E-2</v>
      </c>
      <c r="D406" s="7">
        <f>WIG!C406</f>
        <v>2.0860162386859293E-2</v>
      </c>
    </row>
    <row r="407" spans="1:4">
      <c r="A407" s="49">
        <v>20060810</v>
      </c>
      <c r="B407" s="49">
        <v>116</v>
      </c>
      <c r="C407" s="7">
        <f t="shared" si="6"/>
        <v>-8.5470085470085479E-3</v>
      </c>
      <c r="D407" s="7">
        <f>WIG!C407</f>
        <v>-1.7074678441677028E-2</v>
      </c>
    </row>
    <row r="408" spans="1:4">
      <c r="A408" s="49">
        <v>20060811</v>
      </c>
      <c r="B408" s="49">
        <v>114</v>
      </c>
      <c r="C408" s="7">
        <f t="shared" si="6"/>
        <v>-1.7241379310344827E-2</v>
      </c>
      <c r="D408" s="7">
        <f>WIG!C408</f>
        <v>-2.3225398940880486E-2</v>
      </c>
    </row>
    <row r="409" spans="1:4">
      <c r="A409" s="49">
        <v>20060814</v>
      </c>
      <c r="B409" s="49">
        <v>112.5</v>
      </c>
      <c r="C409" s="7">
        <f t="shared" si="6"/>
        <v>-1.3157894736842105E-2</v>
      </c>
      <c r="D409" s="7">
        <f>WIG!C409</f>
        <v>5.4828114387799956E-3</v>
      </c>
    </row>
    <row r="410" spans="1:4">
      <c r="A410" s="49">
        <v>20060816</v>
      </c>
      <c r="B410" s="49">
        <v>112</v>
      </c>
      <c r="C410" s="7">
        <f t="shared" si="6"/>
        <v>-4.4444444444444444E-3</v>
      </c>
      <c r="D410" s="7">
        <f>WIG!C410</f>
        <v>9.9027340657868741E-3</v>
      </c>
    </row>
    <row r="411" spans="1:4">
      <c r="A411" s="49">
        <v>20060817</v>
      </c>
      <c r="B411" s="49">
        <v>110</v>
      </c>
      <c r="C411" s="7">
        <f t="shared" si="6"/>
        <v>-1.7857142857142856E-2</v>
      </c>
      <c r="D411" s="7">
        <f>WIG!C411</f>
        <v>-9.9996290545661202E-3</v>
      </c>
    </row>
    <row r="412" spans="1:4">
      <c r="A412" s="49">
        <v>20060818</v>
      </c>
      <c r="B412" s="49">
        <v>111.5</v>
      </c>
      <c r="C412" s="7">
        <f t="shared" si="6"/>
        <v>1.3636363636363636E-2</v>
      </c>
      <c r="D412" s="7">
        <f>WIG!C412</f>
        <v>4.6142997444646571E-3</v>
      </c>
    </row>
    <row r="413" spans="1:4">
      <c r="A413" s="49">
        <v>20060821</v>
      </c>
      <c r="B413" s="49">
        <v>113</v>
      </c>
      <c r="C413" s="7">
        <f t="shared" si="6"/>
        <v>1.3452914798206279E-2</v>
      </c>
      <c r="D413" s="7">
        <f>WIG!C413</f>
        <v>6.3520936310643443E-4</v>
      </c>
    </row>
    <row r="414" spans="1:4">
      <c r="A414" s="49">
        <v>20060822</v>
      </c>
      <c r="B414" s="49">
        <v>114</v>
      </c>
      <c r="C414" s="7">
        <f t="shared" si="6"/>
        <v>8.8495575221238937E-3</v>
      </c>
      <c r="D414" s="7">
        <f>WIG!C414</f>
        <v>7.3944958928599466E-3</v>
      </c>
    </row>
    <row r="415" spans="1:4">
      <c r="A415" s="49">
        <v>20060823</v>
      </c>
      <c r="B415" s="49">
        <v>114.5</v>
      </c>
      <c r="C415" s="7">
        <f t="shared" si="6"/>
        <v>4.3859649122807015E-3</v>
      </c>
      <c r="D415" s="7">
        <f>WIG!C415</f>
        <v>7.5378576259536612E-5</v>
      </c>
    </row>
    <row r="416" spans="1:4">
      <c r="A416" s="49">
        <v>20060824</v>
      </c>
      <c r="B416" s="49">
        <v>110.5</v>
      </c>
      <c r="C416" s="7">
        <f t="shared" si="6"/>
        <v>-3.4934497816593885E-2</v>
      </c>
      <c r="D416" s="7">
        <f>WIG!C416</f>
        <v>-1.4168725442051727E-2</v>
      </c>
    </row>
    <row r="417" spans="1:4">
      <c r="A417" s="49">
        <v>20060825</v>
      </c>
      <c r="B417" s="49">
        <v>105.5</v>
      </c>
      <c r="C417" s="7">
        <f t="shared" si="6"/>
        <v>-4.5248868778280542E-2</v>
      </c>
      <c r="D417" s="7">
        <f>WIG!C417</f>
        <v>-7.3817510749902343E-3</v>
      </c>
    </row>
    <row r="418" spans="1:4">
      <c r="A418" s="49">
        <v>20060828</v>
      </c>
      <c r="B418" s="49">
        <v>103</v>
      </c>
      <c r="C418" s="7">
        <f t="shared" si="6"/>
        <v>-2.3696682464454975E-2</v>
      </c>
      <c r="D418" s="7">
        <f>WIG!C418</f>
        <v>-4.6804282670532384E-3</v>
      </c>
    </row>
    <row r="419" spans="1:4">
      <c r="A419" s="49">
        <v>20060829</v>
      </c>
      <c r="B419" s="49">
        <v>106</v>
      </c>
      <c r="C419" s="7">
        <f t="shared" si="6"/>
        <v>2.9126213592233011E-2</v>
      </c>
      <c r="D419" s="7">
        <f>WIG!C419</f>
        <v>2.2310095223714351E-2</v>
      </c>
    </row>
    <row r="420" spans="1:4">
      <c r="A420" s="49">
        <v>20060830</v>
      </c>
      <c r="B420" s="49">
        <v>109</v>
      </c>
      <c r="C420" s="7">
        <f t="shared" si="6"/>
        <v>2.8301886792452831E-2</v>
      </c>
      <c r="D420" s="7">
        <f>WIG!C420</f>
        <v>1.0552504038772167E-2</v>
      </c>
    </row>
    <row r="421" spans="1:4">
      <c r="A421" s="49">
        <v>20060831</v>
      </c>
      <c r="B421" s="49">
        <v>107</v>
      </c>
      <c r="C421" s="7">
        <f t="shared" si="6"/>
        <v>-1.834862385321101E-2</v>
      </c>
      <c r="D421" s="7">
        <f>WIG!C421</f>
        <v>-9.6813592270259159E-3</v>
      </c>
    </row>
    <row r="422" spans="1:4">
      <c r="A422" s="49">
        <v>20060901</v>
      </c>
      <c r="B422" s="49">
        <v>107.4</v>
      </c>
      <c r="C422" s="7">
        <f t="shared" si="6"/>
        <v>3.7383177570093989E-3</v>
      </c>
      <c r="D422" s="7">
        <f>WIG!C422</f>
        <v>2.8759329313345731E-3</v>
      </c>
    </row>
    <row r="423" spans="1:4">
      <c r="A423" s="49">
        <v>20060904</v>
      </c>
      <c r="B423" s="49">
        <v>113.9</v>
      </c>
      <c r="C423" s="7">
        <f t="shared" si="6"/>
        <v>6.0521415270018621E-2</v>
      </c>
      <c r="D423" s="7">
        <f>WIG!C423</f>
        <v>2.9479836175609796E-2</v>
      </c>
    </row>
    <row r="424" spans="1:4">
      <c r="A424" s="49">
        <v>20060905</v>
      </c>
      <c r="B424" s="49">
        <v>119</v>
      </c>
      <c r="C424" s="7">
        <f t="shared" si="6"/>
        <v>4.4776119402985023E-2</v>
      </c>
      <c r="D424" s="7">
        <f>WIG!C424</f>
        <v>5.8807171312071091E-3</v>
      </c>
    </row>
    <row r="425" spans="1:4">
      <c r="A425" s="49">
        <v>20060906</v>
      </c>
      <c r="B425" s="49">
        <v>117.5</v>
      </c>
      <c r="C425" s="7">
        <f t="shared" si="6"/>
        <v>-1.2605042016806723E-2</v>
      </c>
      <c r="D425" s="7">
        <f>WIG!C425</f>
        <v>-7.0327910460985035E-3</v>
      </c>
    </row>
    <row r="426" spans="1:4">
      <c r="A426" s="49">
        <v>20060907</v>
      </c>
      <c r="B426" s="49">
        <v>114.9</v>
      </c>
      <c r="C426" s="7">
        <f t="shared" si="6"/>
        <v>-2.2127659574468037E-2</v>
      </c>
      <c r="D426" s="7">
        <f>WIG!C426</f>
        <v>-9.2920708228842429E-3</v>
      </c>
    </row>
    <row r="427" spans="1:4">
      <c r="A427" s="49">
        <v>20060908</v>
      </c>
      <c r="B427" s="49">
        <v>113</v>
      </c>
      <c r="C427" s="7">
        <f t="shared" si="6"/>
        <v>-1.6536118363794653E-2</v>
      </c>
      <c r="D427" s="7">
        <f>WIG!C427</f>
        <v>-5.1745881762330099E-3</v>
      </c>
    </row>
    <row r="428" spans="1:4">
      <c r="A428" s="49">
        <v>20060911</v>
      </c>
      <c r="B428" s="49">
        <v>109</v>
      </c>
      <c r="C428" s="7">
        <f t="shared" si="6"/>
        <v>-3.5398230088495575E-2</v>
      </c>
      <c r="D428" s="7">
        <f>WIG!C428</f>
        <v>-6.8830753040432773E-3</v>
      </c>
    </row>
    <row r="429" spans="1:4">
      <c r="A429" s="49">
        <v>20060912</v>
      </c>
      <c r="B429" s="49">
        <v>109.4</v>
      </c>
      <c r="C429" s="7">
        <f t="shared" si="6"/>
        <v>3.6697247706422541E-3</v>
      </c>
      <c r="D429" s="7">
        <f>WIG!C429</f>
        <v>1.1908558936879777E-2</v>
      </c>
    </row>
    <row r="430" spans="1:4">
      <c r="A430" s="49">
        <v>20060913</v>
      </c>
      <c r="B430" s="49">
        <v>108.5</v>
      </c>
      <c r="C430" s="7">
        <f t="shared" si="6"/>
        <v>-8.2266910420475837E-3</v>
      </c>
      <c r="D430" s="7">
        <f>WIG!C430</f>
        <v>1.1426348404844999E-2</v>
      </c>
    </row>
    <row r="431" spans="1:4">
      <c r="A431" s="49">
        <v>20060914</v>
      </c>
      <c r="B431" s="49">
        <v>107.1</v>
      </c>
      <c r="C431" s="7">
        <f t="shared" si="6"/>
        <v>-1.2903225806451665E-2</v>
      </c>
      <c r="D431" s="7">
        <f>WIG!C431</f>
        <v>-8.1695140683916458E-3</v>
      </c>
    </row>
    <row r="432" spans="1:4">
      <c r="A432" s="49">
        <v>20060915</v>
      </c>
      <c r="B432" s="49">
        <v>103.8</v>
      </c>
      <c r="C432" s="7">
        <f t="shared" si="6"/>
        <v>-3.0812324929971963E-2</v>
      </c>
      <c r="D432" s="7">
        <f>WIG!C432</f>
        <v>-1.7407216094584273E-3</v>
      </c>
    </row>
    <row r="433" spans="1:4">
      <c r="A433" s="49">
        <v>20060918</v>
      </c>
      <c r="B433" s="49">
        <v>105</v>
      </c>
      <c r="C433" s="7">
        <f t="shared" si="6"/>
        <v>1.1560693641618524E-2</v>
      </c>
      <c r="D433" s="7">
        <f>WIG!C433</f>
        <v>1.1686824488625255E-2</v>
      </c>
    </row>
    <row r="434" spans="1:4">
      <c r="A434" s="49">
        <v>20060919</v>
      </c>
      <c r="B434" s="49">
        <v>102.7</v>
      </c>
      <c r="C434" s="7">
        <f t="shared" si="6"/>
        <v>-2.1904761904761878E-2</v>
      </c>
      <c r="D434" s="7">
        <f>WIG!C434</f>
        <v>-4.7126363775145588E-3</v>
      </c>
    </row>
    <row r="435" spans="1:4">
      <c r="A435" s="49">
        <v>20060920</v>
      </c>
      <c r="B435" s="49">
        <v>97.25</v>
      </c>
      <c r="C435" s="7">
        <f t="shared" si="6"/>
        <v>-5.3067185978578409E-2</v>
      </c>
      <c r="D435" s="7">
        <f>WIG!C435</f>
        <v>-1.0810044651303943E-2</v>
      </c>
    </row>
    <row r="436" spans="1:4">
      <c r="A436" s="49">
        <v>20060921</v>
      </c>
      <c r="B436" s="49">
        <v>99.5</v>
      </c>
      <c r="C436" s="7">
        <f t="shared" si="6"/>
        <v>2.313624678663239E-2</v>
      </c>
      <c r="D436" s="7">
        <f>WIG!C436</f>
        <v>-2.6955434797864058E-3</v>
      </c>
    </row>
    <row r="437" spans="1:4">
      <c r="A437" s="49">
        <v>20060922</v>
      </c>
      <c r="B437" s="49">
        <v>98.5</v>
      </c>
      <c r="C437" s="7">
        <f t="shared" si="6"/>
        <v>-1.0050251256281407E-2</v>
      </c>
      <c r="D437" s="7">
        <f>WIG!C437</f>
        <v>-6.4794811512399733E-3</v>
      </c>
    </row>
    <row r="438" spans="1:4">
      <c r="A438" s="49">
        <v>20060925</v>
      </c>
      <c r="B438" s="49">
        <v>98.75</v>
      </c>
      <c r="C438" s="7">
        <f t="shared" si="6"/>
        <v>2.5380710659898475E-3</v>
      </c>
      <c r="D438" s="7">
        <f>WIG!C438</f>
        <v>1.0283726586382581E-2</v>
      </c>
    </row>
    <row r="439" spans="1:4">
      <c r="A439" s="49">
        <v>20060926</v>
      </c>
      <c r="B439" s="49">
        <v>101.8</v>
      </c>
      <c r="C439" s="7">
        <f t="shared" si="6"/>
        <v>3.088607594936706E-2</v>
      </c>
      <c r="D439" s="7">
        <f>WIG!C439</f>
        <v>3.7467598295065382E-3</v>
      </c>
    </row>
    <row r="440" spans="1:4">
      <c r="A440" s="49">
        <v>20060927</v>
      </c>
      <c r="B440" s="49">
        <v>100</v>
      </c>
      <c r="C440" s="7">
        <f t="shared" si="6"/>
        <v>-1.7681728880157142E-2</v>
      </c>
      <c r="D440" s="7">
        <f>WIG!C440</f>
        <v>-8.8310102527940706E-3</v>
      </c>
    </row>
    <row r="441" spans="1:4">
      <c r="A441" s="49">
        <v>20060928</v>
      </c>
      <c r="B441" s="49">
        <v>103.5</v>
      </c>
      <c r="C441" s="7">
        <f t="shared" si="6"/>
        <v>3.5000000000000003E-2</v>
      </c>
      <c r="D441" s="7">
        <f>WIG!C441</f>
        <v>8.2787240904892267E-3</v>
      </c>
    </row>
    <row r="442" spans="1:4">
      <c r="A442" s="49">
        <v>20060929</v>
      </c>
      <c r="B442" s="49">
        <v>100.7</v>
      </c>
      <c r="C442" s="7">
        <f t="shared" si="6"/>
        <v>-2.7053140096618331E-2</v>
      </c>
      <c r="D442" s="7">
        <f>WIG!C442</f>
        <v>-6.9341530482094635E-3</v>
      </c>
    </row>
    <row r="443" spans="1:4">
      <c r="A443" s="49">
        <v>20061002</v>
      </c>
      <c r="B443" s="49">
        <v>100.8</v>
      </c>
      <c r="C443" s="7">
        <f t="shared" si="6"/>
        <v>9.9304865938425343E-4</v>
      </c>
      <c r="D443" s="7">
        <f>WIG!C443</f>
        <v>3.5539380930134259E-3</v>
      </c>
    </row>
    <row r="444" spans="1:4">
      <c r="A444" s="49">
        <v>20061003</v>
      </c>
      <c r="B444" s="49">
        <v>99.85</v>
      </c>
      <c r="C444" s="7">
        <f t="shared" si="6"/>
        <v>-9.4246031746032036E-3</v>
      </c>
      <c r="D444" s="7">
        <f>WIG!C444</f>
        <v>-4.5565279546517581E-3</v>
      </c>
    </row>
    <row r="445" spans="1:4">
      <c r="A445" s="49">
        <v>20061004</v>
      </c>
      <c r="B445" s="49">
        <v>101.5</v>
      </c>
      <c r="C445" s="7">
        <f t="shared" si="6"/>
        <v>1.6524787180771213E-2</v>
      </c>
      <c r="D445" s="7">
        <f>WIG!C445</f>
        <v>5.9035177057811215E-3</v>
      </c>
    </row>
    <row r="446" spans="1:4">
      <c r="A446" s="49">
        <v>20061005</v>
      </c>
      <c r="B446" s="49">
        <v>101.9</v>
      </c>
      <c r="C446" s="7">
        <f t="shared" si="6"/>
        <v>3.9408866995074452E-3</v>
      </c>
      <c r="D446" s="7">
        <f>WIG!C446</f>
        <v>1.6746838422624741E-2</v>
      </c>
    </row>
    <row r="447" spans="1:4">
      <c r="A447" s="49">
        <v>20061006</v>
      </c>
      <c r="B447" s="49">
        <v>102</v>
      </c>
      <c r="C447" s="7">
        <f t="shared" si="6"/>
        <v>9.8135426889101388E-4</v>
      </c>
      <c r="D447" s="7">
        <f>WIG!C447</f>
        <v>-9.3692788965725655E-4</v>
      </c>
    </row>
    <row r="448" spans="1:4">
      <c r="A448" s="49">
        <v>20061009</v>
      </c>
      <c r="B448" s="49">
        <v>107.5</v>
      </c>
      <c r="C448" s="7">
        <f t="shared" si="6"/>
        <v>5.3921568627450983E-2</v>
      </c>
      <c r="D448" s="7">
        <f>WIG!C448</f>
        <v>1.1073767369269264E-2</v>
      </c>
    </row>
    <row r="449" spans="1:4">
      <c r="A449" s="49">
        <v>20061010</v>
      </c>
      <c r="B449" s="49">
        <v>107.7</v>
      </c>
      <c r="C449" s="7">
        <f t="shared" si="6"/>
        <v>1.8604651162790961E-3</v>
      </c>
      <c r="D449" s="7">
        <f>WIG!C449</f>
        <v>1.4819668410001737E-2</v>
      </c>
    </row>
    <row r="450" spans="1:4">
      <c r="A450" s="49">
        <v>20061011</v>
      </c>
      <c r="B450" s="49">
        <v>108.7</v>
      </c>
      <c r="C450" s="7">
        <f t="shared" si="6"/>
        <v>9.285051067780872E-3</v>
      </c>
      <c r="D450" s="7">
        <f>WIG!C450</f>
        <v>4.3774864077280864E-3</v>
      </c>
    </row>
    <row r="451" spans="1:4">
      <c r="A451" s="49">
        <v>20061012</v>
      </c>
      <c r="B451" s="49">
        <v>108.7</v>
      </c>
      <c r="C451" s="7">
        <f t="shared" si="6"/>
        <v>0</v>
      </c>
      <c r="D451" s="7">
        <f>WIG!C451</f>
        <v>1.3172977657469831E-2</v>
      </c>
    </row>
    <row r="452" spans="1:4">
      <c r="A452" s="49">
        <v>20061013</v>
      </c>
      <c r="B452" s="49">
        <v>113</v>
      </c>
      <c r="C452" s="7">
        <f t="shared" ref="C452:C515" si="7">(B452-B451)/B451</f>
        <v>3.955841766329344E-2</v>
      </c>
      <c r="D452" s="7">
        <f>WIG!C452</f>
        <v>7.0216115777465204E-3</v>
      </c>
    </row>
    <row r="453" spans="1:4">
      <c r="A453" s="49">
        <v>20061016</v>
      </c>
      <c r="B453" s="49">
        <v>114.9</v>
      </c>
      <c r="C453" s="7">
        <f t="shared" si="7"/>
        <v>1.681415929203545E-2</v>
      </c>
      <c r="D453" s="7">
        <f>WIG!C453</f>
        <v>2.4003588799847626E-3</v>
      </c>
    </row>
    <row r="454" spans="1:4">
      <c r="A454" s="49">
        <v>20061017</v>
      </c>
      <c r="B454" s="49">
        <v>116.2</v>
      </c>
      <c r="C454" s="7">
        <f t="shared" si="7"/>
        <v>1.1314186248912072E-2</v>
      </c>
      <c r="D454" s="7">
        <f>WIG!C454</f>
        <v>-1.2257901435458327E-2</v>
      </c>
    </row>
    <row r="455" spans="1:4">
      <c r="A455" s="49">
        <v>20061018</v>
      </c>
      <c r="B455" s="49">
        <v>119</v>
      </c>
      <c r="C455" s="7">
        <f t="shared" si="7"/>
        <v>2.4096385542168648E-2</v>
      </c>
      <c r="D455" s="7">
        <f>WIG!C455</f>
        <v>1.7901662722959018E-2</v>
      </c>
    </row>
    <row r="456" spans="1:4">
      <c r="A456" s="49">
        <v>20061019</v>
      </c>
      <c r="B456" s="49">
        <v>118.9</v>
      </c>
      <c r="C456" s="7">
        <f t="shared" si="7"/>
        <v>-8.4033613445373375E-4</v>
      </c>
      <c r="D456" s="7">
        <f>WIG!C456</f>
        <v>3.6278357222304385E-3</v>
      </c>
    </row>
    <row r="457" spans="1:4">
      <c r="A457" s="49">
        <v>20061020</v>
      </c>
      <c r="B457" s="49">
        <v>115.7</v>
      </c>
      <c r="C457" s="7">
        <f t="shared" si="7"/>
        <v>-2.6913372582001705E-2</v>
      </c>
      <c r="D457" s="7">
        <f>WIG!C457</f>
        <v>-5.4564802053870664E-3</v>
      </c>
    </row>
    <row r="458" spans="1:4">
      <c r="A458" s="49">
        <v>20061023</v>
      </c>
      <c r="B458" s="49">
        <v>114.1</v>
      </c>
      <c r="C458" s="7">
        <f t="shared" si="7"/>
        <v>-1.3828867761452104E-2</v>
      </c>
      <c r="D458" s="7">
        <f>WIG!C458</f>
        <v>-2.7468877015961479E-3</v>
      </c>
    </row>
    <row r="459" spans="1:4">
      <c r="A459" s="49">
        <v>20061024</v>
      </c>
      <c r="B459" s="49">
        <v>112.8</v>
      </c>
      <c r="C459" s="7">
        <f t="shared" si="7"/>
        <v>-1.1393514460999099E-2</v>
      </c>
      <c r="D459" s="7">
        <f>WIG!C459</f>
        <v>1.9235849348978079E-3</v>
      </c>
    </row>
    <row r="460" spans="1:4">
      <c r="A460" s="49">
        <v>20061025</v>
      </c>
      <c r="B460" s="49">
        <v>109.4</v>
      </c>
      <c r="C460" s="7">
        <f t="shared" si="7"/>
        <v>-3.0141843971631131E-2</v>
      </c>
      <c r="D460" s="7">
        <f>WIG!C460</f>
        <v>9.0058583635762163E-3</v>
      </c>
    </row>
    <row r="461" spans="1:4">
      <c r="A461" s="49">
        <v>20061026</v>
      </c>
      <c r="B461" s="49">
        <v>113.7</v>
      </c>
      <c r="C461" s="7">
        <f t="shared" si="7"/>
        <v>3.930530164533818E-2</v>
      </c>
      <c r="D461" s="7">
        <f>WIG!C461</f>
        <v>7.4808921514447129E-3</v>
      </c>
    </row>
    <row r="462" spans="1:4">
      <c r="A462" s="49">
        <v>20061027</v>
      </c>
      <c r="B462" s="49">
        <v>112.5</v>
      </c>
      <c r="C462" s="7">
        <f t="shared" si="7"/>
        <v>-1.0554089709762557E-2</v>
      </c>
      <c r="D462" s="7">
        <f>WIG!C462</f>
        <v>-1.1367780978848788E-2</v>
      </c>
    </row>
    <row r="463" spans="1:4">
      <c r="A463" s="49">
        <v>20061030</v>
      </c>
      <c r="B463" s="49">
        <v>110.1</v>
      </c>
      <c r="C463" s="7">
        <f t="shared" si="7"/>
        <v>-2.1333333333333385E-2</v>
      </c>
      <c r="D463" s="7">
        <f>WIG!C463</f>
        <v>-1.1555234140630092E-2</v>
      </c>
    </row>
    <row r="464" spans="1:4">
      <c r="A464" s="49">
        <v>20061031</v>
      </c>
      <c r="B464" s="49">
        <v>109.5</v>
      </c>
      <c r="C464" s="7">
        <f t="shared" si="7"/>
        <v>-5.4495912806538996E-3</v>
      </c>
      <c r="D464" s="7">
        <f>WIG!C464</f>
        <v>3.1555323491314958E-3</v>
      </c>
    </row>
    <row r="465" spans="1:4">
      <c r="A465" s="49">
        <v>20061102</v>
      </c>
      <c r="B465" s="49">
        <v>104.1</v>
      </c>
      <c r="C465" s="7">
        <f t="shared" si="7"/>
        <v>-4.9315068493150739E-2</v>
      </c>
      <c r="D465" s="7">
        <f>WIG!C465</f>
        <v>7.200454747773384E-5</v>
      </c>
    </row>
    <row r="466" spans="1:4">
      <c r="A466" s="49">
        <v>20061103</v>
      </c>
      <c r="B466" s="49">
        <v>105.8</v>
      </c>
      <c r="C466" s="7">
        <f t="shared" si="7"/>
        <v>1.6330451488952957E-2</v>
      </c>
      <c r="D466" s="7">
        <f>WIG!C466</f>
        <v>9.9635717004919275E-3</v>
      </c>
    </row>
    <row r="467" spans="1:4">
      <c r="A467" s="49">
        <v>20061106</v>
      </c>
      <c r="B467" s="49">
        <v>109.1</v>
      </c>
      <c r="C467" s="7">
        <f t="shared" si="7"/>
        <v>3.1190926275992414E-2</v>
      </c>
      <c r="D467" s="7">
        <f>WIG!C467</f>
        <v>1.951752561284566E-2</v>
      </c>
    </row>
    <row r="468" spans="1:4">
      <c r="A468" s="49">
        <v>20061107</v>
      </c>
      <c r="B468" s="49">
        <v>110.1</v>
      </c>
      <c r="C468" s="7">
        <f t="shared" si="7"/>
        <v>9.1659028414298807E-3</v>
      </c>
      <c r="D468" s="7">
        <f>WIG!C468</f>
        <v>1.5740764094415414E-2</v>
      </c>
    </row>
    <row r="469" spans="1:4">
      <c r="A469" s="49">
        <v>20061108</v>
      </c>
      <c r="B469" s="49">
        <v>109</v>
      </c>
      <c r="C469" s="7">
        <f t="shared" si="7"/>
        <v>-9.9909173478655248E-3</v>
      </c>
      <c r="D469" s="7">
        <f>WIG!C469</f>
        <v>-1.9699345750771933E-3</v>
      </c>
    </row>
    <row r="470" spans="1:4">
      <c r="A470" s="49">
        <v>20061109</v>
      </c>
      <c r="B470" s="49">
        <v>108</v>
      </c>
      <c r="C470" s="7">
        <f t="shared" si="7"/>
        <v>-9.1743119266055051E-3</v>
      </c>
      <c r="D470" s="7">
        <f>WIG!C470</f>
        <v>2.3893006582511706E-3</v>
      </c>
    </row>
    <row r="471" spans="1:4">
      <c r="A471" s="49">
        <v>20061110</v>
      </c>
      <c r="B471" s="49">
        <v>103</v>
      </c>
      <c r="C471" s="7">
        <f t="shared" si="7"/>
        <v>-4.6296296296296294E-2</v>
      </c>
      <c r="D471" s="7">
        <f>WIG!C471</f>
        <v>-1.0544609060041774E-2</v>
      </c>
    </row>
    <row r="472" spans="1:4">
      <c r="A472" s="49">
        <v>20061113</v>
      </c>
      <c r="B472" s="49">
        <v>97.95</v>
      </c>
      <c r="C472" s="7">
        <f t="shared" si="7"/>
        <v>-4.9029126213592206E-2</v>
      </c>
      <c r="D472" s="7">
        <f>WIG!C472</f>
        <v>-1.5116461198092254E-3</v>
      </c>
    </row>
    <row r="473" spans="1:4">
      <c r="A473" s="49">
        <v>20061114</v>
      </c>
      <c r="B473" s="49">
        <v>99</v>
      </c>
      <c r="C473" s="7">
        <f t="shared" si="7"/>
        <v>1.0719754977029067E-2</v>
      </c>
      <c r="D473" s="7">
        <f>WIG!C473</f>
        <v>-1.1875358977354589E-3</v>
      </c>
    </row>
    <row r="474" spans="1:4">
      <c r="A474" s="49">
        <v>20061115</v>
      </c>
      <c r="B474" s="49">
        <v>96.5</v>
      </c>
      <c r="C474" s="7">
        <f t="shared" si="7"/>
        <v>-2.5252525252525252E-2</v>
      </c>
      <c r="D474" s="7">
        <f>WIG!C474</f>
        <v>-1.6387807211314009E-2</v>
      </c>
    </row>
    <row r="475" spans="1:4">
      <c r="A475" s="49">
        <v>20061116</v>
      </c>
      <c r="B475" s="49">
        <v>97.1</v>
      </c>
      <c r="C475" s="7">
        <f t="shared" si="7"/>
        <v>6.2176165803108216E-3</v>
      </c>
      <c r="D475" s="7">
        <f>WIG!C475</f>
        <v>8.8939460500330643E-3</v>
      </c>
    </row>
    <row r="476" spans="1:4">
      <c r="A476" s="49">
        <v>20061117</v>
      </c>
      <c r="B476" s="49">
        <v>95</v>
      </c>
      <c r="C476" s="7">
        <f t="shared" si="7"/>
        <v>-2.1627188465499429E-2</v>
      </c>
      <c r="D476" s="7">
        <f>WIG!C476</f>
        <v>-4.6658753513523559E-3</v>
      </c>
    </row>
    <row r="477" spans="1:4">
      <c r="A477" s="49">
        <v>20061120</v>
      </c>
      <c r="B477" s="49">
        <v>96.5</v>
      </c>
      <c r="C477" s="7">
        <f t="shared" si="7"/>
        <v>1.5789473684210527E-2</v>
      </c>
      <c r="D477" s="7">
        <f>WIG!C477</f>
        <v>1.6703802330333695E-3</v>
      </c>
    </row>
    <row r="478" spans="1:4">
      <c r="A478" s="49">
        <v>20061121</v>
      </c>
      <c r="B478" s="49">
        <v>98.3</v>
      </c>
      <c r="C478" s="7">
        <f t="shared" si="7"/>
        <v>1.8652849740932613E-2</v>
      </c>
      <c r="D478" s="7">
        <f>WIG!C478</f>
        <v>1.2330031628079271E-2</v>
      </c>
    </row>
    <row r="479" spans="1:4">
      <c r="A479" s="49">
        <v>20061122</v>
      </c>
      <c r="B479" s="49">
        <v>102.1</v>
      </c>
      <c r="C479" s="7">
        <f t="shared" si="7"/>
        <v>3.8657171922685626E-2</v>
      </c>
      <c r="D479" s="7">
        <f>WIG!C479</f>
        <v>1.4711214922740275E-2</v>
      </c>
    </row>
    <row r="480" spans="1:4">
      <c r="A480" s="49">
        <v>20061123</v>
      </c>
      <c r="B480" s="49">
        <v>102.6</v>
      </c>
      <c r="C480" s="7">
        <f t="shared" si="7"/>
        <v>4.8971596474045058E-3</v>
      </c>
      <c r="D480" s="7">
        <f>WIG!C480</f>
        <v>6.5193612957551765E-5</v>
      </c>
    </row>
    <row r="481" spans="1:4">
      <c r="A481" s="49">
        <v>20061124</v>
      </c>
      <c r="B481" s="49">
        <v>102.4</v>
      </c>
      <c r="C481" s="7">
        <f t="shared" si="7"/>
        <v>-1.9493177387913123E-3</v>
      </c>
      <c r="D481" s="7">
        <f>WIG!C481</f>
        <v>-2.7220583098732281E-3</v>
      </c>
    </row>
    <row r="482" spans="1:4">
      <c r="A482" s="49">
        <v>20061127</v>
      </c>
      <c r="B482" s="49">
        <v>99.15</v>
      </c>
      <c r="C482" s="7">
        <f t="shared" si="7"/>
        <v>-3.173828125E-2</v>
      </c>
      <c r="D482" s="7">
        <f>WIG!C482</f>
        <v>-1.7788378219212911E-3</v>
      </c>
    </row>
    <row r="483" spans="1:4">
      <c r="A483" s="49">
        <v>20061128</v>
      </c>
      <c r="B483" s="49">
        <v>99</v>
      </c>
      <c r="C483" s="7">
        <f t="shared" si="7"/>
        <v>-1.5128593040847774E-3</v>
      </c>
      <c r="D483" s="7">
        <f>WIG!C483</f>
        <v>-2.6880688145616526E-3</v>
      </c>
    </row>
    <row r="484" spans="1:4">
      <c r="A484" s="49">
        <v>20061129</v>
      </c>
      <c r="B484" s="49">
        <v>104</v>
      </c>
      <c r="C484" s="7">
        <f t="shared" si="7"/>
        <v>5.0505050505050504E-2</v>
      </c>
      <c r="D484" s="7">
        <f>WIG!C484</f>
        <v>2.1896082472555402E-2</v>
      </c>
    </row>
    <row r="485" spans="1:4">
      <c r="A485" s="49">
        <v>20061130</v>
      </c>
      <c r="B485" s="49">
        <v>101.6</v>
      </c>
      <c r="C485" s="7">
        <f t="shared" si="7"/>
        <v>-2.307692307692313E-2</v>
      </c>
      <c r="D485" s="7">
        <f>WIG!C485</f>
        <v>-3.8678950432877598E-3</v>
      </c>
    </row>
    <row r="486" spans="1:4">
      <c r="A486" s="49">
        <v>20061201</v>
      </c>
      <c r="B486" s="49">
        <v>102</v>
      </c>
      <c r="C486" s="7">
        <f t="shared" si="7"/>
        <v>3.9370078740158044E-3</v>
      </c>
      <c r="D486" s="7">
        <f>WIG!C486</f>
        <v>7.3943387181287764E-3</v>
      </c>
    </row>
    <row r="487" spans="1:4">
      <c r="A487" s="49">
        <v>20061204</v>
      </c>
      <c r="B487" s="49">
        <v>102.8</v>
      </c>
      <c r="C487" s="7">
        <f t="shared" si="7"/>
        <v>7.8431372549019329E-3</v>
      </c>
      <c r="D487" s="7">
        <f>WIG!C487</f>
        <v>2.1327922715701143E-2</v>
      </c>
    </row>
    <row r="488" spans="1:4">
      <c r="A488" s="49">
        <v>20061205</v>
      </c>
      <c r="B488" s="49">
        <v>106.1</v>
      </c>
      <c r="C488" s="7">
        <f t="shared" si="7"/>
        <v>3.2101167315175073E-2</v>
      </c>
      <c r="D488" s="7">
        <f>WIG!C488</f>
        <v>1.3347659689823927E-2</v>
      </c>
    </row>
    <row r="489" spans="1:4">
      <c r="A489" s="49">
        <v>20061206</v>
      </c>
      <c r="B489" s="49">
        <v>105.8</v>
      </c>
      <c r="C489" s="7">
        <f t="shared" si="7"/>
        <v>-2.8275212064090213E-3</v>
      </c>
      <c r="D489" s="7">
        <f>WIG!C489</f>
        <v>-6.7006818113684793E-3</v>
      </c>
    </row>
    <row r="490" spans="1:4">
      <c r="A490" s="49">
        <v>20061207</v>
      </c>
      <c r="B490" s="49">
        <v>105.8</v>
      </c>
      <c r="C490" s="7">
        <f t="shared" si="7"/>
        <v>0</v>
      </c>
      <c r="D490" s="7">
        <f>WIG!C490</f>
        <v>6.1345789599242624E-3</v>
      </c>
    </row>
    <row r="491" spans="1:4">
      <c r="A491" s="49">
        <v>20061208</v>
      </c>
      <c r="B491" s="49">
        <v>103.1</v>
      </c>
      <c r="C491" s="7">
        <f t="shared" si="7"/>
        <v>-2.5519848771266569E-2</v>
      </c>
      <c r="D491" s="7">
        <f>WIG!C491</f>
        <v>-3.2954399769654693E-3</v>
      </c>
    </row>
    <row r="492" spans="1:4">
      <c r="A492" s="49">
        <v>20061211</v>
      </c>
      <c r="B492" s="49">
        <v>103.5</v>
      </c>
      <c r="C492" s="7">
        <f t="shared" si="7"/>
        <v>3.8797284190107248E-3</v>
      </c>
      <c r="D492" s="7">
        <f>WIG!C492</f>
        <v>-2.7166854750298834E-3</v>
      </c>
    </row>
    <row r="493" spans="1:4">
      <c r="A493" s="49">
        <v>20061212</v>
      </c>
      <c r="B493" s="49">
        <v>101.5</v>
      </c>
      <c r="C493" s="7">
        <f t="shared" si="7"/>
        <v>-1.932367149758454E-2</v>
      </c>
      <c r="D493" s="7">
        <f>WIG!C493</f>
        <v>-5.3368788225767261E-3</v>
      </c>
    </row>
    <row r="494" spans="1:4">
      <c r="A494" s="49">
        <v>20061213</v>
      </c>
      <c r="B494" s="49">
        <v>99.1</v>
      </c>
      <c r="C494" s="7">
        <f t="shared" si="7"/>
        <v>-2.3645320197044392E-2</v>
      </c>
      <c r="D494" s="7">
        <f>WIG!C494</f>
        <v>3.4774868717381692E-3</v>
      </c>
    </row>
    <row r="495" spans="1:4">
      <c r="A495" s="49">
        <v>20061214</v>
      </c>
      <c r="B495" s="49">
        <v>99.4</v>
      </c>
      <c r="C495" s="7">
        <f t="shared" si="7"/>
        <v>3.0272452068618705E-3</v>
      </c>
      <c r="D495" s="7">
        <f>WIG!C495</f>
        <v>2.13491647615918E-3</v>
      </c>
    </row>
    <row r="496" spans="1:4">
      <c r="A496" s="49">
        <v>20061215</v>
      </c>
      <c r="B496" s="49">
        <v>100.5</v>
      </c>
      <c r="C496" s="7">
        <f t="shared" si="7"/>
        <v>1.1066398390341995E-2</v>
      </c>
      <c r="D496" s="7">
        <f>WIG!C496</f>
        <v>-1.460280429955407E-3</v>
      </c>
    </row>
    <row r="497" spans="1:4">
      <c r="A497" s="49">
        <v>20061218</v>
      </c>
      <c r="B497" s="49">
        <v>98.5</v>
      </c>
      <c r="C497" s="7">
        <f t="shared" si="7"/>
        <v>-1.9900497512437811E-2</v>
      </c>
      <c r="D497" s="7">
        <f>WIG!C497</f>
        <v>5.3937534303941589E-3</v>
      </c>
    </row>
    <row r="498" spans="1:4">
      <c r="A498" s="49">
        <v>20061219</v>
      </c>
      <c r="B498" s="49">
        <v>95.45</v>
      </c>
      <c r="C498" s="7">
        <f t="shared" si="7"/>
        <v>-3.0964467005076112E-2</v>
      </c>
      <c r="D498" s="7">
        <f>WIG!C498</f>
        <v>-2.8024837377730653E-2</v>
      </c>
    </row>
    <row r="499" spans="1:4">
      <c r="A499" s="49">
        <v>20061220</v>
      </c>
      <c r="B499" s="49">
        <v>92</v>
      </c>
      <c r="C499" s="7">
        <f t="shared" si="7"/>
        <v>-3.6144578313253038E-2</v>
      </c>
      <c r="D499" s="7">
        <f>WIG!C499</f>
        <v>-1.2076060273956501E-2</v>
      </c>
    </row>
    <row r="500" spans="1:4">
      <c r="A500" s="49">
        <v>20061221</v>
      </c>
      <c r="B500" s="49">
        <v>90.9</v>
      </c>
      <c r="C500" s="7">
        <f t="shared" si="7"/>
        <v>-1.1956521739130373E-2</v>
      </c>
      <c r="D500" s="7">
        <f>WIG!C500</f>
        <v>1.3439662553237975E-3</v>
      </c>
    </row>
    <row r="501" spans="1:4">
      <c r="A501" s="49">
        <v>20061222</v>
      </c>
      <c r="B501" s="49">
        <v>88.2</v>
      </c>
      <c r="C501" s="7">
        <f t="shared" si="7"/>
        <v>-2.9702970297029733E-2</v>
      </c>
      <c r="D501" s="7">
        <f>WIG!C501</f>
        <v>-9.9893753768735341E-3</v>
      </c>
    </row>
    <row r="502" spans="1:4">
      <c r="A502" s="49">
        <v>20061227</v>
      </c>
      <c r="B502" s="49">
        <v>91</v>
      </c>
      <c r="C502" s="7">
        <f t="shared" si="7"/>
        <v>3.174603174603171E-2</v>
      </c>
      <c r="D502" s="7">
        <f>WIG!C502</f>
        <v>2.030159310428313E-2</v>
      </c>
    </row>
    <row r="503" spans="1:4">
      <c r="A503" s="49">
        <v>20061228</v>
      </c>
      <c r="B503" s="49">
        <v>91.1</v>
      </c>
      <c r="C503" s="7">
        <f t="shared" si="7"/>
        <v>1.0989010989010365E-3</v>
      </c>
      <c r="D503" s="7">
        <f>WIG!C503</f>
        <v>-5.1773554651648795E-3</v>
      </c>
    </row>
    <row r="504" spans="1:4">
      <c r="A504" s="49">
        <v>20061229</v>
      </c>
      <c r="B504" s="49">
        <v>89</v>
      </c>
      <c r="C504" s="7">
        <f t="shared" si="7"/>
        <v>-2.305159165751915E-2</v>
      </c>
      <c r="D504" s="7">
        <f>WIG!C504</f>
        <v>-1.3009759399684544E-3</v>
      </c>
    </row>
    <row r="505" spans="1:4">
      <c r="A505" s="49">
        <v>20070102</v>
      </c>
      <c r="B505" s="49">
        <v>87.1</v>
      </c>
      <c r="C505" s="7">
        <f t="shared" si="7"/>
        <v>-2.1348314606741636E-2</v>
      </c>
      <c r="D505" s="7">
        <f>WIG!C505</f>
        <v>1.5694136811565191E-2</v>
      </c>
    </row>
    <row r="506" spans="1:4">
      <c r="A506" s="49">
        <v>20070103</v>
      </c>
      <c r="B506" s="49">
        <v>83.5</v>
      </c>
      <c r="C506" s="7">
        <f t="shared" si="7"/>
        <v>-4.1331802525832316E-2</v>
      </c>
      <c r="D506" s="7">
        <f>WIG!C506</f>
        <v>3.3435547416279051E-4</v>
      </c>
    </row>
    <row r="507" spans="1:4">
      <c r="A507" s="49">
        <v>20070104</v>
      </c>
      <c r="B507" s="49">
        <v>79.400000000000006</v>
      </c>
      <c r="C507" s="7">
        <f t="shared" si="7"/>
        <v>-4.9101796407185559E-2</v>
      </c>
      <c r="D507" s="7">
        <f>WIG!C507</f>
        <v>-1.6380285009149727E-2</v>
      </c>
    </row>
    <row r="508" spans="1:4">
      <c r="A508" s="49">
        <v>20070105</v>
      </c>
      <c r="B508" s="49">
        <v>80.05</v>
      </c>
      <c r="C508" s="7">
        <f t="shared" si="7"/>
        <v>8.1863979848865419E-3</v>
      </c>
      <c r="D508" s="7">
        <f>WIG!C508</f>
        <v>-1.629281292135085E-2</v>
      </c>
    </row>
    <row r="509" spans="1:4">
      <c r="A509" s="49">
        <v>20070108</v>
      </c>
      <c r="B509" s="49">
        <v>84</v>
      </c>
      <c r="C509" s="7">
        <f t="shared" si="7"/>
        <v>4.9344159900062495E-2</v>
      </c>
      <c r="D509" s="7">
        <f>WIG!C509</f>
        <v>-9.5520079999587934E-4</v>
      </c>
    </row>
    <row r="510" spans="1:4">
      <c r="A510" s="49">
        <v>20070109</v>
      </c>
      <c r="B510" s="49">
        <v>82</v>
      </c>
      <c r="C510" s="7">
        <f t="shared" si="7"/>
        <v>-2.3809523809523808E-2</v>
      </c>
      <c r="D510" s="7">
        <f>WIG!C510</f>
        <v>5.1818798002622292E-3</v>
      </c>
    </row>
    <row r="511" spans="1:4">
      <c r="A511" s="49">
        <v>20070110</v>
      </c>
      <c r="B511" s="49">
        <v>84</v>
      </c>
      <c r="C511" s="7">
        <f t="shared" si="7"/>
        <v>2.4390243902439025E-2</v>
      </c>
      <c r="D511" s="7">
        <f>WIG!C511</f>
        <v>-1.0148386089549932E-2</v>
      </c>
    </row>
    <row r="512" spans="1:4">
      <c r="A512" s="49">
        <v>20070111</v>
      </c>
      <c r="B512" s="49">
        <v>88</v>
      </c>
      <c r="C512" s="7">
        <f t="shared" si="7"/>
        <v>4.7619047619047616E-2</v>
      </c>
      <c r="D512" s="7">
        <f>WIG!C512</f>
        <v>2.4757020331716128E-2</v>
      </c>
    </row>
    <row r="513" spans="1:4">
      <c r="A513" s="49">
        <v>20070112</v>
      </c>
      <c r="B513" s="49">
        <v>87.7</v>
      </c>
      <c r="C513" s="7">
        <f t="shared" si="7"/>
        <v>-3.4090909090908768E-3</v>
      </c>
      <c r="D513" s="7">
        <f>WIG!C513</f>
        <v>1.0634844074514612E-2</v>
      </c>
    </row>
    <row r="514" spans="1:4">
      <c r="A514" s="49">
        <v>20070115</v>
      </c>
      <c r="B514" s="49">
        <v>88.1</v>
      </c>
      <c r="C514" s="7">
        <f t="shared" si="7"/>
        <v>4.5610034207524686E-3</v>
      </c>
      <c r="D514" s="7">
        <f>WIG!C514</f>
        <v>2.3083267380020749E-2</v>
      </c>
    </row>
    <row r="515" spans="1:4">
      <c r="A515" s="49">
        <v>20070116</v>
      </c>
      <c r="B515" s="49">
        <v>85.7</v>
      </c>
      <c r="C515" s="7">
        <f t="shared" si="7"/>
        <v>-2.7241770715096387E-2</v>
      </c>
      <c r="D515" s="7">
        <f>WIG!C515</f>
        <v>-5.8239031760787647E-5</v>
      </c>
    </row>
    <row r="516" spans="1:4">
      <c r="A516" s="49">
        <v>20070117</v>
      </c>
      <c r="B516" s="49">
        <v>83.5</v>
      </c>
      <c r="C516" s="7">
        <f t="shared" ref="C516:C579" si="8">(B516-B515)/B515</f>
        <v>-2.5670945157526288E-2</v>
      </c>
      <c r="D516" s="7">
        <f>WIG!C516</f>
        <v>3.192029677580299E-3</v>
      </c>
    </row>
    <row r="517" spans="1:4">
      <c r="A517" s="49">
        <v>20070118</v>
      </c>
      <c r="B517" s="49">
        <v>87.45</v>
      </c>
      <c r="C517" s="7">
        <f t="shared" si="8"/>
        <v>4.7305389221556922E-2</v>
      </c>
      <c r="D517" s="7">
        <f>WIG!C517</f>
        <v>2.847395374987776E-2</v>
      </c>
    </row>
    <row r="518" spans="1:4">
      <c r="A518" s="49">
        <v>20070119</v>
      </c>
      <c r="B518" s="49">
        <v>88.95</v>
      </c>
      <c r="C518" s="7">
        <f t="shared" si="8"/>
        <v>1.7152658662092625E-2</v>
      </c>
      <c r="D518" s="7">
        <f>WIG!C518</f>
        <v>3.6207690536496483E-3</v>
      </c>
    </row>
    <row r="519" spans="1:4">
      <c r="A519" s="49">
        <v>20070122</v>
      </c>
      <c r="B519" s="49">
        <v>89.2</v>
      </c>
      <c r="C519" s="7">
        <f t="shared" si="8"/>
        <v>2.8105677346824056E-3</v>
      </c>
      <c r="D519" s="7">
        <f>WIG!C519</f>
        <v>-8.7734667895447063E-3</v>
      </c>
    </row>
    <row r="520" spans="1:4">
      <c r="A520" s="49">
        <v>20070123</v>
      </c>
      <c r="B520" s="49">
        <v>91.4</v>
      </c>
      <c r="C520" s="7">
        <f t="shared" si="8"/>
        <v>2.4663677130044873E-2</v>
      </c>
      <c r="D520" s="7">
        <f>WIG!C520</f>
        <v>1.4598499272034779E-3</v>
      </c>
    </row>
    <row r="521" spans="1:4">
      <c r="A521" s="49">
        <v>20070124</v>
      </c>
      <c r="B521" s="49">
        <v>89</v>
      </c>
      <c r="C521" s="7">
        <f t="shared" si="8"/>
        <v>-2.6258205689277961E-2</v>
      </c>
      <c r="D521" s="7">
        <f>WIG!C521</f>
        <v>5.4648261460244992E-4</v>
      </c>
    </row>
    <row r="522" spans="1:4">
      <c r="A522" s="49">
        <v>20070125</v>
      </c>
      <c r="B522" s="49">
        <v>91</v>
      </c>
      <c r="C522" s="7">
        <f t="shared" si="8"/>
        <v>2.247191011235955E-2</v>
      </c>
      <c r="D522" s="7">
        <f>WIG!C522</f>
        <v>-4.6203973694490235E-3</v>
      </c>
    </row>
    <row r="523" spans="1:4">
      <c r="A523" s="49">
        <v>20070126</v>
      </c>
      <c r="B523" s="49">
        <v>92</v>
      </c>
      <c r="C523" s="7">
        <f t="shared" si="8"/>
        <v>1.098901098901099E-2</v>
      </c>
      <c r="D523" s="7">
        <f>WIG!C523</f>
        <v>1.0192107947261386E-3</v>
      </c>
    </row>
    <row r="524" spans="1:4">
      <c r="A524" s="49">
        <v>20070129</v>
      </c>
      <c r="B524" s="49">
        <v>92</v>
      </c>
      <c r="C524" s="7">
        <f t="shared" si="8"/>
        <v>0</v>
      </c>
      <c r="D524" s="7">
        <f>WIG!C524</f>
        <v>5.6850177123973647E-3</v>
      </c>
    </row>
    <row r="525" spans="1:4">
      <c r="A525" s="49">
        <v>20070130</v>
      </c>
      <c r="B525" s="49">
        <v>90.3</v>
      </c>
      <c r="C525" s="7">
        <f t="shared" si="8"/>
        <v>-1.8478260869565249E-2</v>
      </c>
      <c r="D525" s="7">
        <f>WIG!C525</f>
        <v>-1.3782708370978199E-3</v>
      </c>
    </row>
    <row r="526" spans="1:4">
      <c r="A526" s="49">
        <v>20070131</v>
      </c>
      <c r="B526" s="49">
        <v>91</v>
      </c>
      <c r="C526" s="7">
        <f t="shared" si="8"/>
        <v>7.751937984496156E-3</v>
      </c>
      <c r="D526" s="7">
        <f>WIG!C526</f>
        <v>1.5641899627498467E-2</v>
      </c>
    </row>
    <row r="527" spans="1:4">
      <c r="A527" s="49">
        <v>20070201</v>
      </c>
      <c r="B527" s="49">
        <v>92.5</v>
      </c>
      <c r="C527" s="7">
        <f t="shared" si="8"/>
        <v>1.6483516483516484E-2</v>
      </c>
      <c r="D527" s="7">
        <f>WIG!C527</f>
        <v>1.6007324295270308E-2</v>
      </c>
    </row>
    <row r="528" spans="1:4">
      <c r="A528" s="49">
        <v>20070202</v>
      </c>
      <c r="B528" s="49">
        <v>88</v>
      </c>
      <c r="C528" s="7">
        <f t="shared" si="8"/>
        <v>-4.8648648648648651E-2</v>
      </c>
      <c r="D528" s="7">
        <f>WIG!C528</f>
        <v>-2.118832114892194E-3</v>
      </c>
    </row>
    <row r="529" spans="1:4">
      <c r="A529" s="49">
        <v>20070205</v>
      </c>
      <c r="B529" s="49">
        <v>88.6</v>
      </c>
      <c r="C529" s="7">
        <f t="shared" si="8"/>
        <v>6.8181818181817537E-3</v>
      </c>
      <c r="D529" s="7">
        <f>WIG!C529</f>
        <v>8.0540145059043635E-4</v>
      </c>
    </row>
    <row r="530" spans="1:4">
      <c r="A530" s="49">
        <v>20070206</v>
      </c>
      <c r="B530" s="49">
        <v>89.75</v>
      </c>
      <c r="C530" s="7">
        <f t="shared" si="8"/>
        <v>1.2979683972912029E-2</v>
      </c>
      <c r="D530" s="7">
        <f>WIG!C530</f>
        <v>-2.213207058418118E-3</v>
      </c>
    </row>
    <row r="531" spans="1:4">
      <c r="A531" s="49">
        <v>20070207</v>
      </c>
      <c r="B531" s="49">
        <v>88.5</v>
      </c>
      <c r="C531" s="7">
        <f t="shared" si="8"/>
        <v>-1.3927576601671309E-2</v>
      </c>
      <c r="D531" s="7">
        <f>WIG!C531</f>
        <v>-2.4655994652767604E-3</v>
      </c>
    </row>
    <row r="532" spans="1:4">
      <c r="A532" s="49">
        <v>20070208</v>
      </c>
      <c r="B532" s="49">
        <v>83.7</v>
      </c>
      <c r="C532" s="7">
        <f t="shared" si="8"/>
        <v>-5.4237288135593191E-2</v>
      </c>
      <c r="D532" s="7">
        <f>WIG!C532</f>
        <v>-2.8690993281835376E-2</v>
      </c>
    </row>
    <row r="533" spans="1:4">
      <c r="A533" s="49">
        <v>20070209</v>
      </c>
      <c r="B533" s="49">
        <v>84.7</v>
      </c>
      <c r="C533" s="7">
        <f t="shared" si="8"/>
        <v>1.1947431302270011E-2</v>
      </c>
      <c r="D533" s="7">
        <f>WIG!C533</f>
        <v>5.7521627833105726E-3</v>
      </c>
    </row>
    <row r="534" spans="1:4">
      <c r="A534" s="49">
        <v>20070212</v>
      </c>
      <c r="B534" s="49">
        <v>82.85</v>
      </c>
      <c r="C534" s="7">
        <f t="shared" si="8"/>
        <v>-2.1841794569067395E-2</v>
      </c>
      <c r="D534" s="7">
        <f>WIG!C534</f>
        <v>-1.6490097414208718E-2</v>
      </c>
    </row>
    <row r="535" spans="1:4">
      <c r="A535" s="49">
        <v>20070213</v>
      </c>
      <c r="B535" s="49">
        <v>87.95</v>
      </c>
      <c r="C535" s="7">
        <f t="shared" si="8"/>
        <v>6.1557030778515494E-2</v>
      </c>
      <c r="D535" s="7">
        <f>WIG!C535</f>
        <v>1.8533322352190917E-2</v>
      </c>
    </row>
    <row r="536" spans="1:4">
      <c r="A536" s="49">
        <v>20070214</v>
      </c>
      <c r="B536" s="49">
        <v>90.3</v>
      </c>
      <c r="C536" s="7">
        <f t="shared" si="8"/>
        <v>2.6719727117680434E-2</v>
      </c>
      <c r="D536" s="7">
        <f>WIG!C536</f>
        <v>4.1826485644204684E-3</v>
      </c>
    </row>
    <row r="537" spans="1:4">
      <c r="A537" s="49">
        <v>20070215</v>
      </c>
      <c r="B537" s="49">
        <v>89.9</v>
      </c>
      <c r="C537" s="7">
        <f t="shared" si="8"/>
        <v>-4.4296788482834056E-3</v>
      </c>
      <c r="D537" s="7">
        <f>WIG!C537</f>
        <v>-4.614014244104527E-3</v>
      </c>
    </row>
    <row r="538" spans="1:4">
      <c r="A538" s="49">
        <v>20070216</v>
      </c>
      <c r="B538" s="49">
        <v>89.6</v>
      </c>
      <c r="C538" s="7">
        <f t="shared" si="8"/>
        <v>-3.3370411568410608E-3</v>
      </c>
      <c r="D538" s="7">
        <f>WIG!C538</f>
        <v>-1.1358896602498951E-3</v>
      </c>
    </row>
    <row r="539" spans="1:4">
      <c r="A539" s="49">
        <v>20070219</v>
      </c>
      <c r="B539" s="49">
        <v>90.5</v>
      </c>
      <c r="C539" s="7">
        <f t="shared" si="8"/>
        <v>1.0044642857142922E-2</v>
      </c>
      <c r="D539" s="7">
        <f>WIG!C539</f>
        <v>1.6294274750598348E-2</v>
      </c>
    </row>
    <row r="540" spans="1:4">
      <c r="A540" s="49">
        <v>20070220</v>
      </c>
      <c r="B540" s="49">
        <v>88.9</v>
      </c>
      <c r="C540" s="7">
        <f t="shared" si="8"/>
        <v>-1.7679558011049663E-2</v>
      </c>
      <c r="D540" s="7">
        <f>WIG!C540</f>
        <v>-7.9940327598704078E-3</v>
      </c>
    </row>
    <row r="541" spans="1:4">
      <c r="A541" s="49">
        <v>20070221</v>
      </c>
      <c r="B541" s="49">
        <v>90.4</v>
      </c>
      <c r="C541" s="7">
        <f t="shared" si="8"/>
        <v>1.6872890888638917E-2</v>
      </c>
      <c r="D541" s="7">
        <f>WIG!C541</f>
        <v>1.0072098062651231E-2</v>
      </c>
    </row>
    <row r="542" spans="1:4">
      <c r="A542" s="49">
        <v>20070222</v>
      </c>
      <c r="B542" s="49">
        <v>97.35</v>
      </c>
      <c r="C542" s="7">
        <f t="shared" si="8"/>
        <v>7.6880530973451197E-2</v>
      </c>
      <c r="D542" s="7">
        <f>WIG!C542</f>
        <v>1.4960412321112148E-2</v>
      </c>
    </row>
    <row r="543" spans="1:4">
      <c r="A543" s="49">
        <v>20070223</v>
      </c>
      <c r="B543" s="49">
        <v>98</v>
      </c>
      <c r="C543" s="7">
        <f t="shared" si="8"/>
        <v>6.6769388803287694E-3</v>
      </c>
      <c r="D543" s="7">
        <f>WIG!C543</f>
        <v>1.0968431835949577E-3</v>
      </c>
    </row>
    <row r="544" spans="1:4">
      <c r="A544" s="49">
        <v>20070226</v>
      </c>
      <c r="B544" s="49">
        <v>99.7</v>
      </c>
      <c r="C544" s="7">
        <f t="shared" si="8"/>
        <v>1.7346938775510232E-2</v>
      </c>
      <c r="D544" s="7">
        <f>WIG!C544</f>
        <v>-6.5126305753077426E-3</v>
      </c>
    </row>
    <row r="545" spans="1:4">
      <c r="A545" s="49">
        <v>20070227</v>
      </c>
      <c r="B545" s="49">
        <v>92.25</v>
      </c>
      <c r="C545" s="7">
        <f t="shared" si="8"/>
        <v>-7.4724172517552687E-2</v>
      </c>
      <c r="D545" s="7">
        <f>WIG!C545</f>
        <v>-4.3972001324183579E-2</v>
      </c>
    </row>
    <row r="546" spans="1:4">
      <c r="A546" s="49">
        <v>20070228</v>
      </c>
      <c r="B546" s="49">
        <v>89.65</v>
      </c>
      <c r="C546" s="7">
        <f t="shared" si="8"/>
        <v>-2.8184281842818366E-2</v>
      </c>
      <c r="D546" s="7">
        <f>WIG!C546</f>
        <v>-1.9014160112319222E-2</v>
      </c>
    </row>
    <row r="547" spans="1:4">
      <c r="A547" s="49">
        <v>20070301</v>
      </c>
      <c r="B547" s="49">
        <v>87.6</v>
      </c>
      <c r="C547" s="7">
        <f t="shared" si="8"/>
        <v>-2.2866703848299065E-2</v>
      </c>
      <c r="D547" s="7">
        <f>WIG!C547</f>
        <v>-7.6563971869961405E-3</v>
      </c>
    </row>
    <row r="548" spans="1:4">
      <c r="A548" s="49">
        <v>20070302</v>
      </c>
      <c r="B548" s="49">
        <v>86.8</v>
      </c>
      <c r="C548" s="7">
        <f t="shared" si="8"/>
        <v>-9.1324200913241692E-3</v>
      </c>
      <c r="D548" s="7">
        <f>WIG!C548</f>
        <v>8.0439943133431956E-3</v>
      </c>
    </row>
    <row r="549" spans="1:4">
      <c r="A549" s="49">
        <v>20070305</v>
      </c>
      <c r="B549" s="49">
        <v>84.4</v>
      </c>
      <c r="C549" s="7">
        <f t="shared" si="8"/>
        <v>-2.7649769585253357E-2</v>
      </c>
      <c r="D549" s="7">
        <f>WIG!C549</f>
        <v>-2.2546815310731619E-2</v>
      </c>
    </row>
    <row r="550" spans="1:4">
      <c r="A550" s="49">
        <v>20070306</v>
      </c>
      <c r="B550" s="49">
        <v>87.5</v>
      </c>
      <c r="C550" s="7">
        <f t="shared" si="8"/>
        <v>3.6729857819905141E-2</v>
      </c>
      <c r="D550" s="7">
        <f>WIG!C550</f>
        <v>1.4505956441734084E-2</v>
      </c>
    </row>
    <row r="551" spans="1:4">
      <c r="A551" s="49">
        <v>20070307</v>
      </c>
      <c r="B551" s="49">
        <v>86.5</v>
      </c>
      <c r="C551" s="7">
        <f t="shared" si="8"/>
        <v>-1.1428571428571429E-2</v>
      </c>
      <c r="D551" s="7">
        <f>WIG!C551</f>
        <v>-1.3062597326062046E-3</v>
      </c>
    </row>
    <row r="552" spans="1:4">
      <c r="A552" s="49">
        <v>20070308</v>
      </c>
      <c r="B552" s="49">
        <v>93.5</v>
      </c>
      <c r="C552" s="7">
        <f t="shared" si="8"/>
        <v>8.0924855491329481E-2</v>
      </c>
      <c r="D552" s="7">
        <f>WIG!C552</f>
        <v>3.1981137249730618E-2</v>
      </c>
    </row>
    <row r="553" spans="1:4">
      <c r="A553" s="49">
        <v>20070309</v>
      </c>
      <c r="B553" s="49">
        <v>90.2</v>
      </c>
      <c r="C553" s="7">
        <f t="shared" si="8"/>
        <v>-3.5294117647058795E-2</v>
      </c>
      <c r="D553" s="7">
        <f>WIG!C553</f>
        <v>-2.8117252277847049E-3</v>
      </c>
    </row>
    <row r="554" spans="1:4">
      <c r="A554" s="49">
        <v>20070312</v>
      </c>
      <c r="B554" s="49">
        <v>89</v>
      </c>
      <c r="C554" s="7">
        <f t="shared" si="8"/>
        <v>-1.3303769401330408E-2</v>
      </c>
      <c r="D554" s="7">
        <f>WIG!C554</f>
        <v>2.6981279422180812E-3</v>
      </c>
    </row>
    <row r="555" spans="1:4">
      <c r="A555" s="49">
        <v>20070313</v>
      </c>
      <c r="B555" s="49">
        <v>88.1</v>
      </c>
      <c r="C555" s="7">
        <f t="shared" si="8"/>
        <v>-1.0112359550561861E-2</v>
      </c>
      <c r="D555" s="7">
        <f>WIG!C555</f>
        <v>-5.9104466583932555E-3</v>
      </c>
    </row>
    <row r="556" spans="1:4">
      <c r="A556" s="49">
        <v>20070314</v>
      </c>
      <c r="B556" s="49">
        <v>90</v>
      </c>
      <c r="C556" s="7">
        <f t="shared" si="8"/>
        <v>2.1566401816118113E-2</v>
      </c>
      <c r="D556" s="7">
        <f>WIG!C556</f>
        <v>2.5320463898809323E-3</v>
      </c>
    </row>
    <row r="557" spans="1:4">
      <c r="A557" s="49">
        <v>20070315</v>
      </c>
      <c r="B557" s="49">
        <v>92.1</v>
      </c>
      <c r="C557" s="7">
        <f t="shared" si="8"/>
        <v>2.3333333333333268E-2</v>
      </c>
      <c r="D557" s="7">
        <f>WIG!C557</f>
        <v>6.304104381988019E-3</v>
      </c>
    </row>
    <row r="558" spans="1:4">
      <c r="A558" s="49">
        <v>20070316</v>
      </c>
      <c r="B558" s="49">
        <v>91</v>
      </c>
      <c r="C558" s="7">
        <f t="shared" si="8"/>
        <v>-1.1943539630835987E-2</v>
      </c>
      <c r="D558" s="7">
        <f>WIG!C558</f>
        <v>8.8357110678126093E-3</v>
      </c>
    </row>
    <row r="559" spans="1:4">
      <c r="A559" s="49">
        <v>20070319</v>
      </c>
      <c r="B559" s="49">
        <v>94</v>
      </c>
      <c r="C559" s="7">
        <f t="shared" si="8"/>
        <v>3.2967032967032968E-2</v>
      </c>
      <c r="D559" s="7">
        <f>WIG!C559</f>
        <v>1.7037487054494302E-2</v>
      </c>
    </row>
    <row r="560" spans="1:4">
      <c r="A560" s="49">
        <v>20070320</v>
      </c>
      <c r="B560" s="49">
        <v>93.5</v>
      </c>
      <c r="C560" s="7">
        <f t="shared" si="8"/>
        <v>-5.3191489361702126E-3</v>
      </c>
      <c r="D560" s="7">
        <f>WIG!C560</f>
        <v>-9.8055647908232594E-4</v>
      </c>
    </row>
    <row r="561" spans="1:4">
      <c r="A561" s="49">
        <v>20070321</v>
      </c>
      <c r="B561" s="49">
        <v>93.5</v>
      </c>
      <c r="C561" s="7">
        <f t="shared" si="8"/>
        <v>0</v>
      </c>
      <c r="D561" s="7">
        <f>WIG!C561</f>
        <v>1.2780098690965845E-2</v>
      </c>
    </row>
    <row r="562" spans="1:4">
      <c r="A562" s="49">
        <v>20070322</v>
      </c>
      <c r="B562" s="49">
        <v>96.5</v>
      </c>
      <c r="C562" s="7">
        <f t="shared" si="8"/>
        <v>3.2085561497326207E-2</v>
      </c>
      <c r="D562" s="7">
        <f>WIG!C562</f>
        <v>1.9561538244284651E-2</v>
      </c>
    </row>
    <row r="563" spans="1:4">
      <c r="A563" s="49">
        <v>20070323</v>
      </c>
      <c r="B563" s="49">
        <v>97.4</v>
      </c>
      <c r="C563" s="7">
        <f t="shared" si="8"/>
        <v>9.3264248704663794E-3</v>
      </c>
      <c r="D563" s="7">
        <f>WIG!C563</f>
        <v>1.1028777208365677E-2</v>
      </c>
    </row>
    <row r="564" spans="1:4">
      <c r="A564" s="49">
        <v>20070326</v>
      </c>
      <c r="B564" s="49">
        <v>96.7</v>
      </c>
      <c r="C564" s="7">
        <f t="shared" si="8"/>
        <v>-7.1868583162217944E-3</v>
      </c>
      <c r="D564" s="7">
        <f>WIG!C564</f>
        <v>-8.2916948340159106E-3</v>
      </c>
    </row>
    <row r="565" spans="1:4">
      <c r="A565" s="49">
        <v>20070327</v>
      </c>
      <c r="B565" s="49">
        <v>97.45</v>
      </c>
      <c r="C565" s="7">
        <f t="shared" si="8"/>
        <v>7.7559462254395035E-3</v>
      </c>
      <c r="D565" s="7">
        <f>WIG!C565</f>
        <v>3.1712022391457285E-3</v>
      </c>
    </row>
    <row r="566" spans="1:4">
      <c r="A566" s="49">
        <v>20070328</v>
      </c>
      <c r="B566" s="49">
        <v>95.35</v>
      </c>
      <c r="C566" s="7">
        <f t="shared" si="8"/>
        <v>-2.1549512570549087E-2</v>
      </c>
      <c r="D566" s="7">
        <f>WIG!C566</f>
        <v>-6.2609180761411852E-3</v>
      </c>
    </row>
    <row r="567" spans="1:4">
      <c r="A567" s="49">
        <v>20070329</v>
      </c>
      <c r="B567" s="49">
        <v>95.95</v>
      </c>
      <c r="C567" s="7">
        <f t="shared" si="8"/>
        <v>6.2926061877295074E-3</v>
      </c>
      <c r="D567" s="7">
        <f>WIG!C567</f>
        <v>1.7665678133895614E-2</v>
      </c>
    </row>
    <row r="568" spans="1:4">
      <c r="A568" s="49">
        <v>20070330</v>
      </c>
      <c r="B568" s="49">
        <v>97.9</v>
      </c>
      <c r="C568" s="7">
        <f t="shared" si="8"/>
        <v>2.0323084940072983E-2</v>
      </c>
      <c r="D568" s="7">
        <f>WIG!C568</f>
        <v>4.2138016405859615E-3</v>
      </c>
    </row>
    <row r="569" spans="1:4">
      <c r="A569" s="49">
        <v>20070402</v>
      </c>
      <c r="B569" s="49">
        <v>94.75</v>
      </c>
      <c r="C569" s="7">
        <f t="shared" si="8"/>
        <v>-3.217568947906032E-2</v>
      </c>
      <c r="D569" s="7">
        <f>WIG!C569</f>
        <v>-1.2314390181447638E-2</v>
      </c>
    </row>
    <row r="570" spans="1:4">
      <c r="A570" s="49">
        <v>20070403</v>
      </c>
      <c r="B570" s="49">
        <v>99.1</v>
      </c>
      <c r="C570" s="7">
        <f t="shared" si="8"/>
        <v>4.5910290237466955E-2</v>
      </c>
      <c r="D570" s="7">
        <f>WIG!C570</f>
        <v>1.3872454312758393E-2</v>
      </c>
    </row>
    <row r="571" spans="1:4">
      <c r="A571" s="49">
        <v>20070404</v>
      </c>
      <c r="B571" s="49">
        <v>101.9</v>
      </c>
      <c r="C571" s="7">
        <f t="shared" si="8"/>
        <v>2.8254288597376505E-2</v>
      </c>
      <c r="D571" s="7">
        <f>WIG!C571</f>
        <v>6.5512390813404842E-3</v>
      </c>
    </row>
    <row r="572" spans="1:4">
      <c r="A572" s="49">
        <v>20070405</v>
      </c>
      <c r="B572" s="49">
        <v>104.5</v>
      </c>
      <c r="C572" s="7">
        <f t="shared" si="8"/>
        <v>2.5515210991167755E-2</v>
      </c>
      <c r="D572" s="7">
        <f>WIG!C572</f>
        <v>3.4850621100604882E-3</v>
      </c>
    </row>
    <row r="573" spans="1:4">
      <c r="A573" s="49">
        <v>20070410</v>
      </c>
      <c r="B573" s="49">
        <v>112.7</v>
      </c>
      <c r="C573" s="7">
        <f t="shared" si="8"/>
        <v>7.8468899521531132E-2</v>
      </c>
      <c r="D573" s="7">
        <f>WIG!C573</f>
        <v>1.2790669296034519E-2</v>
      </c>
    </row>
    <row r="574" spans="1:4">
      <c r="A574" s="49">
        <v>20070411</v>
      </c>
      <c r="B574" s="49">
        <v>112.9</v>
      </c>
      <c r="C574" s="7">
        <f t="shared" si="8"/>
        <v>1.7746228926353402E-3</v>
      </c>
      <c r="D574" s="7">
        <f>WIG!C574</f>
        <v>4.7244070436429225E-3</v>
      </c>
    </row>
    <row r="575" spans="1:4">
      <c r="A575" s="49">
        <v>20070412</v>
      </c>
      <c r="B575" s="49">
        <v>113.6</v>
      </c>
      <c r="C575" s="7">
        <f t="shared" si="8"/>
        <v>6.2001771479184113E-3</v>
      </c>
      <c r="D575" s="7">
        <f>WIG!C575</f>
        <v>-1.533955011305355E-2</v>
      </c>
    </row>
    <row r="576" spans="1:4">
      <c r="A576" s="49">
        <v>20070413</v>
      </c>
      <c r="B576" s="49">
        <v>111.8</v>
      </c>
      <c r="C576" s="7">
        <f t="shared" si="8"/>
        <v>-1.5845070422535187E-2</v>
      </c>
      <c r="D576" s="7">
        <f>WIG!C576</f>
        <v>8.9923827876077535E-3</v>
      </c>
    </row>
    <row r="577" spans="1:4">
      <c r="A577" s="49">
        <v>20070416</v>
      </c>
      <c r="B577" s="49">
        <v>117.9</v>
      </c>
      <c r="C577" s="7">
        <f t="shared" si="8"/>
        <v>5.4561717352415107E-2</v>
      </c>
      <c r="D577" s="7">
        <f>WIG!C577</f>
        <v>1.0235714345215297E-2</v>
      </c>
    </row>
    <row r="578" spans="1:4">
      <c r="A578" s="49">
        <v>20070417</v>
      </c>
      <c r="B578" s="49">
        <v>118.1</v>
      </c>
      <c r="C578" s="7">
        <f t="shared" si="8"/>
        <v>1.6963528413909128E-3</v>
      </c>
      <c r="D578" s="7">
        <f>WIG!C578</f>
        <v>-1.1909217333707948E-3</v>
      </c>
    </row>
    <row r="579" spans="1:4">
      <c r="A579" s="49">
        <v>20070418</v>
      </c>
      <c r="B579" s="49">
        <v>116.8</v>
      </c>
      <c r="C579" s="7">
        <f t="shared" si="8"/>
        <v>-1.1007620660457216E-2</v>
      </c>
      <c r="D579" s="7">
        <f>WIG!C579</f>
        <v>5.5302281454983407E-3</v>
      </c>
    </row>
    <row r="580" spans="1:4">
      <c r="A580" s="49">
        <v>20070419</v>
      </c>
      <c r="B580" s="49">
        <v>114.7</v>
      </c>
      <c r="C580" s="7">
        <f t="shared" ref="C580:C643" si="9">(B580-B579)/B579</f>
        <v>-1.7979452054794471E-2</v>
      </c>
      <c r="D580" s="7">
        <f>WIG!C580</f>
        <v>-6.9315671735697051E-3</v>
      </c>
    </row>
    <row r="581" spans="1:4">
      <c r="A581" s="49">
        <v>20070420</v>
      </c>
      <c r="B581" s="49">
        <v>116.7</v>
      </c>
      <c r="C581" s="7">
        <f t="shared" si="9"/>
        <v>1.7436791630340016E-2</v>
      </c>
      <c r="D581" s="7">
        <f>WIG!C581</f>
        <v>1.7688195755103078E-2</v>
      </c>
    </row>
    <row r="582" spans="1:4">
      <c r="A582" s="49">
        <v>20070423</v>
      </c>
      <c r="B582" s="49">
        <v>117.5</v>
      </c>
      <c r="C582" s="7">
        <f t="shared" si="9"/>
        <v>6.8551842330762391E-3</v>
      </c>
      <c r="D582" s="7">
        <f>WIG!C582</f>
        <v>-8.9693250740441698E-5</v>
      </c>
    </row>
    <row r="583" spans="1:4">
      <c r="A583" s="49">
        <v>20070424</v>
      </c>
      <c r="B583" s="49">
        <v>112.8</v>
      </c>
      <c r="C583" s="7">
        <f t="shared" si="9"/>
        <v>-4.0000000000000022E-2</v>
      </c>
      <c r="D583" s="7">
        <f>WIG!C583</f>
        <v>-9.7605290419967589E-3</v>
      </c>
    </row>
    <row r="584" spans="1:4">
      <c r="A584" s="49">
        <v>20070425</v>
      </c>
      <c r="B584" s="49">
        <v>109.8</v>
      </c>
      <c r="C584" s="7">
        <f t="shared" si="9"/>
        <v>-2.6595744680851064E-2</v>
      </c>
      <c r="D584" s="7">
        <f>WIG!C584</f>
        <v>-3.1351610386752683E-3</v>
      </c>
    </row>
    <row r="585" spans="1:4">
      <c r="A585" s="49">
        <v>20070426</v>
      </c>
      <c r="B585" s="49">
        <v>108</v>
      </c>
      <c r="C585" s="7">
        <f t="shared" si="9"/>
        <v>-1.6393442622950793E-2</v>
      </c>
      <c r="D585" s="7">
        <f>WIG!C585</f>
        <v>-9.7824200974992248E-4</v>
      </c>
    </row>
    <row r="586" spans="1:4">
      <c r="A586" s="49">
        <v>20070427</v>
      </c>
      <c r="B586" s="49">
        <v>105.5</v>
      </c>
      <c r="C586" s="7">
        <f t="shared" si="9"/>
        <v>-2.3148148148148147E-2</v>
      </c>
      <c r="D586" s="7">
        <f>WIG!C586</f>
        <v>-1.664673463564815E-3</v>
      </c>
    </row>
    <row r="587" spans="1:4">
      <c r="A587" s="49">
        <v>20070430</v>
      </c>
      <c r="B587" s="49">
        <v>107</v>
      </c>
      <c r="C587" s="7">
        <f t="shared" si="9"/>
        <v>1.4218009478672985E-2</v>
      </c>
      <c r="D587" s="7">
        <f>WIG!C587</f>
        <v>7.1972639079849708E-3</v>
      </c>
    </row>
    <row r="588" spans="1:4">
      <c r="A588" s="49">
        <v>20070502</v>
      </c>
      <c r="B588" s="49">
        <v>109</v>
      </c>
      <c r="C588" s="7">
        <f t="shared" si="9"/>
        <v>1.8691588785046728E-2</v>
      </c>
      <c r="D588" s="7">
        <f>WIG!C588</f>
        <v>8.7981903999432877E-3</v>
      </c>
    </row>
    <row r="589" spans="1:4">
      <c r="A589" s="49">
        <v>20070504</v>
      </c>
      <c r="B589" s="49">
        <v>112.1</v>
      </c>
      <c r="C589" s="7">
        <f t="shared" si="9"/>
        <v>2.8440366972477014E-2</v>
      </c>
      <c r="D589" s="7">
        <f>WIG!C589</f>
        <v>2.0255865659920505E-2</v>
      </c>
    </row>
    <row r="590" spans="1:4">
      <c r="A590" s="49">
        <v>20070507</v>
      </c>
      <c r="B590" s="49">
        <v>113</v>
      </c>
      <c r="C590" s="7">
        <f t="shared" si="9"/>
        <v>8.0285459411240483E-3</v>
      </c>
      <c r="D590" s="7">
        <f>WIG!C590</f>
        <v>-4.3849495392075102E-3</v>
      </c>
    </row>
    <row r="591" spans="1:4">
      <c r="A591" s="49">
        <v>20070508</v>
      </c>
      <c r="B591" s="49">
        <v>109.1</v>
      </c>
      <c r="C591" s="7">
        <f t="shared" si="9"/>
        <v>-3.4513274336283234E-2</v>
      </c>
      <c r="D591" s="7">
        <f>WIG!C591</f>
        <v>-1.9051358090928418E-2</v>
      </c>
    </row>
    <row r="592" spans="1:4">
      <c r="A592" s="49">
        <v>20070509</v>
      </c>
      <c r="B592" s="49">
        <v>112</v>
      </c>
      <c r="C592" s="7">
        <f t="shared" si="9"/>
        <v>2.6581118240146709E-2</v>
      </c>
      <c r="D592" s="7">
        <f>WIG!C592</f>
        <v>8.4669244337869597E-5</v>
      </c>
    </row>
    <row r="593" spans="1:4">
      <c r="A593" s="49">
        <v>20070510</v>
      </c>
      <c r="B593" s="49">
        <v>107.5</v>
      </c>
      <c r="C593" s="7">
        <f t="shared" si="9"/>
        <v>-4.0178571428571432E-2</v>
      </c>
      <c r="D593" s="7">
        <f>WIG!C593</f>
        <v>-1.3191316165949008E-2</v>
      </c>
    </row>
    <row r="594" spans="1:4">
      <c r="A594" s="49">
        <v>20070511</v>
      </c>
      <c r="B594" s="49">
        <v>106</v>
      </c>
      <c r="C594" s="7">
        <f t="shared" si="9"/>
        <v>-1.3953488372093023E-2</v>
      </c>
      <c r="D594" s="7">
        <f>WIG!C594</f>
        <v>5.7154858162943257E-3</v>
      </c>
    </row>
    <row r="595" spans="1:4">
      <c r="A595" s="49">
        <v>20070514</v>
      </c>
      <c r="B595" s="49">
        <v>105</v>
      </c>
      <c r="C595" s="7">
        <f t="shared" si="9"/>
        <v>-9.433962264150943E-3</v>
      </c>
      <c r="D595" s="7">
        <f>WIG!C595</f>
        <v>1.4238600722874068E-2</v>
      </c>
    </row>
    <row r="596" spans="1:4">
      <c r="A596" s="49">
        <v>20070515</v>
      </c>
      <c r="B596" s="49">
        <v>103.9</v>
      </c>
      <c r="C596" s="7">
        <f t="shared" si="9"/>
        <v>-1.0476190476190422E-2</v>
      </c>
      <c r="D596" s="7">
        <f>WIG!C596</f>
        <v>-1.0431951638020114E-2</v>
      </c>
    </row>
    <row r="597" spans="1:4">
      <c r="A597" s="49">
        <v>20070516</v>
      </c>
      <c r="B597" s="49">
        <v>102.1</v>
      </c>
      <c r="C597" s="7">
        <f t="shared" si="9"/>
        <v>-1.7324350336862478E-2</v>
      </c>
      <c r="D597" s="7">
        <f>WIG!C597</f>
        <v>-4.9554442508347495E-3</v>
      </c>
    </row>
    <row r="598" spans="1:4">
      <c r="A598" s="49">
        <v>20070517</v>
      </c>
      <c r="B598" s="49">
        <v>100</v>
      </c>
      <c r="C598" s="7">
        <f t="shared" si="9"/>
        <v>-2.0568070519098869E-2</v>
      </c>
      <c r="D598" s="7">
        <f>WIG!C598</f>
        <v>-4.003934290435625E-3</v>
      </c>
    </row>
    <row r="599" spans="1:4">
      <c r="A599" s="49">
        <v>20070518</v>
      </c>
      <c r="B599" s="49">
        <v>99.1</v>
      </c>
      <c r="C599" s="7">
        <f t="shared" si="9"/>
        <v>-9.0000000000000566E-3</v>
      </c>
      <c r="D599" s="7">
        <f>WIG!C599</f>
        <v>1.0142492961282404E-2</v>
      </c>
    </row>
    <row r="600" spans="1:4">
      <c r="A600" s="49">
        <v>20070521</v>
      </c>
      <c r="B600" s="49">
        <v>103.5</v>
      </c>
      <c r="C600" s="7">
        <f t="shared" si="9"/>
        <v>4.439959636730581E-2</v>
      </c>
      <c r="D600" s="7">
        <f>WIG!C600</f>
        <v>1.8318075081740024E-2</v>
      </c>
    </row>
    <row r="601" spans="1:4">
      <c r="A601" s="49">
        <v>20070522</v>
      </c>
      <c r="B601" s="49">
        <v>106.2</v>
      </c>
      <c r="C601" s="7">
        <f t="shared" si="9"/>
        <v>2.6086956521739157E-2</v>
      </c>
      <c r="D601" s="7">
        <f>WIG!C601</f>
        <v>1.1995812644849392E-2</v>
      </c>
    </row>
    <row r="602" spans="1:4">
      <c r="A602" s="49">
        <v>20070523</v>
      </c>
      <c r="B602" s="49">
        <v>105.3</v>
      </c>
      <c r="C602" s="7">
        <f t="shared" si="9"/>
        <v>-8.4745762711864944E-3</v>
      </c>
      <c r="D602" s="7">
        <f>WIG!C602</f>
        <v>-4.4829614446216795E-3</v>
      </c>
    </row>
    <row r="603" spans="1:4">
      <c r="A603" s="49">
        <v>20070524</v>
      </c>
      <c r="B603" s="49">
        <v>104.7</v>
      </c>
      <c r="C603" s="7">
        <f t="shared" si="9"/>
        <v>-5.6980056980056445E-3</v>
      </c>
      <c r="D603" s="7">
        <f>WIG!C603</f>
        <v>6.2246111548738626E-3</v>
      </c>
    </row>
    <row r="604" spans="1:4">
      <c r="A604" s="49">
        <v>20070525</v>
      </c>
      <c r="B604" s="49">
        <v>105</v>
      </c>
      <c r="C604" s="7">
        <f t="shared" si="9"/>
        <v>2.8653295128939554E-3</v>
      </c>
      <c r="D604" s="7">
        <f>WIG!C604</f>
        <v>-3.6197237944890878E-3</v>
      </c>
    </row>
    <row r="605" spans="1:4">
      <c r="A605" s="49">
        <v>20070528</v>
      </c>
      <c r="B605" s="49">
        <v>109.4</v>
      </c>
      <c r="C605" s="7">
        <f t="shared" si="9"/>
        <v>4.1904761904761959E-2</v>
      </c>
      <c r="D605" s="7">
        <f>WIG!C605</f>
        <v>1.5550879368870516E-2</v>
      </c>
    </row>
    <row r="606" spans="1:4">
      <c r="A606" s="49">
        <v>20070529</v>
      </c>
      <c r="B606" s="49">
        <v>112</v>
      </c>
      <c r="C606" s="7">
        <f t="shared" si="9"/>
        <v>2.3765996343692818E-2</v>
      </c>
      <c r="D606" s="7">
        <f>WIG!C606</f>
        <v>2.4840467542438086E-3</v>
      </c>
    </row>
    <row r="607" spans="1:4">
      <c r="A607" s="49">
        <v>20070530</v>
      </c>
      <c r="B607" s="49">
        <v>115.9</v>
      </c>
      <c r="C607" s="7">
        <f t="shared" si="9"/>
        <v>3.4821428571428621E-2</v>
      </c>
      <c r="D607" s="7">
        <f>WIG!C607</f>
        <v>-7.4104185495892294E-3</v>
      </c>
    </row>
    <row r="608" spans="1:4">
      <c r="A608" s="49">
        <v>20070531</v>
      </c>
      <c r="B608" s="49">
        <v>116</v>
      </c>
      <c r="C608" s="7">
        <f t="shared" si="9"/>
        <v>8.6281276962894143E-4</v>
      </c>
      <c r="D608" s="7">
        <f>WIG!C608</f>
        <v>2.0094855149632641E-2</v>
      </c>
    </row>
    <row r="609" spans="1:4">
      <c r="A609" s="49">
        <v>20070601</v>
      </c>
      <c r="B609" s="49">
        <v>118</v>
      </c>
      <c r="C609" s="7">
        <f t="shared" si="9"/>
        <v>1.7241379310344827E-2</v>
      </c>
      <c r="D609" s="7">
        <f>WIG!C609</f>
        <v>1.6434218526684346E-2</v>
      </c>
    </row>
    <row r="610" spans="1:4">
      <c r="A610" s="49">
        <v>20070604</v>
      </c>
      <c r="B610" s="49">
        <v>116</v>
      </c>
      <c r="C610" s="7">
        <f t="shared" si="9"/>
        <v>-1.6949152542372881E-2</v>
      </c>
      <c r="D610" s="7">
        <f>WIG!C610</f>
        <v>-1.7280390077139443E-3</v>
      </c>
    </row>
    <row r="611" spans="1:4">
      <c r="A611" s="49">
        <v>20070605</v>
      </c>
      <c r="B611" s="49">
        <v>117.8</v>
      </c>
      <c r="C611" s="7">
        <f t="shared" si="9"/>
        <v>1.551724137931032E-2</v>
      </c>
      <c r="D611" s="7">
        <f>WIG!C611</f>
        <v>1.9150637000543386E-3</v>
      </c>
    </row>
    <row r="612" spans="1:4">
      <c r="A612" s="49">
        <v>20070606</v>
      </c>
      <c r="B612" s="49">
        <v>113.5</v>
      </c>
      <c r="C612" s="7">
        <f t="shared" si="9"/>
        <v>-3.6502546689303882E-2</v>
      </c>
      <c r="D612" s="7">
        <f>WIG!C612</f>
        <v>-1.6954728587548575E-2</v>
      </c>
    </row>
    <row r="613" spans="1:4">
      <c r="A613" s="49">
        <v>20070608</v>
      </c>
      <c r="B613" s="49">
        <v>109.3</v>
      </c>
      <c r="C613" s="7">
        <f t="shared" si="9"/>
        <v>-3.700440528634364E-2</v>
      </c>
      <c r="D613" s="7">
        <f>WIG!C613</f>
        <v>-8.9851530891893825E-3</v>
      </c>
    </row>
    <row r="614" spans="1:4">
      <c r="A614" s="49">
        <v>20070611</v>
      </c>
      <c r="B614" s="49">
        <v>110</v>
      </c>
      <c r="C614" s="7">
        <f t="shared" si="9"/>
        <v>6.4043915827996598E-3</v>
      </c>
      <c r="D614" s="7">
        <f>WIG!C614</f>
        <v>1.456250073463743E-2</v>
      </c>
    </row>
    <row r="615" spans="1:4">
      <c r="A615" s="49">
        <v>20070612</v>
      </c>
      <c r="B615" s="49">
        <v>112</v>
      </c>
      <c r="C615" s="7">
        <f t="shared" si="9"/>
        <v>1.8181818181818181E-2</v>
      </c>
      <c r="D615" s="7">
        <f>WIG!C615</f>
        <v>-8.2090998672052235E-3</v>
      </c>
    </row>
    <row r="616" spans="1:4">
      <c r="A616" s="49">
        <v>20070613</v>
      </c>
      <c r="B616" s="49">
        <v>114.9</v>
      </c>
      <c r="C616" s="7">
        <f t="shared" si="9"/>
        <v>2.5892857142857193E-2</v>
      </c>
      <c r="D616" s="7">
        <f>WIG!C616</f>
        <v>7.4681903395619059E-3</v>
      </c>
    </row>
    <row r="617" spans="1:4">
      <c r="A617" s="49">
        <v>20070614</v>
      </c>
      <c r="B617" s="49">
        <v>118.1</v>
      </c>
      <c r="C617" s="7">
        <f t="shared" si="9"/>
        <v>2.78503046127066E-2</v>
      </c>
      <c r="D617" s="7">
        <f>WIG!C617</f>
        <v>1.3740450360362909E-2</v>
      </c>
    </row>
    <row r="618" spans="1:4">
      <c r="A618" s="49">
        <v>20070615</v>
      </c>
      <c r="B618" s="49">
        <v>121.5</v>
      </c>
      <c r="C618" s="7">
        <f t="shared" si="9"/>
        <v>2.8789161727349754E-2</v>
      </c>
      <c r="D618" s="7">
        <f>WIG!C618</f>
        <v>1.1428974174450473E-2</v>
      </c>
    </row>
    <row r="619" spans="1:4">
      <c r="A619" s="49">
        <v>20070618</v>
      </c>
      <c r="B619" s="49">
        <v>124.1</v>
      </c>
      <c r="C619" s="7">
        <f t="shared" si="9"/>
        <v>2.1399176954732462E-2</v>
      </c>
      <c r="D619" s="7">
        <f>WIG!C619</f>
        <v>-1.8197333176849981E-3</v>
      </c>
    </row>
    <row r="620" spans="1:4">
      <c r="A620" s="49">
        <v>20070619</v>
      </c>
      <c r="B620" s="49">
        <v>124.8</v>
      </c>
      <c r="C620" s="7">
        <f t="shared" si="9"/>
        <v>5.640612409347324E-3</v>
      </c>
      <c r="D620" s="7">
        <f>WIG!C620</f>
        <v>2.3686800242747014E-3</v>
      </c>
    </row>
    <row r="621" spans="1:4">
      <c r="A621" s="49">
        <v>20070620</v>
      </c>
      <c r="B621" s="49">
        <v>124</v>
      </c>
      <c r="C621" s="7">
        <f t="shared" si="9"/>
        <v>-6.4102564102563875E-3</v>
      </c>
      <c r="D621" s="7">
        <f>WIG!C621</f>
        <v>-8.1498248154224413E-3</v>
      </c>
    </row>
    <row r="622" spans="1:4">
      <c r="A622" s="49">
        <v>20070621</v>
      </c>
      <c r="B622" s="49">
        <v>106.1</v>
      </c>
      <c r="C622" s="7">
        <f t="shared" si="9"/>
        <v>-0.14435483870967747</v>
      </c>
      <c r="D622" s="7">
        <f>WIG!C622</f>
        <v>9.7227911216780081E-4</v>
      </c>
    </row>
    <row r="623" spans="1:4">
      <c r="A623" s="49">
        <v>20070622</v>
      </c>
      <c r="B623" s="49">
        <v>109.9</v>
      </c>
      <c r="C623" s="7">
        <f t="shared" si="9"/>
        <v>3.5815268614514721E-2</v>
      </c>
      <c r="D623" s="7">
        <f>WIG!C623</f>
        <v>1.0914362246616885E-2</v>
      </c>
    </row>
    <row r="624" spans="1:4">
      <c r="A624" s="49">
        <v>20070625</v>
      </c>
      <c r="B624" s="49">
        <v>107</v>
      </c>
      <c r="C624" s="7">
        <f t="shared" si="9"/>
        <v>-2.6387625113739814E-2</v>
      </c>
      <c r="D624" s="7">
        <f>WIG!C624</f>
        <v>1.3411388129651533E-3</v>
      </c>
    </row>
    <row r="625" spans="1:4">
      <c r="A625" s="49">
        <v>20070626</v>
      </c>
      <c r="B625" s="49">
        <v>109</v>
      </c>
      <c r="C625" s="7">
        <f t="shared" si="9"/>
        <v>1.8691588785046728E-2</v>
      </c>
      <c r="D625" s="7">
        <f>WIG!C625</f>
        <v>1.1819587987648667E-2</v>
      </c>
    </row>
    <row r="626" spans="1:4">
      <c r="A626" s="49">
        <v>20070627</v>
      </c>
      <c r="B626" s="49">
        <v>106.9</v>
      </c>
      <c r="C626" s="7">
        <f t="shared" si="9"/>
        <v>-1.9266055045871509E-2</v>
      </c>
      <c r="D626" s="7">
        <f>WIG!C626</f>
        <v>-1.4561718556150408E-2</v>
      </c>
    </row>
    <row r="627" spans="1:4">
      <c r="A627" s="49">
        <v>20070628</v>
      </c>
      <c r="B627" s="49">
        <v>108.5</v>
      </c>
      <c r="C627" s="7">
        <f t="shared" si="9"/>
        <v>1.4967259120673473E-2</v>
      </c>
      <c r="D627" s="7">
        <f>WIG!C627</f>
        <v>1.2438655688121863E-2</v>
      </c>
    </row>
    <row r="628" spans="1:4">
      <c r="A628" s="49">
        <v>20070629</v>
      </c>
      <c r="B628" s="49">
        <v>107.5</v>
      </c>
      <c r="C628" s="7">
        <f t="shared" si="9"/>
        <v>-9.2165898617511521E-3</v>
      </c>
      <c r="D628" s="7">
        <f>WIG!C628</f>
        <v>-5.2326471537112564E-3</v>
      </c>
    </row>
    <row r="629" spans="1:4">
      <c r="A629" s="49">
        <v>20070702</v>
      </c>
      <c r="B629" s="49">
        <v>109</v>
      </c>
      <c r="C629" s="7">
        <f t="shared" si="9"/>
        <v>1.3953488372093023E-2</v>
      </c>
      <c r="D629" s="7">
        <f>WIG!C629</f>
        <v>-6.6633685287727654E-3</v>
      </c>
    </row>
    <row r="630" spans="1:4">
      <c r="A630" s="49">
        <v>20070703</v>
      </c>
      <c r="B630" s="49">
        <v>112</v>
      </c>
      <c r="C630" s="7">
        <f t="shared" si="9"/>
        <v>2.7522935779816515E-2</v>
      </c>
      <c r="D630" s="7">
        <f>WIG!C630</f>
        <v>1.479065514335666E-2</v>
      </c>
    </row>
    <row r="631" spans="1:4">
      <c r="A631" s="49">
        <v>20070704</v>
      </c>
      <c r="B631" s="49">
        <v>113.2</v>
      </c>
      <c r="C631" s="7">
        <f t="shared" si="9"/>
        <v>1.071428571428574E-2</v>
      </c>
      <c r="D631" s="7">
        <f>WIG!C631</f>
        <v>5.1573221979691313E-3</v>
      </c>
    </row>
    <row r="632" spans="1:4">
      <c r="A632" s="49">
        <v>20070705</v>
      </c>
      <c r="B632" s="49">
        <v>114.5</v>
      </c>
      <c r="C632" s="7">
        <f t="shared" si="9"/>
        <v>1.1484098939929303E-2</v>
      </c>
      <c r="D632" s="7">
        <f>WIG!C632</f>
        <v>-1.518258004684781E-3</v>
      </c>
    </row>
    <row r="633" spans="1:4">
      <c r="A633" s="49">
        <v>20070706</v>
      </c>
      <c r="B633" s="49">
        <v>121</v>
      </c>
      <c r="C633" s="7">
        <f t="shared" si="9"/>
        <v>5.6768558951965066E-2</v>
      </c>
      <c r="D633" s="7">
        <f>WIG!C633</f>
        <v>1.074688317500881E-2</v>
      </c>
    </row>
    <row r="634" spans="1:4">
      <c r="A634" s="49">
        <v>20070709</v>
      </c>
      <c r="B634" s="49">
        <v>123</v>
      </c>
      <c r="C634" s="7">
        <f t="shared" si="9"/>
        <v>1.6528925619834711E-2</v>
      </c>
      <c r="D634" s="7">
        <f>WIG!C634</f>
        <v>-4.1390582684152468E-3</v>
      </c>
    </row>
    <row r="635" spans="1:4">
      <c r="A635" s="49">
        <v>20070710</v>
      </c>
      <c r="B635" s="49">
        <v>119.9</v>
      </c>
      <c r="C635" s="7">
        <f t="shared" si="9"/>
        <v>-2.5203252032520281E-2</v>
      </c>
      <c r="D635" s="7">
        <f>WIG!C635</f>
        <v>-1.5892679974866476E-2</v>
      </c>
    </row>
    <row r="636" spans="1:4">
      <c r="A636" s="49">
        <v>20070711</v>
      </c>
      <c r="B636" s="49">
        <v>121</v>
      </c>
      <c r="C636" s="7">
        <f t="shared" si="9"/>
        <v>9.1743119266054565E-3</v>
      </c>
      <c r="D636" s="7">
        <f>WIG!C636</f>
        <v>-6.1056088665201284E-3</v>
      </c>
    </row>
    <row r="637" spans="1:4">
      <c r="A637" s="49">
        <v>20070712</v>
      </c>
      <c r="B637" s="49">
        <v>122.4</v>
      </c>
      <c r="C637" s="7">
        <f t="shared" si="9"/>
        <v>1.1570247933884344E-2</v>
      </c>
      <c r="D637" s="7">
        <f>WIG!C637</f>
        <v>1.2272254115427489E-3</v>
      </c>
    </row>
    <row r="638" spans="1:4">
      <c r="A638" s="49">
        <v>20070713</v>
      </c>
      <c r="B638" s="49">
        <v>124.6</v>
      </c>
      <c r="C638" s="7">
        <f t="shared" si="9"/>
        <v>1.7973856209150232E-2</v>
      </c>
      <c r="D638" s="7">
        <f>WIG!C638</f>
        <v>1.4239125651216806E-3</v>
      </c>
    </row>
    <row r="639" spans="1:4">
      <c r="A639" s="49">
        <v>20070716</v>
      </c>
      <c r="B639" s="49">
        <v>126.7</v>
      </c>
      <c r="C639" s="7">
        <f t="shared" si="9"/>
        <v>1.6853932584269732E-2</v>
      </c>
      <c r="D639" s="7">
        <f>WIG!C639</f>
        <v>-1.3794570761238086E-2</v>
      </c>
    </row>
    <row r="640" spans="1:4">
      <c r="A640" s="49">
        <v>20070717</v>
      </c>
      <c r="B640" s="49">
        <v>124.9</v>
      </c>
      <c r="C640" s="7">
        <f t="shared" si="9"/>
        <v>-1.4206787687450649E-2</v>
      </c>
      <c r="D640" s="7">
        <f>WIG!C640</f>
        <v>-3.4926550524494763E-4</v>
      </c>
    </row>
    <row r="641" spans="1:4">
      <c r="A641" s="49">
        <v>20070718</v>
      </c>
      <c r="B641" s="49">
        <v>124</v>
      </c>
      <c r="C641" s="7">
        <f t="shared" si="9"/>
        <v>-7.205764611689397E-3</v>
      </c>
      <c r="D641" s="7">
        <f>WIG!C641</f>
        <v>-1.3088582728603539E-3</v>
      </c>
    </row>
    <row r="642" spans="1:4">
      <c r="A642" s="49">
        <v>20070719</v>
      </c>
      <c r="B642" s="49">
        <v>126.2</v>
      </c>
      <c r="C642" s="7">
        <f t="shared" si="9"/>
        <v>1.7741935483870992E-2</v>
      </c>
      <c r="D642" s="7">
        <f>WIG!C642</f>
        <v>1.4527589383353022E-2</v>
      </c>
    </row>
    <row r="643" spans="1:4">
      <c r="A643" s="49">
        <v>20070720</v>
      </c>
      <c r="B643" s="49">
        <v>127</v>
      </c>
      <c r="C643" s="7">
        <f t="shared" si="9"/>
        <v>6.339144215530881E-3</v>
      </c>
      <c r="D643" s="7">
        <f>WIG!C643</f>
        <v>-9.9846121006870805E-3</v>
      </c>
    </row>
    <row r="644" spans="1:4">
      <c r="A644" s="49">
        <v>20070723</v>
      </c>
      <c r="B644" s="49">
        <v>133.5</v>
      </c>
      <c r="C644" s="7">
        <f t="shared" ref="C644:C707" si="10">(B644-B643)/B643</f>
        <v>5.1181102362204724E-2</v>
      </c>
      <c r="D644" s="7">
        <f>WIG!C644</f>
        <v>1.2080029679442786E-2</v>
      </c>
    </row>
    <row r="645" spans="1:4">
      <c r="A645" s="49">
        <v>20070724</v>
      </c>
      <c r="B645" s="49">
        <v>131.19999999999999</v>
      </c>
      <c r="C645" s="7">
        <f t="shared" si="10"/>
        <v>-1.7228464419475741E-2</v>
      </c>
      <c r="D645" s="7">
        <f>WIG!C645</f>
        <v>-1.2001707910897977E-2</v>
      </c>
    </row>
    <row r="646" spans="1:4">
      <c r="A646" s="49">
        <v>20070725</v>
      </c>
      <c r="B646" s="49">
        <v>131.19999999999999</v>
      </c>
      <c r="C646" s="7">
        <f t="shared" si="10"/>
        <v>0</v>
      </c>
      <c r="D646" s="7">
        <f>WIG!C646</f>
        <v>-6.2927432848236819E-3</v>
      </c>
    </row>
    <row r="647" spans="1:4">
      <c r="A647" s="49">
        <v>20070726</v>
      </c>
      <c r="B647" s="49">
        <v>124</v>
      </c>
      <c r="C647" s="7">
        <f t="shared" si="10"/>
        <v>-5.4878048780487722E-2</v>
      </c>
      <c r="D647" s="7">
        <f>WIG!C647</f>
        <v>-2.5510499932759903E-2</v>
      </c>
    </row>
    <row r="648" spans="1:4">
      <c r="A648" s="49">
        <v>20070727</v>
      </c>
      <c r="B648" s="49">
        <v>125</v>
      </c>
      <c r="C648" s="7">
        <f t="shared" si="10"/>
        <v>8.0645161290322578E-3</v>
      </c>
      <c r="D648" s="7">
        <f>WIG!C648</f>
        <v>-9.158203055762381E-3</v>
      </c>
    </row>
    <row r="649" spans="1:4">
      <c r="A649" s="49">
        <v>20070730</v>
      </c>
      <c r="B649" s="49">
        <v>124.2</v>
      </c>
      <c r="C649" s="7">
        <f t="shared" si="10"/>
        <v>-6.3999999999999769E-3</v>
      </c>
      <c r="D649" s="7">
        <f>WIG!C649</f>
        <v>-9.8211979753219376E-4</v>
      </c>
    </row>
    <row r="650" spans="1:4">
      <c r="A650" s="49">
        <v>20070731</v>
      </c>
      <c r="B650" s="49">
        <v>126.4</v>
      </c>
      <c r="C650" s="7">
        <f t="shared" si="10"/>
        <v>1.7713365539452519E-2</v>
      </c>
      <c r="D650" s="7">
        <f>WIG!C650</f>
        <v>1.7946862552555551E-2</v>
      </c>
    </row>
    <row r="651" spans="1:4">
      <c r="A651" s="49">
        <v>20070801</v>
      </c>
      <c r="B651" s="49">
        <v>125</v>
      </c>
      <c r="C651" s="7">
        <f t="shared" si="10"/>
        <v>-1.1075949367088653E-2</v>
      </c>
      <c r="D651" s="7">
        <f>WIG!C651</f>
        <v>-2.1568223410143264E-2</v>
      </c>
    </row>
    <row r="652" spans="1:4">
      <c r="A652" s="49">
        <v>20070802</v>
      </c>
      <c r="B652" s="49">
        <v>123.5</v>
      </c>
      <c r="C652" s="7">
        <f t="shared" si="10"/>
        <v>-1.2E-2</v>
      </c>
      <c r="D652" s="7">
        <f>WIG!C652</f>
        <v>2.0734459268352775E-3</v>
      </c>
    </row>
    <row r="653" spans="1:4">
      <c r="A653" s="49">
        <v>20070803</v>
      </c>
      <c r="B653" s="49">
        <v>122</v>
      </c>
      <c r="C653" s="7">
        <f t="shared" si="10"/>
        <v>-1.2145748987854251E-2</v>
      </c>
      <c r="D653" s="7">
        <f>WIG!C653</f>
        <v>-1.1886151426567274E-2</v>
      </c>
    </row>
    <row r="654" spans="1:4">
      <c r="A654" s="49">
        <v>20070806</v>
      </c>
      <c r="B654" s="49">
        <v>117.8</v>
      </c>
      <c r="C654" s="7">
        <f t="shared" si="10"/>
        <v>-3.4426229508196744E-2</v>
      </c>
      <c r="D654" s="7">
        <f>WIG!C654</f>
        <v>-1.5146774501567815E-2</v>
      </c>
    </row>
    <row r="655" spans="1:4">
      <c r="A655" s="49">
        <v>20070807</v>
      </c>
      <c r="B655" s="49">
        <v>119</v>
      </c>
      <c r="C655" s="7">
        <f t="shared" si="10"/>
        <v>1.0186757215619719E-2</v>
      </c>
      <c r="D655" s="7">
        <f>WIG!C655</f>
        <v>9.7647575888763823E-3</v>
      </c>
    </row>
    <row r="656" spans="1:4">
      <c r="A656" s="49">
        <v>20070808</v>
      </c>
      <c r="B656" s="49">
        <v>116</v>
      </c>
      <c r="C656" s="7">
        <f t="shared" si="10"/>
        <v>-2.5210084033613446E-2</v>
      </c>
      <c r="D656" s="7">
        <f>WIG!C656</f>
        <v>-6.6690238919282665E-4</v>
      </c>
    </row>
    <row r="657" spans="1:4">
      <c r="A657" s="49">
        <v>20070809</v>
      </c>
      <c r="B657" s="49">
        <v>110</v>
      </c>
      <c r="C657" s="7">
        <f t="shared" si="10"/>
        <v>-5.1724137931034482E-2</v>
      </c>
      <c r="D657" s="7">
        <f>WIG!C657</f>
        <v>-1.6178485671034068E-2</v>
      </c>
    </row>
    <row r="658" spans="1:4">
      <c r="A658" s="49">
        <v>20070810</v>
      </c>
      <c r="B658" s="49">
        <v>106.4</v>
      </c>
      <c r="C658" s="7">
        <f t="shared" si="10"/>
        <v>-3.2727272727272674E-2</v>
      </c>
      <c r="D658" s="7">
        <f>WIG!C658</f>
        <v>-3.1753611552990196E-2</v>
      </c>
    </row>
    <row r="659" spans="1:4">
      <c r="A659" s="49">
        <v>20070813</v>
      </c>
      <c r="B659" s="49">
        <v>111.5</v>
      </c>
      <c r="C659" s="7">
        <f t="shared" si="10"/>
        <v>4.7932330827067611E-2</v>
      </c>
      <c r="D659" s="7">
        <f>WIG!C659</f>
        <v>2.2469524213664306E-2</v>
      </c>
    </row>
    <row r="660" spans="1:4">
      <c r="A660" s="49">
        <v>20070814</v>
      </c>
      <c r="B660" s="49">
        <v>109.1</v>
      </c>
      <c r="C660" s="7">
        <f t="shared" si="10"/>
        <v>-2.1524663677130094E-2</v>
      </c>
      <c r="D660" s="7">
        <f>WIG!C660</f>
        <v>-9.7798171959845737E-3</v>
      </c>
    </row>
    <row r="661" spans="1:4">
      <c r="A661" s="49">
        <v>20070816</v>
      </c>
      <c r="B661" s="49">
        <v>103</v>
      </c>
      <c r="C661" s="7">
        <f t="shared" si="10"/>
        <v>-5.5912007332722224E-2</v>
      </c>
      <c r="D661" s="7">
        <f>WIG!C661</f>
        <v>-6.1111841218407625E-2</v>
      </c>
    </row>
    <row r="662" spans="1:4">
      <c r="A662" s="49">
        <v>20070817</v>
      </c>
      <c r="B662" s="49">
        <v>107</v>
      </c>
      <c r="C662" s="7">
        <f t="shared" si="10"/>
        <v>3.8834951456310676E-2</v>
      </c>
      <c r="D662" s="7">
        <f>WIG!C662</f>
        <v>1.7941628053900312E-2</v>
      </c>
    </row>
    <row r="663" spans="1:4">
      <c r="A663" s="49">
        <v>20070820</v>
      </c>
      <c r="B663" s="49">
        <v>105.8</v>
      </c>
      <c r="C663" s="7">
        <f t="shared" si="10"/>
        <v>-1.1214953271028064E-2</v>
      </c>
      <c r="D663" s="7">
        <f>WIG!C663</f>
        <v>4.4709884806214701E-3</v>
      </c>
    </row>
    <row r="664" spans="1:4">
      <c r="A664" s="49">
        <v>20070821</v>
      </c>
      <c r="B664" s="49">
        <v>102.1</v>
      </c>
      <c r="C664" s="7">
        <f t="shared" si="10"/>
        <v>-3.4971644612476399E-2</v>
      </c>
      <c r="D664" s="7">
        <f>WIG!C664</f>
        <v>-1.2761464405040555E-2</v>
      </c>
    </row>
    <row r="665" spans="1:4">
      <c r="A665" s="49">
        <v>20070822</v>
      </c>
      <c r="B665" s="49">
        <v>107.6</v>
      </c>
      <c r="C665" s="7">
        <f t="shared" si="10"/>
        <v>5.3868756121449562E-2</v>
      </c>
      <c r="D665" s="7">
        <f>WIG!C665</f>
        <v>4.564964326651836E-2</v>
      </c>
    </row>
    <row r="666" spans="1:4">
      <c r="A666" s="49">
        <v>20070823</v>
      </c>
      <c r="B666" s="49">
        <v>110.5</v>
      </c>
      <c r="C666" s="7">
        <f t="shared" si="10"/>
        <v>2.6951672862453587E-2</v>
      </c>
      <c r="D666" s="7">
        <f>WIG!C666</f>
        <v>1.1271009407299091E-2</v>
      </c>
    </row>
    <row r="667" spans="1:4">
      <c r="A667" s="49">
        <v>20070824</v>
      </c>
      <c r="B667" s="49">
        <v>113</v>
      </c>
      <c r="C667" s="7">
        <f t="shared" si="10"/>
        <v>2.2624434389140271E-2</v>
      </c>
      <c r="D667" s="7">
        <f>WIG!C667</f>
        <v>1.4429094124874288E-2</v>
      </c>
    </row>
    <row r="668" spans="1:4">
      <c r="A668" s="49">
        <v>20070827</v>
      </c>
      <c r="B668" s="49">
        <v>113.5</v>
      </c>
      <c r="C668" s="7">
        <f t="shared" si="10"/>
        <v>4.4247787610619468E-3</v>
      </c>
      <c r="D668" s="7">
        <f>WIG!C668</f>
        <v>-5.7745893777832742E-4</v>
      </c>
    </row>
    <row r="669" spans="1:4">
      <c r="A669" s="49">
        <v>20070828</v>
      </c>
      <c r="B669" s="49">
        <v>111.8</v>
      </c>
      <c r="C669" s="7">
        <f t="shared" si="10"/>
        <v>-1.4977973568281963E-2</v>
      </c>
      <c r="D669" s="7">
        <f>WIG!C669</f>
        <v>-1.0428232367504705E-2</v>
      </c>
    </row>
    <row r="670" spans="1:4">
      <c r="A670" s="49">
        <v>20070829</v>
      </c>
      <c r="B670" s="49">
        <v>112.1</v>
      </c>
      <c r="C670" s="7">
        <f t="shared" si="10"/>
        <v>2.6833631484794022E-3</v>
      </c>
      <c r="D670" s="7">
        <f>WIG!C670</f>
        <v>8.6406378791192735E-3</v>
      </c>
    </row>
    <row r="671" spans="1:4">
      <c r="A671" s="49">
        <v>20070830</v>
      </c>
      <c r="B671" s="49">
        <v>111.3</v>
      </c>
      <c r="C671" s="7">
        <f t="shared" si="10"/>
        <v>-7.1364852809990831E-3</v>
      </c>
      <c r="D671" s="7">
        <f>WIG!C671</f>
        <v>-1.4994664835243704E-2</v>
      </c>
    </row>
    <row r="672" spans="1:4">
      <c r="A672" s="49">
        <v>20070831</v>
      </c>
      <c r="B672" s="49">
        <v>115.8</v>
      </c>
      <c r="C672" s="7">
        <f t="shared" si="10"/>
        <v>4.043126684636119E-2</v>
      </c>
      <c r="D672" s="7">
        <f>WIG!C672</f>
        <v>2.6892105983637091E-2</v>
      </c>
    </row>
    <row r="673" spans="1:4">
      <c r="A673" s="49">
        <v>20070903</v>
      </c>
      <c r="B673" s="49">
        <v>115.6</v>
      </c>
      <c r="C673" s="7">
        <f t="shared" si="10"/>
        <v>-1.7271157167530471E-3</v>
      </c>
      <c r="D673" s="7">
        <f>WIG!C673</f>
        <v>5.9469222187817136E-3</v>
      </c>
    </row>
    <row r="674" spans="1:4">
      <c r="A674" s="49">
        <v>20070904</v>
      </c>
      <c r="B674" s="49">
        <v>114.5</v>
      </c>
      <c r="C674" s="7">
        <f t="shared" si="10"/>
        <v>-9.5155709342560069E-3</v>
      </c>
      <c r="D674" s="7">
        <f>WIG!C674</f>
        <v>6.4923208350556897E-3</v>
      </c>
    </row>
    <row r="675" spans="1:4">
      <c r="A675" s="49">
        <v>20070905</v>
      </c>
      <c r="B675" s="49">
        <v>111.5</v>
      </c>
      <c r="C675" s="7">
        <f t="shared" si="10"/>
        <v>-2.6200873362445413E-2</v>
      </c>
      <c r="D675" s="7">
        <f>WIG!C675</f>
        <v>-1.6427539432217787E-2</v>
      </c>
    </row>
    <row r="676" spans="1:4">
      <c r="A676" s="49">
        <v>20070906</v>
      </c>
      <c r="B676" s="49">
        <v>110.1</v>
      </c>
      <c r="C676" s="7">
        <f t="shared" si="10"/>
        <v>-1.2556053811659244E-2</v>
      </c>
      <c r="D676" s="7">
        <f>WIG!C676</f>
        <v>-7.8981249010726673E-3</v>
      </c>
    </row>
    <row r="677" spans="1:4">
      <c r="A677" s="49">
        <v>20070907</v>
      </c>
      <c r="B677" s="49">
        <v>107.5</v>
      </c>
      <c r="C677" s="7">
        <f t="shared" si="10"/>
        <v>-2.3614895549500404E-2</v>
      </c>
      <c r="D677" s="7">
        <f>WIG!C677</f>
        <v>-1.2074094409541887E-2</v>
      </c>
    </row>
    <row r="678" spans="1:4">
      <c r="A678" s="49">
        <v>20070910</v>
      </c>
      <c r="B678" s="49">
        <v>108</v>
      </c>
      <c r="C678" s="7">
        <f t="shared" si="10"/>
        <v>4.6511627906976744E-3</v>
      </c>
      <c r="D678" s="7">
        <f>WIG!C678</f>
        <v>-1.7285061360844525E-2</v>
      </c>
    </row>
    <row r="679" spans="1:4">
      <c r="A679" s="49">
        <v>20070911</v>
      </c>
      <c r="B679" s="49">
        <v>109.5</v>
      </c>
      <c r="C679" s="7">
        <f t="shared" si="10"/>
        <v>1.3888888888888888E-2</v>
      </c>
      <c r="D679" s="7">
        <f>WIG!C679</f>
        <v>8.903270233693264E-3</v>
      </c>
    </row>
    <row r="680" spans="1:4">
      <c r="A680" s="49">
        <v>20070912</v>
      </c>
      <c r="B680" s="49">
        <v>113</v>
      </c>
      <c r="C680" s="7">
        <f t="shared" si="10"/>
        <v>3.1963470319634701E-2</v>
      </c>
      <c r="D680" s="7">
        <f>WIG!C680</f>
        <v>1.5804179338026445E-2</v>
      </c>
    </row>
    <row r="681" spans="1:4">
      <c r="A681" s="49">
        <v>20070913</v>
      </c>
      <c r="B681" s="49">
        <v>115</v>
      </c>
      <c r="C681" s="7">
        <f t="shared" si="10"/>
        <v>1.7699115044247787E-2</v>
      </c>
      <c r="D681" s="7">
        <f>WIG!C681</f>
        <v>1.3368075793802881E-2</v>
      </c>
    </row>
    <row r="682" spans="1:4">
      <c r="A682" s="49">
        <v>20070914</v>
      </c>
      <c r="B682" s="49">
        <v>114.4</v>
      </c>
      <c r="C682" s="7">
        <f t="shared" si="10"/>
        <v>-5.2173913043477771E-3</v>
      </c>
      <c r="D682" s="7">
        <f>WIG!C682</f>
        <v>-5.7154774387524789E-3</v>
      </c>
    </row>
    <row r="683" spans="1:4">
      <c r="A683" s="49">
        <v>20070917</v>
      </c>
      <c r="B683" s="49">
        <v>116.5</v>
      </c>
      <c r="C683" s="7">
        <f t="shared" si="10"/>
        <v>1.8356643356643308E-2</v>
      </c>
      <c r="D683" s="7">
        <f>WIG!C683</f>
        <v>-1.4387892795465029E-3</v>
      </c>
    </row>
    <row r="684" spans="1:4">
      <c r="A684" s="49">
        <v>20070918</v>
      </c>
      <c r="B684" s="49">
        <v>118.5</v>
      </c>
      <c r="C684" s="7">
        <f t="shared" si="10"/>
        <v>1.7167381974248927E-2</v>
      </c>
      <c r="D684" s="7">
        <f>WIG!C684</f>
        <v>9.9043242708873498E-3</v>
      </c>
    </row>
    <row r="685" spans="1:4">
      <c r="A685" s="49">
        <v>20070919</v>
      </c>
      <c r="B685" s="49">
        <v>126.6</v>
      </c>
      <c r="C685" s="7">
        <f t="shared" si="10"/>
        <v>6.8354430379746783E-2</v>
      </c>
      <c r="D685" s="7">
        <f>WIG!C685</f>
        <v>3.2908092603676997E-2</v>
      </c>
    </row>
    <row r="686" spans="1:4">
      <c r="A686" s="49">
        <v>20070920</v>
      </c>
      <c r="B686" s="49">
        <v>124</v>
      </c>
      <c r="C686" s="7">
        <f t="shared" si="10"/>
        <v>-2.0537124802527604E-2</v>
      </c>
      <c r="D686" s="7">
        <f>WIG!C686</f>
        <v>4.3197849025193851E-4</v>
      </c>
    </row>
    <row r="687" spans="1:4">
      <c r="A687" s="49">
        <v>20070921</v>
      </c>
      <c r="B687" s="49">
        <v>125</v>
      </c>
      <c r="C687" s="7">
        <f t="shared" si="10"/>
        <v>8.0645161290322578E-3</v>
      </c>
      <c r="D687" s="7">
        <f>WIG!C687</f>
        <v>-5.4370963132505069E-3</v>
      </c>
    </row>
    <row r="688" spans="1:4">
      <c r="A688" s="49">
        <v>20070924</v>
      </c>
      <c r="B688" s="49">
        <v>125.9</v>
      </c>
      <c r="C688" s="7">
        <f t="shared" si="10"/>
        <v>7.2000000000000458E-3</v>
      </c>
      <c r="D688" s="7">
        <f>WIG!C688</f>
        <v>-1.1066471589835036E-2</v>
      </c>
    </row>
    <row r="689" spans="1:4">
      <c r="A689" s="49">
        <v>20070925</v>
      </c>
      <c r="B689" s="49">
        <v>123.8</v>
      </c>
      <c r="C689" s="7">
        <f t="shared" si="10"/>
        <v>-1.6679904686259003E-2</v>
      </c>
      <c r="D689" s="7">
        <f>WIG!C689</f>
        <v>-8.7412360257162723E-3</v>
      </c>
    </row>
    <row r="690" spans="1:4">
      <c r="A690" s="49">
        <v>20070926</v>
      </c>
      <c r="B690" s="49">
        <v>124.8</v>
      </c>
      <c r="C690" s="7">
        <f t="shared" si="10"/>
        <v>8.0775444264943458E-3</v>
      </c>
      <c r="D690" s="7">
        <f>WIG!C690</f>
        <v>3.2577970521713144E-3</v>
      </c>
    </row>
    <row r="691" spans="1:4">
      <c r="A691" s="49">
        <v>20070927</v>
      </c>
      <c r="B691" s="49">
        <v>124.1</v>
      </c>
      <c r="C691" s="7">
        <f t="shared" si="10"/>
        <v>-5.6089743589743815E-3</v>
      </c>
      <c r="D691" s="7">
        <f>WIG!C691</f>
        <v>-3.2757986290248976E-3</v>
      </c>
    </row>
    <row r="692" spans="1:4">
      <c r="A692" s="49">
        <v>20070928</v>
      </c>
      <c r="B692" s="49">
        <v>123.5</v>
      </c>
      <c r="C692" s="7">
        <f t="shared" si="10"/>
        <v>-4.8348106365833548E-3</v>
      </c>
      <c r="D692" s="7">
        <f>WIG!C692</f>
        <v>-1.0836750079345888E-2</v>
      </c>
    </row>
    <row r="693" spans="1:4">
      <c r="A693" s="49">
        <v>20071001</v>
      </c>
      <c r="B693" s="49">
        <v>125.4</v>
      </c>
      <c r="C693" s="7">
        <f t="shared" si="10"/>
        <v>1.5384615384615431E-2</v>
      </c>
      <c r="D693" s="7">
        <f>WIG!C693</f>
        <v>-1.348210304242637E-3</v>
      </c>
    </row>
    <row r="694" spans="1:4">
      <c r="A694" s="49">
        <v>20071002</v>
      </c>
      <c r="B694" s="49">
        <v>128.9</v>
      </c>
      <c r="C694" s="7">
        <f t="shared" si="10"/>
        <v>2.7910685805422646E-2</v>
      </c>
      <c r="D694" s="7">
        <f>WIG!C694</f>
        <v>1.5077744933322033E-2</v>
      </c>
    </row>
    <row r="695" spans="1:4">
      <c r="A695" s="49">
        <v>20071003</v>
      </c>
      <c r="B695" s="49">
        <v>127.1</v>
      </c>
      <c r="C695" s="7">
        <f t="shared" si="10"/>
        <v>-1.3964313421256876E-2</v>
      </c>
      <c r="D695" s="7">
        <f>WIG!C695</f>
        <v>-4.078172406180542E-3</v>
      </c>
    </row>
    <row r="696" spans="1:4">
      <c r="A696" s="49">
        <v>20071004</v>
      </c>
      <c r="B696" s="49">
        <v>128</v>
      </c>
      <c r="C696" s="7">
        <f t="shared" si="10"/>
        <v>7.0810385523210522E-3</v>
      </c>
      <c r="D696" s="7">
        <f>WIG!C696</f>
        <v>1.6593116375287198E-3</v>
      </c>
    </row>
    <row r="697" spans="1:4">
      <c r="A697" s="49">
        <v>20071005</v>
      </c>
      <c r="B697" s="49">
        <v>129</v>
      </c>
      <c r="C697" s="7">
        <f t="shared" si="10"/>
        <v>7.8125E-3</v>
      </c>
      <c r="D697" s="7">
        <f>WIG!C697</f>
        <v>8.2888752129674174E-3</v>
      </c>
    </row>
    <row r="698" spans="1:4">
      <c r="A698" s="49">
        <v>20071008</v>
      </c>
      <c r="B698" s="49">
        <v>127.4</v>
      </c>
      <c r="C698" s="7">
        <f t="shared" si="10"/>
        <v>-1.2403100775193755E-2</v>
      </c>
      <c r="D698" s="7">
        <f>WIG!C698</f>
        <v>3.2308159438907105E-3</v>
      </c>
    </row>
    <row r="699" spans="1:4">
      <c r="A699" s="49">
        <v>20071009</v>
      </c>
      <c r="B699" s="49">
        <v>130</v>
      </c>
      <c r="C699" s="7">
        <f t="shared" si="10"/>
        <v>2.0408163265306076E-2</v>
      </c>
      <c r="D699" s="7">
        <f>WIG!C699</f>
        <v>2.1296947936763441E-2</v>
      </c>
    </row>
    <row r="700" spans="1:4">
      <c r="A700" s="49">
        <v>20071010</v>
      </c>
      <c r="B700" s="49">
        <v>130</v>
      </c>
      <c r="C700" s="7">
        <f t="shared" si="10"/>
        <v>0</v>
      </c>
      <c r="D700" s="7">
        <f>WIG!C700</f>
        <v>-1.6030283441097516E-3</v>
      </c>
    </row>
    <row r="701" spans="1:4">
      <c r="A701" s="49">
        <v>20071011</v>
      </c>
      <c r="B701" s="49">
        <v>138.1</v>
      </c>
      <c r="C701" s="7">
        <f t="shared" si="10"/>
        <v>6.2307692307692265E-2</v>
      </c>
      <c r="D701" s="7">
        <f>WIG!C701</f>
        <v>1.7312711112466392E-2</v>
      </c>
    </row>
    <row r="702" spans="1:4">
      <c r="A702" s="49">
        <v>20071012</v>
      </c>
      <c r="B702" s="49">
        <v>137.9</v>
      </c>
      <c r="C702" s="7">
        <f t="shared" si="10"/>
        <v>-1.4482259232439438E-3</v>
      </c>
      <c r="D702" s="7">
        <f>WIG!C702</f>
        <v>-3.7981702591873088E-3</v>
      </c>
    </row>
    <row r="703" spans="1:4">
      <c r="A703" s="49">
        <v>20071015</v>
      </c>
      <c r="B703" s="49">
        <v>143</v>
      </c>
      <c r="C703" s="7">
        <f t="shared" si="10"/>
        <v>3.6983321247280598E-2</v>
      </c>
      <c r="D703" s="7">
        <f>WIG!C703</f>
        <v>7.4974308089183501E-3</v>
      </c>
    </row>
    <row r="704" spans="1:4">
      <c r="A704" s="49">
        <v>20071016</v>
      </c>
      <c r="B704" s="49">
        <v>139.80000000000001</v>
      </c>
      <c r="C704" s="7">
        <f t="shared" si="10"/>
        <v>-2.2377622377622298E-2</v>
      </c>
      <c r="D704" s="7">
        <f>WIG!C704</f>
        <v>-1.5412421083084622E-2</v>
      </c>
    </row>
    <row r="705" spans="1:4">
      <c r="A705" s="49">
        <v>20071017</v>
      </c>
      <c r="B705" s="49">
        <v>139</v>
      </c>
      <c r="C705" s="7">
        <f t="shared" si="10"/>
        <v>-5.7224606580830563E-3</v>
      </c>
      <c r="D705" s="7">
        <f>WIG!C705</f>
        <v>5.012211420284525E-3</v>
      </c>
    </row>
    <row r="706" spans="1:4">
      <c r="A706" s="49">
        <v>20071018</v>
      </c>
      <c r="B706" s="49">
        <v>132.69999999999999</v>
      </c>
      <c r="C706" s="7">
        <f t="shared" si="10"/>
        <v>-4.5323741007194329E-2</v>
      </c>
      <c r="D706" s="7">
        <f>WIG!C706</f>
        <v>-1.6751840811535277E-2</v>
      </c>
    </row>
    <row r="707" spans="1:4">
      <c r="A707" s="49">
        <v>20071019</v>
      </c>
      <c r="B707" s="49">
        <v>135</v>
      </c>
      <c r="C707" s="7">
        <f t="shared" si="10"/>
        <v>1.7332328560663236E-2</v>
      </c>
      <c r="D707" s="7">
        <f>WIG!C707</f>
        <v>9.2678282958677926E-3</v>
      </c>
    </row>
    <row r="708" spans="1:4">
      <c r="A708" s="49">
        <v>20071022</v>
      </c>
      <c r="B708" s="49">
        <v>132.80000000000001</v>
      </c>
      <c r="C708" s="7">
        <f t="shared" ref="C708:C771" si="11">(B708-B707)/B707</f>
        <v>-1.6296296296296212E-2</v>
      </c>
      <c r="D708" s="7">
        <f>WIG!C708</f>
        <v>-8.0120153302536776E-3</v>
      </c>
    </row>
    <row r="709" spans="1:4">
      <c r="A709" s="49">
        <v>20071023</v>
      </c>
      <c r="B709" s="49">
        <v>135.69999999999999</v>
      </c>
      <c r="C709" s="7">
        <f t="shared" si="11"/>
        <v>2.1837349397590189E-2</v>
      </c>
      <c r="D709" s="7">
        <f>WIG!C709</f>
        <v>1.9321422150176473E-2</v>
      </c>
    </row>
    <row r="710" spans="1:4">
      <c r="A710" s="49">
        <v>20071024</v>
      </c>
      <c r="B710" s="49">
        <v>134.5</v>
      </c>
      <c r="C710" s="7">
        <f t="shared" si="11"/>
        <v>-8.8430361090640289E-3</v>
      </c>
      <c r="D710" s="7">
        <f>WIG!C710</f>
        <v>-6.2680048686575424E-3</v>
      </c>
    </row>
    <row r="711" spans="1:4">
      <c r="A711" s="49">
        <v>20071025</v>
      </c>
      <c r="B711" s="49">
        <v>137</v>
      </c>
      <c r="C711" s="7">
        <f t="shared" si="11"/>
        <v>1.858736059479554E-2</v>
      </c>
      <c r="D711" s="7">
        <f>WIG!C711</f>
        <v>2.6412126594718317E-3</v>
      </c>
    </row>
    <row r="712" spans="1:4">
      <c r="A712" s="49">
        <v>20071026</v>
      </c>
      <c r="B712" s="49">
        <v>138.9</v>
      </c>
      <c r="C712" s="7">
        <f t="shared" si="11"/>
        <v>1.3868613138686172E-2</v>
      </c>
      <c r="D712" s="7">
        <f>WIG!C712</f>
        <v>-3.741569755010402E-3</v>
      </c>
    </row>
    <row r="713" spans="1:4">
      <c r="A713" s="49">
        <v>20071029</v>
      </c>
      <c r="B713" s="49">
        <v>139.5</v>
      </c>
      <c r="C713" s="7">
        <f t="shared" si="11"/>
        <v>4.319654427645747E-3</v>
      </c>
      <c r="D713" s="7">
        <f>WIG!C713</f>
        <v>6.2053449828411494E-3</v>
      </c>
    </row>
    <row r="714" spans="1:4">
      <c r="A714" s="49">
        <v>20071030</v>
      </c>
      <c r="B714" s="49">
        <v>136.80000000000001</v>
      </c>
      <c r="C714" s="7">
        <f t="shared" si="11"/>
        <v>-1.9354838709677337E-2</v>
      </c>
      <c r="D714" s="7">
        <f>WIG!C714</f>
        <v>-6.2103637807983452E-3</v>
      </c>
    </row>
    <row r="715" spans="1:4">
      <c r="A715" s="49">
        <v>20071031</v>
      </c>
      <c r="B715" s="49">
        <v>135.19999999999999</v>
      </c>
      <c r="C715" s="7">
        <f t="shared" si="11"/>
        <v>-1.1695906432748704E-2</v>
      </c>
      <c r="D715" s="7">
        <f>WIG!C715</f>
        <v>-3.7422127979511669E-3</v>
      </c>
    </row>
    <row r="716" spans="1:4">
      <c r="A716" s="49">
        <v>20071102</v>
      </c>
      <c r="B716" s="49">
        <v>130</v>
      </c>
      <c r="C716" s="7">
        <f t="shared" si="11"/>
        <v>-3.846153846153838E-2</v>
      </c>
      <c r="D716" s="7">
        <f>WIG!C716</f>
        <v>-1.5394653842461588E-2</v>
      </c>
    </row>
    <row r="717" spans="1:4">
      <c r="A717" s="49">
        <v>20071105</v>
      </c>
      <c r="B717" s="49">
        <v>126</v>
      </c>
      <c r="C717" s="7">
        <f t="shared" si="11"/>
        <v>-3.0769230769230771E-2</v>
      </c>
      <c r="D717" s="7">
        <f>WIG!C717</f>
        <v>-6.3633211674428546E-3</v>
      </c>
    </row>
    <row r="718" spans="1:4">
      <c r="A718" s="49">
        <v>20071106</v>
      </c>
      <c r="B718" s="49">
        <v>127.1</v>
      </c>
      <c r="C718" s="7">
        <f t="shared" si="11"/>
        <v>8.7301587301586853E-3</v>
      </c>
      <c r="D718" s="7">
        <f>WIG!C718</f>
        <v>-3.7521571705822964E-3</v>
      </c>
    </row>
    <row r="719" spans="1:4">
      <c r="A719" s="49">
        <v>20071107</v>
      </c>
      <c r="B719" s="49">
        <v>125.2</v>
      </c>
      <c r="C719" s="7">
        <f t="shared" si="11"/>
        <v>-1.4948859166010948E-2</v>
      </c>
      <c r="D719" s="7">
        <f>WIG!C719</f>
        <v>-2.5586157454051777E-2</v>
      </c>
    </row>
    <row r="720" spans="1:4">
      <c r="A720" s="49">
        <v>20071108</v>
      </c>
      <c r="B720" s="49">
        <v>125.1</v>
      </c>
      <c r="C720" s="7">
        <f t="shared" si="11"/>
        <v>-7.9872204472850256E-4</v>
      </c>
      <c r="D720" s="7">
        <f>WIG!C720</f>
        <v>-1.1292482331206629E-2</v>
      </c>
    </row>
    <row r="721" spans="1:4">
      <c r="A721" s="49">
        <v>20071109</v>
      </c>
      <c r="B721" s="49">
        <v>119</v>
      </c>
      <c r="C721" s="7">
        <f t="shared" si="11"/>
        <v>-4.8760991207034331E-2</v>
      </c>
      <c r="D721" s="7">
        <f>WIG!C721</f>
        <v>-1.7769713075109137E-2</v>
      </c>
    </row>
    <row r="722" spans="1:4">
      <c r="A722" s="49">
        <v>20071112</v>
      </c>
      <c r="B722" s="49">
        <v>117</v>
      </c>
      <c r="C722" s="7">
        <f t="shared" si="11"/>
        <v>-1.680672268907563E-2</v>
      </c>
      <c r="D722" s="7">
        <f>WIG!C722</f>
        <v>-1.6803377095097705E-2</v>
      </c>
    </row>
    <row r="723" spans="1:4">
      <c r="A723" s="49">
        <v>20071113</v>
      </c>
      <c r="B723" s="49">
        <v>118.5</v>
      </c>
      <c r="C723" s="7">
        <f t="shared" si="11"/>
        <v>1.282051282051282E-2</v>
      </c>
      <c r="D723" s="7">
        <f>WIG!C723</f>
        <v>1.2819926043524114E-2</v>
      </c>
    </row>
    <row r="724" spans="1:4">
      <c r="A724" s="49">
        <v>20071114</v>
      </c>
      <c r="B724" s="49">
        <v>119</v>
      </c>
      <c r="C724" s="7">
        <f t="shared" si="11"/>
        <v>4.2194092827004216E-3</v>
      </c>
      <c r="D724" s="7">
        <f>WIG!C724</f>
        <v>-1.0251585290026283E-2</v>
      </c>
    </row>
    <row r="725" spans="1:4">
      <c r="A725" s="49">
        <v>20071115</v>
      </c>
      <c r="B725" s="49">
        <v>116.5</v>
      </c>
      <c r="C725" s="7">
        <f t="shared" si="11"/>
        <v>-2.100840336134454E-2</v>
      </c>
      <c r="D725" s="7">
        <f>WIG!C725</f>
        <v>-3.1084285195972904E-2</v>
      </c>
    </row>
    <row r="726" spans="1:4">
      <c r="A726" s="49">
        <v>20071116</v>
      </c>
      <c r="B726" s="49">
        <v>117.5</v>
      </c>
      <c r="C726" s="7">
        <f t="shared" si="11"/>
        <v>8.5836909871244635E-3</v>
      </c>
      <c r="D726" s="7">
        <f>WIG!C726</f>
        <v>-1.4854252427686735E-3</v>
      </c>
    </row>
    <row r="727" spans="1:4">
      <c r="A727" s="49">
        <v>20071119</v>
      </c>
      <c r="B727" s="49">
        <v>117</v>
      </c>
      <c r="C727" s="7">
        <f t="shared" si="11"/>
        <v>-4.2553191489361703E-3</v>
      </c>
      <c r="D727" s="7">
        <f>WIG!C727</f>
        <v>7.2679589283765691E-4</v>
      </c>
    </row>
    <row r="728" spans="1:4">
      <c r="A728" s="49">
        <v>20071120</v>
      </c>
      <c r="B728" s="49">
        <v>115.3</v>
      </c>
      <c r="C728" s="7">
        <f t="shared" si="11"/>
        <v>-1.4529914529914555E-2</v>
      </c>
      <c r="D728" s="7">
        <f>WIG!C728</f>
        <v>1.9851326541632324E-3</v>
      </c>
    </row>
    <row r="729" spans="1:4">
      <c r="A729" s="49">
        <v>20071121</v>
      </c>
      <c r="B729" s="49">
        <v>113</v>
      </c>
      <c r="C729" s="7">
        <f t="shared" si="11"/>
        <v>-1.9947961838681676E-2</v>
      </c>
      <c r="D729" s="7">
        <f>WIG!C729</f>
        <v>-1.7922231848688082E-2</v>
      </c>
    </row>
    <row r="730" spans="1:4">
      <c r="A730" s="49">
        <v>20071122</v>
      </c>
      <c r="B730" s="49">
        <v>109.4</v>
      </c>
      <c r="C730" s="7">
        <f t="shared" si="11"/>
        <v>-3.1858407079645969E-2</v>
      </c>
      <c r="D730" s="7">
        <f>WIG!C730</f>
        <v>1.7252603273533475E-2</v>
      </c>
    </row>
    <row r="731" spans="1:4">
      <c r="A731" s="49">
        <v>20071123</v>
      </c>
      <c r="B731" s="49">
        <v>110.5</v>
      </c>
      <c r="C731" s="7">
        <f t="shared" si="11"/>
        <v>1.005484460694693E-2</v>
      </c>
      <c r="D731" s="7">
        <f>WIG!C731</f>
        <v>8.6413803768128489E-3</v>
      </c>
    </row>
    <row r="732" spans="1:4">
      <c r="A732" s="49">
        <v>20071126</v>
      </c>
      <c r="B732" s="49">
        <v>110</v>
      </c>
      <c r="C732" s="7">
        <f t="shared" si="11"/>
        <v>-4.5248868778280547E-3</v>
      </c>
      <c r="D732" s="7">
        <f>WIG!C732</f>
        <v>-1.2633172877568023E-2</v>
      </c>
    </row>
    <row r="733" spans="1:4">
      <c r="A733" s="49">
        <v>20071127</v>
      </c>
      <c r="B733" s="49">
        <v>106</v>
      </c>
      <c r="C733" s="7">
        <f t="shared" si="11"/>
        <v>-3.6363636363636362E-2</v>
      </c>
      <c r="D733" s="7">
        <f>WIG!C733</f>
        <v>-1.4630302787378714E-2</v>
      </c>
    </row>
    <row r="734" spans="1:4">
      <c r="A734" s="49">
        <v>20071128</v>
      </c>
      <c r="B734" s="49">
        <v>109.9</v>
      </c>
      <c r="C734" s="7">
        <f t="shared" si="11"/>
        <v>3.6792452830188734E-2</v>
      </c>
      <c r="D734" s="7">
        <f>WIG!C734</f>
        <v>2.2041424509421977E-2</v>
      </c>
    </row>
    <row r="735" spans="1:4">
      <c r="A735" s="49">
        <v>20071129</v>
      </c>
      <c r="B735" s="49">
        <v>110.4</v>
      </c>
      <c r="C735" s="7">
        <f t="shared" si="11"/>
        <v>4.549590536851683E-3</v>
      </c>
      <c r="D735" s="7">
        <f>WIG!C735</f>
        <v>5.8623114276976553E-3</v>
      </c>
    </row>
    <row r="736" spans="1:4">
      <c r="A736" s="49">
        <v>20071130</v>
      </c>
      <c r="B736" s="49">
        <v>113</v>
      </c>
      <c r="C736" s="7">
        <f t="shared" si="11"/>
        <v>2.3550724637681108E-2</v>
      </c>
      <c r="D736" s="7">
        <f>WIG!C736</f>
        <v>1.0247689479769517E-2</v>
      </c>
    </row>
    <row r="737" spans="1:4">
      <c r="A737" s="49">
        <v>20071203</v>
      </c>
      <c r="B737" s="49">
        <v>109.1</v>
      </c>
      <c r="C737" s="7">
        <f t="shared" si="11"/>
        <v>-3.4513274336283234E-2</v>
      </c>
      <c r="D737" s="7">
        <f>WIG!C737</f>
        <v>-4.7187487429490313E-3</v>
      </c>
    </row>
    <row r="738" spans="1:4">
      <c r="A738" s="49">
        <v>20071204</v>
      </c>
      <c r="B738" s="49">
        <v>110.2</v>
      </c>
      <c r="C738" s="7">
        <f t="shared" si="11"/>
        <v>1.0082493125572948E-2</v>
      </c>
      <c r="D738" s="7">
        <f>WIG!C738</f>
        <v>1.8001227380585283E-3</v>
      </c>
    </row>
    <row r="739" spans="1:4">
      <c r="A739" s="49">
        <v>20071205</v>
      </c>
      <c r="B739" s="49">
        <v>117.8</v>
      </c>
      <c r="C739" s="7">
        <f t="shared" si="11"/>
        <v>6.8965517241379254E-2</v>
      </c>
      <c r="D739" s="7">
        <f>WIG!C739</f>
        <v>2.881727249193429E-2</v>
      </c>
    </row>
    <row r="740" spans="1:4">
      <c r="A740" s="49">
        <v>20071206</v>
      </c>
      <c r="B740" s="49">
        <v>116.8</v>
      </c>
      <c r="C740" s="7">
        <f t="shared" si="11"/>
        <v>-8.4889643463497456E-3</v>
      </c>
      <c r="D740" s="7">
        <f>WIG!C740</f>
        <v>-2.885989980558065E-4</v>
      </c>
    </row>
    <row r="741" spans="1:4">
      <c r="A741" s="49">
        <v>20071207</v>
      </c>
      <c r="B741" s="49">
        <v>118</v>
      </c>
      <c r="C741" s="7">
        <f t="shared" si="11"/>
        <v>1.0273972602739751E-2</v>
      </c>
      <c r="D741" s="7">
        <f>WIG!C741</f>
        <v>8.7673058852310703E-3</v>
      </c>
    </row>
    <row r="742" spans="1:4">
      <c r="A742" s="49">
        <v>20071210</v>
      </c>
      <c r="B742" s="49">
        <v>116.5</v>
      </c>
      <c r="C742" s="7">
        <f t="shared" si="11"/>
        <v>-1.2711864406779662E-2</v>
      </c>
      <c r="D742" s="7">
        <f>WIG!C742</f>
        <v>2.7159180425470517E-3</v>
      </c>
    </row>
    <row r="743" spans="1:4">
      <c r="A743" s="49">
        <v>20071211</v>
      </c>
      <c r="B743" s="49">
        <v>114.6</v>
      </c>
      <c r="C743" s="7">
        <f t="shared" si="11"/>
        <v>-1.630901287553653E-2</v>
      </c>
      <c r="D743" s="7">
        <f>WIG!C743</f>
        <v>-6.7728502268218395E-3</v>
      </c>
    </row>
    <row r="744" spans="1:4">
      <c r="A744" s="49">
        <v>20071212</v>
      </c>
      <c r="B744" s="49">
        <v>115.5</v>
      </c>
      <c r="C744" s="7">
        <f t="shared" si="11"/>
        <v>7.8534031413613065E-3</v>
      </c>
      <c r="D744" s="7">
        <f>WIG!C744</f>
        <v>3.990456331276866E-3</v>
      </c>
    </row>
    <row r="745" spans="1:4">
      <c r="A745" s="49">
        <v>20071213</v>
      </c>
      <c r="B745" s="49">
        <v>113</v>
      </c>
      <c r="C745" s="7">
        <f t="shared" si="11"/>
        <v>-2.1645021645021644E-2</v>
      </c>
      <c r="D745" s="7">
        <f>WIG!C745</f>
        <v>-1.5237286938771482E-2</v>
      </c>
    </row>
    <row r="746" spans="1:4">
      <c r="A746" s="49">
        <v>20071214</v>
      </c>
      <c r="B746" s="49">
        <v>108.5</v>
      </c>
      <c r="C746" s="7">
        <f t="shared" si="11"/>
        <v>-3.9823008849557522E-2</v>
      </c>
      <c r="D746" s="7">
        <f>WIG!C746</f>
        <v>-1.4983762437972524E-2</v>
      </c>
    </row>
    <row r="747" spans="1:4">
      <c r="A747" s="49">
        <v>20071217</v>
      </c>
      <c r="B747" s="49">
        <v>102</v>
      </c>
      <c r="C747" s="7">
        <f t="shared" si="11"/>
        <v>-5.9907834101382486E-2</v>
      </c>
      <c r="D747" s="7">
        <f>WIG!C747</f>
        <v>-2.5843926093594666E-2</v>
      </c>
    </row>
    <row r="748" spans="1:4">
      <c r="A748" s="49">
        <v>20071218</v>
      </c>
      <c r="B748" s="49">
        <v>102.1</v>
      </c>
      <c r="C748" s="7">
        <f t="shared" si="11"/>
        <v>9.8039215686268936E-4</v>
      </c>
      <c r="D748" s="7">
        <f>WIG!C748</f>
        <v>-4.8911935952764404E-3</v>
      </c>
    </row>
    <row r="749" spans="1:4">
      <c r="A749" s="49">
        <v>20071219</v>
      </c>
      <c r="B749" s="49">
        <v>103</v>
      </c>
      <c r="C749" s="7">
        <f t="shared" si="11"/>
        <v>8.8148873653281657E-3</v>
      </c>
      <c r="D749" s="7">
        <f>WIG!C749</f>
        <v>-1.2671721690827873E-3</v>
      </c>
    </row>
    <row r="750" spans="1:4">
      <c r="A750" s="49">
        <v>20071220</v>
      </c>
      <c r="B750" s="49">
        <v>105.6</v>
      </c>
      <c r="C750" s="7">
        <f t="shared" si="11"/>
        <v>2.5242718446601888E-2</v>
      </c>
      <c r="D750" s="7">
        <f>WIG!C750</f>
        <v>4.523547345959741E-3</v>
      </c>
    </row>
    <row r="751" spans="1:4">
      <c r="A751" s="49">
        <v>20071221</v>
      </c>
      <c r="B751" s="49">
        <v>108</v>
      </c>
      <c r="C751" s="7">
        <f t="shared" si="11"/>
        <v>2.2727272727272783E-2</v>
      </c>
      <c r="D751" s="7">
        <f>WIG!C751</f>
        <v>8.7257529582440065E-3</v>
      </c>
    </row>
    <row r="752" spans="1:4">
      <c r="A752" s="49">
        <v>20071227</v>
      </c>
      <c r="B752" s="49">
        <v>108.5</v>
      </c>
      <c r="C752" s="7">
        <f t="shared" si="11"/>
        <v>4.6296296296296294E-3</v>
      </c>
      <c r="D752" s="7">
        <f>WIG!C752</f>
        <v>1.3773724980042127E-2</v>
      </c>
    </row>
    <row r="753" spans="1:4">
      <c r="A753" s="49">
        <v>20071228</v>
      </c>
      <c r="B753" s="49">
        <v>105.8</v>
      </c>
      <c r="C753" s="7">
        <f t="shared" si="11"/>
        <v>-2.4884792626728137E-2</v>
      </c>
      <c r="D753" s="7">
        <f>WIG!C753</f>
        <v>-1.6131099683120476E-2</v>
      </c>
    </row>
    <row r="754" spans="1:4">
      <c r="A754" s="49">
        <v>20080102</v>
      </c>
      <c r="B754" s="49">
        <v>104</v>
      </c>
      <c r="C754" s="7">
        <f t="shared" si="11"/>
        <v>-1.7013232514177669E-2</v>
      </c>
      <c r="D754" s="7">
        <f>WIG!C754</f>
        <v>-2.2848757577467703E-3</v>
      </c>
    </row>
    <row r="755" spans="1:4">
      <c r="A755" s="49">
        <v>20080103</v>
      </c>
      <c r="B755" s="49">
        <v>106.8</v>
      </c>
      <c r="C755" s="7">
        <f t="shared" si="11"/>
        <v>2.6923076923076897E-2</v>
      </c>
      <c r="D755" s="7">
        <f>WIG!C755</f>
        <v>-4.2181941050103852E-4</v>
      </c>
    </row>
    <row r="756" spans="1:4">
      <c r="A756" s="49">
        <v>20080104</v>
      </c>
      <c r="B756" s="49">
        <v>107</v>
      </c>
      <c r="C756" s="7">
        <f t="shared" si="11"/>
        <v>1.8726591760299892E-3</v>
      </c>
      <c r="D756" s="7">
        <f>WIG!C756</f>
        <v>-1.1662228366190748E-2</v>
      </c>
    </row>
    <row r="757" spans="1:4">
      <c r="A757" s="49">
        <v>20080107</v>
      </c>
      <c r="B757" s="49">
        <v>105.6</v>
      </c>
      <c r="C757" s="7">
        <f t="shared" si="11"/>
        <v>-1.3084112149532763E-2</v>
      </c>
      <c r="D757" s="7">
        <f>WIG!C757</f>
        <v>-2.064201868561839E-2</v>
      </c>
    </row>
    <row r="758" spans="1:4">
      <c r="A758" s="49">
        <v>20080108</v>
      </c>
      <c r="B758" s="49">
        <v>109.5</v>
      </c>
      <c r="C758" s="7">
        <f t="shared" si="11"/>
        <v>3.6931818181818239E-2</v>
      </c>
      <c r="D758" s="7">
        <f>WIG!C758</f>
        <v>2.6826879598857187E-3</v>
      </c>
    </row>
    <row r="759" spans="1:4">
      <c r="A759" s="49">
        <v>20080109</v>
      </c>
      <c r="B759" s="49">
        <v>107</v>
      </c>
      <c r="C759" s="7">
        <f t="shared" si="11"/>
        <v>-2.2831050228310501E-2</v>
      </c>
      <c r="D759" s="7">
        <f>WIG!C759</f>
        <v>-2.6799661806276784E-2</v>
      </c>
    </row>
    <row r="760" spans="1:4">
      <c r="A760" s="49">
        <v>20080110</v>
      </c>
      <c r="B760" s="49">
        <v>105.5</v>
      </c>
      <c r="C760" s="7">
        <f t="shared" si="11"/>
        <v>-1.4018691588785047E-2</v>
      </c>
      <c r="D760" s="7">
        <f>WIG!C760</f>
        <v>-2.4720178438707191E-2</v>
      </c>
    </row>
    <row r="761" spans="1:4">
      <c r="A761" s="49">
        <v>20080111</v>
      </c>
      <c r="B761" s="49">
        <v>105.1</v>
      </c>
      <c r="C761" s="7">
        <f t="shared" si="11"/>
        <v>-3.7914691943128501E-3</v>
      </c>
      <c r="D761" s="7">
        <f>WIG!C761</f>
        <v>-1.4132300901486974E-2</v>
      </c>
    </row>
    <row r="762" spans="1:4">
      <c r="A762" s="49">
        <v>20080114</v>
      </c>
      <c r="B762" s="49">
        <v>105</v>
      </c>
      <c r="C762" s="7">
        <f t="shared" si="11"/>
        <v>-9.5147478591811911E-4</v>
      </c>
      <c r="D762" s="7">
        <f>WIG!C762</f>
        <v>-1.499757345217795E-2</v>
      </c>
    </row>
    <row r="763" spans="1:4">
      <c r="A763" s="49">
        <v>20080115</v>
      </c>
      <c r="B763" s="49">
        <v>100.5</v>
      </c>
      <c r="C763" s="7">
        <f t="shared" si="11"/>
        <v>-4.2857142857142858E-2</v>
      </c>
      <c r="D763" s="7">
        <f>WIG!C763</f>
        <v>-3.5880602510669282E-2</v>
      </c>
    </row>
    <row r="764" spans="1:4">
      <c r="A764" s="49">
        <v>20080116</v>
      </c>
      <c r="B764" s="49">
        <v>95</v>
      </c>
      <c r="C764" s="7">
        <f t="shared" si="11"/>
        <v>-5.4726368159203981E-2</v>
      </c>
      <c r="D764" s="7">
        <f>WIG!C764</f>
        <v>-3.4654071441286086E-2</v>
      </c>
    </row>
    <row r="765" spans="1:4">
      <c r="A765" s="49">
        <v>20080117</v>
      </c>
      <c r="B765" s="49">
        <v>94.5</v>
      </c>
      <c r="C765" s="7">
        <f t="shared" si="11"/>
        <v>-5.263157894736842E-3</v>
      </c>
      <c r="D765" s="7">
        <f>WIG!C765</f>
        <v>7.4422729849190541E-3</v>
      </c>
    </row>
    <row r="766" spans="1:4">
      <c r="A766" s="49">
        <v>20080118</v>
      </c>
      <c r="B766" s="49">
        <v>95.25</v>
      </c>
      <c r="C766" s="7">
        <f t="shared" si="11"/>
        <v>7.9365079365079361E-3</v>
      </c>
      <c r="D766" s="7">
        <f>WIG!C766</f>
        <v>1.2456379149297852E-2</v>
      </c>
    </row>
    <row r="767" spans="1:4">
      <c r="A767" s="49">
        <v>20080121</v>
      </c>
      <c r="B767" s="49">
        <v>86.75</v>
      </c>
      <c r="C767" s="7">
        <f t="shared" si="11"/>
        <v>-8.9238845144356954E-2</v>
      </c>
      <c r="D767" s="7">
        <f>WIG!C767</f>
        <v>-5.5577846775646284E-2</v>
      </c>
    </row>
    <row r="768" spans="1:4">
      <c r="A768" s="49">
        <v>20080122</v>
      </c>
      <c r="B768" s="49">
        <v>87.1</v>
      </c>
      <c r="C768" s="7">
        <f t="shared" si="11"/>
        <v>4.0345821325647761E-3</v>
      </c>
      <c r="D768" s="7">
        <f>WIG!C768</f>
        <v>1.3565910630932407E-2</v>
      </c>
    </row>
    <row r="769" spans="1:4">
      <c r="A769" s="49">
        <v>20080123</v>
      </c>
      <c r="B769" s="49">
        <v>86</v>
      </c>
      <c r="C769" s="7">
        <f t="shared" si="11"/>
        <v>-1.2629161882893161E-2</v>
      </c>
      <c r="D769" s="7">
        <f>WIG!C769</f>
        <v>5.5172358759094401E-3</v>
      </c>
    </row>
    <row r="770" spans="1:4">
      <c r="A770" s="49">
        <v>20080124</v>
      </c>
      <c r="B770" s="49">
        <v>89</v>
      </c>
      <c r="C770" s="7">
        <f t="shared" si="11"/>
        <v>3.4883720930232558E-2</v>
      </c>
      <c r="D770" s="7">
        <f>WIG!C770</f>
        <v>4.18115839951749E-2</v>
      </c>
    </row>
    <row r="771" spans="1:4">
      <c r="A771" s="49">
        <v>20080125</v>
      </c>
      <c r="B771" s="49">
        <v>92.6</v>
      </c>
      <c r="C771" s="7">
        <f t="shared" si="11"/>
        <v>4.0449438202247126E-2</v>
      </c>
      <c r="D771" s="7">
        <f>WIG!C771</f>
        <v>5.5723037838722386E-3</v>
      </c>
    </row>
    <row r="772" spans="1:4">
      <c r="A772" s="49">
        <v>20080128</v>
      </c>
      <c r="B772" s="49">
        <v>89.9</v>
      </c>
      <c r="C772" s="7">
        <f t="shared" ref="C772:C835" si="12">(B772-B771)/B771</f>
        <v>-2.9157667386608951E-2</v>
      </c>
      <c r="D772" s="7">
        <f>WIG!C772</f>
        <v>-1.8725194420192569E-2</v>
      </c>
    </row>
    <row r="773" spans="1:4">
      <c r="A773" s="49">
        <v>20080129</v>
      </c>
      <c r="B773" s="49">
        <v>93.8</v>
      </c>
      <c r="C773" s="7">
        <f t="shared" si="12"/>
        <v>4.3381535038932051E-2</v>
      </c>
      <c r="D773" s="7">
        <f>WIG!C773</f>
        <v>3.0126386890091648E-2</v>
      </c>
    </row>
    <row r="774" spans="1:4">
      <c r="A774" s="49">
        <v>20080130</v>
      </c>
      <c r="B774" s="49">
        <v>93.5</v>
      </c>
      <c r="C774" s="7">
        <f t="shared" si="12"/>
        <v>-3.1982942430703321E-3</v>
      </c>
      <c r="D774" s="7">
        <f>WIG!C774</f>
        <v>8.6170950892717306E-3</v>
      </c>
    </row>
    <row r="775" spans="1:4">
      <c r="A775" s="49">
        <v>20080131</v>
      </c>
      <c r="B775" s="49">
        <v>90.25</v>
      </c>
      <c r="C775" s="7">
        <f t="shared" si="12"/>
        <v>-3.4759358288770054E-2</v>
      </c>
      <c r="D775" s="7">
        <f>WIG!C775</f>
        <v>-1.4513629334042868E-2</v>
      </c>
    </row>
    <row r="776" spans="1:4">
      <c r="A776" s="49">
        <v>20080201</v>
      </c>
      <c r="B776" s="49">
        <v>95.8</v>
      </c>
      <c r="C776" s="7">
        <f t="shared" si="12"/>
        <v>6.1495844875346227E-2</v>
      </c>
      <c r="D776" s="7">
        <f>WIG!C776</f>
        <v>2.8156055743708445E-2</v>
      </c>
    </row>
    <row r="777" spans="1:4">
      <c r="A777" s="49">
        <v>20080204</v>
      </c>
      <c r="B777" s="49">
        <v>98.3</v>
      </c>
      <c r="C777" s="7">
        <f t="shared" si="12"/>
        <v>2.6096033402922755E-2</v>
      </c>
      <c r="D777" s="7">
        <f>WIG!C777</f>
        <v>6.8697267590370776E-3</v>
      </c>
    </row>
    <row r="778" spans="1:4">
      <c r="A778" s="49">
        <v>20080205</v>
      </c>
      <c r="B778" s="49">
        <v>93.95</v>
      </c>
      <c r="C778" s="7">
        <f t="shared" si="12"/>
        <v>-4.4252288911495366E-2</v>
      </c>
      <c r="D778" s="7">
        <f>WIG!C778</f>
        <v>-3.1448053741241287E-2</v>
      </c>
    </row>
    <row r="779" spans="1:4">
      <c r="A779" s="49">
        <v>20080206</v>
      </c>
      <c r="B779" s="49">
        <v>95.1</v>
      </c>
      <c r="C779" s="7">
        <f t="shared" si="12"/>
        <v>1.2240553485896663E-2</v>
      </c>
      <c r="D779" s="7">
        <f>WIG!C779</f>
        <v>1.1381725614982947E-3</v>
      </c>
    </row>
    <row r="780" spans="1:4">
      <c r="A780" s="49">
        <v>20080207</v>
      </c>
      <c r="B780" s="49">
        <v>94</v>
      </c>
      <c r="C780" s="7">
        <f t="shared" si="12"/>
        <v>-1.156677181913769E-2</v>
      </c>
      <c r="D780" s="7">
        <f>WIG!C780</f>
        <v>-1.3898544277968411E-2</v>
      </c>
    </row>
    <row r="781" spans="1:4">
      <c r="A781" s="49">
        <v>20080208</v>
      </c>
      <c r="B781" s="49">
        <v>99.5</v>
      </c>
      <c r="C781" s="7">
        <f t="shared" si="12"/>
        <v>5.8510638297872342E-2</v>
      </c>
      <c r="D781" s="7">
        <f>WIG!C781</f>
        <v>6.8901196762902964E-3</v>
      </c>
    </row>
    <row r="782" spans="1:4">
      <c r="A782" s="49">
        <v>20080211</v>
      </c>
      <c r="B782" s="49">
        <v>99</v>
      </c>
      <c r="C782" s="7">
        <f t="shared" si="12"/>
        <v>-5.0251256281407036E-3</v>
      </c>
      <c r="D782" s="7">
        <f>WIG!C782</f>
        <v>7.4254585830584169E-3</v>
      </c>
    </row>
    <row r="783" spans="1:4">
      <c r="A783" s="49">
        <v>20080212</v>
      </c>
      <c r="B783" s="49">
        <v>103.5</v>
      </c>
      <c r="C783" s="7">
        <f t="shared" si="12"/>
        <v>4.5454545454545456E-2</v>
      </c>
      <c r="D783" s="7">
        <f>WIG!C783</f>
        <v>2.9660206477154401E-2</v>
      </c>
    </row>
    <row r="784" spans="1:4">
      <c r="A784" s="49">
        <v>20080213</v>
      </c>
      <c r="B784" s="49">
        <v>105</v>
      </c>
      <c r="C784" s="7">
        <f t="shared" si="12"/>
        <v>1.4492753623188406E-2</v>
      </c>
      <c r="D784" s="7">
        <f>WIG!C784</f>
        <v>8.2259801763743118E-3</v>
      </c>
    </row>
    <row r="785" spans="1:4">
      <c r="A785" s="49">
        <v>20080214</v>
      </c>
      <c r="B785" s="49">
        <v>105.5</v>
      </c>
      <c r="C785" s="7">
        <f t="shared" si="12"/>
        <v>4.7619047619047623E-3</v>
      </c>
      <c r="D785" s="7">
        <f>WIG!C785</f>
        <v>5.2032935238615959E-3</v>
      </c>
    </row>
    <row r="786" spans="1:4">
      <c r="A786" s="49">
        <v>20080215</v>
      </c>
      <c r="B786" s="49">
        <v>104.9</v>
      </c>
      <c r="C786" s="7">
        <f t="shared" si="12"/>
        <v>-5.6872037914691403E-3</v>
      </c>
      <c r="D786" s="7">
        <f>WIG!C786</f>
        <v>-1.4389947344929698E-2</v>
      </c>
    </row>
    <row r="787" spans="1:4">
      <c r="A787" s="49">
        <v>20080218</v>
      </c>
      <c r="B787" s="49">
        <v>107.1</v>
      </c>
      <c r="C787" s="7">
        <f t="shared" si="12"/>
        <v>2.0972354623450797E-2</v>
      </c>
      <c r="D787" s="7">
        <f>WIG!C787</f>
        <v>1.7929220463825935E-2</v>
      </c>
    </row>
    <row r="788" spans="1:4">
      <c r="A788" s="49">
        <v>20080219</v>
      </c>
      <c r="B788" s="49">
        <v>108.5</v>
      </c>
      <c r="C788" s="7">
        <f t="shared" si="12"/>
        <v>1.3071895424836655E-2</v>
      </c>
      <c r="D788" s="7">
        <f>WIG!C788</f>
        <v>-8.7361857195536051E-4</v>
      </c>
    </row>
    <row r="789" spans="1:4">
      <c r="A789" s="49">
        <v>20080220</v>
      </c>
      <c r="B789" s="49">
        <v>110.5</v>
      </c>
      <c r="C789" s="7">
        <f t="shared" si="12"/>
        <v>1.8433179723502304E-2</v>
      </c>
      <c r="D789" s="7">
        <f>WIG!C789</f>
        <v>-6.2253637510747244E-3</v>
      </c>
    </row>
    <row r="790" spans="1:4">
      <c r="A790" s="49">
        <v>20080221</v>
      </c>
      <c r="B790" s="49">
        <v>110.3</v>
      </c>
      <c r="C790" s="7">
        <f t="shared" si="12"/>
        <v>-1.8099547511312474E-3</v>
      </c>
      <c r="D790" s="7">
        <f>WIG!C790</f>
        <v>-2.320943996365898E-3</v>
      </c>
    </row>
    <row r="791" spans="1:4">
      <c r="A791" s="49">
        <v>20080222</v>
      </c>
      <c r="B791" s="49">
        <v>107.8</v>
      </c>
      <c r="C791" s="7">
        <f t="shared" si="12"/>
        <v>-2.2665457842248413E-2</v>
      </c>
      <c r="D791" s="7">
        <f>WIG!C791</f>
        <v>-8.0767373512749541E-3</v>
      </c>
    </row>
    <row r="792" spans="1:4">
      <c r="A792" s="49">
        <v>20080225</v>
      </c>
      <c r="B792" s="49">
        <v>111.2</v>
      </c>
      <c r="C792" s="7">
        <f t="shared" si="12"/>
        <v>3.1539888682745876E-2</v>
      </c>
      <c r="D792" s="7">
        <f>WIG!C792</f>
        <v>1.8836087916883066E-3</v>
      </c>
    </row>
    <row r="793" spans="1:4">
      <c r="A793" s="49">
        <v>20080226</v>
      </c>
      <c r="B793" s="49">
        <v>109</v>
      </c>
      <c r="C793" s="7">
        <f t="shared" si="12"/>
        <v>-1.978417266187053E-2</v>
      </c>
      <c r="D793" s="7">
        <f>WIG!C793</f>
        <v>-7.5771374080406875E-3</v>
      </c>
    </row>
    <row r="794" spans="1:4">
      <c r="A794" s="49">
        <v>20080227</v>
      </c>
      <c r="B794" s="49">
        <v>112</v>
      </c>
      <c r="C794" s="7">
        <f t="shared" si="12"/>
        <v>2.7522935779816515E-2</v>
      </c>
      <c r="D794" s="7">
        <f>WIG!C794</f>
        <v>-2.6220102445598946E-3</v>
      </c>
    </row>
    <row r="795" spans="1:4">
      <c r="A795" s="49">
        <v>20080228</v>
      </c>
      <c r="B795" s="49">
        <v>108.8</v>
      </c>
      <c r="C795" s="7">
        <f t="shared" si="12"/>
        <v>-2.8571428571428598E-2</v>
      </c>
      <c r="D795" s="7">
        <f>WIG!C795</f>
        <v>-8.273337241180798E-3</v>
      </c>
    </row>
    <row r="796" spans="1:4">
      <c r="A796" s="49">
        <v>20080229</v>
      </c>
      <c r="B796" s="49">
        <v>108.9</v>
      </c>
      <c r="C796" s="7">
        <f t="shared" si="12"/>
        <v>9.191176470589019E-4</v>
      </c>
      <c r="D796" s="7">
        <f>WIG!C796</f>
        <v>-2.0275647205223062E-2</v>
      </c>
    </row>
    <row r="797" spans="1:4">
      <c r="A797" s="49">
        <v>20080303</v>
      </c>
      <c r="B797" s="49">
        <v>109.5</v>
      </c>
      <c r="C797" s="7">
        <f t="shared" si="12"/>
        <v>5.5096418732781842E-3</v>
      </c>
      <c r="D797" s="7">
        <f>WIG!C797</f>
        <v>-2.0309540844240592E-2</v>
      </c>
    </row>
    <row r="798" spans="1:4">
      <c r="A798" s="49">
        <v>20080304</v>
      </c>
      <c r="B798" s="49">
        <v>109.7</v>
      </c>
      <c r="C798" s="7">
        <f t="shared" si="12"/>
        <v>1.8264840182648661E-3</v>
      </c>
      <c r="D798" s="7">
        <f>WIG!C798</f>
        <v>-1.6091294836312942E-2</v>
      </c>
    </row>
    <row r="799" spans="1:4">
      <c r="A799" s="49">
        <v>20080305</v>
      </c>
      <c r="B799" s="49">
        <v>109.4</v>
      </c>
      <c r="C799" s="7">
        <f t="shared" si="12"/>
        <v>-2.7347310847766378E-3</v>
      </c>
      <c r="D799" s="7">
        <f>WIG!C799</f>
        <v>2.1058254629299084E-2</v>
      </c>
    </row>
    <row r="800" spans="1:4">
      <c r="A800" s="49">
        <v>20080306</v>
      </c>
      <c r="B800" s="49">
        <v>107.7</v>
      </c>
      <c r="C800" s="7">
        <f t="shared" si="12"/>
        <v>-1.5539305301645363E-2</v>
      </c>
      <c r="D800" s="7">
        <f>WIG!C800</f>
        <v>-9.332656579789116E-3</v>
      </c>
    </row>
    <row r="801" spans="1:4">
      <c r="A801" s="49">
        <v>20080307</v>
      </c>
      <c r="B801" s="49">
        <v>106.5</v>
      </c>
      <c r="C801" s="7">
        <f t="shared" si="12"/>
        <v>-1.1142061281337073E-2</v>
      </c>
      <c r="D801" s="7">
        <f>WIG!C801</f>
        <v>-1.1726135790007697E-2</v>
      </c>
    </row>
    <row r="802" spans="1:4">
      <c r="A802" s="49">
        <v>20080310</v>
      </c>
      <c r="B802" s="49">
        <v>103.7</v>
      </c>
      <c r="C802" s="7">
        <f t="shared" si="12"/>
        <v>-2.6291079812206547E-2</v>
      </c>
      <c r="D802" s="7">
        <f>WIG!C802</f>
        <v>1.3208940247162805E-2</v>
      </c>
    </row>
    <row r="803" spans="1:4">
      <c r="A803" s="49">
        <v>20080311</v>
      </c>
      <c r="B803" s="49">
        <v>104.8</v>
      </c>
      <c r="C803" s="7">
        <f t="shared" si="12"/>
        <v>1.0607521697203416E-2</v>
      </c>
      <c r="D803" s="7">
        <f>WIG!C803</f>
        <v>2.0446215235614833E-2</v>
      </c>
    </row>
    <row r="804" spans="1:4">
      <c r="A804" s="49">
        <v>20080312</v>
      </c>
      <c r="B804" s="49">
        <v>105.9</v>
      </c>
      <c r="C804" s="7">
        <f t="shared" si="12"/>
        <v>1.0496183206106952E-2</v>
      </c>
      <c r="D804" s="7">
        <f>WIG!C804</f>
        <v>5.8765272412722429E-3</v>
      </c>
    </row>
    <row r="805" spans="1:4">
      <c r="A805" s="49">
        <v>20080313</v>
      </c>
      <c r="B805" s="49">
        <v>101.6</v>
      </c>
      <c r="C805" s="7">
        <f t="shared" si="12"/>
        <v>-4.0604343720491133E-2</v>
      </c>
      <c r="D805" s="7">
        <f>WIG!C805</f>
        <v>-2.5205662160976104E-2</v>
      </c>
    </row>
    <row r="806" spans="1:4">
      <c r="A806" s="49">
        <v>20080314</v>
      </c>
      <c r="B806" s="49">
        <v>101.2</v>
      </c>
      <c r="C806" s="7">
        <f t="shared" si="12"/>
        <v>-3.9370078740156647E-3</v>
      </c>
      <c r="D806" s="7">
        <f>WIG!C806</f>
        <v>-3.9716679928536126E-3</v>
      </c>
    </row>
    <row r="807" spans="1:4">
      <c r="A807" s="49">
        <v>20080317</v>
      </c>
      <c r="B807" s="49">
        <v>95.5</v>
      </c>
      <c r="C807" s="7">
        <f t="shared" si="12"/>
        <v>-5.6324110671936788E-2</v>
      </c>
      <c r="D807" s="7">
        <f>WIG!C807</f>
        <v>-2.8234338478147675E-2</v>
      </c>
    </row>
    <row r="808" spans="1:4">
      <c r="A808" s="49">
        <v>20080318</v>
      </c>
      <c r="B808" s="49">
        <v>95.5</v>
      </c>
      <c r="C808" s="7">
        <f t="shared" si="12"/>
        <v>0</v>
      </c>
      <c r="D808" s="7">
        <f>WIG!C808</f>
        <v>3.1133509443871932E-2</v>
      </c>
    </row>
    <row r="809" spans="1:4">
      <c r="A809" s="49">
        <v>20080319</v>
      </c>
      <c r="B809" s="49">
        <v>95.2</v>
      </c>
      <c r="C809" s="7">
        <f t="shared" si="12"/>
        <v>-3.1413612565444728E-3</v>
      </c>
      <c r="D809" s="7">
        <f>WIG!C809</f>
        <v>7.2212264084769604E-3</v>
      </c>
    </row>
    <row r="810" spans="1:4">
      <c r="A810" s="49">
        <v>20080320</v>
      </c>
      <c r="B810" s="49">
        <v>91.2</v>
      </c>
      <c r="C810" s="7">
        <f t="shared" si="12"/>
        <v>-4.2016806722689072E-2</v>
      </c>
      <c r="D810" s="7">
        <f>WIG!C810</f>
        <v>-1.6365375166363418E-2</v>
      </c>
    </row>
    <row r="811" spans="1:4">
      <c r="A811" s="49">
        <v>20080325</v>
      </c>
      <c r="B811" s="49">
        <v>93.6</v>
      </c>
      <c r="C811" s="7">
        <f t="shared" si="12"/>
        <v>2.6315789473684115E-2</v>
      </c>
      <c r="D811" s="7">
        <f>WIG!C811</f>
        <v>3.021760773096735E-2</v>
      </c>
    </row>
    <row r="812" spans="1:4">
      <c r="A812" s="49">
        <v>20080326</v>
      </c>
      <c r="B812" s="49">
        <v>95.5</v>
      </c>
      <c r="C812" s="7">
        <f t="shared" si="12"/>
        <v>2.0299145299145362E-2</v>
      </c>
      <c r="D812" s="7">
        <f>WIG!C812</f>
        <v>1.9062904412696375E-3</v>
      </c>
    </row>
    <row r="813" spans="1:4">
      <c r="A813" s="49">
        <v>20080327</v>
      </c>
      <c r="B813" s="49">
        <v>102.4</v>
      </c>
      <c r="C813" s="7">
        <f t="shared" si="12"/>
        <v>7.2251308900523614E-2</v>
      </c>
      <c r="D813" s="7">
        <f>WIG!C813</f>
        <v>1.3327086096838591E-2</v>
      </c>
    </row>
    <row r="814" spans="1:4">
      <c r="A814" s="49">
        <v>20080328</v>
      </c>
      <c r="B814" s="49">
        <v>104</v>
      </c>
      <c r="C814" s="7">
        <f t="shared" si="12"/>
        <v>1.5624999999999944E-2</v>
      </c>
      <c r="D814" s="7">
        <f>WIG!C814</f>
        <v>-1.5766760253602063E-3</v>
      </c>
    </row>
    <row r="815" spans="1:4">
      <c r="A815" s="49">
        <v>20080331</v>
      </c>
      <c r="B815" s="49">
        <v>102.4</v>
      </c>
      <c r="C815" s="7">
        <f t="shared" si="12"/>
        <v>-1.538461538461533E-2</v>
      </c>
      <c r="D815" s="7">
        <f>WIG!C815</f>
        <v>1.5558017135097275E-3</v>
      </c>
    </row>
    <row r="816" spans="1:4">
      <c r="A816" s="49">
        <v>20080401</v>
      </c>
      <c r="B816" s="49">
        <v>102</v>
      </c>
      <c r="C816" s="7">
        <f t="shared" si="12"/>
        <v>-3.9062500000000555E-3</v>
      </c>
      <c r="D816" s="7">
        <f>WIG!C816</f>
        <v>1.1945734419078159E-2</v>
      </c>
    </row>
    <row r="817" spans="1:4">
      <c r="A817" s="49">
        <v>20080402</v>
      </c>
      <c r="B817" s="49">
        <v>101.9</v>
      </c>
      <c r="C817" s="7">
        <f t="shared" si="12"/>
        <v>-9.8039215686268936E-4</v>
      </c>
      <c r="D817" s="7">
        <f>WIG!C817</f>
        <v>-7.566150819565779E-4</v>
      </c>
    </row>
    <row r="818" spans="1:4">
      <c r="A818" s="49">
        <v>20080403</v>
      </c>
      <c r="B818" s="49">
        <v>100.5</v>
      </c>
      <c r="C818" s="7">
        <f t="shared" si="12"/>
        <v>-1.373895976447503E-2</v>
      </c>
      <c r="D818" s="7">
        <f>WIG!C818</f>
        <v>-8.4563643647891287E-3</v>
      </c>
    </row>
    <row r="819" spans="1:4">
      <c r="A819" s="49">
        <v>20080404</v>
      </c>
      <c r="B819" s="49">
        <v>103.4</v>
      </c>
      <c r="C819" s="7">
        <f t="shared" si="12"/>
        <v>2.8855721393034883E-2</v>
      </c>
      <c r="D819" s="7">
        <f>WIG!C819</f>
        <v>9.9298862778735338E-3</v>
      </c>
    </row>
    <row r="820" spans="1:4">
      <c r="A820" s="49">
        <v>20080407</v>
      </c>
      <c r="B820" s="49">
        <v>106.4</v>
      </c>
      <c r="C820" s="7">
        <f t="shared" si="12"/>
        <v>2.9013539651837523E-2</v>
      </c>
      <c r="D820" s="7">
        <f>WIG!C820</f>
        <v>5.8722000448004335E-3</v>
      </c>
    </row>
    <row r="821" spans="1:4">
      <c r="A821" s="49">
        <v>20080408</v>
      </c>
      <c r="B821" s="49">
        <v>103.9</v>
      </c>
      <c r="C821" s="7">
        <f t="shared" si="12"/>
        <v>-2.3496240601503758E-2</v>
      </c>
      <c r="D821" s="7">
        <f>WIG!C821</f>
        <v>-1.3329791482749051E-2</v>
      </c>
    </row>
    <row r="822" spans="1:4">
      <c r="A822" s="49">
        <v>20080409</v>
      </c>
      <c r="B822" s="49">
        <v>106</v>
      </c>
      <c r="C822" s="7">
        <f t="shared" si="12"/>
        <v>2.0211742059672706E-2</v>
      </c>
      <c r="D822" s="7">
        <f>WIG!C822</f>
        <v>6.3967966275053426E-3</v>
      </c>
    </row>
    <row r="823" spans="1:4">
      <c r="A823" s="49">
        <v>20080410</v>
      </c>
      <c r="B823" s="49">
        <v>105.2</v>
      </c>
      <c r="C823" s="7">
        <f t="shared" si="12"/>
        <v>-7.5471698113207279E-3</v>
      </c>
      <c r="D823" s="7">
        <f>WIG!C823</f>
        <v>-8.4231592912280811E-3</v>
      </c>
    </row>
    <row r="824" spans="1:4">
      <c r="A824" s="49">
        <v>20080411</v>
      </c>
      <c r="B824" s="49">
        <v>101.1</v>
      </c>
      <c r="C824" s="7">
        <f t="shared" si="12"/>
        <v>-3.8973384030418334E-2</v>
      </c>
      <c r="D824" s="7">
        <f>WIG!C824</f>
        <v>-2.2526012081718345E-2</v>
      </c>
    </row>
    <row r="825" spans="1:4">
      <c r="A825" s="49">
        <v>20080414</v>
      </c>
      <c r="B825" s="49">
        <v>99</v>
      </c>
      <c r="C825" s="7">
        <f t="shared" si="12"/>
        <v>-2.0771513353115671E-2</v>
      </c>
      <c r="D825" s="7">
        <f>WIG!C825</f>
        <v>-7.4043571990418874E-3</v>
      </c>
    </row>
    <row r="826" spans="1:4">
      <c r="A826" s="49">
        <v>20080415</v>
      </c>
      <c r="B826" s="49">
        <v>101</v>
      </c>
      <c r="C826" s="7">
        <f t="shared" si="12"/>
        <v>2.0202020202020204E-2</v>
      </c>
      <c r="D826" s="7">
        <f>WIG!C826</f>
        <v>6.208191250479049E-3</v>
      </c>
    </row>
    <row r="827" spans="1:4">
      <c r="A827" s="49">
        <v>20080416</v>
      </c>
      <c r="B827" s="49">
        <v>104.7</v>
      </c>
      <c r="C827" s="7">
        <f t="shared" si="12"/>
        <v>3.6633663366336659E-2</v>
      </c>
      <c r="D827" s="7">
        <f>WIG!C827</f>
        <v>2.5403291344116463E-3</v>
      </c>
    </row>
    <row r="828" spans="1:4">
      <c r="A828" s="49">
        <v>20080417</v>
      </c>
      <c r="B828" s="49">
        <v>105.7</v>
      </c>
      <c r="C828" s="7">
        <f t="shared" si="12"/>
        <v>9.5510983763132766E-3</v>
      </c>
      <c r="D828" s="7">
        <f>WIG!C828</f>
        <v>-2.7089580442535908E-3</v>
      </c>
    </row>
    <row r="829" spans="1:4">
      <c r="A829" s="49">
        <v>20080418</v>
      </c>
      <c r="B829" s="49">
        <v>105.4</v>
      </c>
      <c r="C829" s="7">
        <f t="shared" si="12"/>
        <v>-2.838221381267712E-3</v>
      </c>
      <c r="D829" s="7">
        <f>WIG!C829</f>
        <v>1.0204379086789176E-2</v>
      </c>
    </row>
    <row r="830" spans="1:4">
      <c r="A830" s="49">
        <v>20080421</v>
      </c>
      <c r="B830" s="49">
        <v>104.3</v>
      </c>
      <c r="C830" s="7">
        <f t="shared" si="12"/>
        <v>-1.0436432637571238E-2</v>
      </c>
      <c r="D830" s="7">
        <f>WIG!C830</f>
        <v>-1.094065448464048E-2</v>
      </c>
    </row>
    <row r="831" spans="1:4">
      <c r="A831" s="49">
        <v>20080422</v>
      </c>
      <c r="B831" s="49">
        <v>104.2</v>
      </c>
      <c r="C831" s="7">
        <f t="shared" si="12"/>
        <v>-9.5877277085325329E-4</v>
      </c>
      <c r="D831" s="7">
        <f>WIG!C831</f>
        <v>-1.7152700669241846E-2</v>
      </c>
    </row>
    <row r="832" spans="1:4">
      <c r="A832" s="49">
        <v>20080423</v>
      </c>
      <c r="B832" s="49">
        <v>101</v>
      </c>
      <c r="C832" s="7">
        <f t="shared" si="12"/>
        <v>-3.0710172744721716E-2</v>
      </c>
      <c r="D832" s="7">
        <f>WIG!C832</f>
        <v>-1.6428046611892681E-2</v>
      </c>
    </row>
    <row r="833" spans="1:4">
      <c r="A833" s="49">
        <v>20080424</v>
      </c>
      <c r="B833" s="49">
        <v>103.7</v>
      </c>
      <c r="C833" s="7">
        <f t="shared" si="12"/>
        <v>2.673267326732676E-2</v>
      </c>
      <c r="D833" s="7">
        <f>WIG!C833</f>
        <v>1.2423233212862036E-2</v>
      </c>
    </row>
    <row r="834" spans="1:4">
      <c r="A834" s="49">
        <v>20080425</v>
      </c>
      <c r="B834" s="49">
        <v>102.9</v>
      </c>
      <c r="C834" s="7">
        <f t="shared" si="12"/>
        <v>-7.71456123432977E-3</v>
      </c>
      <c r="D834" s="7">
        <f>WIG!C834</f>
        <v>6.6876394754157402E-3</v>
      </c>
    </row>
    <row r="835" spans="1:4">
      <c r="A835" s="49">
        <v>20080428</v>
      </c>
      <c r="B835" s="49">
        <v>105</v>
      </c>
      <c r="C835" s="7">
        <f t="shared" si="12"/>
        <v>2.0408163265306065E-2</v>
      </c>
      <c r="D835" s="7">
        <f>WIG!C835</f>
        <v>1.1727803598682205E-2</v>
      </c>
    </row>
    <row r="836" spans="1:4">
      <c r="A836" s="49">
        <v>20080429</v>
      </c>
      <c r="B836" s="49">
        <v>102.8</v>
      </c>
      <c r="C836" s="7">
        <f t="shared" ref="C836:C899" si="13">(B836-B835)/B835</f>
        <v>-2.0952380952380979E-2</v>
      </c>
      <c r="D836" s="7">
        <f>WIG!C836</f>
        <v>-1.2476323420895507E-2</v>
      </c>
    </row>
    <row r="837" spans="1:4">
      <c r="A837" s="49">
        <v>20080430</v>
      </c>
      <c r="B837" s="49">
        <v>102.6</v>
      </c>
      <c r="C837" s="7">
        <f t="shared" si="13"/>
        <v>-1.9455252918288216E-3</v>
      </c>
      <c r="D837" s="7">
        <f>WIG!C837</f>
        <v>1.0123990051027616E-2</v>
      </c>
    </row>
    <row r="838" spans="1:4">
      <c r="A838" s="49">
        <v>20080505</v>
      </c>
      <c r="B838" s="49">
        <v>105.8</v>
      </c>
      <c r="C838" s="7">
        <f t="shared" si="13"/>
        <v>3.1189083820662798E-2</v>
      </c>
      <c r="D838" s="7">
        <f>WIG!C838</f>
        <v>1.5764638960469361E-2</v>
      </c>
    </row>
    <row r="839" spans="1:4">
      <c r="A839" s="49">
        <v>20080506</v>
      </c>
      <c r="B839" s="49">
        <v>105.5</v>
      </c>
      <c r="C839" s="7">
        <f t="shared" si="13"/>
        <v>-2.8355387523629223E-3</v>
      </c>
      <c r="D839" s="7">
        <f>WIG!C839</f>
        <v>2.2847301758120659E-3</v>
      </c>
    </row>
    <row r="840" spans="1:4">
      <c r="A840" s="49">
        <v>20080507</v>
      </c>
      <c r="B840" s="49">
        <v>108.6</v>
      </c>
      <c r="C840" s="7">
        <f t="shared" si="13"/>
        <v>2.9383886255924117E-2</v>
      </c>
      <c r="D840" s="7">
        <f>WIG!C840</f>
        <v>1.5315460107522105E-2</v>
      </c>
    </row>
    <row r="841" spans="1:4">
      <c r="A841" s="49">
        <v>20080508</v>
      </c>
      <c r="B841" s="49">
        <v>109</v>
      </c>
      <c r="C841" s="7">
        <f t="shared" si="13"/>
        <v>3.6832412523020784E-3</v>
      </c>
      <c r="D841" s="7">
        <f>WIG!C841</f>
        <v>-1.1072361529179349E-2</v>
      </c>
    </row>
    <row r="842" spans="1:4">
      <c r="A842" s="49">
        <v>20080509</v>
      </c>
      <c r="B842" s="49">
        <v>105.2</v>
      </c>
      <c r="C842" s="7">
        <f t="shared" si="13"/>
        <v>-3.4862385321100892E-2</v>
      </c>
      <c r="D842" s="7">
        <f>WIG!C842</f>
        <v>-2.7500569873151843E-3</v>
      </c>
    </row>
    <row r="843" spans="1:4">
      <c r="A843" s="49">
        <v>20080512</v>
      </c>
      <c r="B843" s="49">
        <v>106.5</v>
      </c>
      <c r="C843" s="7">
        <f t="shared" si="13"/>
        <v>1.2357414448669174E-2</v>
      </c>
      <c r="D843" s="7">
        <f>WIG!C843</f>
        <v>7.5182788759177947E-3</v>
      </c>
    </row>
    <row r="844" spans="1:4">
      <c r="A844" s="49">
        <v>20080513</v>
      </c>
      <c r="B844" s="49">
        <v>107.7</v>
      </c>
      <c r="C844" s="7">
        <f t="shared" si="13"/>
        <v>1.1267605633802844E-2</v>
      </c>
      <c r="D844" s="7">
        <f>WIG!C844</f>
        <v>1.2063010410264512E-3</v>
      </c>
    </row>
    <row r="845" spans="1:4">
      <c r="A845" s="49">
        <v>20080514</v>
      </c>
      <c r="B845" s="49">
        <v>109.5</v>
      </c>
      <c r="C845" s="7">
        <f t="shared" si="13"/>
        <v>1.6713091922005544E-2</v>
      </c>
      <c r="D845" s="7">
        <f>WIG!C845</f>
        <v>6.3935026118221673E-3</v>
      </c>
    </row>
    <row r="846" spans="1:4">
      <c r="A846" s="49">
        <v>20080515</v>
      </c>
      <c r="B846" s="49">
        <v>109</v>
      </c>
      <c r="C846" s="7">
        <f t="shared" si="13"/>
        <v>-4.5662100456621002E-3</v>
      </c>
      <c r="D846" s="7">
        <f>WIG!C846</f>
        <v>-1.1601497060822981E-2</v>
      </c>
    </row>
    <row r="847" spans="1:4">
      <c r="A847" s="49">
        <v>20080516</v>
      </c>
      <c r="B847" s="49">
        <v>111</v>
      </c>
      <c r="C847" s="7">
        <f t="shared" si="13"/>
        <v>1.834862385321101E-2</v>
      </c>
      <c r="D847" s="7">
        <f>WIG!C847</f>
        <v>4.1802107378967343E-3</v>
      </c>
    </row>
    <row r="848" spans="1:4">
      <c r="A848" s="49">
        <v>20080519</v>
      </c>
      <c r="B848" s="49">
        <v>111.8</v>
      </c>
      <c r="C848" s="7">
        <f t="shared" si="13"/>
        <v>7.2072072072071813E-3</v>
      </c>
      <c r="D848" s="7">
        <f>WIG!C848</f>
        <v>-5.2247270664965628E-3</v>
      </c>
    </row>
    <row r="849" spans="1:4">
      <c r="A849" s="49">
        <v>20080520</v>
      </c>
      <c r="B849" s="49">
        <v>111</v>
      </c>
      <c r="C849" s="7">
        <f t="shared" si="13"/>
        <v>-7.1556350626117817E-3</v>
      </c>
      <c r="D849" s="7">
        <f>WIG!C849</f>
        <v>-1.4349666378955163E-2</v>
      </c>
    </row>
    <row r="850" spans="1:4">
      <c r="A850" s="49">
        <v>20080521</v>
      </c>
      <c r="B850" s="49">
        <v>111</v>
      </c>
      <c r="C850" s="7">
        <f t="shared" si="13"/>
        <v>0</v>
      </c>
      <c r="D850" s="7">
        <f>WIG!C850</f>
        <v>-2.1711763054700731E-4</v>
      </c>
    </row>
    <row r="851" spans="1:4">
      <c r="A851" s="49">
        <v>20080523</v>
      </c>
      <c r="B851" s="49">
        <v>109.4</v>
      </c>
      <c r="C851" s="7">
        <f t="shared" si="13"/>
        <v>-1.4414414414414363E-2</v>
      </c>
      <c r="D851" s="7">
        <f>WIG!C851</f>
        <v>-9.3819013893227787E-3</v>
      </c>
    </row>
    <row r="852" spans="1:4">
      <c r="A852" s="49">
        <v>20080526</v>
      </c>
      <c r="B852" s="49">
        <v>108.4</v>
      </c>
      <c r="C852" s="7">
        <f t="shared" si="13"/>
        <v>-9.140767824497258E-3</v>
      </c>
      <c r="D852" s="7">
        <f>WIG!C852</f>
        <v>9.9046891069885443E-4</v>
      </c>
    </row>
    <row r="853" spans="1:4">
      <c r="A853" s="49">
        <v>20080527</v>
      </c>
      <c r="B853" s="49">
        <v>107.1</v>
      </c>
      <c r="C853" s="7">
        <f t="shared" si="13"/>
        <v>-1.1992619926199367E-2</v>
      </c>
      <c r="D853" s="7">
        <f>WIG!C853</f>
        <v>-7.9815478454216195E-4</v>
      </c>
    </row>
    <row r="854" spans="1:4">
      <c r="A854" s="49">
        <v>20080528</v>
      </c>
      <c r="B854" s="49">
        <v>106.5</v>
      </c>
      <c r="C854" s="7">
        <f t="shared" si="13"/>
        <v>-5.6022408963584906E-3</v>
      </c>
      <c r="D854" s="7">
        <f>WIG!C854</f>
        <v>6.1331623976392385E-3</v>
      </c>
    </row>
    <row r="855" spans="1:4">
      <c r="A855" s="49">
        <v>20080529</v>
      </c>
      <c r="B855" s="49">
        <v>101.3</v>
      </c>
      <c r="C855" s="7">
        <f t="shared" si="13"/>
        <v>-4.8826291079812234E-2</v>
      </c>
      <c r="D855" s="7">
        <f>WIG!C855</f>
        <v>-6.8698563556091798E-3</v>
      </c>
    </row>
    <row r="856" spans="1:4">
      <c r="A856" s="49">
        <v>20080530</v>
      </c>
      <c r="B856" s="49">
        <v>103.1</v>
      </c>
      <c r="C856" s="7">
        <f t="shared" si="13"/>
        <v>1.7769002961500465E-2</v>
      </c>
      <c r="D856" s="7">
        <f>WIG!C856</f>
        <v>1.6735937837699956E-3</v>
      </c>
    </row>
    <row r="857" spans="1:4">
      <c r="A857" s="49">
        <v>20080602</v>
      </c>
      <c r="B857" s="49">
        <v>102.5</v>
      </c>
      <c r="C857" s="7">
        <f t="shared" si="13"/>
        <v>-5.8195926285159487E-3</v>
      </c>
      <c r="D857" s="7">
        <f>WIG!C857</f>
        <v>-5.0115347229908493E-3</v>
      </c>
    </row>
    <row r="858" spans="1:4">
      <c r="A858" s="49">
        <v>20080603</v>
      </c>
      <c r="B858" s="49">
        <v>104</v>
      </c>
      <c r="C858" s="7">
        <f t="shared" si="13"/>
        <v>1.4634146341463415E-2</v>
      </c>
      <c r="D858" s="7">
        <f>WIG!C858</f>
        <v>6.50064517130343E-3</v>
      </c>
    </row>
    <row r="859" spans="1:4">
      <c r="A859" s="49">
        <v>20080604</v>
      </c>
      <c r="B859" s="49">
        <v>102.7</v>
      </c>
      <c r="C859" s="7">
        <f t="shared" si="13"/>
        <v>-1.2499999999999973E-2</v>
      </c>
      <c r="D859" s="7">
        <f>WIG!C859</f>
        <v>-1.6783049043365764E-2</v>
      </c>
    </row>
    <row r="860" spans="1:4">
      <c r="A860" s="49">
        <v>20080605</v>
      </c>
      <c r="B860" s="49">
        <v>103</v>
      </c>
      <c r="C860" s="7">
        <f t="shared" si="13"/>
        <v>2.9211295034079566E-3</v>
      </c>
      <c r="D860" s="7">
        <f>WIG!C860</f>
        <v>4.1750247393141354E-3</v>
      </c>
    </row>
    <row r="861" spans="1:4">
      <c r="A861" s="49">
        <v>20080606</v>
      </c>
      <c r="B861" s="49">
        <v>102.6</v>
      </c>
      <c r="C861" s="7">
        <f t="shared" si="13"/>
        <v>-3.8834951456311233E-3</v>
      </c>
      <c r="D861" s="7">
        <f>WIG!C861</f>
        <v>-6.0949606055307123E-3</v>
      </c>
    </row>
    <row r="862" spans="1:4">
      <c r="A862" s="49">
        <v>20080609</v>
      </c>
      <c r="B862" s="49">
        <v>101.5</v>
      </c>
      <c r="C862" s="7">
        <f t="shared" si="13"/>
        <v>-1.0721247563352772E-2</v>
      </c>
      <c r="D862" s="7">
        <f>WIG!C862</f>
        <v>-1.7237894865493694E-2</v>
      </c>
    </row>
    <row r="863" spans="1:4">
      <c r="A863" s="49">
        <v>20080610</v>
      </c>
      <c r="B863" s="49">
        <v>97.1</v>
      </c>
      <c r="C863" s="7">
        <f t="shared" si="13"/>
        <v>-4.3349753694581335E-2</v>
      </c>
      <c r="D863" s="7">
        <f>WIG!C863</f>
        <v>-2.7698465697096376E-2</v>
      </c>
    </row>
    <row r="864" spans="1:4">
      <c r="A864" s="49">
        <v>20080611</v>
      </c>
      <c r="B864" s="49">
        <v>96.95</v>
      </c>
      <c r="C864" s="7">
        <f t="shared" si="13"/>
        <v>-1.5447991761070184E-3</v>
      </c>
      <c r="D864" s="7">
        <f>WIG!C864</f>
        <v>-1.8596776050241265E-2</v>
      </c>
    </row>
    <row r="865" spans="1:4">
      <c r="A865" s="49">
        <v>20080612</v>
      </c>
      <c r="B865" s="49">
        <v>98.4</v>
      </c>
      <c r="C865" s="7">
        <f t="shared" si="13"/>
        <v>1.4956162970603433E-2</v>
      </c>
      <c r="D865" s="7">
        <f>WIG!C865</f>
        <v>1.1442439520844557E-2</v>
      </c>
    </row>
    <row r="866" spans="1:4">
      <c r="A866" s="49">
        <v>20080613</v>
      </c>
      <c r="B866" s="49">
        <v>98.8</v>
      </c>
      <c r="C866" s="7">
        <f t="shared" si="13"/>
        <v>4.0650406504064169E-3</v>
      </c>
      <c r="D866" s="7">
        <f>WIG!C866</f>
        <v>3.7632504727936416E-3</v>
      </c>
    </row>
    <row r="867" spans="1:4">
      <c r="A867" s="49">
        <v>20080616</v>
      </c>
      <c r="B867" s="49">
        <v>97.1</v>
      </c>
      <c r="C867" s="7">
        <f t="shared" si="13"/>
        <v>-1.7206477732793553E-2</v>
      </c>
      <c r="D867" s="7">
        <f>WIG!C867</f>
        <v>-6.8859958389228381E-3</v>
      </c>
    </row>
    <row r="868" spans="1:4">
      <c r="A868" s="49">
        <v>20080617</v>
      </c>
      <c r="B868" s="49">
        <v>97.3</v>
      </c>
      <c r="C868" s="7">
        <f t="shared" si="13"/>
        <v>2.0597322348095042E-3</v>
      </c>
      <c r="D868" s="7">
        <f>WIG!C868</f>
        <v>5.4631577319447294E-3</v>
      </c>
    </row>
    <row r="869" spans="1:4">
      <c r="A869" s="49">
        <v>20080618</v>
      </c>
      <c r="B869" s="49">
        <v>97.8</v>
      </c>
      <c r="C869" s="7">
        <f t="shared" si="13"/>
        <v>5.1387461459403904E-3</v>
      </c>
      <c r="D869" s="7">
        <f>WIG!C869</f>
        <v>-1.4561884277659917E-2</v>
      </c>
    </row>
    <row r="870" spans="1:4">
      <c r="A870" s="49">
        <v>20080619</v>
      </c>
      <c r="B870" s="49">
        <v>99.8</v>
      </c>
      <c r="C870" s="7">
        <f t="shared" si="13"/>
        <v>2.0449897750511249E-2</v>
      </c>
      <c r="D870" s="7">
        <f>WIG!C870</f>
        <v>8.9697684116360008E-3</v>
      </c>
    </row>
    <row r="871" spans="1:4">
      <c r="A871" s="49">
        <v>20080620</v>
      </c>
      <c r="B871" s="49">
        <v>102</v>
      </c>
      <c r="C871" s="7">
        <f t="shared" si="13"/>
        <v>2.2044088176352734E-2</v>
      </c>
      <c r="D871" s="7">
        <f>WIG!C871</f>
        <v>-7.4552652912134223E-3</v>
      </c>
    </row>
    <row r="872" spans="1:4">
      <c r="A872" s="49">
        <v>20080623</v>
      </c>
      <c r="B872" s="49">
        <v>100</v>
      </c>
      <c r="C872" s="7">
        <f t="shared" si="13"/>
        <v>-1.9607843137254902E-2</v>
      </c>
      <c r="D872" s="7">
        <f>WIG!C872</f>
        <v>-1.663951144799506E-2</v>
      </c>
    </row>
    <row r="873" spans="1:4">
      <c r="A873" s="49">
        <v>20080624</v>
      </c>
      <c r="B873" s="49">
        <v>101.6</v>
      </c>
      <c r="C873" s="7">
        <f t="shared" si="13"/>
        <v>1.5999999999999945E-2</v>
      </c>
      <c r="D873" s="7">
        <f>WIG!C873</f>
        <v>-6.2906665499625229E-3</v>
      </c>
    </row>
    <row r="874" spans="1:4">
      <c r="A874" s="49">
        <v>20080625</v>
      </c>
      <c r="B874" s="49">
        <v>102.8</v>
      </c>
      <c r="C874" s="7">
        <f t="shared" si="13"/>
        <v>1.1811023622047273E-2</v>
      </c>
      <c r="D874" s="7">
        <f>WIG!C874</f>
        <v>1.6911777134009311E-3</v>
      </c>
    </row>
    <row r="875" spans="1:4">
      <c r="A875" s="49">
        <v>20080626</v>
      </c>
      <c r="B875" s="49">
        <v>103.4</v>
      </c>
      <c r="C875" s="7">
        <f t="shared" si="13"/>
        <v>5.8365758754864647E-3</v>
      </c>
      <c r="D875" s="7">
        <f>WIG!C875</f>
        <v>9.5372156986431528E-4</v>
      </c>
    </row>
    <row r="876" spans="1:4">
      <c r="A876" s="49">
        <v>20080627</v>
      </c>
      <c r="B876" s="49">
        <v>101.5</v>
      </c>
      <c r="C876" s="7">
        <f t="shared" si="13"/>
        <v>-1.8375241779497151E-2</v>
      </c>
      <c r="D876" s="7">
        <f>WIG!C876</f>
        <v>-1.7654698533147814E-2</v>
      </c>
    </row>
    <row r="877" spans="1:4">
      <c r="A877" s="49">
        <v>20080630</v>
      </c>
      <c r="B877" s="49">
        <v>100</v>
      </c>
      <c r="C877" s="7">
        <f t="shared" si="13"/>
        <v>-1.4778325123152709E-2</v>
      </c>
      <c r="D877" s="7">
        <f>WIG!C877</f>
        <v>-5.500336807107287E-3</v>
      </c>
    </row>
    <row r="878" spans="1:4">
      <c r="A878" s="49">
        <v>20080701</v>
      </c>
      <c r="B878" s="49">
        <v>99.9</v>
      </c>
      <c r="C878" s="7">
        <f t="shared" si="13"/>
        <v>-9.9999999999994321E-4</v>
      </c>
      <c r="D878" s="7">
        <f>WIG!C878</f>
        <v>-1.5964269899621561E-2</v>
      </c>
    </row>
    <row r="879" spans="1:4">
      <c r="A879" s="49">
        <v>20080702</v>
      </c>
      <c r="B879" s="49">
        <v>99.7</v>
      </c>
      <c r="C879" s="7">
        <f t="shared" si="13"/>
        <v>-2.0020020020020302E-3</v>
      </c>
      <c r="D879" s="7">
        <f>WIG!C879</f>
        <v>-1.7140292802633346E-3</v>
      </c>
    </row>
    <row r="880" spans="1:4">
      <c r="A880" s="49">
        <v>20080703</v>
      </c>
      <c r="B880" s="49">
        <v>96</v>
      </c>
      <c r="C880" s="7">
        <f t="shared" si="13"/>
        <v>-3.7111334002006044E-2</v>
      </c>
      <c r="D880" s="7">
        <f>WIG!C880</f>
        <v>-7.8730845801791623E-3</v>
      </c>
    </row>
    <row r="881" spans="1:4">
      <c r="A881" s="49">
        <v>20080704</v>
      </c>
      <c r="B881" s="49">
        <v>94.45</v>
      </c>
      <c r="C881" s="7">
        <f t="shared" si="13"/>
        <v>-1.6145833333333304E-2</v>
      </c>
      <c r="D881" s="7">
        <f>WIG!C881</f>
        <v>-1.2910655292934904E-2</v>
      </c>
    </row>
    <row r="882" spans="1:4">
      <c r="A882" s="49">
        <v>20080707</v>
      </c>
      <c r="B882" s="49">
        <v>93.3</v>
      </c>
      <c r="C882" s="7">
        <f t="shared" si="13"/>
        <v>-1.2175754367390214E-2</v>
      </c>
      <c r="D882" s="7">
        <f>WIG!C882</f>
        <v>-2.8400349433937802E-3</v>
      </c>
    </row>
    <row r="883" spans="1:4">
      <c r="A883" s="49">
        <v>20080708</v>
      </c>
      <c r="B883" s="49">
        <v>94.85</v>
      </c>
      <c r="C883" s="7">
        <f t="shared" si="13"/>
        <v>1.6613076098606617E-2</v>
      </c>
      <c r="D883" s="7">
        <f>WIG!C883</f>
        <v>-1.0592425946756067E-3</v>
      </c>
    </row>
    <row r="884" spans="1:4">
      <c r="A884" s="49">
        <v>20080709</v>
      </c>
      <c r="B884" s="49">
        <v>96.2</v>
      </c>
      <c r="C884" s="7">
        <f t="shared" si="13"/>
        <v>1.4232999472851962E-2</v>
      </c>
      <c r="D884" s="7">
        <f>WIG!C884</f>
        <v>1.4539260797483295E-2</v>
      </c>
    </row>
    <row r="885" spans="1:4">
      <c r="A885" s="49">
        <v>20080710</v>
      </c>
      <c r="B885" s="49">
        <v>98</v>
      </c>
      <c r="C885" s="7">
        <f t="shared" si="13"/>
        <v>1.8711018711018681E-2</v>
      </c>
      <c r="D885" s="7">
        <f>WIG!C885</f>
        <v>-9.2552896565188114E-3</v>
      </c>
    </row>
    <row r="886" spans="1:4">
      <c r="A886" s="49">
        <v>20080711</v>
      </c>
      <c r="B886" s="49">
        <v>99.4</v>
      </c>
      <c r="C886" s="7">
        <f t="shared" si="13"/>
        <v>1.4285714285714344E-2</v>
      </c>
      <c r="D886" s="7">
        <f>WIG!C886</f>
        <v>-1.7786012252973191E-2</v>
      </c>
    </row>
    <row r="887" spans="1:4">
      <c r="A887" s="49">
        <v>20080714</v>
      </c>
      <c r="B887" s="49">
        <v>100.4</v>
      </c>
      <c r="C887" s="7">
        <f t="shared" si="13"/>
        <v>1.0060362173038229E-2</v>
      </c>
      <c r="D887" s="7">
        <f>WIG!C887</f>
        <v>-2.5547216496539524E-3</v>
      </c>
    </row>
    <row r="888" spans="1:4">
      <c r="A888" s="49">
        <v>20080715</v>
      </c>
      <c r="B888" s="49">
        <v>97.85</v>
      </c>
      <c r="C888" s="7">
        <f t="shared" si="13"/>
        <v>-2.5398406374502105E-2</v>
      </c>
      <c r="D888" s="7">
        <f>WIG!C888</f>
        <v>-3.0244560241492868E-2</v>
      </c>
    </row>
    <row r="889" spans="1:4">
      <c r="A889" s="49">
        <v>20080716</v>
      </c>
      <c r="B889" s="49">
        <v>87.2</v>
      </c>
      <c r="C889" s="7">
        <f t="shared" si="13"/>
        <v>-0.10884006131834432</v>
      </c>
      <c r="D889" s="7">
        <f>WIG!C889</f>
        <v>-3.8925355313044019E-3</v>
      </c>
    </row>
    <row r="890" spans="1:4">
      <c r="A890" s="49">
        <v>20080717</v>
      </c>
      <c r="B890" s="49">
        <v>87.15</v>
      </c>
      <c r="C890" s="7">
        <f t="shared" si="13"/>
        <v>-5.7339449541281143E-4</v>
      </c>
      <c r="D890" s="7">
        <f>WIG!C890</f>
        <v>3.1331825192527911E-2</v>
      </c>
    </row>
    <row r="891" spans="1:4">
      <c r="A891" s="49">
        <v>20080718</v>
      </c>
      <c r="B891" s="49">
        <v>83.65</v>
      </c>
      <c r="C891" s="7">
        <f t="shared" si="13"/>
        <v>-4.0160642570281124E-2</v>
      </c>
      <c r="D891" s="7">
        <f>WIG!C891</f>
        <v>4.2533192460821358E-3</v>
      </c>
    </row>
    <row r="892" spans="1:4">
      <c r="A892" s="49">
        <v>20080721</v>
      </c>
      <c r="B892" s="49">
        <v>86.7</v>
      </c>
      <c r="C892" s="7">
        <f t="shared" si="13"/>
        <v>3.6461446503287469E-2</v>
      </c>
      <c r="D892" s="7">
        <f>WIG!C892</f>
        <v>2.3118747628532835E-2</v>
      </c>
    </row>
    <row r="893" spans="1:4">
      <c r="A893" s="49">
        <v>20080722</v>
      </c>
      <c r="B893" s="49">
        <v>86</v>
      </c>
      <c r="C893" s="7">
        <f t="shared" si="13"/>
        <v>-8.0738177623991096E-3</v>
      </c>
      <c r="D893" s="7">
        <f>WIG!C893</f>
        <v>1.3541203300209059E-3</v>
      </c>
    </row>
    <row r="894" spans="1:4">
      <c r="A894" s="49">
        <v>20080723</v>
      </c>
      <c r="B894" s="49">
        <v>83.9</v>
      </c>
      <c r="C894" s="7">
        <f t="shared" si="13"/>
        <v>-2.4418604651162724E-2</v>
      </c>
      <c r="D894" s="7">
        <f>WIG!C894</f>
        <v>2.2697955083496708E-2</v>
      </c>
    </row>
    <row r="895" spans="1:4">
      <c r="A895" s="49">
        <v>20080724</v>
      </c>
      <c r="B895" s="49">
        <v>79.7</v>
      </c>
      <c r="C895" s="7">
        <f t="shared" si="13"/>
        <v>-5.0059594755661532E-2</v>
      </c>
      <c r="D895" s="7">
        <f>WIG!C895</f>
        <v>-7.8805892703502547E-3</v>
      </c>
    </row>
    <row r="896" spans="1:4">
      <c r="A896" s="49">
        <v>20080725</v>
      </c>
      <c r="B896" s="49">
        <v>77.099999999999994</v>
      </c>
      <c r="C896" s="7">
        <f t="shared" si="13"/>
        <v>-3.2622333751568484E-2</v>
      </c>
      <c r="D896" s="7">
        <f>WIG!C896</f>
        <v>6.404125821100521E-3</v>
      </c>
    </row>
    <row r="897" spans="1:4">
      <c r="A897" s="49">
        <v>20080728</v>
      </c>
      <c r="B897" s="49">
        <v>78.8</v>
      </c>
      <c r="C897" s="7">
        <f t="shared" si="13"/>
        <v>2.2049286640726369E-2</v>
      </c>
      <c r="D897" s="7">
        <f>WIG!C897</f>
        <v>5.8830636221749791E-3</v>
      </c>
    </row>
    <row r="898" spans="1:4">
      <c r="A898" s="49">
        <v>20080729</v>
      </c>
      <c r="B898" s="49">
        <v>77.900000000000006</v>
      </c>
      <c r="C898" s="7">
        <f t="shared" si="13"/>
        <v>-1.1421319796954207E-2</v>
      </c>
      <c r="D898" s="7">
        <f>WIG!C898</f>
        <v>-2.5073704460037164E-4</v>
      </c>
    </row>
    <row r="899" spans="1:4">
      <c r="A899" s="49">
        <v>20080730</v>
      </c>
      <c r="B899" s="49">
        <v>81</v>
      </c>
      <c r="C899" s="7">
        <f t="shared" si="13"/>
        <v>3.979460847240044E-2</v>
      </c>
      <c r="D899" s="7">
        <f>WIG!C899</f>
        <v>3.7855619007257958E-2</v>
      </c>
    </row>
    <row r="900" spans="1:4">
      <c r="A900" s="49">
        <v>20080731</v>
      </c>
      <c r="B900" s="49">
        <v>84.85</v>
      </c>
      <c r="C900" s="7">
        <f t="shared" ref="C900:C963" si="14">(B900-B899)/B899</f>
        <v>4.7530864197530796E-2</v>
      </c>
      <c r="D900" s="7">
        <f>WIG!C900</f>
        <v>-2.4825326831436821E-4</v>
      </c>
    </row>
    <row r="901" spans="1:4">
      <c r="A901" s="49">
        <v>20080801</v>
      </c>
      <c r="B901" s="49">
        <v>81.900000000000006</v>
      </c>
      <c r="C901" s="7">
        <f t="shared" si="14"/>
        <v>-3.4767236299351668E-2</v>
      </c>
      <c r="D901" s="7">
        <f>WIG!C901</f>
        <v>-9.1473271481775364E-3</v>
      </c>
    </row>
    <row r="902" spans="1:4">
      <c r="A902" s="49">
        <v>20080804</v>
      </c>
      <c r="B902" s="49">
        <v>75.5</v>
      </c>
      <c r="C902" s="7">
        <f t="shared" si="14"/>
        <v>-7.8144078144078213E-2</v>
      </c>
      <c r="D902" s="7">
        <f>WIG!C902</f>
        <v>-9.2772299825335906E-3</v>
      </c>
    </row>
    <row r="903" spans="1:4">
      <c r="A903" s="49">
        <v>20080805</v>
      </c>
      <c r="B903" s="49">
        <v>73.05</v>
      </c>
      <c r="C903" s="7">
        <f t="shared" si="14"/>
        <v>-3.2450331125827854E-2</v>
      </c>
      <c r="D903" s="7">
        <f>WIG!C903</f>
        <v>1.1774012374327675E-2</v>
      </c>
    </row>
    <row r="904" spans="1:4">
      <c r="A904" s="49">
        <v>20080806</v>
      </c>
      <c r="B904" s="49">
        <v>75.25</v>
      </c>
      <c r="C904" s="7">
        <f t="shared" si="14"/>
        <v>3.0116358658453156E-2</v>
      </c>
      <c r="D904" s="7">
        <f>WIG!C904</f>
        <v>-1.6171612068402716E-2</v>
      </c>
    </row>
    <row r="905" spans="1:4">
      <c r="A905" s="49">
        <v>20080807</v>
      </c>
      <c r="B905" s="49">
        <v>76.7</v>
      </c>
      <c r="C905" s="7">
        <f t="shared" si="14"/>
        <v>1.926910299003326E-2</v>
      </c>
      <c r="D905" s="7">
        <f>WIG!C905</f>
        <v>-1.237730508845563E-2</v>
      </c>
    </row>
    <row r="906" spans="1:4">
      <c r="A906" s="49">
        <v>20080808</v>
      </c>
      <c r="B906" s="49">
        <v>73.8</v>
      </c>
      <c r="C906" s="7">
        <f t="shared" si="14"/>
        <v>-3.7809647979139577E-2</v>
      </c>
      <c r="D906" s="7">
        <f>WIG!C906</f>
        <v>-6.657666298099516E-3</v>
      </c>
    </row>
    <row r="907" spans="1:4">
      <c r="A907" s="49">
        <v>20080811</v>
      </c>
      <c r="B907" s="49">
        <v>75</v>
      </c>
      <c r="C907" s="7">
        <f t="shared" si="14"/>
        <v>1.6260162601626056E-2</v>
      </c>
      <c r="D907" s="7">
        <f>WIG!C907</f>
        <v>7.3347323697184859E-3</v>
      </c>
    </row>
    <row r="908" spans="1:4">
      <c r="A908" s="49">
        <v>20080812</v>
      </c>
      <c r="B908" s="49">
        <v>76.5</v>
      </c>
      <c r="C908" s="7">
        <f t="shared" si="14"/>
        <v>0.02</v>
      </c>
      <c r="D908" s="7">
        <f>WIG!C908</f>
        <v>1.2405384522964125E-2</v>
      </c>
    </row>
    <row r="909" spans="1:4">
      <c r="A909" s="49">
        <v>20080813</v>
      </c>
      <c r="B909" s="49">
        <v>76.849999999999994</v>
      </c>
      <c r="C909" s="7">
        <f t="shared" si="14"/>
        <v>4.5751633986927361E-3</v>
      </c>
      <c r="D909" s="7">
        <f>WIG!C909</f>
        <v>-9.8461188153010203E-3</v>
      </c>
    </row>
    <row r="910" spans="1:4">
      <c r="A910" s="49">
        <v>20080814</v>
      </c>
      <c r="B910" s="49">
        <v>78.400000000000006</v>
      </c>
      <c r="C910" s="7">
        <f t="shared" si="14"/>
        <v>2.0169160702667683E-2</v>
      </c>
      <c r="D910" s="7">
        <f>WIG!C910</f>
        <v>-3.5639672436575246E-3</v>
      </c>
    </row>
    <row r="911" spans="1:4">
      <c r="A911" s="49">
        <v>20080818</v>
      </c>
      <c r="B911" s="49">
        <v>76.75</v>
      </c>
      <c r="C911" s="7">
        <f t="shared" si="14"/>
        <v>-2.1045918367347011E-2</v>
      </c>
      <c r="D911" s="7">
        <f>WIG!C911</f>
        <v>-4.0742274614421732E-3</v>
      </c>
    </row>
    <row r="912" spans="1:4">
      <c r="A912" s="49">
        <v>20080819</v>
      </c>
      <c r="B912" s="49">
        <v>71.400000000000006</v>
      </c>
      <c r="C912" s="7">
        <f t="shared" si="14"/>
        <v>-6.9706840390879404E-2</v>
      </c>
      <c r="D912" s="7">
        <f>WIG!C912</f>
        <v>-2.3549463004098617E-2</v>
      </c>
    </row>
    <row r="913" spans="1:4">
      <c r="A913" s="49">
        <v>20080820</v>
      </c>
      <c r="B913" s="49">
        <v>73</v>
      </c>
      <c r="C913" s="7">
        <f t="shared" si="14"/>
        <v>2.2408963585434091E-2</v>
      </c>
      <c r="D913" s="7">
        <f>WIG!C913</f>
        <v>2.7819761332290582E-3</v>
      </c>
    </row>
    <row r="914" spans="1:4">
      <c r="A914" s="49">
        <v>20080821</v>
      </c>
      <c r="B914" s="49">
        <v>75.099999999999994</v>
      </c>
      <c r="C914" s="7">
        <f t="shared" si="14"/>
        <v>2.8767123287671156E-2</v>
      </c>
      <c r="D914" s="7">
        <f>WIG!C914</f>
        <v>3.7880934032022005E-4</v>
      </c>
    </row>
    <row r="915" spans="1:4">
      <c r="A915" s="49">
        <v>20080822</v>
      </c>
      <c r="B915" s="49">
        <v>75.5</v>
      </c>
      <c r="C915" s="7">
        <f t="shared" si="14"/>
        <v>5.3262316910786377E-3</v>
      </c>
      <c r="D915" s="7">
        <f>WIG!C915</f>
        <v>1.2732797453841522E-2</v>
      </c>
    </row>
    <row r="916" spans="1:4">
      <c r="A916" s="49">
        <v>20080825</v>
      </c>
      <c r="B916" s="49">
        <v>74.3</v>
      </c>
      <c r="C916" s="7">
        <f t="shared" si="14"/>
        <v>-1.5894039735099376E-2</v>
      </c>
      <c r="D916" s="7">
        <f>WIG!C916</f>
        <v>-3.2097434061190049E-3</v>
      </c>
    </row>
    <row r="917" spans="1:4">
      <c r="A917" s="49">
        <v>20080826</v>
      </c>
      <c r="B917" s="49">
        <v>72.599999999999994</v>
      </c>
      <c r="C917" s="7">
        <f t="shared" si="14"/>
        <v>-2.288021534320327E-2</v>
      </c>
      <c r="D917" s="7">
        <f>WIG!C917</f>
        <v>-1.1981146736402423E-2</v>
      </c>
    </row>
    <row r="918" spans="1:4">
      <c r="A918" s="49">
        <v>20080827</v>
      </c>
      <c r="B918" s="49">
        <v>74.2</v>
      </c>
      <c r="C918" s="7">
        <f t="shared" si="14"/>
        <v>2.2038567493113066E-2</v>
      </c>
      <c r="D918" s="7">
        <f>WIG!C918</f>
        <v>-8.3125204150858497E-3</v>
      </c>
    </row>
    <row r="919" spans="1:4">
      <c r="A919" s="49">
        <v>20080828</v>
      </c>
      <c r="B919" s="49">
        <v>76.7</v>
      </c>
      <c r="C919" s="7">
        <f t="shared" si="14"/>
        <v>3.3692722371967652E-2</v>
      </c>
      <c r="D919" s="7">
        <f>WIG!C919</f>
        <v>1.7272652874455573E-2</v>
      </c>
    </row>
    <row r="920" spans="1:4">
      <c r="A920" s="49">
        <v>20080829</v>
      </c>
      <c r="B920" s="49">
        <v>77.349999999999994</v>
      </c>
      <c r="C920" s="7">
        <f t="shared" si="14"/>
        <v>8.4745762711863296E-3</v>
      </c>
      <c r="D920" s="7">
        <f>WIG!C920</f>
        <v>8.2667723373589189E-3</v>
      </c>
    </row>
    <row r="921" spans="1:4">
      <c r="A921" s="49">
        <v>20080901</v>
      </c>
      <c r="B921" s="49">
        <v>74.900000000000006</v>
      </c>
      <c r="C921" s="7">
        <f t="shared" si="14"/>
        <v>-3.1674208144796233E-2</v>
      </c>
      <c r="D921" s="7">
        <f>WIG!C921</f>
        <v>-1.0293514616446285E-3</v>
      </c>
    </row>
    <row r="922" spans="1:4">
      <c r="A922" s="49">
        <v>20080902</v>
      </c>
      <c r="B922" s="49">
        <v>73</v>
      </c>
      <c r="C922" s="7">
        <f t="shared" si="14"/>
        <v>-2.5367156208277779E-2</v>
      </c>
      <c r="D922" s="7">
        <f>WIG!C922</f>
        <v>2.3467283611600758E-2</v>
      </c>
    </row>
    <row r="923" spans="1:4">
      <c r="A923" s="49">
        <v>20080903</v>
      </c>
      <c r="B923" s="49">
        <v>72.599999999999994</v>
      </c>
      <c r="C923" s="7">
        <f t="shared" si="14"/>
        <v>-5.4794520547945987E-3</v>
      </c>
      <c r="D923" s="7">
        <f>WIG!C923</f>
        <v>-5.7220310153748444E-3</v>
      </c>
    </row>
    <row r="924" spans="1:4">
      <c r="A924" s="49">
        <v>20080904</v>
      </c>
      <c r="B924" s="49">
        <v>73.45</v>
      </c>
      <c r="C924" s="7">
        <f t="shared" si="14"/>
        <v>1.1707988980716372E-2</v>
      </c>
      <c r="D924" s="7">
        <f>WIG!C924</f>
        <v>2.6902492982169447E-3</v>
      </c>
    </row>
    <row r="925" spans="1:4">
      <c r="A925" s="49">
        <v>20080905</v>
      </c>
      <c r="B925" s="49">
        <v>67.099999999999994</v>
      </c>
      <c r="C925" s="7">
        <f t="shared" si="14"/>
        <v>-8.6453369639210464E-2</v>
      </c>
      <c r="D925" s="7">
        <f>WIG!C925</f>
        <v>-3.2705063103703295E-2</v>
      </c>
    </row>
    <row r="926" spans="1:4">
      <c r="A926" s="49">
        <v>20080908</v>
      </c>
      <c r="B926" s="49">
        <v>67.2</v>
      </c>
      <c r="C926" s="7">
        <f t="shared" si="14"/>
        <v>1.4903129657229291E-3</v>
      </c>
      <c r="D926" s="7">
        <f>WIG!C926</f>
        <v>1.8563885119628747E-2</v>
      </c>
    </row>
    <row r="927" spans="1:4">
      <c r="A927" s="49">
        <v>20080909</v>
      </c>
      <c r="B927" s="49">
        <v>65.95</v>
      </c>
      <c r="C927" s="7">
        <f t="shared" si="14"/>
        <v>-1.8601190476190476E-2</v>
      </c>
      <c r="D927" s="7">
        <f>WIG!C927</f>
        <v>-1.0027679613090474E-2</v>
      </c>
    </row>
    <row r="928" spans="1:4">
      <c r="A928" s="49">
        <v>20080910</v>
      </c>
      <c r="B928" s="49">
        <v>64.25</v>
      </c>
      <c r="C928" s="7">
        <f t="shared" si="14"/>
        <v>-2.577710386656562E-2</v>
      </c>
      <c r="D928" s="7">
        <f>WIG!C928</f>
        <v>-1.675835097448744E-2</v>
      </c>
    </row>
    <row r="929" spans="1:4">
      <c r="A929" s="49">
        <v>20080911</v>
      </c>
      <c r="B929" s="49">
        <v>64.099999999999994</v>
      </c>
      <c r="C929" s="7">
        <f t="shared" si="14"/>
        <v>-2.3346303501946409E-3</v>
      </c>
      <c r="D929" s="7">
        <f>WIG!C929</f>
        <v>-1.3478357225869758E-2</v>
      </c>
    </row>
    <row r="930" spans="1:4">
      <c r="A930" s="49">
        <v>20080912</v>
      </c>
      <c r="B930" s="49">
        <v>66.45</v>
      </c>
      <c r="C930" s="7">
        <f t="shared" si="14"/>
        <v>3.6661466458658483E-2</v>
      </c>
      <c r="D930" s="7">
        <f>WIG!C930</f>
        <v>2.102258871650262E-3</v>
      </c>
    </row>
    <row r="931" spans="1:4">
      <c r="A931" s="49">
        <v>20080915</v>
      </c>
      <c r="B931" s="49">
        <v>63</v>
      </c>
      <c r="C931" s="7">
        <f t="shared" si="14"/>
        <v>-5.1918735891647895E-2</v>
      </c>
      <c r="D931" s="7">
        <f>WIG!C931</f>
        <v>-3.6192809851887886E-2</v>
      </c>
    </row>
    <row r="932" spans="1:4">
      <c r="A932" s="49">
        <v>20080916</v>
      </c>
      <c r="B932" s="49">
        <v>57</v>
      </c>
      <c r="C932" s="7">
        <f t="shared" si="14"/>
        <v>-9.5238095238095233E-2</v>
      </c>
      <c r="D932" s="7">
        <f>WIG!C932</f>
        <v>-3.0345207668028153E-2</v>
      </c>
    </row>
    <row r="933" spans="1:4">
      <c r="A933" s="49">
        <v>20080917</v>
      </c>
      <c r="B933" s="49">
        <v>56.05</v>
      </c>
      <c r="C933" s="7">
        <f t="shared" si="14"/>
        <v>-1.6666666666666715E-2</v>
      </c>
      <c r="D933" s="7">
        <f>WIG!C933</f>
        <v>-3.5398414046020196E-3</v>
      </c>
    </row>
    <row r="934" spans="1:4">
      <c r="A934" s="49">
        <v>20080918</v>
      </c>
      <c r="B934" s="49">
        <v>57.2</v>
      </c>
      <c r="C934" s="7">
        <f t="shared" si="14"/>
        <v>2.0517395182872537E-2</v>
      </c>
      <c r="D934" s="7">
        <f>WIG!C934</f>
        <v>4.0330438954817799E-3</v>
      </c>
    </row>
    <row r="935" spans="1:4">
      <c r="A935" s="49">
        <v>20080919</v>
      </c>
      <c r="B935" s="49">
        <v>59.95</v>
      </c>
      <c r="C935" s="7">
        <f t="shared" si="14"/>
        <v>4.8076923076923073E-2</v>
      </c>
      <c r="D935" s="7">
        <f>WIG!C935</f>
        <v>4.8731398552208358E-2</v>
      </c>
    </row>
    <row r="936" spans="1:4">
      <c r="A936" s="49">
        <v>20080922</v>
      </c>
      <c r="B936" s="49">
        <v>61</v>
      </c>
      <c r="C936" s="7">
        <f t="shared" si="14"/>
        <v>1.7514595496246826E-2</v>
      </c>
      <c r="D936" s="7">
        <f>WIG!C936</f>
        <v>-2.1667845381465739E-3</v>
      </c>
    </row>
    <row r="937" spans="1:4">
      <c r="A937" s="49">
        <v>20080923</v>
      </c>
      <c r="B937" s="49">
        <v>57.45</v>
      </c>
      <c r="C937" s="7">
        <f t="shared" si="14"/>
        <v>-5.8196721311475366E-2</v>
      </c>
      <c r="D937" s="7">
        <f>WIG!C937</f>
        <v>-2.278784059823611E-2</v>
      </c>
    </row>
    <row r="938" spans="1:4">
      <c r="A938" s="49">
        <v>20080924</v>
      </c>
      <c r="B938" s="49">
        <v>57.35</v>
      </c>
      <c r="C938" s="7">
        <f t="shared" si="14"/>
        <v>-1.7406440382941935E-3</v>
      </c>
      <c r="D938" s="7">
        <f>WIG!C938</f>
        <v>2.1523515195586234E-3</v>
      </c>
    </row>
    <row r="939" spans="1:4">
      <c r="A939" s="49">
        <v>20080925</v>
      </c>
      <c r="B939" s="49">
        <v>58.35</v>
      </c>
      <c r="C939" s="7">
        <f t="shared" si="14"/>
        <v>1.7436791630340016E-2</v>
      </c>
      <c r="D939" s="7">
        <f>WIG!C939</f>
        <v>2.4383431623073208E-2</v>
      </c>
    </row>
    <row r="940" spans="1:4">
      <c r="A940" s="49">
        <v>20080926</v>
      </c>
      <c r="B940" s="49">
        <v>59</v>
      </c>
      <c r="C940" s="7">
        <f t="shared" si="14"/>
        <v>1.1139674378748904E-2</v>
      </c>
      <c r="D940" s="7">
        <f>WIG!C940</f>
        <v>1.5726501068355049E-3</v>
      </c>
    </row>
    <row r="941" spans="1:4">
      <c r="A941" s="49">
        <v>20080929</v>
      </c>
      <c r="B941" s="49">
        <v>52.1</v>
      </c>
      <c r="C941" s="7">
        <f t="shared" si="14"/>
        <v>-0.11694915254237286</v>
      </c>
      <c r="D941" s="7">
        <f>WIG!C941</f>
        <v>-4.1750843851906451E-2</v>
      </c>
    </row>
    <row r="942" spans="1:4">
      <c r="A942" s="49">
        <v>20080930</v>
      </c>
      <c r="B942" s="49">
        <v>49.95</v>
      </c>
      <c r="C942" s="7">
        <f t="shared" si="14"/>
        <v>-4.1266794625719742E-2</v>
      </c>
      <c r="D942" s="7">
        <f>WIG!C942</f>
        <v>1.3907286924518418E-2</v>
      </c>
    </row>
    <row r="943" spans="1:4">
      <c r="A943" s="49">
        <v>20081001</v>
      </c>
      <c r="B943" s="49">
        <v>52.45</v>
      </c>
      <c r="C943" s="7">
        <f t="shared" si="14"/>
        <v>5.0050050050050046E-2</v>
      </c>
      <c r="D943" s="7">
        <f>WIG!C943</f>
        <v>1.1126029074060148E-2</v>
      </c>
    </row>
    <row r="944" spans="1:4">
      <c r="A944" s="49">
        <v>20081002</v>
      </c>
      <c r="B944" s="49">
        <v>49</v>
      </c>
      <c r="C944" s="7">
        <f t="shared" si="14"/>
        <v>-6.5776930409914253E-2</v>
      </c>
      <c r="D944" s="7">
        <f>WIG!C944</f>
        <v>-1.5970905495264025E-2</v>
      </c>
    </row>
    <row r="945" spans="1:4">
      <c r="A945" s="49">
        <v>20081003</v>
      </c>
      <c r="B945" s="49">
        <v>45.75</v>
      </c>
      <c r="C945" s="7">
        <f t="shared" si="14"/>
        <v>-6.6326530612244902E-2</v>
      </c>
      <c r="D945" s="7">
        <f>WIG!C945</f>
        <v>-9.3970760886669096E-3</v>
      </c>
    </row>
    <row r="946" spans="1:4">
      <c r="A946" s="49">
        <v>20081006</v>
      </c>
      <c r="B946" s="49">
        <v>41.11</v>
      </c>
      <c r="C946" s="7">
        <f t="shared" si="14"/>
        <v>-0.10142076502732242</v>
      </c>
      <c r="D946" s="7">
        <f>WIG!C946</f>
        <v>-5.4248312597219517E-2</v>
      </c>
    </row>
    <row r="947" spans="1:4">
      <c r="A947" s="49">
        <v>20081007</v>
      </c>
      <c r="B947" s="49">
        <v>39</v>
      </c>
      <c r="C947" s="7">
        <f t="shared" si="14"/>
        <v>-5.1325711505716361E-2</v>
      </c>
      <c r="D947" s="7">
        <f>WIG!C947</f>
        <v>-1.9103825789231782E-2</v>
      </c>
    </row>
    <row r="948" spans="1:4">
      <c r="A948" s="49">
        <v>20081008</v>
      </c>
      <c r="B948" s="49">
        <v>37.799999999999997</v>
      </c>
      <c r="C948" s="7">
        <f t="shared" si="14"/>
        <v>-3.0769230769230844E-2</v>
      </c>
      <c r="D948" s="7">
        <f>WIG!C948</f>
        <v>-1.532010843255723E-2</v>
      </c>
    </row>
    <row r="949" spans="1:4">
      <c r="A949" s="49">
        <v>20081009</v>
      </c>
      <c r="B949" s="49">
        <v>36.119999999999997</v>
      </c>
      <c r="C949" s="7">
        <f t="shared" si="14"/>
        <v>-4.4444444444444439E-2</v>
      </c>
      <c r="D949" s="7">
        <f>WIG!C949</f>
        <v>2.3960108692873848E-3</v>
      </c>
    </row>
    <row r="950" spans="1:4">
      <c r="A950" s="49">
        <v>20081010</v>
      </c>
      <c r="B950" s="49">
        <v>28.52</v>
      </c>
      <c r="C950" s="7">
        <f t="shared" si="14"/>
        <v>-0.21040974529346618</v>
      </c>
      <c r="D950" s="7">
        <f>WIG!C950</f>
        <v>-7.9545949876097269E-2</v>
      </c>
    </row>
    <row r="951" spans="1:4">
      <c r="A951" s="49">
        <v>20081013</v>
      </c>
      <c r="B951" s="49">
        <v>27.9</v>
      </c>
      <c r="C951" s="7">
        <f t="shared" si="14"/>
        <v>-2.1739130434782643E-2</v>
      </c>
      <c r="D951" s="7">
        <f>WIG!C951</f>
        <v>1.6541769029896288E-2</v>
      </c>
    </row>
    <row r="952" spans="1:4">
      <c r="A952" s="49">
        <v>20081014</v>
      </c>
      <c r="B952" s="49">
        <v>33.299999999999997</v>
      </c>
      <c r="C952" s="7">
        <f t="shared" si="14"/>
        <v>0.19354838709677416</v>
      </c>
      <c r="D952" s="7">
        <f>WIG!C952</f>
        <v>3.8097411178612504E-2</v>
      </c>
    </row>
    <row r="953" spans="1:4">
      <c r="A953" s="49">
        <v>20081015</v>
      </c>
      <c r="B953" s="49">
        <v>29.99</v>
      </c>
      <c r="C953" s="7">
        <f t="shared" si="14"/>
        <v>-9.9399399399399374E-2</v>
      </c>
      <c r="D953" s="7">
        <f>WIG!C953</f>
        <v>-5.372124360366895E-2</v>
      </c>
    </row>
    <row r="954" spans="1:4">
      <c r="A954" s="49">
        <v>20081016</v>
      </c>
      <c r="B954" s="49">
        <v>28.65</v>
      </c>
      <c r="C954" s="7">
        <f t="shared" si="14"/>
        <v>-4.4681560520173386E-2</v>
      </c>
      <c r="D954" s="7">
        <f>WIG!C954</f>
        <v>-3.0645239861136396E-2</v>
      </c>
    </row>
    <row r="955" spans="1:4">
      <c r="A955" s="49">
        <v>20081017</v>
      </c>
      <c r="B955" s="49">
        <v>27.5</v>
      </c>
      <c r="C955" s="7">
        <f t="shared" si="14"/>
        <v>-4.0139616055846372E-2</v>
      </c>
      <c r="D955" s="7">
        <f>WIG!C955</f>
        <v>-4.7343213503735299E-2</v>
      </c>
    </row>
    <row r="956" spans="1:4">
      <c r="A956" s="49">
        <v>20081020</v>
      </c>
      <c r="B956" s="49">
        <v>26.33</v>
      </c>
      <c r="C956" s="7">
        <f t="shared" si="14"/>
        <v>-4.2545454545454608E-2</v>
      </c>
      <c r="D956" s="7">
        <f>WIG!C956</f>
        <v>1.5818423502656773E-3</v>
      </c>
    </row>
    <row r="957" spans="1:4">
      <c r="A957" s="49">
        <v>20081021</v>
      </c>
      <c r="B957" s="49">
        <v>24.75</v>
      </c>
      <c r="C957" s="7">
        <f t="shared" si="14"/>
        <v>-6.0007595898214902E-2</v>
      </c>
      <c r="D957" s="7">
        <f>WIG!C957</f>
        <v>1.4875412144974563E-2</v>
      </c>
    </row>
    <row r="958" spans="1:4">
      <c r="A958" s="49">
        <v>20081022</v>
      </c>
      <c r="B958" s="49">
        <v>22.2</v>
      </c>
      <c r="C958" s="7">
        <f t="shared" si="14"/>
        <v>-0.10303030303030306</v>
      </c>
      <c r="D958" s="7">
        <f>WIG!C958</f>
        <v>-6.2356405093239406E-2</v>
      </c>
    </row>
    <row r="959" spans="1:4">
      <c r="A959" s="49">
        <v>20081023</v>
      </c>
      <c r="B959" s="49">
        <v>22.1</v>
      </c>
      <c r="C959" s="7">
        <f t="shared" si="14"/>
        <v>-4.5045045045044091E-3</v>
      </c>
      <c r="D959" s="7">
        <f>WIG!C959</f>
        <v>-3.6981920479432627E-2</v>
      </c>
    </row>
    <row r="960" spans="1:4">
      <c r="A960" s="49">
        <v>20081024</v>
      </c>
      <c r="B960" s="49">
        <v>21.4</v>
      </c>
      <c r="C960" s="7">
        <f t="shared" si="14"/>
        <v>-3.1674208144796503E-2</v>
      </c>
      <c r="D960" s="7">
        <f>WIG!C960</f>
        <v>-3.7372922320378477E-2</v>
      </c>
    </row>
    <row r="961" spans="1:4">
      <c r="A961" s="49">
        <v>20081027</v>
      </c>
      <c r="B961" s="49">
        <v>22.59</v>
      </c>
      <c r="C961" s="7">
        <f t="shared" si="14"/>
        <v>5.5607476635514082E-2</v>
      </c>
      <c r="D961" s="7">
        <f>WIG!C961</f>
        <v>-5.0570569668179066E-4</v>
      </c>
    </row>
    <row r="962" spans="1:4">
      <c r="A962" s="49">
        <v>20081028</v>
      </c>
      <c r="B962" s="49">
        <v>25.2</v>
      </c>
      <c r="C962" s="7">
        <f t="shared" si="14"/>
        <v>0.11553784860557767</v>
      </c>
      <c r="D962" s="7">
        <f>WIG!C962</f>
        <v>2.355549753546481E-2</v>
      </c>
    </row>
    <row r="963" spans="1:4">
      <c r="A963" s="49">
        <v>20081029</v>
      </c>
      <c r="B963" s="49">
        <v>29.35</v>
      </c>
      <c r="C963" s="7">
        <f t="shared" si="14"/>
        <v>0.16468253968253976</v>
      </c>
      <c r="D963" s="7">
        <f>WIG!C963</f>
        <v>6.2726167724032361E-2</v>
      </c>
    </row>
    <row r="964" spans="1:4">
      <c r="A964" s="49">
        <v>20081030</v>
      </c>
      <c r="B964" s="49">
        <v>29.5</v>
      </c>
      <c r="C964" s="7">
        <f t="shared" ref="C964:C1027" si="15">(B964-B963)/B963</f>
        <v>5.1107325383304451E-3</v>
      </c>
      <c r="D964" s="7">
        <f>WIG!C964</f>
        <v>2.0338923876506012E-2</v>
      </c>
    </row>
    <row r="965" spans="1:4">
      <c r="A965" s="49">
        <v>20081031</v>
      </c>
      <c r="B965" s="49">
        <v>30.45</v>
      </c>
      <c r="C965" s="7">
        <f t="shared" si="15"/>
        <v>3.2203389830508453E-2</v>
      </c>
      <c r="D965" s="7">
        <f>WIG!C965</f>
        <v>1.2145939466693579E-2</v>
      </c>
    </row>
    <row r="966" spans="1:4">
      <c r="A966" s="49">
        <v>20081103</v>
      </c>
      <c r="B966" s="49">
        <v>29.5</v>
      </c>
      <c r="C966" s="7">
        <f t="shared" si="15"/>
        <v>-3.119868637110014E-2</v>
      </c>
      <c r="D966" s="7">
        <f>WIG!C966</f>
        <v>2.0734540829225765E-3</v>
      </c>
    </row>
    <row r="967" spans="1:4">
      <c r="A967" s="49">
        <v>20081104</v>
      </c>
      <c r="B967" s="49">
        <v>31.15</v>
      </c>
      <c r="C967" s="7">
        <f t="shared" si="15"/>
        <v>5.5932203389830459E-2</v>
      </c>
      <c r="D967" s="7">
        <f>WIG!C967</f>
        <v>4.022358776410135E-2</v>
      </c>
    </row>
    <row r="968" spans="1:4">
      <c r="A968" s="49">
        <v>20081105</v>
      </c>
      <c r="B968" s="49">
        <v>29.88</v>
      </c>
      <c r="C968" s="7">
        <f t="shared" si="15"/>
        <v>-4.0770465489566601E-2</v>
      </c>
      <c r="D968" s="7">
        <f>WIG!C968</f>
        <v>-1.7902038273626082E-2</v>
      </c>
    </row>
    <row r="969" spans="1:4">
      <c r="A969" s="49">
        <v>20081106</v>
      </c>
      <c r="B969" s="49">
        <v>28</v>
      </c>
      <c r="C969" s="7">
        <f t="shared" si="15"/>
        <v>-6.2918340026773725E-2</v>
      </c>
      <c r="D969" s="7">
        <f>WIG!C969</f>
        <v>-3.7626291552677035E-2</v>
      </c>
    </row>
    <row r="970" spans="1:4">
      <c r="A970" s="49">
        <v>20081107</v>
      </c>
      <c r="B970" s="49">
        <v>28.22</v>
      </c>
      <c r="C970" s="7">
        <f t="shared" si="15"/>
        <v>7.857142857142816E-3</v>
      </c>
      <c r="D970" s="7">
        <f>WIG!C970</f>
        <v>1.6102264697082976E-2</v>
      </c>
    </row>
    <row r="971" spans="1:4">
      <c r="A971" s="49">
        <v>20081110</v>
      </c>
      <c r="B971" s="49">
        <v>29.2</v>
      </c>
      <c r="C971" s="7">
        <f t="shared" si="15"/>
        <v>3.472714386959605E-2</v>
      </c>
      <c r="D971" s="7">
        <f>WIG!C971</f>
        <v>1.381348211050646E-2</v>
      </c>
    </row>
    <row r="972" spans="1:4">
      <c r="A972" s="49">
        <v>20081112</v>
      </c>
      <c r="B972" s="49">
        <v>26.98</v>
      </c>
      <c r="C972" s="7">
        <f t="shared" si="15"/>
        <v>-7.6027397260273938E-2</v>
      </c>
      <c r="D972" s="7">
        <f>WIG!C972</f>
        <v>-4.2657559096154804E-2</v>
      </c>
    </row>
    <row r="973" spans="1:4">
      <c r="A973" s="49">
        <v>20081113</v>
      </c>
      <c r="B973" s="49">
        <v>25.02</v>
      </c>
      <c r="C973" s="7">
        <f t="shared" si="15"/>
        <v>-7.264640474425503E-2</v>
      </c>
      <c r="D973" s="7">
        <f>WIG!C973</f>
        <v>-3.2188873090426867E-2</v>
      </c>
    </row>
    <row r="974" spans="1:4">
      <c r="A974" s="49">
        <v>20081114</v>
      </c>
      <c r="B974" s="49">
        <v>26.3</v>
      </c>
      <c r="C974" s="7">
        <f t="shared" si="15"/>
        <v>5.1159072741806602E-2</v>
      </c>
      <c r="D974" s="7">
        <f>WIG!C974</f>
        <v>1.5283599126373303E-2</v>
      </c>
    </row>
    <row r="975" spans="1:4">
      <c r="A975" s="49">
        <v>20081117</v>
      </c>
      <c r="B975" s="49">
        <v>26</v>
      </c>
      <c r="C975" s="7">
        <f t="shared" si="15"/>
        <v>-1.1406844106463905E-2</v>
      </c>
      <c r="D975" s="7">
        <f>WIG!C975</f>
        <v>-1.9448857439104072E-2</v>
      </c>
    </row>
    <row r="976" spans="1:4">
      <c r="A976" s="49">
        <v>20081118</v>
      </c>
      <c r="B976" s="49">
        <v>24.2</v>
      </c>
      <c r="C976" s="7">
        <f t="shared" si="15"/>
        <v>-6.9230769230769262E-2</v>
      </c>
      <c r="D976" s="7">
        <f>WIG!C976</f>
        <v>-3.0271237753598839E-2</v>
      </c>
    </row>
    <row r="977" spans="1:4">
      <c r="A977" s="49">
        <v>20081119</v>
      </c>
      <c r="B977" s="49">
        <v>24.66</v>
      </c>
      <c r="C977" s="7">
        <f t="shared" si="15"/>
        <v>1.9008264462809954E-2</v>
      </c>
      <c r="D977" s="7">
        <f>WIG!C977</f>
        <v>1.2798983343167017E-2</v>
      </c>
    </row>
    <row r="978" spans="1:4">
      <c r="A978" s="49">
        <v>20081120</v>
      </c>
      <c r="B978" s="49">
        <v>22.41</v>
      </c>
      <c r="C978" s="7">
        <f t="shared" si="15"/>
        <v>-9.1240875912408759E-2</v>
      </c>
      <c r="D978" s="7">
        <f>WIG!C978</f>
        <v>-4.8091525573040195E-2</v>
      </c>
    </row>
    <row r="979" spans="1:4">
      <c r="A979" s="49">
        <v>20081121</v>
      </c>
      <c r="B979" s="49">
        <v>23</v>
      </c>
      <c r="C979" s="7">
        <f t="shared" si="15"/>
        <v>2.632753235162873E-2</v>
      </c>
      <c r="D979" s="7">
        <f>WIG!C979</f>
        <v>2.1562430214521793E-2</v>
      </c>
    </row>
    <row r="980" spans="1:4">
      <c r="A980" s="49">
        <v>20081124</v>
      </c>
      <c r="B980" s="49">
        <v>25.9</v>
      </c>
      <c r="C980" s="7">
        <f t="shared" si="15"/>
        <v>0.12608695652173907</v>
      </c>
      <c r="D980" s="7">
        <f>WIG!C980</f>
        <v>6.2053642466532583E-2</v>
      </c>
    </row>
    <row r="981" spans="1:4">
      <c r="A981" s="49">
        <v>20081125</v>
      </c>
      <c r="B981" s="49">
        <v>26.6</v>
      </c>
      <c r="C981" s="7">
        <f t="shared" si="15"/>
        <v>2.702702702702714E-2</v>
      </c>
      <c r="D981" s="7">
        <f>WIG!C981</f>
        <v>9.9368387323836085E-3</v>
      </c>
    </row>
    <row r="982" spans="1:4">
      <c r="A982" s="49">
        <v>20081126</v>
      </c>
      <c r="B982" s="49">
        <v>27.3</v>
      </c>
      <c r="C982" s="7">
        <f t="shared" si="15"/>
        <v>2.6315789473684181E-2</v>
      </c>
      <c r="D982" s="7">
        <f>WIG!C982</f>
        <v>5.188700896914878E-4</v>
      </c>
    </row>
    <row r="983" spans="1:4">
      <c r="A983" s="49">
        <v>20081127</v>
      </c>
      <c r="B983" s="49">
        <v>29</v>
      </c>
      <c r="C983" s="7">
        <f t="shared" si="15"/>
        <v>6.2271062271062244E-2</v>
      </c>
      <c r="D983" s="7">
        <f>WIG!C983</f>
        <v>1.0904200851636016E-2</v>
      </c>
    </row>
    <row r="984" spans="1:4">
      <c r="A984" s="49">
        <v>20081128</v>
      </c>
      <c r="B984" s="49">
        <v>28.9</v>
      </c>
      <c r="C984" s="7">
        <f t="shared" si="15"/>
        <v>-3.4482758620690145E-3</v>
      </c>
      <c r="D984" s="7">
        <f>WIG!C984</f>
        <v>-1.5008633622185701E-2</v>
      </c>
    </row>
    <row r="985" spans="1:4">
      <c r="A985" s="49">
        <v>20081201</v>
      </c>
      <c r="B985" s="49">
        <v>27.98</v>
      </c>
      <c r="C985" s="7">
        <f t="shared" si="15"/>
        <v>-3.1833910034602016E-2</v>
      </c>
      <c r="D985" s="7">
        <f>WIG!C985</f>
        <v>-1.935599918761792E-2</v>
      </c>
    </row>
    <row r="986" spans="1:4">
      <c r="A986" s="49">
        <v>20081202</v>
      </c>
      <c r="B986" s="49">
        <v>28.69</v>
      </c>
      <c r="C986" s="7">
        <f t="shared" si="15"/>
        <v>2.5375268048606178E-2</v>
      </c>
      <c r="D986" s="7">
        <f>WIG!C986</f>
        <v>1.515469295950839E-2</v>
      </c>
    </row>
    <row r="987" spans="1:4">
      <c r="A987" s="49">
        <v>20081203</v>
      </c>
      <c r="B987" s="49">
        <v>26.72</v>
      </c>
      <c r="C987" s="7">
        <f t="shared" si="15"/>
        <v>-6.8665040083652928E-2</v>
      </c>
      <c r="D987" s="7">
        <f>WIG!C987</f>
        <v>-1.3789541305124574E-2</v>
      </c>
    </row>
    <row r="988" spans="1:4">
      <c r="A988" s="49">
        <v>20081204</v>
      </c>
      <c r="B988" s="49">
        <v>27.5</v>
      </c>
      <c r="C988" s="7">
        <f t="shared" si="15"/>
        <v>2.9191616766467109E-2</v>
      </c>
      <c r="D988" s="7">
        <f>WIG!C988</f>
        <v>2.5407985967715471E-2</v>
      </c>
    </row>
    <row r="989" spans="1:4">
      <c r="A989" s="49">
        <v>20081205</v>
      </c>
      <c r="B989" s="49">
        <v>26.55</v>
      </c>
      <c r="C989" s="7">
        <f t="shared" si="15"/>
        <v>-3.4545454545454518E-2</v>
      </c>
      <c r="D989" s="7">
        <f>WIG!C989</f>
        <v>-1.2153418510512362E-2</v>
      </c>
    </row>
    <row r="990" spans="1:4">
      <c r="A990" s="49">
        <v>20081208</v>
      </c>
      <c r="B990" s="49">
        <v>28</v>
      </c>
      <c r="C990" s="7">
        <f t="shared" si="15"/>
        <v>5.4613935969868146E-2</v>
      </c>
      <c r="D990" s="7">
        <f>WIG!C990</f>
        <v>3.9409144516751655E-2</v>
      </c>
    </row>
    <row r="991" spans="1:4">
      <c r="A991" s="49">
        <v>20081209</v>
      </c>
      <c r="B991" s="49">
        <v>28.7</v>
      </c>
      <c r="C991" s="7">
        <f t="shared" si="15"/>
        <v>2.4999999999999974E-2</v>
      </c>
      <c r="D991" s="7">
        <f>WIG!C991</f>
        <v>1.424484966741334E-2</v>
      </c>
    </row>
    <row r="992" spans="1:4">
      <c r="A992" s="49">
        <v>20081210</v>
      </c>
      <c r="B992" s="49">
        <v>29.73</v>
      </c>
      <c r="C992" s="7">
        <f t="shared" si="15"/>
        <v>3.5888501742160323E-2</v>
      </c>
      <c r="D992" s="7">
        <f>WIG!C992</f>
        <v>-4.6626094721779468E-3</v>
      </c>
    </row>
    <row r="993" spans="1:4">
      <c r="A993" s="49">
        <v>20081211</v>
      </c>
      <c r="B993" s="49">
        <v>29.73</v>
      </c>
      <c r="C993" s="7">
        <f t="shared" si="15"/>
        <v>0</v>
      </c>
      <c r="D993" s="7">
        <f>WIG!C993</f>
        <v>-5.2927022593593706E-3</v>
      </c>
    </row>
    <row r="994" spans="1:4">
      <c r="A994" s="49">
        <v>20081212</v>
      </c>
      <c r="B994" s="49">
        <v>29.2</v>
      </c>
      <c r="C994" s="7">
        <f t="shared" si="15"/>
        <v>-1.7827110662630378E-2</v>
      </c>
      <c r="D994" s="7">
        <f>WIG!C994</f>
        <v>-2.9904647730678469E-2</v>
      </c>
    </row>
    <row r="995" spans="1:4">
      <c r="A995" s="49">
        <v>20081215</v>
      </c>
      <c r="B995" s="49">
        <v>30.38</v>
      </c>
      <c r="C995" s="7">
        <f t="shared" si="15"/>
        <v>4.0410958904109583E-2</v>
      </c>
      <c r="D995" s="7">
        <f>WIG!C995</f>
        <v>1.4881381617719762E-2</v>
      </c>
    </row>
    <row r="996" spans="1:4">
      <c r="A996" s="49">
        <v>20081216</v>
      </c>
      <c r="B996" s="49">
        <v>31.69</v>
      </c>
      <c r="C996" s="7">
        <f t="shared" si="15"/>
        <v>4.312047399605011E-2</v>
      </c>
      <c r="D996" s="7">
        <f>WIG!C996</f>
        <v>1.9179996277759789E-2</v>
      </c>
    </row>
    <row r="997" spans="1:4">
      <c r="A997" s="49">
        <v>20081217</v>
      </c>
      <c r="B997" s="49">
        <v>29.01</v>
      </c>
      <c r="C997" s="7">
        <f t="shared" si="15"/>
        <v>-8.4569264752287779E-2</v>
      </c>
      <c r="D997" s="7">
        <f>WIG!C997</f>
        <v>-3.0532954477490607E-2</v>
      </c>
    </row>
    <row r="998" spans="1:4">
      <c r="A998" s="49">
        <v>20081218</v>
      </c>
      <c r="B998" s="49">
        <v>28.99</v>
      </c>
      <c r="C998" s="7">
        <f t="shared" si="15"/>
        <v>-6.89417442261397E-4</v>
      </c>
      <c r="D998" s="7">
        <f>WIG!C998</f>
        <v>2.3727615732278652E-5</v>
      </c>
    </row>
    <row r="999" spans="1:4">
      <c r="A999" s="49">
        <v>20081219</v>
      </c>
      <c r="B999" s="49">
        <v>28.65</v>
      </c>
      <c r="C999" s="7">
        <f t="shared" si="15"/>
        <v>-1.1728182131769571E-2</v>
      </c>
      <c r="D999" s="7">
        <f>WIG!C999</f>
        <v>-6.3030003040712435E-3</v>
      </c>
    </row>
    <row r="1000" spans="1:4">
      <c r="A1000" s="49">
        <v>20081222</v>
      </c>
      <c r="B1000" s="49">
        <v>27.3</v>
      </c>
      <c r="C1000" s="7">
        <f t="shared" si="15"/>
        <v>-4.7120418848167464E-2</v>
      </c>
      <c r="D1000" s="7">
        <f>WIG!C1000</f>
        <v>-1.460718486589262E-2</v>
      </c>
    </row>
    <row r="1001" spans="1:4">
      <c r="A1001" s="49">
        <v>20081223</v>
      </c>
      <c r="B1001" s="49">
        <v>27.5</v>
      </c>
      <c r="C1001" s="7">
        <f t="shared" si="15"/>
        <v>7.3260073260073E-3</v>
      </c>
      <c r="D1001" s="7">
        <f>WIG!C1001</f>
        <v>-1.8002145793149741E-3</v>
      </c>
    </row>
    <row r="1002" spans="1:4">
      <c r="A1002" s="49">
        <v>20081229</v>
      </c>
      <c r="B1002" s="49">
        <v>28.18</v>
      </c>
      <c r="C1002" s="7">
        <f t="shared" si="15"/>
        <v>2.4727272727272716E-2</v>
      </c>
      <c r="D1002" s="7">
        <f>WIG!C1002</f>
        <v>1.1936679801421294E-2</v>
      </c>
    </row>
    <row r="1003" spans="1:4">
      <c r="A1003" s="49">
        <v>20081230</v>
      </c>
      <c r="B1003" s="49">
        <v>28</v>
      </c>
      <c r="C1003" s="7">
        <f t="shared" si="15"/>
        <v>-6.3875088715400893E-3</v>
      </c>
      <c r="D1003" s="7">
        <f>WIG!C1003</f>
        <v>1.0898323769159231E-2</v>
      </c>
    </row>
    <row r="1004" spans="1:4">
      <c r="A1004" s="49">
        <v>20081231</v>
      </c>
      <c r="B1004" s="49">
        <v>28.12</v>
      </c>
      <c r="C1004" s="7">
        <f t="shared" si="15"/>
        <v>4.2857142857143215E-3</v>
      </c>
      <c r="D1004" s="7">
        <f>WIG!C1004</f>
        <v>-5.9351156812714632E-3</v>
      </c>
    </row>
    <row r="1005" spans="1:4">
      <c r="A1005" s="49">
        <v>20090105</v>
      </c>
      <c r="B1005" s="49">
        <v>30.5</v>
      </c>
      <c r="C1005" s="7">
        <f t="shared" si="15"/>
        <v>8.4637268847795127E-2</v>
      </c>
      <c r="D1005" s="7">
        <f>WIG!C1005</f>
        <v>4.0517631435136002E-2</v>
      </c>
    </row>
    <row r="1006" spans="1:4">
      <c r="A1006" s="49">
        <v>20090106</v>
      </c>
      <c r="B1006" s="49">
        <v>33</v>
      </c>
      <c r="C1006" s="7">
        <f t="shared" si="15"/>
        <v>8.1967213114754092E-2</v>
      </c>
      <c r="D1006" s="7">
        <f>WIG!C1006</f>
        <v>2.1237206990852662E-2</v>
      </c>
    </row>
    <row r="1007" spans="1:4">
      <c r="A1007" s="49">
        <v>20090107</v>
      </c>
      <c r="B1007" s="49">
        <v>33.19</v>
      </c>
      <c r="C1007" s="7">
        <f t="shared" si="15"/>
        <v>5.7575757575756888E-3</v>
      </c>
      <c r="D1007" s="7">
        <f>WIG!C1007</f>
        <v>-1.4398154116481311E-2</v>
      </c>
    </row>
    <row r="1008" spans="1:4">
      <c r="A1008" s="49">
        <v>20090108</v>
      </c>
      <c r="B1008" s="49">
        <v>33.1</v>
      </c>
      <c r="C1008" s="7">
        <f t="shared" si="15"/>
        <v>-2.7116601385958517E-3</v>
      </c>
      <c r="D1008" s="7">
        <f>WIG!C1008</f>
        <v>-1.1110222751497463E-2</v>
      </c>
    </row>
    <row r="1009" spans="1:4">
      <c r="A1009" s="49">
        <v>20090109</v>
      </c>
      <c r="B1009" s="49">
        <v>32.700000000000003</v>
      </c>
      <c r="C1009" s="7">
        <f t="shared" si="15"/>
        <v>-1.2084592145015062E-2</v>
      </c>
      <c r="D1009" s="7">
        <f>WIG!C1009</f>
        <v>-1.8443518917452585E-2</v>
      </c>
    </row>
    <row r="1010" spans="1:4">
      <c r="A1010" s="49">
        <v>20090112</v>
      </c>
      <c r="B1010" s="49">
        <v>31.5</v>
      </c>
      <c r="C1010" s="7">
        <f t="shared" si="15"/>
        <v>-3.6697247706422104E-2</v>
      </c>
      <c r="D1010" s="7">
        <f>WIG!C1010</f>
        <v>-1.1398466187187664E-2</v>
      </c>
    </row>
    <row r="1011" spans="1:4">
      <c r="A1011" s="49">
        <v>20090113</v>
      </c>
      <c r="B1011" s="49">
        <v>31.12</v>
      </c>
      <c r="C1011" s="7">
        <f t="shared" si="15"/>
        <v>-1.2063492063492031E-2</v>
      </c>
      <c r="D1011" s="7">
        <f>WIG!C1011</f>
        <v>-1.2579057634097774E-2</v>
      </c>
    </row>
    <row r="1012" spans="1:4">
      <c r="A1012" s="49">
        <v>20090114</v>
      </c>
      <c r="B1012" s="49">
        <v>29.6</v>
      </c>
      <c r="C1012" s="7">
        <f t="shared" si="15"/>
        <v>-4.8843187660668363E-2</v>
      </c>
      <c r="D1012" s="7">
        <f>WIG!C1012</f>
        <v>-2.929870160631021E-2</v>
      </c>
    </row>
    <row r="1013" spans="1:4">
      <c r="A1013" s="49">
        <v>20090115</v>
      </c>
      <c r="B1013" s="49">
        <v>29.8</v>
      </c>
      <c r="C1013" s="7">
        <f t="shared" si="15"/>
        <v>6.7567567567567328E-3</v>
      </c>
      <c r="D1013" s="7">
        <f>WIG!C1013</f>
        <v>-1.1740215375171817E-2</v>
      </c>
    </row>
    <row r="1014" spans="1:4">
      <c r="A1014" s="49">
        <v>20090116</v>
      </c>
      <c r="B1014" s="49">
        <v>31.23</v>
      </c>
      <c r="C1014" s="7">
        <f t="shared" si="15"/>
        <v>4.7986577181208044E-2</v>
      </c>
      <c r="D1014" s="7">
        <f>WIG!C1014</f>
        <v>9.8893857886663689E-3</v>
      </c>
    </row>
    <row r="1015" spans="1:4">
      <c r="A1015" s="49">
        <v>20090119</v>
      </c>
      <c r="B1015" s="49">
        <v>31.7</v>
      </c>
      <c r="C1015" s="7">
        <f t="shared" si="15"/>
        <v>1.5049631764329134E-2</v>
      </c>
      <c r="D1015" s="7">
        <f>WIG!C1015</f>
        <v>-2.6787576603331358E-2</v>
      </c>
    </row>
    <row r="1016" spans="1:4">
      <c r="A1016" s="49">
        <v>20090120</v>
      </c>
      <c r="B1016" s="49">
        <v>31.62</v>
      </c>
      <c r="C1016" s="7">
        <f t="shared" si="15"/>
        <v>-2.5236593059936373E-3</v>
      </c>
      <c r="D1016" s="7">
        <f>WIG!C1016</f>
        <v>-6.7664108425865843E-3</v>
      </c>
    </row>
    <row r="1017" spans="1:4">
      <c r="A1017" s="49">
        <v>20090121</v>
      </c>
      <c r="B1017" s="49">
        <v>31.29</v>
      </c>
      <c r="C1017" s="7">
        <f t="shared" si="15"/>
        <v>-1.0436432637571215E-2</v>
      </c>
      <c r="D1017" s="7">
        <f>WIG!C1017</f>
        <v>1.2857134953085537E-2</v>
      </c>
    </row>
    <row r="1018" spans="1:4">
      <c r="A1018" s="49">
        <v>20090122</v>
      </c>
      <c r="B1018" s="49">
        <v>28.1</v>
      </c>
      <c r="C1018" s="7">
        <f t="shared" si="15"/>
        <v>-0.10194950463406832</v>
      </c>
      <c r="D1018" s="7">
        <f>WIG!C1018</f>
        <v>-2.7187393552329332E-2</v>
      </c>
    </row>
    <row r="1019" spans="1:4">
      <c r="A1019" s="49">
        <v>20090123</v>
      </c>
      <c r="B1019" s="49">
        <v>27.5</v>
      </c>
      <c r="C1019" s="7">
        <f t="shared" si="15"/>
        <v>-2.1352313167259836E-2</v>
      </c>
      <c r="D1019" s="7">
        <f>WIG!C1019</f>
        <v>-5.3750178986771788E-3</v>
      </c>
    </row>
    <row r="1020" spans="1:4">
      <c r="A1020" s="49">
        <v>20090126</v>
      </c>
      <c r="B1020" s="49">
        <v>30.85</v>
      </c>
      <c r="C1020" s="7">
        <f t="shared" si="15"/>
        <v>0.12181818181818187</v>
      </c>
      <c r="D1020" s="7">
        <f>WIG!C1020</f>
        <v>2.4723364787482868E-2</v>
      </c>
    </row>
    <row r="1021" spans="1:4">
      <c r="A1021" s="49">
        <v>20090127</v>
      </c>
      <c r="B1021" s="49">
        <v>29.1</v>
      </c>
      <c r="C1021" s="7">
        <f t="shared" si="15"/>
        <v>-5.6726094003241488E-2</v>
      </c>
      <c r="D1021" s="7">
        <f>WIG!C1021</f>
        <v>-2.3577894533449741E-2</v>
      </c>
    </row>
    <row r="1022" spans="1:4">
      <c r="A1022" s="49">
        <v>20090128</v>
      </c>
      <c r="B1022" s="49">
        <v>29.8</v>
      </c>
      <c r="C1022" s="7">
        <f t="shared" si="15"/>
        <v>2.4054982817869389E-2</v>
      </c>
      <c r="D1022" s="7">
        <f>WIG!C1022</f>
        <v>9.1762235535699649E-3</v>
      </c>
    </row>
    <row r="1023" spans="1:4">
      <c r="A1023" s="49">
        <v>20090129</v>
      </c>
      <c r="B1023" s="49">
        <v>30.14</v>
      </c>
      <c r="C1023" s="7">
        <f t="shared" si="15"/>
        <v>1.1409395973154357E-2</v>
      </c>
      <c r="D1023" s="7">
        <f>WIG!C1023</f>
        <v>-6.9697515498432054E-3</v>
      </c>
    </row>
    <row r="1024" spans="1:4">
      <c r="A1024" s="49">
        <v>20090130</v>
      </c>
      <c r="B1024" s="49">
        <v>30.1</v>
      </c>
      <c r="C1024" s="7">
        <f t="shared" si="15"/>
        <v>-1.3271400132713717E-3</v>
      </c>
      <c r="D1024" s="7">
        <f>WIG!C1024</f>
        <v>-7.2290048183981485E-3</v>
      </c>
    </row>
    <row r="1025" spans="1:4">
      <c r="A1025" s="49">
        <v>20090202</v>
      </c>
      <c r="B1025" s="49">
        <v>28.98</v>
      </c>
      <c r="C1025" s="7">
        <f t="shared" si="15"/>
        <v>-3.720930232558143E-2</v>
      </c>
      <c r="D1025" s="7">
        <f>WIG!C1025</f>
        <v>-3.1476146185431361E-2</v>
      </c>
    </row>
    <row r="1026" spans="1:4">
      <c r="A1026" s="49">
        <v>20090203</v>
      </c>
      <c r="B1026" s="49">
        <v>29.1</v>
      </c>
      <c r="C1026" s="7">
        <f t="shared" si="15"/>
        <v>4.1407867494824358E-3</v>
      </c>
      <c r="D1026" s="7">
        <f>WIG!C1026</f>
        <v>-3.7585179410047458E-2</v>
      </c>
    </row>
    <row r="1027" spans="1:4">
      <c r="A1027" s="49">
        <v>20090204</v>
      </c>
      <c r="B1027" s="49">
        <v>31.5</v>
      </c>
      <c r="C1027" s="7">
        <f t="shared" si="15"/>
        <v>8.2474226804123654E-2</v>
      </c>
      <c r="D1027" s="7">
        <f>WIG!C1027</f>
        <v>9.8358261885392699E-3</v>
      </c>
    </row>
    <row r="1028" spans="1:4">
      <c r="A1028" s="49">
        <v>20090205</v>
      </c>
      <c r="B1028" s="49">
        <v>32.5</v>
      </c>
      <c r="C1028" s="7">
        <f t="shared" ref="C1028:C1091" si="16">(B1028-B1027)/B1027</f>
        <v>3.1746031746031744E-2</v>
      </c>
      <c r="D1028" s="7">
        <f>WIG!C1028</f>
        <v>3.5780561953651139E-3</v>
      </c>
    </row>
    <row r="1029" spans="1:4">
      <c r="A1029" s="49">
        <v>20090206</v>
      </c>
      <c r="B1029" s="49">
        <v>35</v>
      </c>
      <c r="C1029" s="7">
        <f t="shared" si="16"/>
        <v>7.6923076923076927E-2</v>
      </c>
      <c r="D1029" s="7">
        <f>WIG!C1029</f>
        <v>2.552143682335856E-2</v>
      </c>
    </row>
    <row r="1030" spans="1:4">
      <c r="A1030" s="49">
        <v>20090209</v>
      </c>
      <c r="B1030" s="49">
        <v>37.450000000000003</v>
      </c>
      <c r="C1030" s="7">
        <f t="shared" si="16"/>
        <v>7.0000000000000076E-2</v>
      </c>
      <c r="D1030" s="7">
        <f>WIG!C1030</f>
        <v>2.3243774869994453E-2</v>
      </c>
    </row>
    <row r="1031" spans="1:4">
      <c r="A1031" s="49">
        <v>20090210</v>
      </c>
      <c r="B1031" s="49">
        <v>36.58</v>
      </c>
      <c r="C1031" s="7">
        <f t="shared" si="16"/>
        <v>-2.3230974632843911E-2</v>
      </c>
      <c r="D1031" s="7">
        <f>WIG!C1031</f>
        <v>4.6865128306978971E-3</v>
      </c>
    </row>
    <row r="1032" spans="1:4">
      <c r="A1032" s="49">
        <v>20090211</v>
      </c>
      <c r="B1032" s="49">
        <v>34.1</v>
      </c>
      <c r="C1032" s="7">
        <f t="shared" si="16"/>
        <v>-6.7796610169491442E-2</v>
      </c>
      <c r="D1032" s="7">
        <f>WIG!C1032</f>
        <v>-1.8742805543239989E-2</v>
      </c>
    </row>
    <row r="1033" spans="1:4">
      <c r="A1033" s="49">
        <v>20090212</v>
      </c>
      <c r="B1033" s="49">
        <v>32.5</v>
      </c>
      <c r="C1033" s="7">
        <f t="shared" si="16"/>
        <v>-4.6920821114369543E-2</v>
      </c>
      <c r="D1033" s="7">
        <f>WIG!C1033</f>
        <v>-2.3197125199644696E-2</v>
      </c>
    </row>
    <row r="1034" spans="1:4">
      <c r="A1034" s="49">
        <v>20090213</v>
      </c>
      <c r="B1034" s="49">
        <v>33.549999999999997</v>
      </c>
      <c r="C1034" s="7">
        <f t="shared" si="16"/>
        <v>3.2307692307692218E-2</v>
      </c>
      <c r="D1034" s="7">
        <f>WIG!C1034</f>
        <v>-3.8320354770942885E-4</v>
      </c>
    </row>
    <row r="1035" spans="1:4">
      <c r="A1035" s="49">
        <v>20090216</v>
      </c>
      <c r="B1035" s="49">
        <v>34.5</v>
      </c>
      <c r="C1035" s="7">
        <f t="shared" si="16"/>
        <v>2.8315946348733322E-2</v>
      </c>
      <c r="D1035" s="7">
        <f>WIG!C1035</f>
        <v>-3.2506250140625539E-2</v>
      </c>
    </row>
    <row r="1036" spans="1:4">
      <c r="A1036" s="49">
        <v>20090217</v>
      </c>
      <c r="B1036" s="49">
        <v>33</v>
      </c>
      <c r="C1036" s="7">
        <f t="shared" si="16"/>
        <v>-4.3478260869565216E-2</v>
      </c>
      <c r="D1036" s="7">
        <f>WIG!C1036</f>
        <v>-6.6498696564291859E-2</v>
      </c>
    </row>
    <row r="1037" spans="1:4">
      <c r="A1037" s="49">
        <v>20090218</v>
      </c>
      <c r="B1037" s="49">
        <v>33.9</v>
      </c>
      <c r="C1037" s="7">
        <f t="shared" si="16"/>
        <v>2.727272727272723E-2</v>
      </c>
      <c r="D1037" s="7">
        <f>WIG!C1037</f>
        <v>2.1880881515145478E-3</v>
      </c>
    </row>
    <row r="1038" spans="1:4">
      <c r="A1038" s="49">
        <v>20090219</v>
      </c>
      <c r="B1038" s="49">
        <v>33.85</v>
      </c>
      <c r="C1038" s="7">
        <f t="shared" si="16"/>
        <v>-1.4749262536872319E-3</v>
      </c>
      <c r="D1038" s="7">
        <f>WIG!C1038</f>
        <v>4.1211341209512004E-2</v>
      </c>
    </row>
    <row r="1039" spans="1:4">
      <c r="A1039" s="49">
        <v>20090220</v>
      </c>
      <c r="B1039" s="49">
        <v>33.01</v>
      </c>
      <c r="C1039" s="7">
        <f t="shared" si="16"/>
        <v>-2.4815361890694339E-2</v>
      </c>
      <c r="D1039" s="7">
        <f>WIG!C1039</f>
        <v>-1.6574254633777725E-2</v>
      </c>
    </row>
    <row r="1040" spans="1:4">
      <c r="A1040" s="49">
        <v>20090223</v>
      </c>
      <c r="B1040" s="49">
        <v>33.799999999999997</v>
      </c>
      <c r="C1040" s="7">
        <f t="shared" si="16"/>
        <v>2.3932141775219604E-2</v>
      </c>
      <c r="D1040" s="7">
        <f>WIG!C1040</f>
        <v>-8.0415728612946713E-3</v>
      </c>
    </row>
    <row r="1041" spans="1:4">
      <c r="A1041" s="49">
        <v>20090224</v>
      </c>
      <c r="B1041" s="49">
        <v>33.25</v>
      </c>
      <c r="C1041" s="7">
        <f t="shared" si="16"/>
        <v>-1.6272189349112343E-2</v>
      </c>
      <c r="D1041" s="7">
        <f>WIG!C1041</f>
        <v>-7.9160546343067344E-3</v>
      </c>
    </row>
    <row r="1042" spans="1:4">
      <c r="A1042" s="49">
        <v>20090225</v>
      </c>
      <c r="B1042" s="49">
        <v>32.619999999999997</v>
      </c>
      <c r="C1042" s="7">
        <f t="shared" si="16"/>
        <v>-1.8947368421052709E-2</v>
      </c>
      <c r="D1042" s="7">
        <f>WIG!C1042</f>
        <v>-2.8690371131642003E-3</v>
      </c>
    </row>
    <row r="1043" spans="1:4">
      <c r="A1043" s="49">
        <v>20090226</v>
      </c>
      <c r="B1043" s="49">
        <v>35.5</v>
      </c>
      <c r="C1043" s="7">
        <f t="shared" si="16"/>
        <v>8.8289393010423142E-2</v>
      </c>
      <c r="D1043" s="7">
        <f>WIG!C1043</f>
        <v>2.335582637660983E-2</v>
      </c>
    </row>
    <row r="1044" spans="1:4">
      <c r="A1044" s="49">
        <v>20090227</v>
      </c>
      <c r="B1044" s="49">
        <v>34.15</v>
      </c>
      <c r="C1044" s="7">
        <f t="shared" si="16"/>
        <v>-3.8028169014084547E-2</v>
      </c>
      <c r="D1044" s="7">
        <f>WIG!C1044</f>
        <v>-1.0606082030645995E-2</v>
      </c>
    </row>
    <row r="1045" spans="1:4">
      <c r="A1045" s="49">
        <v>20090302</v>
      </c>
      <c r="B1045" s="49">
        <v>35.200000000000003</v>
      </c>
      <c r="C1045" s="7">
        <f t="shared" si="16"/>
        <v>3.0746705710102615E-2</v>
      </c>
      <c r="D1045" s="7">
        <f>WIG!C1045</f>
        <v>3.6467157659370261E-3</v>
      </c>
    </row>
    <row r="1046" spans="1:4">
      <c r="A1046" s="49">
        <v>20090303</v>
      </c>
      <c r="B1046" s="49">
        <v>37</v>
      </c>
      <c r="C1046" s="7">
        <f t="shared" si="16"/>
        <v>5.1136363636363549E-2</v>
      </c>
      <c r="D1046" s="7">
        <f>WIG!C1046</f>
        <v>1.0528322427577624E-2</v>
      </c>
    </row>
    <row r="1047" spans="1:4">
      <c r="A1047" s="49">
        <v>20090304</v>
      </c>
      <c r="B1047" s="49">
        <v>41.75</v>
      </c>
      <c r="C1047" s="7">
        <f t="shared" si="16"/>
        <v>0.12837837837837837</v>
      </c>
      <c r="D1047" s="7">
        <f>WIG!C1047</f>
        <v>3.2754141656117029E-2</v>
      </c>
    </row>
    <row r="1048" spans="1:4">
      <c r="A1048" s="49">
        <v>20090305</v>
      </c>
      <c r="B1048" s="49">
        <v>41.9</v>
      </c>
      <c r="C1048" s="7">
        <f t="shared" si="16"/>
        <v>3.5928143712574512E-3</v>
      </c>
      <c r="D1048" s="7">
        <f>WIG!C1048</f>
        <v>-7.5837569394896862E-3</v>
      </c>
    </row>
    <row r="1049" spans="1:4">
      <c r="A1049" s="49">
        <v>20090306</v>
      </c>
      <c r="B1049" s="49">
        <v>43.57</v>
      </c>
      <c r="C1049" s="7">
        <f t="shared" si="16"/>
        <v>3.9856801909307918E-2</v>
      </c>
      <c r="D1049" s="7">
        <f>WIG!C1049</f>
        <v>1.7793696897767275E-2</v>
      </c>
    </row>
    <row r="1050" spans="1:4">
      <c r="A1050" s="49">
        <v>20090309</v>
      </c>
      <c r="B1050" s="49">
        <v>42.05</v>
      </c>
      <c r="C1050" s="7">
        <f t="shared" si="16"/>
        <v>-3.4886389717695733E-2</v>
      </c>
      <c r="D1050" s="7">
        <f>WIG!C1050</f>
        <v>-1.0126147623527515E-2</v>
      </c>
    </row>
    <row r="1051" spans="1:4">
      <c r="A1051" s="49">
        <v>20090310</v>
      </c>
      <c r="B1051" s="49">
        <v>44.1</v>
      </c>
      <c r="C1051" s="7">
        <f t="shared" si="16"/>
        <v>4.8751486325802722E-2</v>
      </c>
      <c r="D1051" s="7">
        <f>WIG!C1051</f>
        <v>1.4090868470993965E-2</v>
      </c>
    </row>
    <row r="1052" spans="1:4">
      <c r="A1052" s="49">
        <v>20090311</v>
      </c>
      <c r="B1052" s="49">
        <v>43.9</v>
      </c>
      <c r="C1052" s="7">
        <f t="shared" si="16"/>
        <v>-4.5351473922903137E-3</v>
      </c>
      <c r="D1052" s="7">
        <f>WIG!C1052</f>
        <v>8.5161541259807499E-3</v>
      </c>
    </row>
    <row r="1053" spans="1:4">
      <c r="A1053" s="49">
        <v>20090312</v>
      </c>
      <c r="B1053" s="49">
        <v>43.1</v>
      </c>
      <c r="C1053" s="7">
        <f t="shared" si="16"/>
        <v>-1.8223234624145723E-2</v>
      </c>
      <c r="D1053" s="7">
        <f>WIG!C1053</f>
        <v>-2.9467467846629172E-3</v>
      </c>
    </row>
    <row r="1054" spans="1:4">
      <c r="A1054" s="49">
        <v>20090313</v>
      </c>
      <c r="B1054" s="49">
        <v>42.5</v>
      </c>
      <c r="C1054" s="7">
        <f t="shared" si="16"/>
        <v>-1.392111368909516E-2</v>
      </c>
      <c r="D1054" s="7">
        <f>WIG!C1054</f>
        <v>5.5085620149258017E-4</v>
      </c>
    </row>
    <row r="1055" spans="1:4">
      <c r="A1055" s="49">
        <v>20090316</v>
      </c>
      <c r="B1055" s="49">
        <v>44.45</v>
      </c>
      <c r="C1055" s="7">
        <f t="shared" si="16"/>
        <v>4.5882352941176541E-2</v>
      </c>
      <c r="D1055" s="7">
        <f>WIG!C1055</f>
        <v>1.3845370566128888E-2</v>
      </c>
    </row>
    <row r="1056" spans="1:4">
      <c r="A1056" s="49">
        <v>20090317</v>
      </c>
      <c r="B1056" s="49">
        <v>43.5</v>
      </c>
      <c r="C1056" s="7">
        <f t="shared" si="16"/>
        <v>-2.1372328458942696E-2</v>
      </c>
      <c r="D1056" s="7">
        <f>WIG!C1056</f>
        <v>-1.3089001893385717E-2</v>
      </c>
    </row>
    <row r="1057" spans="1:4">
      <c r="A1057" s="49">
        <v>20090318</v>
      </c>
      <c r="B1057" s="49">
        <v>42.82</v>
      </c>
      <c r="C1057" s="7">
        <f t="shared" si="16"/>
        <v>-1.5632183908045969E-2</v>
      </c>
      <c r="D1057" s="7">
        <f>WIG!C1057</f>
        <v>-1.2838706978818034E-2</v>
      </c>
    </row>
    <row r="1058" spans="1:4">
      <c r="A1058" s="49">
        <v>20090319</v>
      </c>
      <c r="B1058" s="49">
        <v>45.19</v>
      </c>
      <c r="C1058" s="7">
        <f t="shared" si="16"/>
        <v>5.5347968239140531E-2</v>
      </c>
      <c r="D1058" s="7">
        <f>WIG!C1058</f>
        <v>1.9074099151243057E-2</v>
      </c>
    </row>
    <row r="1059" spans="1:4">
      <c r="A1059" s="49">
        <v>20090320</v>
      </c>
      <c r="B1059" s="49">
        <v>46.02</v>
      </c>
      <c r="C1059" s="7">
        <f t="shared" si="16"/>
        <v>1.8366895330825524E-2</v>
      </c>
      <c r="D1059" s="7">
        <f>WIG!C1059</f>
        <v>1.0841893870062746E-2</v>
      </c>
    </row>
    <row r="1060" spans="1:4">
      <c r="A1060" s="49">
        <v>20090323</v>
      </c>
      <c r="B1060" s="49">
        <v>49.4</v>
      </c>
      <c r="C1060" s="7">
        <f t="shared" si="16"/>
        <v>7.3446327683615711E-2</v>
      </c>
      <c r="D1060" s="7">
        <f>WIG!C1060</f>
        <v>3.1846485521934635E-2</v>
      </c>
    </row>
    <row r="1061" spans="1:4">
      <c r="A1061" s="49">
        <v>20090324</v>
      </c>
      <c r="B1061" s="49">
        <v>50.05</v>
      </c>
      <c r="C1061" s="7">
        <f t="shared" si="16"/>
        <v>1.3157894736842077E-2</v>
      </c>
      <c r="D1061" s="7">
        <f>WIG!C1061</f>
        <v>4.5465230585116671E-3</v>
      </c>
    </row>
    <row r="1062" spans="1:4">
      <c r="A1062" s="49">
        <v>20090325</v>
      </c>
      <c r="B1062" s="49">
        <v>50</v>
      </c>
      <c r="C1062" s="7">
        <f t="shared" si="16"/>
        <v>-9.9900099900094219E-4</v>
      </c>
      <c r="D1062" s="7">
        <f>WIG!C1062</f>
        <v>4.2288934772461172E-2</v>
      </c>
    </row>
    <row r="1063" spans="1:4">
      <c r="A1063" s="49">
        <v>20090326</v>
      </c>
      <c r="B1063" s="49">
        <v>50.4</v>
      </c>
      <c r="C1063" s="7">
        <f t="shared" si="16"/>
        <v>7.9999999999999724E-3</v>
      </c>
      <c r="D1063" s="7">
        <f>WIG!C1063</f>
        <v>-3.5698585401849783E-3</v>
      </c>
    </row>
    <row r="1064" spans="1:4">
      <c r="A1064" s="49">
        <v>20090327</v>
      </c>
      <c r="B1064" s="49">
        <v>46.4</v>
      </c>
      <c r="C1064" s="7">
        <f t="shared" si="16"/>
        <v>-7.9365079365079361E-2</v>
      </c>
      <c r="D1064" s="7">
        <f>WIG!C1064</f>
        <v>-2.2582303412280225E-2</v>
      </c>
    </row>
    <row r="1065" spans="1:4">
      <c r="A1065" s="49">
        <v>20090330</v>
      </c>
      <c r="B1065" s="49">
        <v>43.8</v>
      </c>
      <c r="C1065" s="7">
        <f t="shared" si="16"/>
        <v>-5.6034482758620725E-2</v>
      </c>
      <c r="D1065" s="7">
        <f>WIG!C1065</f>
        <v>-3.3566719340731861E-2</v>
      </c>
    </row>
    <row r="1066" spans="1:4">
      <c r="A1066" s="49">
        <v>20090331</v>
      </c>
      <c r="B1066" s="49">
        <v>45.69</v>
      </c>
      <c r="C1066" s="7">
        <f t="shared" si="16"/>
        <v>4.3150684931506866E-2</v>
      </c>
      <c r="D1066" s="7">
        <f>WIG!C1066</f>
        <v>2.3369396599176163E-3</v>
      </c>
    </row>
    <row r="1067" spans="1:4">
      <c r="A1067" s="49">
        <v>20090401</v>
      </c>
      <c r="B1067" s="49">
        <v>46.45</v>
      </c>
      <c r="C1067" s="7">
        <f t="shared" si="16"/>
        <v>1.6633836725760673E-2</v>
      </c>
      <c r="D1067" s="7">
        <f>WIG!C1067</f>
        <v>4.5585560398267158E-3</v>
      </c>
    </row>
    <row r="1068" spans="1:4">
      <c r="A1068" s="49">
        <v>20090402</v>
      </c>
      <c r="B1068" s="49">
        <v>51</v>
      </c>
      <c r="C1068" s="7">
        <f t="shared" si="16"/>
        <v>9.7954790096878297E-2</v>
      </c>
      <c r="D1068" s="7">
        <f>WIG!C1068</f>
        <v>5.9705479528644703E-2</v>
      </c>
    </row>
    <row r="1069" spans="1:4">
      <c r="A1069" s="49">
        <v>20090403</v>
      </c>
      <c r="B1069" s="49">
        <v>53.4</v>
      </c>
      <c r="C1069" s="7">
        <f t="shared" si="16"/>
        <v>4.7058823529411736E-2</v>
      </c>
      <c r="D1069" s="7">
        <f>WIG!C1069</f>
        <v>2.207030669878679E-2</v>
      </c>
    </row>
    <row r="1070" spans="1:4">
      <c r="A1070" s="49">
        <v>20090406</v>
      </c>
      <c r="B1070" s="49">
        <v>53.8</v>
      </c>
      <c r="C1070" s="7">
        <f t="shared" si="16"/>
        <v>7.4906367041198234E-3</v>
      </c>
      <c r="D1070" s="7">
        <f>WIG!C1070</f>
        <v>9.8913889700382954E-3</v>
      </c>
    </row>
    <row r="1071" spans="1:4">
      <c r="A1071" s="49">
        <v>20090407</v>
      </c>
      <c r="B1071" s="49">
        <v>51</v>
      </c>
      <c r="C1071" s="7">
        <f t="shared" si="16"/>
        <v>-5.2044609665427462E-2</v>
      </c>
      <c r="D1071" s="7">
        <f>WIG!C1071</f>
        <v>-9.0361035216003742E-3</v>
      </c>
    </row>
    <row r="1072" spans="1:4">
      <c r="A1072" s="49">
        <v>20090408</v>
      </c>
      <c r="B1072" s="49">
        <v>53</v>
      </c>
      <c r="C1072" s="7">
        <f t="shared" si="16"/>
        <v>3.9215686274509803E-2</v>
      </c>
      <c r="D1072" s="7">
        <f>WIG!C1072</f>
        <v>4.5585618562077809E-2</v>
      </c>
    </row>
    <row r="1073" spans="1:4">
      <c r="A1073" s="49">
        <v>20090409</v>
      </c>
      <c r="B1073" s="49">
        <v>56.2</v>
      </c>
      <c r="C1073" s="7">
        <f t="shared" si="16"/>
        <v>6.0377358490566094E-2</v>
      </c>
      <c r="D1073" s="7">
        <f>WIG!C1073</f>
        <v>2.3851513275649265E-2</v>
      </c>
    </row>
    <row r="1074" spans="1:4">
      <c r="A1074" s="49">
        <v>20090414</v>
      </c>
      <c r="B1074" s="49">
        <v>58.4</v>
      </c>
      <c r="C1074" s="7">
        <f t="shared" si="16"/>
        <v>3.9145907473309531E-2</v>
      </c>
      <c r="D1074" s="7">
        <f>WIG!C1074</f>
        <v>1.8752337796204444E-3</v>
      </c>
    </row>
    <row r="1075" spans="1:4">
      <c r="A1075" s="49">
        <v>20090415</v>
      </c>
      <c r="B1075" s="49">
        <v>58.4</v>
      </c>
      <c r="C1075" s="7">
        <f t="shared" si="16"/>
        <v>0</v>
      </c>
      <c r="D1075" s="7">
        <f>WIG!C1075</f>
        <v>7.2888218827104776E-3</v>
      </c>
    </row>
    <row r="1076" spans="1:4">
      <c r="A1076" s="49">
        <v>20090416</v>
      </c>
      <c r="B1076" s="49">
        <v>57.1</v>
      </c>
      <c r="C1076" s="7">
        <f t="shared" si="16"/>
        <v>-2.226027397260269E-2</v>
      </c>
      <c r="D1076" s="7">
        <f>WIG!C1076</f>
        <v>-4.9563253448808601E-3</v>
      </c>
    </row>
    <row r="1077" spans="1:4">
      <c r="A1077" s="49">
        <v>20090417</v>
      </c>
      <c r="B1077" s="49">
        <v>55.8</v>
      </c>
      <c r="C1077" s="7">
        <f t="shared" si="16"/>
        <v>-2.2767075306479933E-2</v>
      </c>
      <c r="D1077" s="7">
        <f>WIG!C1077</f>
        <v>-2.6457232385185023E-2</v>
      </c>
    </row>
    <row r="1078" spans="1:4">
      <c r="A1078" s="49">
        <v>20090420</v>
      </c>
      <c r="B1078" s="49">
        <v>53.2</v>
      </c>
      <c r="C1078" s="7">
        <f t="shared" si="16"/>
        <v>-4.6594982078852945E-2</v>
      </c>
      <c r="D1078" s="7">
        <f>WIG!C1078</f>
        <v>-2.5202926419298378E-2</v>
      </c>
    </row>
    <row r="1079" spans="1:4">
      <c r="A1079" s="49">
        <v>20090421</v>
      </c>
      <c r="B1079" s="49">
        <v>53.75</v>
      </c>
      <c r="C1079" s="7">
        <f t="shared" si="16"/>
        <v>1.03383458646616E-2</v>
      </c>
      <c r="D1079" s="7">
        <f>WIG!C1079</f>
        <v>5.0130804508588351E-3</v>
      </c>
    </row>
    <row r="1080" spans="1:4">
      <c r="A1080" s="49">
        <v>20090422</v>
      </c>
      <c r="B1080" s="49">
        <v>56</v>
      </c>
      <c r="C1080" s="7">
        <f t="shared" si="16"/>
        <v>4.1860465116279069E-2</v>
      </c>
      <c r="D1080" s="7">
        <f>WIG!C1080</f>
        <v>2.2248267123798106E-2</v>
      </c>
    </row>
    <row r="1081" spans="1:4">
      <c r="A1081" s="49">
        <v>20090423</v>
      </c>
      <c r="B1081" s="49">
        <v>55.1</v>
      </c>
      <c r="C1081" s="7">
        <f t="shared" si="16"/>
        <v>-1.6071428571428546E-2</v>
      </c>
      <c r="D1081" s="7">
        <f>WIG!C1081</f>
        <v>1.0524220581014055E-2</v>
      </c>
    </row>
    <row r="1082" spans="1:4">
      <c r="A1082" s="49">
        <v>20090424</v>
      </c>
      <c r="B1082" s="49">
        <v>58.7</v>
      </c>
      <c r="C1082" s="7">
        <f t="shared" si="16"/>
        <v>6.5335753176043579E-2</v>
      </c>
      <c r="D1082" s="7">
        <f>WIG!C1082</f>
        <v>2.1653553249133272E-2</v>
      </c>
    </row>
    <row r="1083" spans="1:4">
      <c r="A1083" s="49">
        <v>20090427</v>
      </c>
      <c r="B1083" s="49">
        <v>57.4</v>
      </c>
      <c r="C1083" s="7">
        <f t="shared" si="16"/>
        <v>-2.214650766609888E-2</v>
      </c>
      <c r="D1083" s="7">
        <f>WIG!C1083</f>
        <v>-1.1103841005256691E-2</v>
      </c>
    </row>
    <row r="1084" spans="1:4">
      <c r="A1084" s="49">
        <v>20090428</v>
      </c>
      <c r="B1084" s="49">
        <v>55.9</v>
      </c>
      <c r="C1084" s="7">
        <f t="shared" si="16"/>
        <v>-2.6132404181184669E-2</v>
      </c>
      <c r="D1084" s="7">
        <f>WIG!C1084</f>
        <v>-2.4528422483179189E-2</v>
      </c>
    </row>
    <row r="1085" spans="1:4">
      <c r="A1085" s="49">
        <v>20090429</v>
      </c>
      <c r="B1085" s="49">
        <v>58.55</v>
      </c>
      <c r="C1085" s="7">
        <f t="shared" si="16"/>
        <v>4.7406082289803197E-2</v>
      </c>
      <c r="D1085" s="7">
        <f>WIG!C1085</f>
        <v>3.4972220330954706E-2</v>
      </c>
    </row>
    <row r="1086" spans="1:4">
      <c r="A1086" s="49">
        <v>20090430</v>
      </c>
      <c r="B1086" s="49">
        <v>59.35</v>
      </c>
      <c r="C1086" s="7">
        <f t="shared" si="16"/>
        <v>1.366353543979512E-2</v>
      </c>
      <c r="D1086" s="7">
        <f>WIG!C1086</f>
        <v>2.6338397244387274E-2</v>
      </c>
    </row>
    <row r="1087" spans="1:4">
      <c r="A1087" s="49">
        <v>20090504</v>
      </c>
      <c r="B1087" s="49">
        <v>63</v>
      </c>
      <c r="C1087" s="7">
        <f t="shared" si="16"/>
        <v>6.1499578770008397E-2</v>
      </c>
      <c r="D1087" s="7">
        <f>WIG!C1087</f>
        <v>3.4448226690311237E-2</v>
      </c>
    </row>
    <row r="1088" spans="1:4">
      <c r="A1088" s="49">
        <v>20090505</v>
      </c>
      <c r="B1088" s="49">
        <v>63.05</v>
      </c>
      <c r="C1088" s="7">
        <f t="shared" si="16"/>
        <v>7.9365079365074855E-4</v>
      </c>
      <c r="D1088" s="7">
        <f>WIG!C1088</f>
        <v>-8.0351092968079137E-3</v>
      </c>
    </row>
    <row r="1089" spans="1:4">
      <c r="A1089" s="49">
        <v>20090506</v>
      </c>
      <c r="B1089" s="49">
        <v>62.75</v>
      </c>
      <c r="C1089" s="7">
        <f t="shared" si="16"/>
        <v>-4.758128469468631E-3</v>
      </c>
      <c r="D1089" s="7">
        <f>WIG!C1089</f>
        <v>3.7035221072865766E-3</v>
      </c>
    </row>
    <row r="1090" spans="1:4">
      <c r="A1090" s="49">
        <v>20090507</v>
      </c>
      <c r="B1090" s="49">
        <v>64.2</v>
      </c>
      <c r="C1090" s="7">
        <f t="shared" si="16"/>
        <v>2.3107569721115582E-2</v>
      </c>
      <c r="D1090" s="7">
        <f>WIG!C1090</f>
        <v>-5.5652326369627324E-3</v>
      </c>
    </row>
    <row r="1091" spans="1:4">
      <c r="A1091" s="49">
        <v>20090508</v>
      </c>
      <c r="B1091" s="49">
        <v>70</v>
      </c>
      <c r="C1091" s="7">
        <f t="shared" si="16"/>
        <v>9.0342679127725811E-2</v>
      </c>
      <c r="D1091" s="7">
        <f>WIG!C1091</f>
        <v>-7.6208715652657224E-4</v>
      </c>
    </row>
    <row r="1092" spans="1:4">
      <c r="A1092" s="49">
        <v>20090511</v>
      </c>
      <c r="B1092" s="49">
        <v>69.8</v>
      </c>
      <c r="C1092" s="7">
        <f t="shared" ref="C1092:C1155" si="17">(B1092-B1091)/B1091</f>
        <v>-2.8571428571428979E-3</v>
      </c>
      <c r="D1092" s="7">
        <f>WIG!C1092</f>
        <v>-7.8916815608672999E-3</v>
      </c>
    </row>
    <row r="1093" spans="1:4">
      <c r="A1093" s="49">
        <v>20090512</v>
      </c>
      <c r="B1093" s="49">
        <v>68</v>
      </c>
      <c r="C1093" s="7">
        <f t="shared" si="17"/>
        <v>-2.5787965616045804E-2</v>
      </c>
      <c r="D1093" s="7">
        <f>WIG!C1093</f>
        <v>2.369502569068201E-2</v>
      </c>
    </row>
    <row r="1094" spans="1:4">
      <c r="A1094" s="49">
        <v>20090513</v>
      </c>
      <c r="B1094" s="49">
        <v>65.400000000000006</v>
      </c>
      <c r="C1094" s="7">
        <f t="shared" si="17"/>
        <v>-3.8235294117646978E-2</v>
      </c>
      <c r="D1094" s="7">
        <f>WIG!C1094</f>
        <v>-2.2110831658496376E-2</v>
      </c>
    </row>
    <row r="1095" spans="1:4">
      <c r="A1095" s="49">
        <v>20090514</v>
      </c>
      <c r="B1095" s="49">
        <v>65.45</v>
      </c>
      <c r="C1095" s="7">
        <f t="shared" si="17"/>
        <v>7.6452599388374847E-4</v>
      </c>
      <c r="D1095" s="7">
        <f>WIG!C1095</f>
        <v>-6.2281257003251279E-3</v>
      </c>
    </row>
    <row r="1096" spans="1:4">
      <c r="A1096" s="49">
        <v>20090515</v>
      </c>
      <c r="B1096" s="49">
        <v>67</v>
      </c>
      <c r="C1096" s="7">
        <f t="shared" si="17"/>
        <v>2.3682200152788345E-2</v>
      </c>
      <c r="D1096" s="7">
        <f>WIG!C1096</f>
        <v>3.8507031192163161E-3</v>
      </c>
    </row>
    <row r="1097" spans="1:4">
      <c r="A1097" s="49">
        <v>20090518</v>
      </c>
      <c r="B1097" s="49">
        <v>68.900000000000006</v>
      </c>
      <c r="C1097" s="7">
        <f t="shared" si="17"/>
        <v>2.8358208955223965E-2</v>
      </c>
      <c r="D1097" s="7">
        <f>WIG!C1097</f>
        <v>1.5936093854080281E-2</v>
      </c>
    </row>
    <row r="1098" spans="1:4">
      <c r="A1098" s="49">
        <v>20090519</v>
      </c>
      <c r="B1098" s="49">
        <v>71.349999999999994</v>
      </c>
      <c r="C1098" s="7">
        <f t="shared" si="17"/>
        <v>3.5558780841799545E-2</v>
      </c>
      <c r="D1098" s="7">
        <f>WIG!C1098</f>
        <v>1.4014841447802103E-2</v>
      </c>
    </row>
    <row r="1099" spans="1:4">
      <c r="A1099" s="49">
        <v>20090520</v>
      </c>
      <c r="B1099" s="49">
        <v>71.900000000000006</v>
      </c>
      <c r="C1099" s="7">
        <f t="shared" si="17"/>
        <v>7.7084793272601459E-3</v>
      </c>
      <c r="D1099" s="7">
        <f>WIG!C1099</f>
        <v>-2.032181038299307E-4</v>
      </c>
    </row>
    <row r="1100" spans="1:4">
      <c r="A1100" s="49">
        <v>20090521</v>
      </c>
      <c r="B1100" s="49">
        <v>69.8</v>
      </c>
      <c r="C1100" s="7">
        <f t="shared" si="17"/>
        <v>-2.9207232267037669E-2</v>
      </c>
      <c r="D1100" s="7">
        <f>WIG!C1100</f>
        <v>-2.0614331768191815E-2</v>
      </c>
    </row>
    <row r="1101" spans="1:4">
      <c r="A1101" s="49">
        <v>20090522</v>
      </c>
      <c r="B1101" s="49">
        <v>70.2</v>
      </c>
      <c r="C1101" s="7">
        <f t="shared" si="17"/>
        <v>5.730659025788047E-3</v>
      </c>
      <c r="D1101" s="7">
        <f>WIG!C1101</f>
        <v>-9.4921526506872196E-3</v>
      </c>
    </row>
    <row r="1102" spans="1:4">
      <c r="A1102" s="49">
        <v>20090525</v>
      </c>
      <c r="B1102" s="49">
        <v>69.7</v>
      </c>
      <c r="C1102" s="7">
        <f t="shared" si="17"/>
        <v>-7.1225071225071226E-3</v>
      </c>
      <c r="D1102" s="7">
        <f>WIG!C1102</f>
        <v>-6.8881842690483213E-3</v>
      </c>
    </row>
    <row r="1103" spans="1:4">
      <c r="A1103" s="49">
        <v>20090526</v>
      </c>
      <c r="B1103" s="49">
        <v>70.5</v>
      </c>
      <c r="C1103" s="7">
        <f t="shared" si="17"/>
        <v>1.1477761836441853E-2</v>
      </c>
      <c r="D1103" s="7">
        <f>WIG!C1103</f>
        <v>5.4080694972895858E-4</v>
      </c>
    </row>
    <row r="1104" spans="1:4">
      <c r="A1104" s="49">
        <v>20090527</v>
      </c>
      <c r="B1104" s="49">
        <v>70.55</v>
      </c>
      <c r="C1104" s="7">
        <f t="shared" si="17"/>
        <v>7.0921985815598808E-4</v>
      </c>
      <c r="D1104" s="7">
        <f>WIG!C1104</f>
        <v>1.9253822797462735E-2</v>
      </c>
    </row>
    <row r="1105" spans="1:4">
      <c r="A1105" s="49">
        <v>20090528</v>
      </c>
      <c r="B1105" s="49">
        <v>69.75</v>
      </c>
      <c r="C1105" s="7">
        <f t="shared" si="17"/>
        <v>-1.1339475549255807E-2</v>
      </c>
      <c r="D1105" s="7">
        <f>WIG!C1105</f>
        <v>-1.0778710987877303E-2</v>
      </c>
    </row>
    <row r="1106" spans="1:4">
      <c r="A1106" s="49">
        <v>20090529</v>
      </c>
      <c r="B1106" s="49">
        <v>70.099999999999994</v>
      </c>
      <c r="C1106" s="7">
        <f t="shared" si="17"/>
        <v>5.0179211469533235E-3</v>
      </c>
      <c r="D1106" s="7">
        <f>WIG!C1106</f>
        <v>-4.4713153407874642E-3</v>
      </c>
    </row>
    <row r="1107" spans="1:4">
      <c r="A1107" s="49">
        <v>20090601</v>
      </c>
      <c r="B1107" s="49">
        <v>74.5</v>
      </c>
      <c r="C1107" s="7">
        <f t="shared" si="17"/>
        <v>6.276747503566342E-2</v>
      </c>
      <c r="D1107" s="7">
        <f>WIG!C1107</f>
        <v>4.9750841668167144E-2</v>
      </c>
    </row>
    <row r="1108" spans="1:4">
      <c r="A1108" s="49">
        <v>20090602</v>
      </c>
      <c r="B1108" s="49">
        <v>76.599999999999994</v>
      </c>
      <c r="C1108" s="7">
        <f t="shared" si="17"/>
        <v>2.8187919463087172E-2</v>
      </c>
      <c r="D1108" s="7">
        <f>WIG!C1108</f>
        <v>1.9142960637134908E-2</v>
      </c>
    </row>
    <row r="1109" spans="1:4">
      <c r="A1109" s="49">
        <v>20090603</v>
      </c>
      <c r="B1109" s="49">
        <v>75.3</v>
      </c>
      <c r="C1109" s="7">
        <f t="shared" si="17"/>
        <v>-1.697127937336811E-2</v>
      </c>
      <c r="D1109" s="7">
        <f>WIG!C1109</f>
        <v>-1.0844160811965226E-2</v>
      </c>
    </row>
    <row r="1110" spans="1:4">
      <c r="A1110" s="49">
        <v>20090604</v>
      </c>
      <c r="B1110" s="49">
        <v>76.099999999999994</v>
      </c>
      <c r="C1110" s="7">
        <f t="shared" si="17"/>
        <v>1.062416998671975E-2</v>
      </c>
      <c r="D1110" s="7">
        <f>WIG!C1110</f>
        <v>1.3810878999800444E-2</v>
      </c>
    </row>
    <row r="1111" spans="1:4">
      <c r="A1111" s="49">
        <v>20090605</v>
      </c>
      <c r="B1111" s="49">
        <v>77.400000000000006</v>
      </c>
      <c r="C1111" s="7">
        <f t="shared" si="17"/>
        <v>1.7082785808147326E-2</v>
      </c>
      <c r="D1111" s="7">
        <f>WIG!C1111</f>
        <v>-1.9116842561326132E-3</v>
      </c>
    </row>
    <row r="1112" spans="1:4">
      <c r="A1112" s="49">
        <v>20090608</v>
      </c>
      <c r="B1112" s="49">
        <v>75.400000000000006</v>
      </c>
      <c r="C1112" s="7">
        <f t="shared" si="17"/>
        <v>-2.5839793281653745E-2</v>
      </c>
      <c r="D1112" s="7">
        <f>WIG!C1112</f>
        <v>-1.7961382883483902E-2</v>
      </c>
    </row>
    <row r="1113" spans="1:4">
      <c r="A1113" s="49">
        <v>20090609</v>
      </c>
      <c r="B1113" s="49">
        <v>78.400000000000006</v>
      </c>
      <c r="C1113" s="7">
        <f t="shared" si="17"/>
        <v>3.9787798408488062E-2</v>
      </c>
      <c r="D1113" s="7">
        <f>WIG!C1113</f>
        <v>1.5761279530508453E-2</v>
      </c>
    </row>
    <row r="1114" spans="1:4">
      <c r="A1114" s="49">
        <v>20090610</v>
      </c>
      <c r="B1114" s="49">
        <v>83.5</v>
      </c>
      <c r="C1114" s="7">
        <f t="shared" si="17"/>
        <v>6.5051020408163185E-2</v>
      </c>
      <c r="D1114" s="7">
        <f>WIG!C1114</f>
        <v>1.9016917051977084E-2</v>
      </c>
    </row>
    <row r="1115" spans="1:4">
      <c r="A1115" s="49">
        <v>20090612</v>
      </c>
      <c r="B1115" s="49">
        <v>87</v>
      </c>
      <c r="C1115" s="7">
        <f t="shared" si="17"/>
        <v>4.1916167664670656E-2</v>
      </c>
      <c r="D1115" s="7">
        <f>WIG!C1115</f>
        <v>1.3973253492138425E-2</v>
      </c>
    </row>
    <row r="1116" spans="1:4">
      <c r="A1116" s="49">
        <v>20090615</v>
      </c>
      <c r="B1116" s="49">
        <v>84.5</v>
      </c>
      <c r="C1116" s="7">
        <f t="shared" si="17"/>
        <v>-2.8735632183908046E-2</v>
      </c>
      <c r="D1116" s="7">
        <f>WIG!C1116</f>
        <v>-1.3764933486637461E-2</v>
      </c>
    </row>
    <row r="1117" spans="1:4">
      <c r="A1117" s="49">
        <v>20090616</v>
      </c>
      <c r="B1117" s="49">
        <v>85.7</v>
      </c>
      <c r="C1117" s="7">
        <f t="shared" si="17"/>
        <v>1.4201183431952697E-2</v>
      </c>
      <c r="D1117" s="7">
        <f>WIG!C1117</f>
        <v>-4.0210294136077147E-3</v>
      </c>
    </row>
    <row r="1118" spans="1:4">
      <c r="A1118" s="49">
        <v>20090617</v>
      </c>
      <c r="B1118" s="49">
        <v>81.8</v>
      </c>
      <c r="C1118" s="7">
        <f t="shared" si="17"/>
        <v>-4.5507584597432968E-2</v>
      </c>
      <c r="D1118" s="7">
        <f>WIG!C1118</f>
        <v>-2.0855733738171157E-2</v>
      </c>
    </row>
    <row r="1119" spans="1:4">
      <c r="A1119" s="49">
        <v>20090618</v>
      </c>
      <c r="B1119" s="49">
        <v>81.75</v>
      </c>
      <c r="C1119" s="7">
        <f t="shared" si="17"/>
        <v>-6.1124694376524648E-4</v>
      </c>
      <c r="D1119" s="7">
        <f>WIG!C1119</f>
        <v>-1.4354614230987297E-3</v>
      </c>
    </row>
    <row r="1120" spans="1:4">
      <c r="A1120" s="49">
        <v>20090619</v>
      </c>
      <c r="B1120" s="49">
        <v>83.3</v>
      </c>
      <c r="C1120" s="7">
        <f t="shared" si="17"/>
        <v>1.8960244648318008E-2</v>
      </c>
      <c r="D1120" s="7">
        <f>WIG!C1120</f>
        <v>1.5283515436984377E-2</v>
      </c>
    </row>
    <row r="1121" spans="1:4">
      <c r="A1121" s="49">
        <v>20090622</v>
      </c>
      <c r="B1121" s="49">
        <v>76</v>
      </c>
      <c r="C1121" s="7">
        <f t="shared" si="17"/>
        <v>-8.7635054021608608E-2</v>
      </c>
      <c r="D1121" s="7">
        <f>WIG!C1121</f>
        <v>-5.0096922224232711E-2</v>
      </c>
    </row>
    <row r="1122" spans="1:4">
      <c r="A1122" s="49">
        <v>20090623</v>
      </c>
      <c r="B1122" s="49">
        <v>75.3</v>
      </c>
      <c r="C1122" s="7">
        <f t="shared" si="17"/>
        <v>-9.210526315789511E-3</v>
      </c>
      <c r="D1122" s="7">
        <f>WIG!C1122</f>
        <v>-2.6284922015949392E-3</v>
      </c>
    </row>
    <row r="1123" spans="1:4">
      <c r="A1123" s="49">
        <v>20090624</v>
      </c>
      <c r="B1123" s="49">
        <v>80.3</v>
      </c>
      <c r="C1123" s="7">
        <f t="shared" si="17"/>
        <v>6.6401062416998669E-2</v>
      </c>
      <c r="D1123" s="7">
        <f>WIG!C1123</f>
        <v>1.3037950507365925E-2</v>
      </c>
    </row>
    <row r="1124" spans="1:4">
      <c r="A1124" s="49">
        <v>20090625</v>
      </c>
      <c r="B1124" s="49">
        <v>81</v>
      </c>
      <c r="C1124" s="7">
        <f t="shared" si="17"/>
        <v>8.7173100871731357E-3</v>
      </c>
      <c r="D1124" s="7">
        <f>WIG!C1124</f>
        <v>-6.180009746962061E-3</v>
      </c>
    </row>
    <row r="1125" spans="1:4">
      <c r="A1125" s="49">
        <v>20090626</v>
      </c>
      <c r="B1125" s="49">
        <v>83.5</v>
      </c>
      <c r="C1125" s="7">
        <f t="shared" si="17"/>
        <v>3.0864197530864196E-2</v>
      </c>
      <c r="D1125" s="7">
        <f>WIG!C1125</f>
        <v>5.4263918730039495E-3</v>
      </c>
    </row>
    <row r="1126" spans="1:4">
      <c r="A1126" s="49">
        <v>20090629</v>
      </c>
      <c r="B1126" s="49">
        <v>83.8</v>
      </c>
      <c r="C1126" s="7">
        <f t="shared" si="17"/>
        <v>3.5928143712574512E-3</v>
      </c>
      <c r="D1126" s="7">
        <f>WIG!C1126</f>
        <v>8.6972268006762395E-3</v>
      </c>
    </row>
    <row r="1127" spans="1:4">
      <c r="A1127" s="49">
        <v>20090630</v>
      </c>
      <c r="B1127" s="49">
        <v>81.5</v>
      </c>
      <c r="C1127" s="7">
        <f t="shared" si="17"/>
        <v>-2.744630071599042E-2</v>
      </c>
      <c r="D1127" s="7">
        <f>WIG!C1127</f>
        <v>-3.4950854558058689E-3</v>
      </c>
    </row>
    <row r="1128" spans="1:4">
      <c r="A1128" s="49">
        <v>20090701</v>
      </c>
      <c r="B1128" s="49">
        <v>82.9</v>
      </c>
      <c r="C1128" s="7">
        <f t="shared" si="17"/>
        <v>1.7177914110429519E-2</v>
      </c>
      <c r="D1128" s="7">
        <f>WIG!C1128</f>
        <v>8.8661604265487994E-3</v>
      </c>
    </row>
    <row r="1129" spans="1:4">
      <c r="A1129" s="49">
        <v>20090702</v>
      </c>
      <c r="B1129" s="49">
        <v>79</v>
      </c>
      <c r="C1129" s="7">
        <f t="shared" si="17"/>
        <v>-4.7044632086851695E-2</v>
      </c>
      <c r="D1129" s="7">
        <f>WIG!C1129</f>
        <v>-1.422313663680439E-2</v>
      </c>
    </row>
    <row r="1130" spans="1:4">
      <c r="A1130" s="49">
        <v>20090703</v>
      </c>
      <c r="B1130" s="49">
        <v>76.8</v>
      </c>
      <c r="C1130" s="7">
        <f t="shared" si="17"/>
        <v>-2.7848101265822822E-2</v>
      </c>
      <c r="D1130" s="7">
        <f>WIG!C1130</f>
        <v>-4.8637720710930183E-3</v>
      </c>
    </row>
    <row r="1131" spans="1:4">
      <c r="A1131" s="49">
        <v>20090706</v>
      </c>
      <c r="B1131" s="49">
        <v>76.25</v>
      </c>
      <c r="C1131" s="7">
        <f t="shared" si="17"/>
        <v>-7.1614583333332966E-3</v>
      </c>
      <c r="D1131" s="7">
        <f>WIG!C1131</f>
        <v>-8.9725661100610518E-3</v>
      </c>
    </row>
    <row r="1132" spans="1:4">
      <c r="A1132" s="49">
        <v>20090707</v>
      </c>
      <c r="B1132" s="49">
        <v>77.3</v>
      </c>
      <c r="C1132" s="7">
        <f t="shared" si="17"/>
        <v>1.3770491803278651E-2</v>
      </c>
      <c r="D1132" s="7">
        <f>WIG!C1132</f>
        <v>1.2803762563272069E-4</v>
      </c>
    </row>
    <row r="1133" spans="1:4">
      <c r="A1133" s="49">
        <v>20090708</v>
      </c>
      <c r="B1133" s="49">
        <v>78.5</v>
      </c>
      <c r="C1133" s="7">
        <f t="shared" si="17"/>
        <v>1.5523932729624875E-2</v>
      </c>
      <c r="D1133" s="7">
        <f>WIG!C1133</f>
        <v>-3.169363379224356E-3</v>
      </c>
    </row>
    <row r="1134" spans="1:4">
      <c r="A1134" s="49">
        <v>20090709</v>
      </c>
      <c r="B1134" s="49">
        <v>81.900000000000006</v>
      </c>
      <c r="C1134" s="7">
        <f t="shared" si="17"/>
        <v>4.3312101910828099E-2</v>
      </c>
      <c r="D1134" s="7">
        <f>WIG!C1134</f>
        <v>6.6036337131605656E-3</v>
      </c>
    </row>
    <row r="1135" spans="1:4">
      <c r="A1135" s="49">
        <v>20090710</v>
      </c>
      <c r="B1135" s="49">
        <v>78.75</v>
      </c>
      <c r="C1135" s="7">
        <f t="shared" si="17"/>
        <v>-3.8461538461538526E-2</v>
      </c>
      <c r="D1135" s="7">
        <f>WIG!C1135</f>
        <v>-1.0994083294784912E-2</v>
      </c>
    </row>
    <row r="1136" spans="1:4">
      <c r="A1136" s="49">
        <v>20090713</v>
      </c>
      <c r="B1136" s="49">
        <v>78.95</v>
      </c>
      <c r="C1136" s="7">
        <f t="shared" si="17"/>
        <v>2.5396825396825757E-3</v>
      </c>
      <c r="D1136" s="7">
        <f>WIG!C1136</f>
        <v>6.0415757672362697E-3</v>
      </c>
    </row>
    <row r="1137" spans="1:4">
      <c r="A1137" s="49">
        <v>20090714</v>
      </c>
      <c r="B1137" s="49">
        <v>70.900000000000006</v>
      </c>
      <c r="C1137" s="7">
        <f t="shared" si="17"/>
        <v>-0.10196326789107026</v>
      </c>
      <c r="D1137" s="7">
        <f>WIG!C1137</f>
        <v>4.210822419854994E-2</v>
      </c>
    </row>
    <row r="1138" spans="1:4">
      <c r="A1138" s="49">
        <v>20090715</v>
      </c>
      <c r="B1138" s="49">
        <v>74.45</v>
      </c>
      <c r="C1138" s="7">
        <f t="shared" si="17"/>
        <v>5.0070521861777108E-2</v>
      </c>
      <c r="D1138" s="7">
        <f>WIG!C1138</f>
        <v>2.0986123279905237E-2</v>
      </c>
    </row>
    <row r="1139" spans="1:4">
      <c r="A1139" s="49">
        <v>20090716</v>
      </c>
      <c r="B1139" s="49">
        <v>75</v>
      </c>
      <c r="C1139" s="7">
        <f t="shared" si="17"/>
        <v>7.3875083948958652E-3</v>
      </c>
      <c r="D1139" s="7">
        <f>WIG!C1139</f>
        <v>5.6252604798470566E-4</v>
      </c>
    </row>
    <row r="1140" spans="1:4">
      <c r="A1140" s="49">
        <v>20090717</v>
      </c>
      <c r="B1140" s="49">
        <v>75.900000000000006</v>
      </c>
      <c r="C1140" s="7">
        <f t="shared" si="17"/>
        <v>1.2000000000000077E-2</v>
      </c>
      <c r="D1140" s="7">
        <f>WIG!C1140</f>
        <v>-5.3433578838965566E-3</v>
      </c>
    </row>
    <row r="1141" spans="1:4">
      <c r="A1141" s="49">
        <v>20090720</v>
      </c>
      <c r="B1141" s="49">
        <v>79.900000000000006</v>
      </c>
      <c r="C1141" s="7">
        <f t="shared" si="17"/>
        <v>5.2700922266139656E-2</v>
      </c>
      <c r="D1141" s="7">
        <f>WIG!C1141</f>
        <v>4.0487651166535792E-2</v>
      </c>
    </row>
    <row r="1142" spans="1:4">
      <c r="A1142" s="49">
        <v>20090721</v>
      </c>
      <c r="B1142" s="49">
        <v>80</v>
      </c>
      <c r="C1142" s="7">
        <f t="shared" si="17"/>
        <v>1.2515644555693905E-3</v>
      </c>
      <c r="D1142" s="7">
        <f>WIG!C1142</f>
        <v>1.3411492648951914E-2</v>
      </c>
    </row>
    <row r="1143" spans="1:4">
      <c r="A1143" s="49">
        <v>20090722</v>
      </c>
      <c r="B1143" s="49">
        <v>77.8</v>
      </c>
      <c r="C1143" s="7">
        <f t="shared" si="17"/>
        <v>-2.7500000000000035E-2</v>
      </c>
      <c r="D1143" s="7">
        <f>WIG!C1143</f>
        <v>-1.3004614268998464E-2</v>
      </c>
    </row>
    <row r="1144" spans="1:4">
      <c r="A1144" s="49">
        <v>20090723</v>
      </c>
      <c r="B1144" s="49">
        <v>81.2</v>
      </c>
      <c r="C1144" s="7">
        <f t="shared" si="17"/>
        <v>4.370179948586126E-2</v>
      </c>
      <c r="D1144" s="7">
        <f>WIG!C1144</f>
        <v>2.1322908556577709E-2</v>
      </c>
    </row>
    <row r="1145" spans="1:4">
      <c r="A1145" s="49">
        <v>20090724</v>
      </c>
      <c r="B1145" s="49">
        <v>82.75</v>
      </c>
      <c r="C1145" s="7">
        <f t="shared" si="17"/>
        <v>1.9088669950738879E-2</v>
      </c>
      <c r="D1145" s="7">
        <f>WIG!C1145</f>
        <v>1.3946226457298814E-2</v>
      </c>
    </row>
    <row r="1146" spans="1:4">
      <c r="A1146" s="49">
        <v>20090727</v>
      </c>
      <c r="B1146" s="49">
        <v>84</v>
      </c>
      <c r="C1146" s="7">
        <f t="shared" si="17"/>
        <v>1.5105740181268883E-2</v>
      </c>
      <c r="D1146" s="7">
        <f>WIG!C1146</f>
        <v>1.6445515515876559E-3</v>
      </c>
    </row>
    <row r="1147" spans="1:4">
      <c r="A1147" s="49">
        <v>20090728</v>
      </c>
      <c r="B1147" s="49">
        <v>82</v>
      </c>
      <c r="C1147" s="7">
        <f t="shared" si="17"/>
        <v>-2.3809523809523808E-2</v>
      </c>
      <c r="D1147" s="7">
        <f>WIG!C1147</f>
        <v>-1.2356319645071034E-2</v>
      </c>
    </row>
    <row r="1148" spans="1:4">
      <c r="A1148" s="49">
        <v>20090729</v>
      </c>
      <c r="B1148" s="49">
        <v>81</v>
      </c>
      <c r="C1148" s="7">
        <f t="shared" si="17"/>
        <v>-1.2195121951219513E-2</v>
      </c>
      <c r="D1148" s="7">
        <f>WIG!C1148</f>
        <v>5.6451768763612483E-3</v>
      </c>
    </row>
    <row r="1149" spans="1:4">
      <c r="A1149" s="49">
        <v>20090730</v>
      </c>
      <c r="B1149" s="49">
        <v>85.85</v>
      </c>
      <c r="C1149" s="7">
        <f t="shared" si="17"/>
        <v>5.9876543209876475E-2</v>
      </c>
      <c r="D1149" s="7">
        <f>WIG!C1149</f>
        <v>4.0017609782476489E-2</v>
      </c>
    </row>
    <row r="1150" spans="1:4">
      <c r="A1150" s="49">
        <v>20090731</v>
      </c>
      <c r="B1150" s="49">
        <v>86.5</v>
      </c>
      <c r="C1150" s="7">
        <f t="shared" si="17"/>
        <v>7.5713453698311676E-3</v>
      </c>
      <c r="D1150" s="7">
        <f>WIG!C1150</f>
        <v>2.4536901868598355E-3</v>
      </c>
    </row>
    <row r="1151" spans="1:4">
      <c r="A1151" s="49">
        <v>20090803</v>
      </c>
      <c r="B1151" s="49">
        <v>92.9</v>
      </c>
      <c r="C1151" s="7">
        <f t="shared" si="17"/>
        <v>7.3988439306358442E-2</v>
      </c>
      <c r="D1151" s="7">
        <f>WIG!C1151</f>
        <v>1.2016085349910218E-2</v>
      </c>
    </row>
    <row r="1152" spans="1:4">
      <c r="A1152" s="49">
        <v>20090804</v>
      </c>
      <c r="B1152" s="49">
        <v>95.75</v>
      </c>
      <c r="C1152" s="7">
        <f t="shared" si="17"/>
        <v>3.067814854682448E-2</v>
      </c>
      <c r="D1152" s="7">
        <f>WIG!C1152</f>
        <v>-9.0145579688844426E-3</v>
      </c>
    </row>
    <row r="1153" spans="1:4">
      <c r="A1153" s="49">
        <v>20090805</v>
      </c>
      <c r="B1153" s="49">
        <v>90</v>
      </c>
      <c r="C1153" s="7">
        <f t="shared" si="17"/>
        <v>-6.0052219321148827E-2</v>
      </c>
      <c r="D1153" s="7">
        <f>WIG!C1153</f>
        <v>-1.9441849206762171E-2</v>
      </c>
    </row>
    <row r="1154" spans="1:4">
      <c r="A1154" s="49">
        <v>20090806</v>
      </c>
      <c r="B1154" s="49">
        <v>90.5</v>
      </c>
      <c r="C1154" s="7">
        <f t="shared" si="17"/>
        <v>5.5555555555555558E-3</v>
      </c>
      <c r="D1154" s="7">
        <f>WIG!C1154</f>
        <v>8.7373595513719482E-3</v>
      </c>
    </row>
    <row r="1155" spans="1:4">
      <c r="A1155" s="49">
        <v>20090807</v>
      </c>
      <c r="B1155" s="49">
        <v>88.05</v>
      </c>
      <c r="C1155" s="7">
        <f t="shared" si="17"/>
        <v>-2.707182320441992E-2</v>
      </c>
      <c r="D1155" s="7">
        <f>WIG!C1155</f>
        <v>1.26806208003805E-2</v>
      </c>
    </row>
    <row r="1156" spans="1:4">
      <c r="A1156" s="49">
        <v>20090810</v>
      </c>
      <c r="B1156" s="49">
        <v>86.5</v>
      </c>
      <c r="C1156" s="7">
        <f t="shared" ref="C1156:C1219" si="18">(B1156-B1155)/B1155</f>
        <v>-1.7603634298693892E-2</v>
      </c>
      <c r="D1156" s="7">
        <f>WIG!C1156</f>
        <v>1.1251472210647935E-2</v>
      </c>
    </row>
    <row r="1157" spans="1:4">
      <c r="A1157" s="49">
        <v>20090811</v>
      </c>
      <c r="B1157" s="49">
        <v>81.5</v>
      </c>
      <c r="C1157" s="7">
        <f t="shared" si="18"/>
        <v>-5.7803468208092484E-2</v>
      </c>
      <c r="D1157" s="7">
        <f>WIG!C1157</f>
        <v>-1.487208233719001E-2</v>
      </c>
    </row>
    <row r="1158" spans="1:4">
      <c r="A1158" s="49">
        <v>20090812</v>
      </c>
      <c r="B1158" s="49">
        <v>80.55</v>
      </c>
      <c r="C1158" s="7">
        <f t="shared" si="18"/>
        <v>-1.1656441717791446E-2</v>
      </c>
      <c r="D1158" s="7">
        <f>WIG!C1158</f>
        <v>-1.8124761609510322E-3</v>
      </c>
    </row>
    <row r="1159" spans="1:4">
      <c r="A1159" s="49">
        <v>20090813</v>
      </c>
      <c r="B1159" s="49">
        <v>84.9</v>
      </c>
      <c r="C1159" s="7">
        <f t="shared" si="18"/>
        <v>5.4003724394785957E-2</v>
      </c>
      <c r="D1159" s="7">
        <f>WIG!C1159</f>
        <v>2.1954430943216786E-2</v>
      </c>
    </row>
    <row r="1160" spans="1:4">
      <c r="A1160" s="49">
        <v>20090814</v>
      </c>
      <c r="B1160" s="49">
        <v>85.05</v>
      </c>
      <c r="C1160" s="7">
        <f t="shared" si="18"/>
        <v>1.7667844522967192E-3</v>
      </c>
      <c r="D1160" s="7">
        <f>WIG!C1160</f>
        <v>-5.1894376706340482E-3</v>
      </c>
    </row>
    <row r="1161" spans="1:4">
      <c r="A1161" s="49">
        <v>20090817</v>
      </c>
      <c r="B1161" s="49">
        <v>82.25</v>
      </c>
      <c r="C1161" s="7">
        <f t="shared" si="18"/>
        <v>-3.2921810699588445E-2</v>
      </c>
      <c r="D1161" s="7">
        <f>WIG!C1161</f>
        <v>-2.4175323382473305E-2</v>
      </c>
    </row>
    <row r="1162" spans="1:4">
      <c r="A1162" s="49">
        <v>20090818</v>
      </c>
      <c r="B1162" s="49">
        <v>83.6</v>
      </c>
      <c r="C1162" s="7">
        <f t="shared" si="18"/>
        <v>1.6413373860182302E-2</v>
      </c>
      <c r="D1162" s="7">
        <f>WIG!C1162</f>
        <v>8.3727374808131218E-3</v>
      </c>
    </row>
    <row r="1163" spans="1:4">
      <c r="A1163" s="49">
        <v>20090819</v>
      </c>
      <c r="B1163" s="49">
        <v>82</v>
      </c>
      <c r="C1163" s="7">
        <f t="shared" si="18"/>
        <v>-1.9138755980861177E-2</v>
      </c>
      <c r="D1163" s="7">
        <f>WIG!C1163</f>
        <v>1.0266429991358706E-2</v>
      </c>
    </row>
    <row r="1164" spans="1:4">
      <c r="A1164" s="49">
        <v>20090820</v>
      </c>
      <c r="B1164" s="49">
        <v>85.65</v>
      </c>
      <c r="C1164" s="7">
        <f t="shared" si="18"/>
        <v>4.4512195121951287E-2</v>
      </c>
      <c r="D1164" s="7">
        <f>WIG!C1164</f>
        <v>2.8883491873015445E-2</v>
      </c>
    </row>
    <row r="1165" spans="1:4">
      <c r="A1165" s="49">
        <v>20090821</v>
      </c>
      <c r="B1165" s="49">
        <v>88.95</v>
      </c>
      <c r="C1165" s="7">
        <f t="shared" si="18"/>
        <v>3.8528896672504344E-2</v>
      </c>
      <c r="D1165" s="7">
        <f>WIG!C1165</f>
        <v>3.5142896846880455E-2</v>
      </c>
    </row>
    <row r="1166" spans="1:4">
      <c r="A1166" s="49">
        <v>20090824</v>
      </c>
      <c r="B1166" s="49">
        <v>91.5</v>
      </c>
      <c r="C1166" s="7">
        <f t="shared" si="18"/>
        <v>2.8667790893760505E-2</v>
      </c>
      <c r="D1166" s="7">
        <f>WIG!C1166</f>
        <v>2.1861043760858127E-2</v>
      </c>
    </row>
    <row r="1167" spans="1:4">
      <c r="A1167" s="49">
        <v>20090825</v>
      </c>
      <c r="B1167" s="49">
        <v>90.5</v>
      </c>
      <c r="C1167" s="7">
        <f t="shared" si="18"/>
        <v>-1.092896174863388E-2</v>
      </c>
      <c r="D1167" s="7">
        <f>WIG!C1167</f>
        <v>1.1384912242484398E-2</v>
      </c>
    </row>
    <row r="1168" spans="1:4">
      <c r="A1168" s="49">
        <v>20090826</v>
      </c>
      <c r="B1168" s="49">
        <v>87.5</v>
      </c>
      <c r="C1168" s="7">
        <f t="shared" si="18"/>
        <v>-3.3149171270718231E-2</v>
      </c>
      <c r="D1168" s="7">
        <f>WIG!C1168</f>
        <v>-2.473934142751268E-2</v>
      </c>
    </row>
    <row r="1169" spans="1:4">
      <c r="A1169" s="49">
        <v>20090827</v>
      </c>
      <c r="B1169" s="49">
        <v>84</v>
      </c>
      <c r="C1169" s="7">
        <f t="shared" si="18"/>
        <v>-0.04</v>
      </c>
      <c r="D1169" s="7">
        <f>WIG!C1169</f>
        <v>-9.9055524998208303E-3</v>
      </c>
    </row>
    <row r="1170" spans="1:4">
      <c r="A1170" s="49">
        <v>20090828</v>
      </c>
      <c r="B1170" s="49">
        <v>88</v>
      </c>
      <c r="C1170" s="7">
        <f t="shared" si="18"/>
        <v>4.7619047619047616E-2</v>
      </c>
      <c r="D1170" s="7">
        <f>WIG!C1170</f>
        <v>1.0432537762250461E-2</v>
      </c>
    </row>
    <row r="1171" spans="1:4">
      <c r="A1171" s="49">
        <v>20090831</v>
      </c>
      <c r="B1171" s="49">
        <v>85.6</v>
      </c>
      <c r="C1171" s="7">
        <f t="shared" si="18"/>
        <v>-2.7272727272727337E-2</v>
      </c>
      <c r="D1171" s="7">
        <f>WIG!C1171</f>
        <v>-7.2548926779647215E-3</v>
      </c>
    </row>
    <row r="1172" spans="1:4">
      <c r="A1172" s="49">
        <v>20090901</v>
      </c>
      <c r="B1172" s="49">
        <v>85.5</v>
      </c>
      <c r="C1172" s="7">
        <f t="shared" si="18"/>
        <v>-1.1682242990653543E-3</v>
      </c>
      <c r="D1172" s="7">
        <f>WIG!C1172</f>
        <v>-1.5348535993904398E-2</v>
      </c>
    </row>
    <row r="1173" spans="1:4">
      <c r="A1173" s="49">
        <v>20090902</v>
      </c>
      <c r="B1173" s="49">
        <v>81.8</v>
      </c>
      <c r="C1173" s="7">
        <f t="shared" si="18"/>
        <v>-4.3274853801169626E-2</v>
      </c>
      <c r="D1173" s="7">
        <f>WIG!C1173</f>
        <v>-4.2487452575055061E-2</v>
      </c>
    </row>
    <row r="1174" spans="1:4">
      <c r="A1174" s="49">
        <v>20090903</v>
      </c>
      <c r="B1174" s="49">
        <v>83</v>
      </c>
      <c r="C1174" s="7">
        <f t="shared" si="18"/>
        <v>1.4669926650366783E-2</v>
      </c>
      <c r="D1174" s="7">
        <f>WIG!C1174</f>
        <v>6.2896192638348071E-3</v>
      </c>
    </row>
    <row r="1175" spans="1:4">
      <c r="A1175" s="49">
        <v>20090904</v>
      </c>
      <c r="B1175" s="49">
        <v>83</v>
      </c>
      <c r="C1175" s="7">
        <f t="shared" si="18"/>
        <v>0</v>
      </c>
      <c r="D1175" s="7">
        <f>WIG!C1175</f>
        <v>5.0603411384184966E-3</v>
      </c>
    </row>
    <row r="1176" spans="1:4">
      <c r="A1176" s="49">
        <v>20090907</v>
      </c>
      <c r="B1176" s="49">
        <v>85.95</v>
      </c>
      <c r="C1176" s="7">
        <f t="shared" si="18"/>
        <v>3.5542168674698831E-2</v>
      </c>
      <c r="D1176" s="7">
        <f>WIG!C1176</f>
        <v>3.15147278446824E-2</v>
      </c>
    </row>
    <row r="1177" spans="1:4">
      <c r="A1177" s="49">
        <v>20090908</v>
      </c>
      <c r="B1177" s="49">
        <v>88.9</v>
      </c>
      <c r="C1177" s="7">
        <f t="shared" si="18"/>
        <v>3.4322280395578858E-2</v>
      </c>
      <c r="D1177" s="7">
        <f>WIG!C1177</f>
        <v>-1.9015745648128604E-3</v>
      </c>
    </row>
    <row r="1178" spans="1:4">
      <c r="A1178" s="49">
        <v>20090909</v>
      </c>
      <c r="B1178" s="49">
        <v>88.9</v>
      </c>
      <c r="C1178" s="7">
        <f t="shared" si="18"/>
        <v>0</v>
      </c>
      <c r="D1178" s="7">
        <f>WIG!C1178</f>
        <v>7.3344331359966796E-3</v>
      </c>
    </row>
    <row r="1179" spans="1:4">
      <c r="A1179" s="49">
        <v>20090910</v>
      </c>
      <c r="B1179" s="49">
        <v>88</v>
      </c>
      <c r="C1179" s="7">
        <f t="shared" si="18"/>
        <v>-1.0123734533183415E-2</v>
      </c>
      <c r="D1179" s="7">
        <f>WIG!C1179</f>
        <v>-1.3715374540556151E-2</v>
      </c>
    </row>
    <row r="1180" spans="1:4">
      <c r="A1180" s="49">
        <v>20090911</v>
      </c>
      <c r="B1180" s="49">
        <v>85.2</v>
      </c>
      <c r="C1180" s="7">
        <f t="shared" si="18"/>
        <v>-3.1818181818181787E-2</v>
      </c>
      <c r="D1180" s="7">
        <f>WIG!C1180</f>
        <v>-1.0007098919170624E-2</v>
      </c>
    </row>
    <row r="1181" spans="1:4">
      <c r="A1181" s="49">
        <v>20090914</v>
      </c>
      <c r="B1181" s="49">
        <v>83.6</v>
      </c>
      <c r="C1181" s="7">
        <f t="shared" si="18"/>
        <v>-1.8779342723004796E-2</v>
      </c>
      <c r="D1181" s="7">
        <f>WIG!C1181</f>
        <v>-2.0895101292631852E-2</v>
      </c>
    </row>
    <row r="1182" spans="1:4">
      <c r="A1182" s="49">
        <v>20090915</v>
      </c>
      <c r="B1182" s="49">
        <v>84</v>
      </c>
      <c r="C1182" s="7">
        <f t="shared" si="18"/>
        <v>4.7846889952153793E-3</v>
      </c>
      <c r="D1182" s="7">
        <f>WIG!C1182</f>
        <v>2.968219071344049E-3</v>
      </c>
    </row>
    <row r="1183" spans="1:4">
      <c r="A1183" s="49">
        <v>20090916</v>
      </c>
      <c r="B1183" s="49">
        <v>86.95</v>
      </c>
      <c r="C1183" s="7">
        <f t="shared" si="18"/>
        <v>3.5119047619047654E-2</v>
      </c>
      <c r="D1183" s="7">
        <f>WIG!C1183</f>
        <v>1.7921654860602865E-2</v>
      </c>
    </row>
    <row r="1184" spans="1:4">
      <c r="A1184" s="49">
        <v>20090917</v>
      </c>
      <c r="B1184" s="49">
        <v>87</v>
      </c>
      <c r="C1184" s="7">
        <f t="shared" si="18"/>
        <v>5.7504312823458486E-4</v>
      </c>
      <c r="D1184" s="7">
        <f>WIG!C1184</f>
        <v>7.8859057654731661E-3</v>
      </c>
    </row>
    <row r="1185" spans="1:4">
      <c r="A1185" s="49">
        <v>20090918</v>
      </c>
      <c r="B1185" s="49">
        <v>84.6</v>
      </c>
      <c r="C1185" s="7">
        <f t="shared" si="18"/>
        <v>-2.758620689655179E-2</v>
      </c>
      <c r="D1185" s="7">
        <f>WIG!C1185</f>
        <v>-1.4491976466177109E-3</v>
      </c>
    </row>
    <row r="1186" spans="1:4">
      <c r="A1186" s="49">
        <v>20090921</v>
      </c>
      <c r="B1186" s="49">
        <v>84</v>
      </c>
      <c r="C1186" s="7">
        <f t="shared" si="18"/>
        <v>-7.0921985815602167E-3</v>
      </c>
      <c r="D1186" s="7">
        <f>WIG!C1186</f>
        <v>-5.1404420405872274E-3</v>
      </c>
    </row>
    <row r="1187" spans="1:4">
      <c r="A1187" s="49">
        <v>20090922</v>
      </c>
      <c r="B1187" s="49">
        <v>90.5</v>
      </c>
      <c r="C1187" s="7">
        <f t="shared" si="18"/>
        <v>7.7380952380952384E-2</v>
      </c>
      <c r="D1187" s="7">
        <f>WIG!C1187</f>
        <v>4.1937970886163106E-2</v>
      </c>
    </row>
    <row r="1188" spans="1:4">
      <c r="A1188" s="49">
        <v>20090923</v>
      </c>
      <c r="B1188" s="49">
        <v>91</v>
      </c>
      <c r="C1188" s="7">
        <f t="shared" si="18"/>
        <v>5.5248618784530384E-3</v>
      </c>
      <c r="D1188" s="7">
        <f>WIG!C1188</f>
        <v>7.6788710165266822E-3</v>
      </c>
    </row>
    <row r="1189" spans="1:4">
      <c r="A1189" s="49">
        <v>20090924</v>
      </c>
      <c r="B1189" s="49">
        <v>88</v>
      </c>
      <c r="C1189" s="7">
        <f t="shared" si="18"/>
        <v>-3.2967032967032968E-2</v>
      </c>
      <c r="D1189" s="7">
        <f>WIG!C1189</f>
        <v>-4.1256584851103277E-3</v>
      </c>
    </row>
    <row r="1190" spans="1:4">
      <c r="A1190" s="49">
        <v>20090925</v>
      </c>
      <c r="B1190" s="49">
        <v>86.5</v>
      </c>
      <c r="C1190" s="7">
        <f t="shared" si="18"/>
        <v>-1.7045454545454544E-2</v>
      </c>
      <c r="D1190" s="7">
        <f>WIG!C1190</f>
        <v>-3.6285891210115894E-3</v>
      </c>
    </row>
    <row r="1191" spans="1:4">
      <c r="A1191" s="49">
        <v>20090928</v>
      </c>
      <c r="B1191" s="49">
        <v>86.6</v>
      </c>
      <c r="C1191" s="7">
        <f t="shared" si="18"/>
        <v>1.1560693641617841E-3</v>
      </c>
      <c r="D1191" s="7">
        <f>WIG!C1191</f>
        <v>3.4104784090261291E-3</v>
      </c>
    </row>
    <row r="1192" spans="1:4">
      <c r="A1192" s="49">
        <v>20090929</v>
      </c>
      <c r="B1192" s="49">
        <v>85</v>
      </c>
      <c r="C1192" s="7">
        <f t="shared" si="18"/>
        <v>-1.8475750577367143E-2</v>
      </c>
      <c r="D1192" s="7">
        <f>WIG!C1192</f>
        <v>-1.5668050857336756E-2</v>
      </c>
    </row>
    <row r="1193" spans="1:4">
      <c r="A1193" s="49">
        <v>20090930</v>
      </c>
      <c r="B1193" s="49">
        <v>86.4</v>
      </c>
      <c r="C1193" s="7">
        <f t="shared" si="18"/>
        <v>1.6470588235294185E-2</v>
      </c>
      <c r="D1193" s="7">
        <f>WIG!C1193</f>
        <v>-4.3397488138550563E-3</v>
      </c>
    </row>
    <row r="1194" spans="1:4">
      <c r="A1194" s="49">
        <v>20091001</v>
      </c>
      <c r="B1194" s="49">
        <v>87.8</v>
      </c>
      <c r="C1194" s="7">
        <f t="shared" si="18"/>
        <v>1.6203703703703606E-2</v>
      </c>
      <c r="D1194" s="7">
        <f>WIG!C1194</f>
        <v>1.6233762777964629E-2</v>
      </c>
    </row>
    <row r="1195" spans="1:4">
      <c r="A1195" s="49">
        <v>20091002</v>
      </c>
      <c r="B1195" s="49">
        <v>84.55</v>
      </c>
      <c r="C1195" s="7">
        <f t="shared" si="18"/>
        <v>-3.7015945330296132E-2</v>
      </c>
      <c r="D1195" s="7">
        <f>WIG!C1195</f>
        <v>-2.9975341964300361E-2</v>
      </c>
    </row>
    <row r="1196" spans="1:4">
      <c r="A1196" s="49">
        <v>20091005</v>
      </c>
      <c r="B1196" s="49">
        <v>84.3</v>
      </c>
      <c r="C1196" s="7">
        <f t="shared" si="18"/>
        <v>-2.9568302779420462E-3</v>
      </c>
      <c r="D1196" s="7">
        <f>WIG!C1196</f>
        <v>2.9012876555985813E-3</v>
      </c>
    </row>
    <row r="1197" spans="1:4">
      <c r="A1197" s="49">
        <v>20091006</v>
      </c>
      <c r="B1197" s="49">
        <v>87.75</v>
      </c>
      <c r="C1197" s="7">
        <f t="shared" si="18"/>
        <v>4.0925266903914626E-2</v>
      </c>
      <c r="D1197" s="7">
        <f>WIG!C1197</f>
        <v>2.5189553496209001E-2</v>
      </c>
    </row>
    <row r="1198" spans="1:4">
      <c r="A1198" s="49">
        <v>20091007</v>
      </c>
      <c r="B1198" s="49">
        <v>86</v>
      </c>
      <c r="C1198" s="7">
        <f t="shared" si="18"/>
        <v>-1.9943019943019943E-2</v>
      </c>
      <c r="D1198" s="7">
        <f>WIG!C1198</f>
        <v>-1.1664531752893314E-2</v>
      </c>
    </row>
    <row r="1199" spans="1:4">
      <c r="A1199" s="49">
        <v>20091008</v>
      </c>
      <c r="B1199" s="49">
        <v>87.65</v>
      </c>
      <c r="C1199" s="7">
        <f t="shared" si="18"/>
        <v>1.9186046511627974E-2</v>
      </c>
      <c r="D1199" s="7">
        <f>WIG!C1199</f>
        <v>7.8021648742929708E-3</v>
      </c>
    </row>
    <row r="1200" spans="1:4">
      <c r="A1200" s="49">
        <v>20091009</v>
      </c>
      <c r="B1200" s="49">
        <v>89.4</v>
      </c>
      <c r="C1200" s="7">
        <f t="shared" si="18"/>
        <v>1.9965772960638905E-2</v>
      </c>
      <c r="D1200" s="7">
        <f>WIG!C1200</f>
        <v>2.0715164771094342E-3</v>
      </c>
    </row>
    <row r="1201" spans="1:4">
      <c r="A1201" s="49">
        <v>20091012</v>
      </c>
      <c r="B1201" s="49">
        <v>91.4</v>
      </c>
      <c r="C1201" s="7">
        <f t="shared" si="18"/>
        <v>2.2371364653243846E-2</v>
      </c>
      <c r="D1201" s="7">
        <f>WIG!C1201</f>
        <v>6.3931958824713486E-3</v>
      </c>
    </row>
    <row r="1202" spans="1:4">
      <c r="A1202" s="49">
        <v>20091013</v>
      </c>
      <c r="B1202" s="49">
        <v>90.1</v>
      </c>
      <c r="C1202" s="7">
        <f t="shared" si="18"/>
        <v>-1.4223194748358986E-2</v>
      </c>
      <c r="D1202" s="7">
        <f>WIG!C1202</f>
        <v>-5.7843655637488441E-3</v>
      </c>
    </row>
    <row r="1203" spans="1:4">
      <c r="A1203" s="49">
        <v>20091014</v>
      </c>
      <c r="B1203" s="49">
        <v>93.65</v>
      </c>
      <c r="C1203" s="7">
        <f t="shared" si="18"/>
        <v>3.9400665926748187E-2</v>
      </c>
      <c r="D1203" s="7">
        <f>WIG!C1203</f>
        <v>2.4608609332806196E-2</v>
      </c>
    </row>
    <row r="1204" spans="1:4">
      <c r="A1204" s="49">
        <v>20091015</v>
      </c>
      <c r="B1204" s="49">
        <v>94.8</v>
      </c>
      <c r="C1204" s="7">
        <f t="shared" si="18"/>
        <v>1.2279765082754846E-2</v>
      </c>
      <c r="D1204" s="7">
        <f>WIG!C1204</f>
        <v>-8.938339645104083E-3</v>
      </c>
    </row>
    <row r="1205" spans="1:4">
      <c r="A1205" s="49">
        <v>20091016</v>
      </c>
      <c r="B1205" s="49">
        <v>95</v>
      </c>
      <c r="C1205" s="7">
        <f t="shared" si="18"/>
        <v>2.1097046413502412E-3</v>
      </c>
      <c r="D1205" s="7">
        <f>WIG!C1205</f>
        <v>-4.0420509997946327E-3</v>
      </c>
    </row>
    <row r="1206" spans="1:4">
      <c r="A1206" s="49">
        <v>20091019</v>
      </c>
      <c r="B1206" s="49">
        <v>97.3</v>
      </c>
      <c r="C1206" s="7">
        <f t="shared" si="18"/>
        <v>2.4210526315789443E-2</v>
      </c>
      <c r="D1206" s="7">
        <f>WIG!C1206</f>
        <v>1.4122062994049923E-2</v>
      </c>
    </row>
    <row r="1207" spans="1:4">
      <c r="A1207" s="49">
        <v>20091020</v>
      </c>
      <c r="B1207" s="49">
        <v>98</v>
      </c>
      <c r="C1207" s="7">
        <f t="shared" si="18"/>
        <v>7.1942446043165758E-3</v>
      </c>
      <c r="D1207" s="7">
        <f>WIG!C1207</f>
        <v>9.1404070069959886E-3</v>
      </c>
    </row>
    <row r="1208" spans="1:4">
      <c r="A1208" s="49">
        <v>20091021</v>
      </c>
      <c r="B1208" s="49">
        <v>99.9</v>
      </c>
      <c r="C1208" s="7">
        <f t="shared" si="18"/>
        <v>1.9387755102040875E-2</v>
      </c>
      <c r="D1208" s="7">
        <f>WIG!C1208</f>
        <v>7.1109657105961699E-3</v>
      </c>
    </row>
    <row r="1209" spans="1:4">
      <c r="A1209" s="49">
        <v>20091022</v>
      </c>
      <c r="B1209" s="49">
        <v>100</v>
      </c>
      <c r="C1209" s="7">
        <f t="shared" si="18"/>
        <v>1.001001001000944E-3</v>
      </c>
      <c r="D1209" s="7">
        <f>WIG!C1209</f>
        <v>5.6368022912399668E-4</v>
      </c>
    </row>
    <row r="1210" spans="1:4">
      <c r="A1210" s="49">
        <v>20091023</v>
      </c>
      <c r="B1210" s="49">
        <v>102</v>
      </c>
      <c r="C1210" s="7">
        <f t="shared" si="18"/>
        <v>0.02</v>
      </c>
      <c r="D1210" s="7">
        <f>WIG!C1210</f>
        <v>1.4883109177165446E-2</v>
      </c>
    </row>
    <row r="1211" spans="1:4">
      <c r="A1211" s="49">
        <v>20091026</v>
      </c>
      <c r="B1211" s="49">
        <v>101</v>
      </c>
      <c r="C1211" s="7">
        <f t="shared" si="18"/>
        <v>-9.8039215686274508E-3</v>
      </c>
      <c r="D1211" s="7">
        <f>WIG!C1211</f>
        <v>-9.4704956965389244E-3</v>
      </c>
    </row>
    <row r="1212" spans="1:4">
      <c r="A1212" s="49">
        <v>20091027</v>
      </c>
      <c r="B1212" s="49">
        <v>97.1</v>
      </c>
      <c r="C1212" s="7">
        <f t="shared" si="18"/>
        <v>-3.8613861386138669E-2</v>
      </c>
      <c r="D1212" s="7">
        <f>WIG!C1212</f>
        <v>-1.8421012380888051E-2</v>
      </c>
    </row>
    <row r="1213" spans="1:4">
      <c r="A1213" s="49">
        <v>20091028</v>
      </c>
      <c r="B1213" s="49">
        <v>93.5</v>
      </c>
      <c r="C1213" s="7">
        <f t="shared" si="18"/>
        <v>-3.7075180226570491E-2</v>
      </c>
      <c r="D1213" s="7">
        <f>WIG!C1213</f>
        <v>-2.0869048102573434E-2</v>
      </c>
    </row>
    <row r="1214" spans="1:4">
      <c r="A1214" s="49">
        <v>20091029</v>
      </c>
      <c r="B1214" s="49">
        <v>98</v>
      </c>
      <c r="C1214" s="7">
        <f t="shared" si="18"/>
        <v>4.8128342245989303E-2</v>
      </c>
      <c r="D1214" s="7">
        <f>WIG!C1214</f>
        <v>1.1302632062970918E-2</v>
      </c>
    </row>
    <row r="1215" spans="1:4">
      <c r="A1215" s="49">
        <v>20091030</v>
      </c>
      <c r="B1215" s="49">
        <v>98.9</v>
      </c>
      <c r="C1215" s="7">
        <f t="shared" si="18"/>
        <v>9.1836734693878132E-3</v>
      </c>
      <c r="D1215" s="7">
        <f>WIG!C1215</f>
        <v>-8.6597508361014285E-3</v>
      </c>
    </row>
    <row r="1216" spans="1:4">
      <c r="A1216" s="49">
        <v>20091102</v>
      </c>
      <c r="B1216" s="49">
        <v>97.5</v>
      </c>
      <c r="C1216" s="7">
        <f t="shared" si="18"/>
        <v>-1.4155712841253849E-2</v>
      </c>
      <c r="D1216" s="7">
        <f>WIG!C1216</f>
        <v>-3.5765997112487771E-3</v>
      </c>
    </row>
    <row r="1217" spans="1:4">
      <c r="A1217" s="49">
        <v>20091103</v>
      </c>
      <c r="B1217" s="49">
        <v>94.8</v>
      </c>
      <c r="C1217" s="7">
        <f t="shared" si="18"/>
        <v>-2.7692307692307721E-2</v>
      </c>
      <c r="D1217" s="7">
        <f>WIG!C1217</f>
        <v>-2.3475507519955658E-2</v>
      </c>
    </row>
    <row r="1218" spans="1:4">
      <c r="A1218" s="49">
        <v>20091104</v>
      </c>
      <c r="B1218" s="49">
        <v>98.35</v>
      </c>
      <c r="C1218" s="7">
        <f t="shared" si="18"/>
        <v>3.7447257383966218E-2</v>
      </c>
      <c r="D1218" s="7">
        <f>WIG!C1218</f>
        <v>2.0252337178440782E-2</v>
      </c>
    </row>
    <row r="1219" spans="1:4">
      <c r="A1219" s="49">
        <v>20091105</v>
      </c>
      <c r="B1219" s="49">
        <v>101</v>
      </c>
      <c r="C1219" s="7">
        <f t="shared" si="18"/>
        <v>2.6944585663446933E-2</v>
      </c>
      <c r="D1219" s="7">
        <f>WIG!C1219</f>
        <v>1.8737040774866664E-2</v>
      </c>
    </row>
    <row r="1220" spans="1:4">
      <c r="A1220" s="49">
        <v>20091106</v>
      </c>
      <c r="B1220" s="49">
        <v>99.1</v>
      </c>
      <c r="C1220" s="7">
        <f t="shared" ref="C1220:C1283" si="19">(B1220-B1219)/B1219</f>
        <v>-1.8811881188118867E-2</v>
      </c>
      <c r="D1220" s="7">
        <f>WIG!C1220</f>
        <v>-8.7159373280029356E-3</v>
      </c>
    </row>
    <row r="1221" spans="1:4">
      <c r="A1221" s="49">
        <v>20091109</v>
      </c>
      <c r="B1221" s="49">
        <v>105</v>
      </c>
      <c r="C1221" s="7">
        <f t="shared" si="19"/>
        <v>5.9535822401614591E-2</v>
      </c>
      <c r="D1221" s="7">
        <f>WIG!C1221</f>
        <v>3.0072763971866284E-2</v>
      </c>
    </row>
    <row r="1222" spans="1:4">
      <c r="A1222" s="49">
        <v>20091110</v>
      </c>
      <c r="B1222" s="49">
        <v>106.8</v>
      </c>
      <c r="C1222" s="7">
        <f t="shared" si="19"/>
        <v>1.7142857142857116E-2</v>
      </c>
      <c r="D1222" s="7">
        <f>WIG!C1222</f>
        <v>4.9597939677091685E-3</v>
      </c>
    </row>
    <row r="1223" spans="1:4">
      <c r="A1223" s="49">
        <v>20091112</v>
      </c>
      <c r="B1223" s="49">
        <v>108.5</v>
      </c>
      <c r="C1223" s="7">
        <f t="shared" si="19"/>
        <v>1.591760299625471E-2</v>
      </c>
      <c r="D1223" s="7">
        <f>WIG!C1223</f>
        <v>8.7623044379227018E-3</v>
      </c>
    </row>
    <row r="1224" spans="1:4">
      <c r="A1224" s="49">
        <v>20091113</v>
      </c>
      <c r="B1224" s="49">
        <v>106.5</v>
      </c>
      <c r="C1224" s="7">
        <f t="shared" si="19"/>
        <v>-1.8433179723502304E-2</v>
      </c>
      <c r="D1224" s="7">
        <f>WIG!C1224</f>
        <v>-1.1108553553921797E-2</v>
      </c>
    </row>
    <row r="1225" spans="1:4">
      <c r="A1225" s="49">
        <v>20091116</v>
      </c>
      <c r="B1225" s="49">
        <v>109.4</v>
      </c>
      <c r="C1225" s="7">
        <f t="shared" si="19"/>
        <v>2.7230046948356863E-2</v>
      </c>
      <c r="D1225" s="7">
        <f>WIG!C1225</f>
        <v>2.5214874792842189E-2</v>
      </c>
    </row>
    <row r="1226" spans="1:4">
      <c r="A1226" s="49">
        <v>20091117</v>
      </c>
      <c r="B1226" s="49">
        <v>109.8</v>
      </c>
      <c r="C1226" s="7">
        <f t="shared" si="19"/>
        <v>3.656307129798825E-3</v>
      </c>
      <c r="D1226" s="7">
        <f>WIG!C1226</f>
        <v>-1.5328947142594041E-3</v>
      </c>
    </row>
    <row r="1227" spans="1:4">
      <c r="A1227" s="49">
        <v>20091118</v>
      </c>
      <c r="B1227" s="49">
        <v>108</v>
      </c>
      <c r="C1227" s="7">
        <f t="shared" si="19"/>
        <v>-1.6393442622950793E-2</v>
      </c>
      <c r="D1227" s="7">
        <f>WIG!C1227</f>
        <v>-1.811651678434761E-2</v>
      </c>
    </row>
    <row r="1228" spans="1:4">
      <c r="A1228" s="49">
        <v>20091119</v>
      </c>
      <c r="B1228" s="49">
        <v>105.1</v>
      </c>
      <c r="C1228" s="7">
        <f t="shared" si="19"/>
        <v>-2.6851851851851904E-2</v>
      </c>
      <c r="D1228" s="7">
        <f>WIG!C1228</f>
        <v>-1.6039894661288037E-2</v>
      </c>
    </row>
    <row r="1229" spans="1:4">
      <c r="A1229" s="49">
        <v>20091120</v>
      </c>
      <c r="B1229" s="49">
        <v>107</v>
      </c>
      <c r="C1229" s="7">
        <f t="shared" si="19"/>
        <v>1.8078020932445347E-2</v>
      </c>
      <c r="D1229" s="7">
        <f>WIG!C1229</f>
        <v>5.8519812708131913E-3</v>
      </c>
    </row>
    <row r="1230" spans="1:4">
      <c r="A1230" s="49">
        <v>20091123</v>
      </c>
      <c r="B1230" s="49">
        <v>110.2</v>
      </c>
      <c r="C1230" s="7">
        <f t="shared" si="19"/>
        <v>2.9906542056074792E-2</v>
      </c>
      <c r="D1230" s="7">
        <f>WIG!C1230</f>
        <v>2.0750145675791594E-2</v>
      </c>
    </row>
    <row r="1231" spans="1:4">
      <c r="A1231" s="49">
        <v>20091124</v>
      </c>
      <c r="B1231" s="49">
        <v>107</v>
      </c>
      <c r="C1231" s="7">
        <f t="shared" si="19"/>
        <v>-2.9038112522686052E-2</v>
      </c>
      <c r="D1231" s="7">
        <f>WIG!C1231</f>
        <v>-1.1017357195815747E-2</v>
      </c>
    </row>
    <row r="1232" spans="1:4">
      <c r="A1232" s="49">
        <v>20091125</v>
      </c>
      <c r="B1232" s="49">
        <v>109</v>
      </c>
      <c r="C1232" s="7">
        <f t="shared" si="19"/>
        <v>1.8691588785046728E-2</v>
      </c>
      <c r="D1232" s="7">
        <f>WIG!C1232</f>
        <v>-1.8217635412000938E-3</v>
      </c>
    </row>
    <row r="1233" spans="1:4">
      <c r="A1233" s="49">
        <v>20091126</v>
      </c>
      <c r="B1233" s="49">
        <v>106.7</v>
      </c>
      <c r="C1233" s="7">
        <f t="shared" si="19"/>
        <v>-2.1100917431192634E-2</v>
      </c>
      <c r="D1233" s="7">
        <f>WIG!C1233</f>
        <v>-1.5085441622247316E-2</v>
      </c>
    </row>
    <row r="1234" spans="1:4">
      <c r="A1234" s="49">
        <v>20091127</v>
      </c>
      <c r="B1234" s="49">
        <v>105</v>
      </c>
      <c r="C1234" s="7">
        <f t="shared" si="19"/>
        <v>-1.5932521087160288E-2</v>
      </c>
      <c r="D1234" s="7">
        <f>WIG!C1234</f>
        <v>-4.9088564375908321E-3</v>
      </c>
    </row>
    <row r="1235" spans="1:4">
      <c r="A1235" s="49">
        <v>20091130</v>
      </c>
      <c r="B1235" s="49">
        <v>107.8</v>
      </c>
      <c r="C1235" s="7">
        <f t="shared" si="19"/>
        <v>2.6666666666666641E-2</v>
      </c>
      <c r="D1235" s="7">
        <f>WIG!C1235</f>
        <v>1.2750763436416884E-2</v>
      </c>
    </row>
    <row r="1236" spans="1:4">
      <c r="A1236" s="49">
        <v>20091201</v>
      </c>
      <c r="B1236" s="49">
        <v>108</v>
      </c>
      <c r="C1236" s="7">
        <f t="shared" si="19"/>
        <v>1.8552875695733103E-3</v>
      </c>
      <c r="D1236" s="7">
        <f>WIG!C1236</f>
        <v>8.1876654971806719E-3</v>
      </c>
    </row>
    <row r="1237" spans="1:4">
      <c r="A1237" s="49">
        <v>20091202</v>
      </c>
      <c r="B1237" s="49">
        <v>109</v>
      </c>
      <c r="C1237" s="7">
        <f t="shared" si="19"/>
        <v>9.2592592592592587E-3</v>
      </c>
      <c r="D1237" s="7">
        <f>WIG!C1237</f>
        <v>5.919474399187912E-3</v>
      </c>
    </row>
    <row r="1238" spans="1:4">
      <c r="A1238" s="49">
        <v>20091203</v>
      </c>
      <c r="B1238" s="49">
        <v>108.3</v>
      </c>
      <c r="C1238" s="7">
        <f t="shared" si="19"/>
        <v>-6.4220183486238796E-3</v>
      </c>
      <c r="D1238" s="7">
        <f>WIG!C1238</f>
        <v>1.4954490071319398E-3</v>
      </c>
    </row>
    <row r="1239" spans="1:4">
      <c r="A1239" s="49">
        <v>20091204</v>
      </c>
      <c r="B1239" s="49">
        <v>110.7</v>
      </c>
      <c r="C1239" s="7">
        <f t="shared" si="19"/>
        <v>2.216066481994465E-2</v>
      </c>
      <c r="D1239" s="7">
        <f>WIG!C1239</f>
        <v>1.6196281660880094E-2</v>
      </c>
    </row>
    <row r="1240" spans="1:4">
      <c r="A1240" s="49">
        <v>20091207</v>
      </c>
      <c r="B1240" s="49">
        <v>108.9</v>
      </c>
      <c r="C1240" s="7">
        <f t="shared" si="19"/>
        <v>-1.626016260162599E-2</v>
      </c>
      <c r="D1240" s="7">
        <f>WIG!C1240</f>
        <v>-5.3952053389548825E-3</v>
      </c>
    </row>
    <row r="1241" spans="1:4">
      <c r="A1241" s="49">
        <v>20091208</v>
      </c>
      <c r="B1241" s="49">
        <v>107.8</v>
      </c>
      <c r="C1241" s="7">
        <f t="shared" si="19"/>
        <v>-1.0101010101010178E-2</v>
      </c>
      <c r="D1241" s="7">
        <f>WIG!C1241</f>
        <v>-1.7864750238294279E-2</v>
      </c>
    </row>
    <row r="1242" spans="1:4">
      <c r="A1242" s="49">
        <v>20091209</v>
      </c>
      <c r="B1242" s="49">
        <v>103.2</v>
      </c>
      <c r="C1242" s="7">
        <f t="shared" si="19"/>
        <v>-4.2671614100185475E-2</v>
      </c>
      <c r="D1242" s="7">
        <f>WIG!C1242</f>
        <v>-1.6426840245132159E-2</v>
      </c>
    </row>
    <row r="1243" spans="1:4">
      <c r="A1243" s="49">
        <v>20091210</v>
      </c>
      <c r="B1243" s="49">
        <v>99.5</v>
      </c>
      <c r="C1243" s="7">
        <f t="shared" si="19"/>
        <v>-3.5852713178294603E-2</v>
      </c>
      <c r="D1243" s="7">
        <f>WIG!C1243</f>
        <v>-2.0868204967503133E-3</v>
      </c>
    </row>
    <row r="1244" spans="1:4">
      <c r="A1244" s="49">
        <v>20091211</v>
      </c>
      <c r="B1244" s="49">
        <v>101.3</v>
      </c>
      <c r="C1244" s="7">
        <f t="shared" si="19"/>
        <v>1.8090452261306504E-2</v>
      </c>
      <c r="D1244" s="7">
        <f>WIG!C1244</f>
        <v>7.5028357747504446E-3</v>
      </c>
    </row>
    <row r="1245" spans="1:4">
      <c r="A1245" s="49">
        <v>20091214</v>
      </c>
      <c r="B1245" s="49">
        <v>100.5</v>
      </c>
      <c r="C1245" s="7">
        <f t="shared" si="19"/>
        <v>-7.8973346495557466E-3</v>
      </c>
      <c r="D1245" s="7">
        <f>WIG!C1245</f>
        <v>7.7768911541854563E-3</v>
      </c>
    </row>
    <row r="1246" spans="1:4">
      <c r="A1246" s="49">
        <v>20091215</v>
      </c>
      <c r="B1246" s="49">
        <v>101.3</v>
      </c>
      <c r="C1246" s="7">
        <f t="shared" si="19"/>
        <v>7.9601990049750961E-3</v>
      </c>
      <c r="D1246" s="7">
        <f>WIG!C1246</f>
        <v>9.6404397589428675E-4</v>
      </c>
    </row>
    <row r="1247" spans="1:4">
      <c r="A1247" s="49">
        <v>20091216</v>
      </c>
      <c r="B1247" s="49">
        <v>101.1</v>
      </c>
      <c r="C1247" s="7">
        <f t="shared" si="19"/>
        <v>-1.9743336623889718E-3</v>
      </c>
      <c r="D1247" s="7">
        <f>WIG!C1247</f>
        <v>2.9493841863672057E-3</v>
      </c>
    </row>
    <row r="1248" spans="1:4">
      <c r="A1248" s="49">
        <v>20091217</v>
      </c>
      <c r="B1248" s="49">
        <v>99</v>
      </c>
      <c r="C1248" s="7">
        <f t="shared" si="19"/>
        <v>-2.0771513353115671E-2</v>
      </c>
      <c r="D1248" s="7">
        <f>WIG!C1248</f>
        <v>-9.327070369676475E-3</v>
      </c>
    </row>
    <row r="1249" spans="1:4">
      <c r="A1249" s="49">
        <v>20091218</v>
      </c>
      <c r="B1249" s="49">
        <v>97.8</v>
      </c>
      <c r="C1249" s="7">
        <f t="shared" si="19"/>
        <v>-1.2121212121212151E-2</v>
      </c>
      <c r="D1249" s="7">
        <f>WIG!C1249</f>
        <v>-3.8886738487000955E-3</v>
      </c>
    </row>
    <row r="1250" spans="1:4">
      <c r="A1250" s="49">
        <v>20091221</v>
      </c>
      <c r="B1250" s="49">
        <v>98.95</v>
      </c>
      <c r="C1250" s="7">
        <f t="shared" si="19"/>
        <v>1.1758691206544027E-2</v>
      </c>
      <c r="D1250" s="7">
        <f>WIG!C1250</f>
        <v>4.6675695541468897E-3</v>
      </c>
    </row>
    <row r="1251" spans="1:4">
      <c r="A1251" s="49">
        <v>20091222</v>
      </c>
      <c r="B1251" s="49">
        <v>102.3</v>
      </c>
      <c r="C1251" s="7">
        <f t="shared" si="19"/>
        <v>3.3855482566952949E-2</v>
      </c>
      <c r="D1251" s="7">
        <f>WIG!C1251</f>
        <v>5.3941776632742723E-3</v>
      </c>
    </row>
    <row r="1252" spans="1:4">
      <c r="A1252" s="49">
        <v>20091223</v>
      </c>
      <c r="B1252" s="49">
        <v>102.2</v>
      </c>
      <c r="C1252" s="7">
        <f t="shared" si="19"/>
        <v>-9.775171065493091E-4</v>
      </c>
      <c r="D1252" s="7">
        <f>WIG!C1252</f>
        <v>-2.7816208984912999E-3</v>
      </c>
    </row>
    <row r="1253" spans="1:4">
      <c r="A1253" s="49">
        <v>20091228</v>
      </c>
      <c r="B1253" s="49">
        <v>105</v>
      </c>
      <c r="C1253" s="7">
        <f t="shared" si="19"/>
        <v>2.7397260273972573E-2</v>
      </c>
      <c r="D1253" s="7">
        <f>WIG!C1253</f>
        <v>9.1699289224679778E-3</v>
      </c>
    </row>
    <row r="1254" spans="1:4">
      <c r="A1254" s="49">
        <v>20091229</v>
      </c>
      <c r="B1254" s="49">
        <v>107.8</v>
      </c>
      <c r="C1254" s="7">
        <f t="shared" si="19"/>
        <v>2.6666666666666641E-2</v>
      </c>
      <c r="D1254" s="7">
        <f>WIG!C1254</f>
        <v>5.7677672199062373E-3</v>
      </c>
    </row>
    <row r="1255" spans="1:4">
      <c r="A1255" s="49">
        <v>20091230</v>
      </c>
      <c r="B1255" s="49">
        <v>106.7</v>
      </c>
      <c r="C1255" s="7">
        <f t="shared" si="19"/>
        <v>-1.0204081632653008E-2</v>
      </c>
      <c r="D1255" s="7">
        <f>WIG!C1255</f>
        <v>-4.6349211393118851E-3</v>
      </c>
    </row>
    <row r="1256" spans="1:4">
      <c r="A1256" s="49">
        <v>20091231</v>
      </c>
      <c r="B1256" s="49">
        <v>106</v>
      </c>
      <c r="C1256" s="7">
        <f t="shared" si="19"/>
        <v>-6.5604498594189582E-3</v>
      </c>
      <c r="D1256" s="7">
        <f>WIG!C1256</f>
        <v>-2.7053612893153112E-3</v>
      </c>
    </row>
    <row r="1257" spans="1:4">
      <c r="A1257" s="49">
        <v>20100104</v>
      </c>
      <c r="B1257" s="49">
        <v>108.5</v>
      </c>
      <c r="C1257" s="7">
        <f t="shared" si="19"/>
        <v>2.358490566037736E-2</v>
      </c>
      <c r="D1257" s="7">
        <f>WIG!C1257</f>
        <v>1.9738163291692916E-2</v>
      </c>
    </row>
    <row r="1258" spans="1:4">
      <c r="A1258" s="49">
        <v>20100105</v>
      </c>
      <c r="B1258" s="49">
        <v>106.4</v>
      </c>
      <c r="C1258" s="7">
        <f t="shared" si="19"/>
        <v>-1.9354838709677368E-2</v>
      </c>
      <c r="D1258" s="7">
        <f>WIG!C1258</f>
        <v>6.7874523853201614E-3</v>
      </c>
    </row>
    <row r="1259" spans="1:4">
      <c r="A1259" s="49">
        <v>20100106</v>
      </c>
      <c r="B1259" s="49">
        <v>109</v>
      </c>
      <c r="C1259" s="7">
        <f t="shared" si="19"/>
        <v>2.4436090225563856E-2</v>
      </c>
      <c r="D1259" s="7">
        <f>WIG!C1259</f>
        <v>4.6275455519828789E-3</v>
      </c>
    </row>
    <row r="1260" spans="1:4">
      <c r="A1260" s="49">
        <v>20100107</v>
      </c>
      <c r="B1260" s="49">
        <v>104.1</v>
      </c>
      <c r="C1260" s="7">
        <f t="shared" si="19"/>
        <v>-4.4954128440367024E-2</v>
      </c>
      <c r="D1260" s="7">
        <f>WIG!C1260</f>
        <v>-1.0291215477825145E-2</v>
      </c>
    </row>
    <row r="1261" spans="1:4">
      <c r="A1261" s="49">
        <v>20100108</v>
      </c>
      <c r="B1261" s="49">
        <v>104.5</v>
      </c>
      <c r="C1261" s="7">
        <f t="shared" si="19"/>
        <v>3.8424591738713326E-3</v>
      </c>
      <c r="D1261" s="7">
        <f>WIG!C1261</f>
        <v>2.5574789661503218E-3</v>
      </c>
    </row>
    <row r="1262" spans="1:4">
      <c r="A1262" s="49">
        <v>20100111</v>
      </c>
      <c r="B1262" s="49">
        <v>107.2</v>
      </c>
      <c r="C1262" s="7">
        <f t="shared" si="19"/>
        <v>2.5837320574162707E-2</v>
      </c>
      <c r="D1262" s="7">
        <f>WIG!C1262</f>
        <v>1.0280306916120582E-2</v>
      </c>
    </row>
    <row r="1263" spans="1:4">
      <c r="A1263" s="49">
        <v>20100112</v>
      </c>
      <c r="B1263" s="49">
        <v>106.7</v>
      </c>
      <c r="C1263" s="7">
        <f t="shared" si="19"/>
        <v>-4.6641791044776115E-3</v>
      </c>
      <c r="D1263" s="7">
        <f>WIG!C1263</f>
        <v>-9.2267979145975541E-3</v>
      </c>
    </row>
    <row r="1264" spans="1:4">
      <c r="A1264" s="49">
        <v>20100113</v>
      </c>
      <c r="B1264" s="49">
        <v>106.1</v>
      </c>
      <c r="C1264" s="7">
        <f t="shared" si="19"/>
        <v>-5.6232427366448784E-3</v>
      </c>
      <c r="D1264" s="7">
        <f>WIG!C1264</f>
        <v>4.3773174392521021E-3</v>
      </c>
    </row>
    <row r="1265" spans="1:4">
      <c r="A1265" s="49">
        <v>20100114</v>
      </c>
      <c r="B1265" s="49">
        <v>106.1</v>
      </c>
      <c r="C1265" s="7">
        <f t="shared" si="19"/>
        <v>0</v>
      </c>
      <c r="D1265" s="7">
        <f>WIG!C1265</f>
        <v>-1.2603164864952543E-3</v>
      </c>
    </row>
    <row r="1266" spans="1:4">
      <c r="A1266" s="49">
        <v>20100115</v>
      </c>
      <c r="B1266" s="49">
        <v>106.7</v>
      </c>
      <c r="C1266" s="7">
        <f t="shared" si="19"/>
        <v>5.6550424128181771E-3</v>
      </c>
      <c r="D1266" s="7">
        <f>WIG!C1266</f>
        <v>-2.3880097185084289E-3</v>
      </c>
    </row>
    <row r="1267" spans="1:4">
      <c r="A1267" s="49">
        <v>20100118</v>
      </c>
      <c r="B1267" s="49">
        <v>109</v>
      </c>
      <c r="C1267" s="7">
        <f t="shared" si="19"/>
        <v>2.1555763823805033E-2</v>
      </c>
      <c r="D1267" s="7">
        <f>WIG!C1267</f>
        <v>6.487114450205487E-3</v>
      </c>
    </row>
    <row r="1268" spans="1:4">
      <c r="A1268" s="49">
        <v>20100119</v>
      </c>
      <c r="B1268" s="49">
        <v>107.4</v>
      </c>
      <c r="C1268" s="7">
        <f t="shared" si="19"/>
        <v>-1.4678899082568754E-2</v>
      </c>
      <c r="D1268" s="7">
        <f>WIG!C1268</f>
        <v>7.0040042272229066E-3</v>
      </c>
    </row>
    <row r="1269" spans="1:4">
      <c r="A1269" s="49">
        <v>20100120</v>
      </c>
      <c r="B1269" s="49">
        <v>106.1</v>
      </c>
      <c r="C1269" s="7">
        <f t="shared" si="19"/>
        <v>-1.210428305400383E-2</v>
      </c>
      <c r="D1269" s="7">
        <f>WIG!C1269</f>
        <v>1.7294350079045781E-3</v>
      </c>
    </row>
    <row r="1270" spans="1:4">
      <c r="A1270" s="49">
        <v>20100121</v>
      </c>
      <c r="B1270" s="49">
        <v>104.3</v>
      </c>
      <c r="C1270" s="7">
        <f t="shared" si="19"/>
        <v>-1.6965127238454263E-2</v>
      </c>
      <c r="D1270" s="7">
        <f>WIG!C1270</f>
        <v>-6.4917854897048183E-3</v>
      </c>
    </row>
    <row r="1271" spans="1:4">
      <c r="A1271" s="49">
        <v>20100122</v>
      </c>
      <c r="B1271" s="49">
        <v>102.3</v>
      </c>
      <c r="C1271" s="7">
        <f t="shared" si="19"/>
        <v>-1.9175455417066157E-2</v>
      </c>
      <c r="D1271" s="7">
        <f>WIG!C1271</f>
        <v>-2.1279395090918328E-2</v>
      </c>
    </row>
    <row r="1272" spans="1:4">
      <c r="A1272" s="49">
        <v>20100125</v>
      </c>
      <c r="B1272" s="49">
        <v>103</v>
      </c>
      <c r="C1272" s="7">
        <f t="shared" si="19"/>
        <v>6.84261974584558E-3</v>
      </c>
      <c r="D1272" s="7">
        <f>WIG!C1272</f>
        <v>1.065801439190373E-3</v>
      </c>
    </row>
    <row r="1273" spans="1:4">
      <c r="A1273" s="49">
        <v>20100126</v>
      </c>
      <c r="B1273" s="49">
        <v>100</v>
      </c>
      <c r="C1273" s="7">
        <f t="shared" si="19"/>
        <v>-2.9126213592233011E-2</v>
      </c>
      <c r="D1273" s="7">
        <f>WIG!C1273</f>
        <v>-1.1249970069362684E-2</v>
      </c>
    </row>
    <row r="1274" spans="1:4">
      <c r="A1274" s="49">
        <v>20100127</v>
      </c>
      <c r="B1274" s="49">
        <v>98.05</v>
      </c>
      <c r="C1274" s="7">
        <f t="shared" si="19"/>
        <v>-1.9500000000000028E-2</v>
      </c>
      <c r="D1274" s="7">
        <f>WIG!C1274</f>
        <v>-2.3353128817444795E-3</v>
      </c>
    </row>
    <row r="1275" spans="1:4">
      <c r="A1275" s="49">
        <v>20100128</v>
      </c>
      <c r="B1275" s="49">
        <v>96.05</v>
      </c>
      <c r="C1275" s="7">
        <f t="shared" si="19"/>
        <v>-2.0397756246812851E-2</v>
      </c>
      <c r="D1275" s="7">
        <f>WIG!C1275</f>
        <v>-1.0793009693189908E-3</v>
      </c>
    </row>
    <row r="1276" spans="1:4">
      <c r="A1276" s="49">
        <v>20100129</v>
      </c>
      <c r="B1276" s="49">
        <v>97</v>
      </c>
      <c r="C1276" s="7">
        <f t="shared" si="19"/>
        <v>9.8906819364914401E-3</v>
      </c>
      <c r="D1276" s="7">
        <f>WIG!C1276</f>
        <v>3.5157142456321319E-3</v>
      </c>
    </row>
    <row r="1277" spans="1:4">
      <c r="A1277" s="49">
        <v>20100201</v>
      </c>
      <c r="B1277" s="49">
        <v>97</v>
      </c>
      <c r="C1277" s="7">
        <f t="shared" si="19"/>
        <v>0</v>
      </c>
      <c r="D1277" s="7">
        <f>WIG!C1277</f>
        <v>-8.0213169518596091E-3</v>
      </c>
    </row>
    <row r="1278" spans="1:4">
      <c r="A1278" s="49">
        <v>20100202</v>
      </c>
      <c r="B1278" s="49">
        <v>100</v>
      </c>
      <c r="C1278" s="7">
        <f t="shared" si="19"/>
        <v>3.0927835051546393E-2</v>
      </c>
      <c r="D1278" s="7">
        <f>WIG!C1278</f>
        <v>4.2046518931753291E-3</v>
      </c>
    </row>
    <row r="1279" spans="1:4">
      <c r="A1279" s="49">
        <v>20100203</v>
      </c>
      <c r="B1279" s="49">
        <v>98.65</v>
      </c>
      <c r="C1279" s="7">
        <f t="shared" si="19"/>
        <v>-1.3499999999999943E-2</v>
      </c>
      <c r="D1279" s="7">
        <f>WIG!C1279</f>
        <v>5.3806608958196795E-3</v>
      </c>
    </row>
    <row r="1280" spans="1:4">
      <c r="A1280" s="49">
        <v>20100204</v>
      </c>
      <c r="B1280" s="49">
        <v>92</v>
      </c>
      <c r="C1280" s="7">
        <f t="shared" si="19"/>
        <v>-6.7410035478966096E-2</v>
      </c>
      <c r="D1280" s="7">
        <f>WIG!C1280</f>
        <v>-3.3385902295511381E-2</v>
      </c>
    </row>
    <row r="1281" spans="1:4">
      <c r="A1281" s="49">
        <v>20100205</v>
      </c>
      <c r="B1281" s="49">
        <v>86.5</v>
      </c>
      <c r="C1281" s="7">
        <f t="shared" si="19"/>
        <v>-5.9782608695652176E-2</v>
      </c>
      <c r="D1281" s="7">
        <f>WIG!C1281</f>
        <v>-3.2915215399544041E-2</v>
      </c>
    </row>
    <row r="1282" spans="1:4">
      <c r="A1282" s="49">
        <v>20100208</v>
      </c>
      <c r="B1282" s="49">
        <v>88</v>
      </c>
      <c r="C1282" s="7">
        <f t="shared" si="19"/>
        <v>1.7341040462427744E-2</v>
      </c>
      <c r="D1282" s="7">
        <f>WIG!C1282</f>
        <v>-4.4161918144997488E-3</v>
      </c>
    </row>
    <row r="1283" spans="1:4">
      <c r="A1283" s="49">
        <v>20100209</v>
      </c>
      <c r="B1283" s="49">
        <v>90</v>
      </c>
      <c r="C1283" s="7">
        <f t="shared" si="19"/>
        <v>2.2727272727272728E-2</v>
      </c>
      <c r="D1283" s="7">
        <f>WIG!C1283</f>
        <v>7.4651929653151809E-3</v>
      </c>
    </row>
    <row r="1284" spans="1:4">
      <c r="A1284" s="49">
        <v>20100210</v>
      </c>
      <c r="B1284" s="49">
        <v>90</v>
      </c>
      <c r="C1284" s="7">
        <f t="shared" ref="C1284:C1347" si="20">(B1284-B1283)/B1283</f>
        <v>0</v>
      </c>
      <c r="D1284" s="7">
        <f>WIG!C1284</f>
        <v>4.5353029202193041E-3</v>
      </c>
    </row>
    <row r="1285" spans="1:4">
      <c r="A1285" s="49">
        <v>20100211</v>
      </c>
      <c r="B1285" s="49">
        <v>88.75</v>
      </c>
      <c r="C1285" s="7">
        <f t="shared" si="20"/>
        <v>-1.3888888888888888E-2</v>
      </c>
      <c r="D1285" s="7">
        <f>WIG!C1285</f>
        <v>-1.2281863866591997E-2</v>
      </c>
    </row>
    <row r="1286" spans="1:4">
      <c r="A1286" s="49">
        <v>20100212</v>
      </c>
      <c r="B1286" s="49">
        <v>90.4</v>
      </c>
      <c r="C1286" s="7">
        <f t="shared" si="20"/>
        <v>1.8591549295774713E-2</v>
      </c>
      <c r="D1286" s="7">
        <f>WIG!C1286</f>
        <v>1.6357148445496319E-2</v>
      </c>
    </row>
    <row r="1287" spans="1:4">
      <c r="A1287" s="49">
        <v>20100215</v>
      </c>
      <c r="B1287" s="49">
        <v>91.7</v>
      </c>
      <c r="C1287" s="7">
        <f t="shared" si="20"/>
        <v>1.4380530973451294E-2</v>
      </c>
      <c r="D1287" s="7">
        <f>WIG!C1287</f>
        <v>1.5973158997928089E-2</v>
      </c>
    </row>
    <row r="1288" spans="1:4">
      <c r="A1288" s="49">
        <v>20100216</v>
      </c>
      <c r="B1288" s="49">
        <v>92.05</v>
      </c>
      <c r="C1288" s="7">
        <f t="shared" si="20"/>
        <v>3.8167938931297088E-3</v>
      </c>
      <c r="D1288" s="7">
        <f>WIG!C1288</f>
        <v>-4.5592870791397152E-3</v>
      </c>
    </row>
    <row r="1289" spans="1:4">
      <c r="A1289" s="49">
        <v>20100217</v>
      </c>
      <c r="B1289" s="49">
        <v>95</v>
      </c>
      <c r="C1289" s="7">
        <f t="shared" si="20"/>
        <v>3.2047800108636643E-2</v>
      </c>
      <c r="D1289" s="7">
        <f>WIG!C1289</f>
        <v>1.3750152815679397E-2</v>
      </c>
    </row>
    <row r="1290" spans="1:4">
      <c r="A1290" s="49">
        <v>20100218</v>
      </c>
      <c r="B1290" s="49">
        <v>94.75</v>
      </c>
      <c r="C1290" s="7">
        <f t="shared" si="20"/>
        <v>-2.631578947368421E-3</v>
      </c>
      <c r="D1290" s="7">
        <f>WIG!C1290</f>
        <v>-7.8216622941571987E-3</v>
      </c>
    </row>
    <row r="1291" spans="1:4">
      <c r="A1291" s="49">
        <v>20100219</v>
      </c>
      <c r="B1291" s="49">
        <v>96</v>
      </c>
      <c r="C1291" s="7">
        <f t="shared" si="20"/>
        <v>1.3192612137203167E-2</v>
      </c>
      <c r="D1291" s="7">
        <f>WIG!C1291</f>
        <v>1.6451341038270155E-3</v>
      </c>
    </row>
    <row r="1292" spans="1:4">
      <c r="A1292" s="49">
        <v>20100222</v>
      </c>
      <c r="B1292" s="49">
        <v>96.6</v>
      </c>
      <c r="C1292" s="7">
        <f t="shared" si="20"/>
        <v>6.2499999999999405E-3</v>
      </c>
      <c r="D1292" s="7">
        <f>WIG!C1292</f>
        <v>5.5094437257439156E-3</v>
      </c>
    </row>
    <row r="1293" spans="1:4">
      <c r="A1293" s="49">
        <v>20100223</v>
      </c>
      <c r="B1293" s="49">
        <v>94.6</v>
      </c>
      <c r="C1293" s="7">
        <f t="shared" si="20"/>
        <v>-2.0703933747412008E-2</v>
      </c>
      <c r="D1293" s="7">
        <f>WIG!C1293</f>
        <v>-8.4669353373677571E-3</v>
      </c>
    </row>
    <row r="1294" spans="1:4">
      <c r="A1294" s="49">
        <v>20100224</v>
      </c>
      <c r="B1294" s="49">
        <v>94</v>
      </c>
      <c r="C1294" s="7">
        <f t="shared" si="20"/>
        <v>-6.3424947145876778E-3</v>
      </c>
      <c r="D1294" s="7">
        <f>WIG!C1294</f>
        <v>-2.2510055434319756E-3</v>
      </c>
    </row>
    <row r="1295" spans="1:4">
      <c r="A1295" s="49">
        <v>20100225</v>
      </c>
      <c r="B1295" s="49">
        <v>92.1</v>
      </c>
      <c r="C1295" s="7">
        <f t="shared" si="20"/>
        <v>-2.0212765957446869E-2</v>
      </c>
      <c r="D1295" s="7">
        <f>WIG!C1295</f>
        <v>-1.2944002351279705E-2</v>
      </c>
    </row>
    <row r="1296" spans="1:4">
      <c r="A1296" s="49">
        <v>20100226</v>
      </c>
      <c r="B1296" s="49">
        <v>96.4</v>
      </c>
      <c r="C1296" s="7">
        <f t="shared" si="20"/>
        <v>4.6688382193268312E-2</v>
      </c>
      <c r="D1296" s="7">
        <f>WIG!C1296</f>
        <v>2.0003430876146231E-2</v>
      </c>
    </row>
    <row r="1297" spans="1:4">
      <c r="A1297" s="49">
        <v>20100301</v>
      </c>
      <c r="B1297" s="49">
        <v>98.3</v>
      </c>
      <c r="C1297" s="7">
        <f t="shared" si="20"/>
        <v>1.9709543568464639E-2</v>
      </c>
      <c r="D1297" s="7">
        <f>WIG!C1297</f>
        <v>7.1684310028181306E-3</v>
      </c>
    </row>
    <row r="1298" spans="1:4">
      <c r="A1298" s="49">
        <v>20100302</v>
      </c>
      <c r="B1298" s="49">
        <v>99.8</v>
      </c>
      <c r="C1298" s="7">
        <f t="shared" si="20"/>
        <v>1.5259409969481181E-2</v>
      </c>
      <c r="D1298" s="7">
        <f>WIG!C1298</f>
        <v>1.6657479629272994E-2</v>
      </c>
    </row>
    <row r="1299" spans="1:4">
      <c r="A1299" s="49">
        <v>20100303</v>
      </c>
      <c r="B1299" s="49">
        <v>101</v>
      </c>
      <c r="C1299" s="7">
        <f t="shared" si="20"/>
        <v>1.2024048096192414E-2</v>
      </c>
      <c r="D1299" s="7">
        <f>WIG!C1299</f>
        <v>4.0713501785016619E-3</v>
      </c>
    </row>
    <row r="1300" spans="1:4">
      <c r="A1300" s="49">
        <v>20100304</v>
      </c>
      <c r="B1300" s="49">
        <v>100.1</v>
      </c>
      <c r="C1300" s="7">
        <f t="shared" si="20"/>
        <v>-8.9108910891089674E-3</v>
      </c>
      <c r="D1300" s="7">
        <f>WIG!C1300</f>
        <v>2.2237929766838445E-3</v>
      </c>
    </row>
    <row r="1301" spans="1:4">
      <c r="A1301" s="49">
        <v>20100305</v>
      </c>
      <c r="B1301" s="49">
        <v>101.5</v>
      </c>
      <c r="C1301" s="7">
        <f t="shared" si="20"/>
        <v>1.3986013986014043E-2</v>
      </c>
      <c r="D1301" s="7">
        <f>WIG!C1301</f>
        <v>1.1756441020855421E-2</v>
      </c>
    </row>
    <row r="1302" spans="1:4">
      <c r="A1302" s="49">
        <v>20100308</v>
      </c>
      <c r="B1302" s="49">
        <v>102</v>
      </c>
      <c r="C1302" s="7">
        <f t="shared" si="20"/>
        <v>4.9261083743842365E-3</v>
      </c>
      <c r="D1302" s="7">
        <f>WIG!C1302</f>
        <v>6.4503690810492204E-3</v>
      </c>
    </row>
    <row r="1303" spans="1:4">
      <c r="A1303" s="49">
        <v>20100309</v>
      </c>
      <c r="B1303" s="49">
        <v>101.6</v>
      </c>
      <c r="C1303" s="7">
        <f t="shared" si="20"/>
        <v>-3.9215686274510358E-3</v>
      </c>
      <c r="D1303" s="7">
        <f>WIG!C1303</f>
        <v>-7.2830988280567579E-4</v>
      </c>
    </row>
    <row r="1304" spans="1:4">
      <c r="A1304" s="49">
        <v>20100310</v>
      </c>
      <c r="B1304" s="49">
        <v>103</v>
      </c>
      <c r="C1304" s="7">
        <f t="shared" si="20"/>
        <v>1.3779527559055175E-2</v>
      </c>
      <c r="D1304" s="7">
        <f>WIG!C1304</f>
        <v>1.0003695946778366E-2</v>
      </c>
    </row>
    <row r="1305" spans="1:4">
      <c r="A1305" s="49">
        <v>20100311</v>
      </c>
      <c r="B1305" s="49">
        <v>102.4</v>
      </c>
      <c r="C1305" s="7">
        <f t="shared" si="20"/>
        <v>-5.8252427184465466E-3</v>
      </c>
      <c r="D1305" s="7">
        <f>WIG!C1305</f>
        <v>3.2519333512238653E-4</v>
      </c>
    </row>
    <row r="1306" spans="1:4">
      <c r="A1306" s="49">
        <v>20100312</v>
      </c>
      <c r="B1306" s="49">
        <v>102</v>
      </c>
      <c r="C1306" s="7">
        <f t="shared" si="20"/>
        <v>-3.9062500000000555E-3</v>
      </c>
      <c r="D1306" s="7">
        <f>WIG!C1306</f>
        <v>6.0791140838052172E-3</v>
      </c>
    </row>
    <row r="1307" spans="1:4">
      <c r="A1307" s="49">
        <v>20100315</v>
      </c>
      <c r="B1307" s="49">
        <v>100.1</v>
      </c>
      <c r="C1307" s="7">
        <f t="shared" si="20"/>
        <v>-1.8627450980392212E-2</v>
      </c>
      <c r="D1307" s="7">
        <f>WIG!C1307</f>
        <v>-6.650813504760684E-3</v>
      </c>
    </row>
    <row r="1308" spans="1:4">
      <c r="A1308" s="49">
        <v>20100316</v>
      </c>
      <c r="B1308" s="49">
        <v>103.1</v>
      </c>
      <c r="C1308" s="7">
        <f t="shared" si="20"/>
        <v>2.9970029970029972E-2</v>
      </c>
      <c r="D1308" s="7">
        <f>WIG!C1308</f>
        <v>1.6444428067584414E-2</v>
      </c>
    </row>
    <row r="1309" spans="1:4">
      <c r="A1309" s="49">
        <v>20100317</v>
      </c>
      <c r="B1309" s="49">
        <v>103</v>
      </c>
      <c r="C1309" s="7">
        <f t="shared" si="20"/>
        <v>-9.6993210475261225E-4</v>
      </c>
      <c r="D1309" s="7">
        <f>WIG!C1309</f>
        <v>7.3884038910900047E-3</v>
      </c>
    </row>
    <row r="1310" spans="1:4">
      <c r="A1310" s="49">
        <v>20100318</v>
      </c>
      <c r="B1310" s="49">
        <v>102.6</v>
      </c>
      <c r="C1310" s="7">
        <f t="shared" si="20"/>
        <v>-3.8834951456311233E-3</v>
      </c>
      <c r="D1310" s="7">
        <f>WIG!C1310</f>
        <v>-5.217957877888992E-3</v>
      </c>
    </row>
    <row r="1311" spans="1:4">
      <c r="A1311" s="49">
        <v>20100319</v>
      </c>
      <c r="B1311" s="49">
        <v>102</v>
      </c>
      <c r="C1311" s="7">
        <f t="shared" si="20"/>
        <v>-5.847953216374214E-3</v>
      </c>
      <c r="D1311" s="7">
        <f>WIG!C1311</f>
        <v>-3.1201255524724485E-3</v>
      </c>
    </row>
    <row r="1312" spans="1:4">
      <c r="A1312" s="49">
        <v>20100322</v>
      </c>
      <c r="B1312" s="49">
        <v>102.1</v>
      </c>
      <c r="C1312" s="7">
        <f t="shared" si="20"/>
        <v>9.8039215686268936E-4</v>
      </c>
      <c r="D1312" s="7">
        <f>WIG!C1312</f>
        <v>-1.3128528607478955E-3</v>
      </c>
    </row>
    <row r="1313" spans="1:4">
      <c r="A1313" s="49">
        <v>20100323</v>
      </c>
      <c r="B1313" s="49">
        <v>103.4</v>
      </c>
      <c r="C1313" s="7">
        <f t="shared" si="20"/>
        <v>1.2732615083251827E-2</v>
      </c>
      <c r="D1313" s="7">
        <f>WIG!C1313</f>
        <v>7.8335704371630139E-3</v>
      </c>
    </row>
    <row r="1314" spans="1:4">
      <c r="A1314" s="49">
        <v>20100324</v>
      </c>
      <c r="B1314" s="49">
        <v>102.2</v>
      </c>
      <c r="C1314" s="7">
        <f t="shared" si="20"/>
        <v>-1.1605415860735036E-2</v>
      </c>
      <c r="D1314" s="7">
        <f>WIG!C1314</f>
        <v>-2.2023476108684143E-3</v>
      </c>
    </row>
    <row r="1315" spans="1:4">
      <c r="A1315" s="49">
        <v>20100325</v>
      </c>
      <c r="B1315" s="49">
        <v>104.5</v>
      </c>
      <c r="C1315" s="7">
        <f t="shared" si="20"/>
        <v>2.2504892367906038E-2</v>
      </c>
      <c r="D1315" s="7">
        <f>WIG!C1315</f>
        <v>1.5322201255122764E-2</v>
      </c>
    </row>
    <row r="1316" spans="1:4">
      <c r="A1316" s="49">
        <v>20100326</v>
      </c>
      <c r="B1316" s="49">
        <v>105.5</v>
      </c>
      <c r="C1316" s="7">
        <f t="shared" si="20"/>
        <v>9.5693779904306216E-3</v>
      </c>
      <c r="D1316" s="7">
        <f>WIG!C1316</f>
        <v>-8.2770336355839427E-4</v>
      </c>
    </row>
    <row r="1317" spans="1:4">
      <c r="A1317" s="49">
        <v>20100329</v>
      </c>
      <c r="B1317" s="49">
        <v>105.6</v>
      </c>
      <c r="C1317" s="7">
        <f t="shared" si="20"/>
        <v>9.478672985781452E-4</v>
      </c>
      <c r="D1317" s="7">
        <f>WIG!C1317</f>
        <v>-1.1529514661211386E-3</v>
      </c>
    </row>
    <row r="1318" spans="1:4">
      <c r="A1318" s="49">
        <v>20100330</v>
      </c>
      <c r="B1318" s="49">
        <v>106.9</v>
      </c>
      <c r="C1318" s="7">
        <f t="shared" si="20"/>
        <v>1.2310606060606169E-2</v>
      </c>
      <c r="D1318" s="7">
        <f>WIG!C1318</f>
        <v>5.688524195296616E-3</v>
      </c>
    </row>
    <row r="1319" spans="1:4">
      <c r="A1319" s="49">
        <v>20100331</v>
      </c>
      <c r="B1319" s="49">
        <v>107.3</v>
      </c>
      <c r="C1319" s="7">
        <f t="shared" si="20"/>
        <v>3.7418147801683019E-3</v>
      </c>
      <c r="D1319" s="7">
        <f>WIG!C1319</f>
        <v>-3.3117659973396184E-3</v>
      </c>
    </row>
    <row r="1320" spans="1:4">
      <c r="A1320" s="49">
        <v>20100401</v>
      </c>
      <c r="B1320" s="49">
        <v>109.5</v>
      </c>
      <c r="C1320" s="7">
        <f t="shared" si="20"/>
        <v>2.0503261882572253E-2</v>
      </c>
      <c r="D1320" s="7">
        <f>WIG!C1320</f>
        <v>1.6603956367673072E-2</v>
      </c>
    </row>
    <row r="1321" spans="1:4">
      <c r="A1321" s="49">
        <v>20100406</v>
      </c>
      <c r="B1321" s="49">
        <v>110.6</v>
      </c>
      <c r="C1321" s="7">
        <f t="shared" si="20"/>
        <v>1.0045662100456569E-2</v>
      </c>
      <c r="D1321" s="7">
        <f>WIG!C1321</f>
        <v>9.5181395504051244E-3</v>
      </c>
    </row>
    <row r="1322" spans="1:4">
      <c r="A1322" s="49">
        <v>20100407</v>
      </c>
      <c r="B1322" s="49">
        <v>109.5</v>
      </c>
      <c r="C1322" s="7">
        <f t="shared" si="20"/>
        <v>-9.9457504520795159E-3</v>
      </c>
      <c r="D1322" s="7">
        <f>WIG!C1322</f>
        <v>-5.8314572720588147E-3</v>
      </c>
    </row>
    <row r="1323" spans="1:4">
      <c r="A1323" s="49">
        <v>20100408</v>
      </c>
      <c r="B1323" s="49">
        <v>107.2</v>
      </c>
      <c r="C1323" s="7">
        <f t="shared" si="20"/>
        <v>-2.1004566210045636E-2</v>
      </c>
      <c r="D1323" s="7">
        <f>WIG!C1323</f>
        <v>-1.3641365863750886E-2</v>
      </c>
    </row>
    <row r="1324" spans="1:4">
      <c r="A1324" s="49">
        <v>20100409</v>
      </c>
      <c r="B1324" s="49">
        <v>111</v>
      </c>
      <c r="C1324" s="7">
        <f t="shared" si="20"/>
        <v>3.5447761194029821E-2</v>
      </c>
      <c r="D1324" s="7">
        <f>WIG!C1324</f>
        <v>1.2759263247591156E-2</v>
      </c>
    </row>
    <row r="1325" spans="1:4">
      <c r="A1325" s="49">
        <v>20100412</v>
      </c>
      <c r="B1325" s="49">
        <v>116</v>
      </c>
      <c r="C1325" s="7">
        <f t="shared" si="20"/>
        <v>4.5045045045045043E-2</v>
      </c>
      <c r="D1325" s="7">
        <f>WIG!C1325</f>
        <v>6.7490726323926643E-3</v>
      </c>
    </row>
    <row r="1326" spans="1:4">
      <c r="A1326" s="49">
        <v>20100413</v>
      </c>
      <c r="B1326" s="49">
        <v>116</v>
      </c>
      <c r="C1326" s="7">
        <f t="shared" si="20"/>
        <v>0</v>
      </c>
      <c r="D1326" s="7">
        <f>WIG!C1326</f>
        <v>3.9856069055994228E-3</v>
      </c>
    </row>
    <row r="1327" spans="1:4">
      <c r="A1327" s="49">
        <v>20100414</v>
      </c>
      <c r="B1327" s="49">
        <v>116.1</v>
      </c>
      <c r="C1327" s="7">
        <f t="shared" si="20"/>
        <v>8.6206896551719236E-4</v>
      </c>
      <c r="D1327" s="7">
        <f>WIG!C1327</f>
        <v>8.0232694022409033E-3</v>
      </c>
    </row>
    <row r="1328" spans="1:4">
      <c r="A1328" s="49">
        <v>20100415</v>
      </c>
      <c r="B1328" s="49">
        <v>115.7</v>
      </c>
      <c r="C1328" s="7">
        <f t="shared" si="20"/>
        <v>-3.4453057708870929E-3</v>
      </c>
      <c r="D1328" s="7">
        <f>WIG!C1328</f>
        <v>-4.1720878475178837E-4</v>
      </c>
    </row>
    <row r="1329" spans="1:4">
      <c r="A1329" s="49">
        <v>20100416</v>
      </c>
      <c r="B1329" s="49">
        <v>113.2</v>
      </c>
      <c r="C1329" s="7">
        <f t="shared" si="20"/>
        <v>-2.1607605877268798E-2</v>
      </c>
      <c r="D1329" s="7">
        <f>WIG!C1329</f>
        <v>-3.3524541162489535E-3</v>
      </c>
    </row>
    <row r="1330" spans="1:4">
      <c r="A1330" s="49">
        <v>20100419</v>
      </c>
      <c r="B1330" s="49">
        <v>113.2</v>
      </c>
      <c r="C1330" s="7">
        <f t="shared" si="20"/>
        <v>0</v>
      </c>
      <c r="D1330" s="7">
        <f>WIG!C1330</f>
        <v>-2.3287647836438614E-2</v>
      </c>
    </row>
    <row r="1331" spans="1:4">
      <c r="A1331" s="49">
        <v>20100420</v>
      </c>
      <c r="B1331" s="49">
        <v>115.4</v>
      </c>
      <c r="C1331" s="7">
        <f t="shared" si="20"/>
        <v>1.9434628975265041E-2</v>
      </c>
      <c r="D1331" s="7">
        <f>WIG!C1331</f>
        <v>1.3452341843411755E-2</v>
      </c>
    </row>
    <row r="1332" spans="1:4">
      <c r="A1332" s="49">
        <v>20100421</v>
      </c>
      <c r="B1332" s="49">
        <v>112</v>
      </c>
      <c r="C1332" s="7">
        <f t="shared" si="20"/>
        <v>-2.9462738301559838E-2</v>
      </c>
      <c r="D1332" s="7">
        <f>WIG!C1332</f>
        <v>-5.7310275174903332E-3</v>
      </c>
    </row>
    <row r="1333" spans="1:4">
      <c r="A1333" s="49">
        <v>20100422</v>
      </c>
      <c r="B1333" s="49">
        <v>109.1</v>
      </c>
      <c r="C1333" s="7">
        <f t="shared" si="20"/>
        <v>-2.5892857142857193E-2</v>
      </c>
      <c r="D1333" s="7">
        <f>WIG!C1333</f>
        <v>-1.9860802692594964E-2</v>
      </c>
    </row>
    <row r="1334" spans="1:4">
      <c r="A1334" s="49">
        <v>20100423</v>
      </c>
      <c r="B1334" s="49">
        <v>111.1</v>
      </c>
      <c r="C1334" s="7">
        <f t="shared" si="20"/>
        <v>1.8331805682859761E-2</v>
      </c>
      <c r="D1334" s="7">
        <f>WIG!C1334</f>
        <v>1.0635643286208959E-2</v>
      </c>
    </row>
    <row r="1335" spans="1:4">
      <c r="A1335" s="49">
        <v>20100426</v>
      </c>
      <c r="B1335" s="49">
        <v>115.4</v>
      </c>
      <c r="C1335" s="7">
        <f t="shared" si="20"/>
        <v>3.8703870387038805E-2</v>
      </c>
      <c r="D1335" s="7">
        <f>WIG!C1335</f>
        <v>1.9967544943385797E-2</v>
      </c>
    </row>
    <row r="1336" spans="1:4">
      <c r="A1336" s="49">
        <v>20100427</v>
      </c>
      <c r="B1336" s="49">
        <v>112.5</v>
      </c>
      <c r="C1336" s="7">
        <f t="shared" si="20"/>
        <v>-2.5129982668977518E-2</v>
      </c>
      <c r="D1336" s="7">
        <f>WIG!C1336</f>
        <v>-1.1568820454379972E-2</v>
      </c>
    </row>
    <row r="1337" spans="1:4">
      <c r="A1337" s="49">
        <v>20100428</v>
      </c>
      <c r="B1337" s="49">
        <v>110</v>
      </c>
      <c r="C1337" s="7">
        <f t="shared" si="20"/>
        <v>-2.2222222222222223E-2</v>
      </c>
      <c r="D1337" s="7">
        <f>WIG!C1337</f>
        <v>-1.7498528138447805E-2</v>
      </c>
    </row>
    <row r="1338" spans="1:4">
      <c r="A1338" s="49">
        <v>20100429</v>
      </c>
      <c r="B1338" s="49">
        <v>111</v>
      </c>
      <c r="C1338" s="7">
        <f t="shared" si="20"/>
        <v>9.0909090909090905E-3</v>
      </c>
      <c r="D1338" s="7">
        <f>WIG!C1338</f>
        <v>1.4841856033807825E-2</v>
      </c>
    </row>
    <row r="1339" spans="1:4">
      <c r="A1339" s="49">
        <v>20100430</v>
      </c>
      <c r="B1339" s="49">
        <v>110.5</v>
      </c>
      <c r="C1339" s="7">
        <f t="shared" si="20"/>
        <v>-4.5045045045045045E-3</v>
      </c>
      <c r="D1339" s="7">
        <f>WIG!C1339</f>
        <v>6.0745331107483098E-3</v>
      </c>
    </row>
    <row r="1340" spans="1:4">
      <c r="A1340" s="49">
        <v>20100504</v>
      </c>
      <c r="B1340" s="49">
        <v>105</v>
      </c>
      <c r="C1340" s="7">
        <f t="shared" si="20"/>
        <v>-4.9773755656108594E-2</v>
      </c>
      <c r="D1340" s="7">
        <f>WIG!C1340</f>
        <v>-2.9437232836826786E-2</v>
      </c>
    </row>
    <row r="1341" spans="1:4">
      <c r="A1341" s="49">
        <v>20100505</v>
      </c>
      <c r="B1341" s="49">
        <v>100.7</v>
      </c>
      <c r="C1341" s="7">
        <f t="shared" si="20"/>
        <v>-4.0952380952380928E-2</v>
      </c>
      <c r="D1341" s="7">
        <f>WIG!C1341</f>
        <v>-1.7438556444112727E-2</v>
      </c>
    </row>
    <row r="1342" spans="1:4">
      <c r="A1342" s="49">
        <v>20100506</v>
      </c>
      <c r="B1342" s="49">
        <v>100</v>
      </c>
      <c r="C1342" s="7">
        <f t="shared" si="20"/>
        <v>-6.951340615690197E-3</v>
      </c>
      <c r="D1342" s="7">
        <f>WIG!C1342</f>
        <v>-7.6966859539961789E-3</v>
      </c>
    </row>
    <row r="1343" spans="1:4">
      <c r="A1343" s="49">
        <v>20100507</v>
      </c>
      <c r="B1343" s="49">
        <v>98</v>
      </c>
      <c r="C1343" s="7">
        <f t="shared" si="20"/>
        <v>-0.02</v>
      </c>
      <c r="D1343" s="7">
        <f>WIG!C1343</f>
        <v>-2.554398180918193E-2</v>
      </c>
    </row>
    <row r="1344" spans="1:4">
      <c r="A1344" s="49">
        <v>20100510</v>
      </c>
      <c r="B1344" s="49">
        <v>105.2</v>
      </c>
      <c r="C1344" s="7">
        <f t="shared" si="20"/>
        <v>7.3469387755102075E-2</v>
      </c>
      <c r="D1344" s="7">
        <f>WIG!C1344</f>
        <v>4.6858773687129179E-2</v>
      </c>
    </row>
    <row r="1345" spans="1:4">
      <c r="A1345" s="49">
        <v>20100511</v>
      </c>
      <c r="B1345" s="49">
        <v>102.9</v>
      </c>
      <c r="C1345" s="7">
        <f t="shared" si="20"/>
        <v>-2.1863117870722405E-2</v>
      </c>
      <c r="D1345" s="7">
        <f>WIG!C1345</f>
        <v>-8.1645007040424353E-3</v>
      </c>
    </row>
    <row r="1346" spans="1:4">
      <c r="A1346" s="49">
        <v>20100512</v>
      </c>
      <c r="B1346" s="49">
        <v>105</v>
      </c>
      <c r="C1346" s="7">
        <f t="shared" si="20"/>
        <v>2.0408163265306065E-2</v>
      </c>
      <c r="D1346" s="7">
        <f>WIG!C1346</f>
        <v>1.0698350329239293E-2</v>
      </c>
    </row>
    <row r="1347" spans="1:4">
      <c r="A1347" s="49">
        <v>20100513</v>
      </c>
      <c r="B1347" s="49">
        <v>104.5</v>
      </c>
      <c r="C1347" s="7">
        <f t="shared" si="20"/>
        <v>-4.7619047619047623E-3</v>
      </c>
      <c r="D1347" s="7">
        <f>WIG!C1347</f>
        <v>4.3416410878215246E-4</v>
      </c>
    </row>
    <row r="1348" spans="1:4">
      <c r="A1348" s="49">
        <v>20100514</v>
      </c>
      <c r="B1348" s="49">
        <v>101</v>
      </c>
      <c r="C1348" s="7">
        <f t="shared" ref="C1348:C1411" si="21">(B1348-B1347)/B1347</f>
        <v>-3.3492822966507178E-2</v>
      </c>
      <c r="D1348" s="7">
        <f>WIG!C1348</f>
        <v>-2.0024912447372485E-2</v>
      </c>
    </row>
    <row r="1349" spans="1:4">
      <c r="A1349" s="49">
        <v>20100517</v>
      </c>
      <c r="B1349" s="49">
        <v>99.8</v>
      </c>
      <c r="C1349" s="7">
        <f t="shared" si="21"/>
        <v>-1.1881188118811909E-2</v>
      </c>
      <c r="D1349" s="7">
        <f>WIG!C1349</f>
        <v>5.042428019656574E-3</v>
      </c>
    </row>
    <row r="1350" spans="1:4">
      <c r="A1350" s="49">
        <v>20100518</v>
      </c>
      <c r="B1350" s="49">
        <v>98.4</v>
      </c>
      <c r="C1350" s="7">
        <f t="shared" si="21"/>
        <v>-1.4028056112224364E-2</v>
      </c>
      <c r="D1350" s="7">
        <f>WIG!C1350</f>
        <v>6.7844613356194093E-3</v>
      </c>
    </row>
    <row r="1351" spans="1:4">
      <c r="A1351" s="49">
        <v>20100519</v>
      </c>
      <c r="B1351" s="49">
        <v>93.15</v>
      </c>
      <c r="C1351" s="7">
        <f t="shared" si="21"/>
        <v>-5.3353658536585365E-2</v>
      </c>
      <c r="D1351" s="7">
        <f>WIG!C1351</f>
        <v>-2.6969406426202328E-2</v>
      </c>
    </row>
    <row r="1352" spans="1:4">
      <c r="A1352" s="49">
        <v>20100520</v>
      </c>
      <c r="B1352" s="49">
        <v>90</v>
      </c>
      <c r="C1352" s="7">
        <f t="shared" si="21"/>
        <v>-3.3816425120773007E-2</v>
      </c>
      <c r="D1352" s="7">
        <f>WIG!C1352</f>
        <v>-2.8159774569485568E-2</v>
      </c>
    </row>
    <row r="1353" spans="1:4">
      <c r="A1353" s="49">
        <v>20100521</v>
      </c>
      <c r="B1353" s="49">
        <v>93</v>
      </c>
      <c r="C1353" s="7">
        <f t="shared" si="21"/>
        <v>3.3333333333333333E-2</v>
      </c>
      <c r="D1353" s="7">
        <f>WIG!C1353</f>
        <v>7.0656363779771237E-3</v>
      </c>
    </row>
    <row r="1354" spans="1:4">
      <c r="A1354" s="49">
        <v>20100524</v>
      </c>
      <c r="B1354" s="49">
        <v>93</v>
      </c>
      <c r="C1354" s="7">
        <f t="shared" si="21"/>
        <v>0</v>
      </c>
      <c r="D1354" s="7">
        <f>WIG!C1354</f>
        <v>8.5908247980070757E-3</v>
      </c>
    </row>
    <row r="1355" spans="1:4">
      <c r="A1355" s="49">
        <v>20100525</v>
      </c>
      <c r="B1355" s="49">
        <v>90.35</v>
      </c>
      <c r="C1355" s="7">
        <f t="shared" si="21"/>
        <v>-2.8494623655914039E-2</v>
      </c>
      <c r="D1355" s="7">
        <f>WIG!C1355</f>
        <v>-2.0321823578435382E-2</v>
      </c>
    </row>
    <row r="1356" spans="1:4">
      <c r="A1356" s="49">
        <v>20100526</v>
      </c>
      <c r="B1356" s="49">
        <v>93.7</v>
      </c>
      <c r="C1356" s="7">
        <f t="shared" si="21"/>
        <v>3.7078029883785377E-2</v>
      </c>
      <c r="D1356" s="7">
        <f>WIG!C1356</f>
        <v>3.6844367475108879E-2</v>
      </c>
    </row>
    <row r="1357" spans="1:4">
      <c r="A1357" s="49">
        <v>20100527</v>
      </c>
      <c r="B1357" s="49">
        <v>96.3</v>
      </c>
      <c r="C1357" s="7">
        <f t="shared" si="21"/>
        <v>2.7748132337246469E-2</v>
      </c>
      <c r="D1357" s="7">
        <f>WIG!C1357</f>
        <v>1.0008796475885659E-2</v>
      </c>
    </row>
    <row r="1358" spans="1:4">
      <c r="A1358" s="49">
        <v>20100528</v>
      </c>
      <c r="B1358" s="49">
        <v>97.7</v>
      </c>
      <c r="C1358" s="7">
        <f t="shared" si="21"/>
        <v>1.4537902388369738E-2</v>
      </c>
      <c r="D1358" s="7">
        <f>WIG!C1358</f>
        <v>1.1060110815971795E-2</v>
      </c>
    </row>
    <row r="1359" spans="1:4">
      <c r="A1359" s="49">
        <v>20100531</v>
      </c>
      <c r="B1359" s="49">
        <v>98.5</v>
      </c>
      <c r="C1359" s="7">
        <f t="shared" si="21"/>
        <v>8.1883316274308816E-3</v>
      </c>
      <c r="D1359" s="7">
        <f>WIG!C1359</f>
        <v>2.9201261459719735E-3</v>
      </c>
    </row>
    <row r="1360" spans="1:4">
      <c r="A1360" s="49">
        <v>20100601</v>
      </c>
      <c r="B1360" s="49">
        <v>95.4</v>
      </c>
      <c r="C1360" s="7">
        <f t="shared" si="21"/>
        <v>-3.1472081218274051E-2</v>
      </c>
      <c r="D1360" s="7">
        <f>WIG!C1360</f>
        <v>-1.4412441677829152E-2</v>
      </c>
    </row>
    <row r="1361" spans="1:4">
      <c r="A1361" s="49">
        <v>20100602</v>
      </c>
      <c r="B1361" s="49">
        <v>96.3</v>
      </c>
      <c r="C1361" s="7">
        <f t="shared" si="21"/>
        <v>9.4339622641508528E-3</v>
      </c>
      <c r="D1361" s="7">
        <f>WIG!C1361</f>
        <v>3.9548963952980359E-3</v>
      </c>
    </row>
    <row r="1362" spans="1:4">
      <c r="A1362" s="49">
        <v>20100604</v>
      </c>
      <c r="B1362" s="49">
        <v>93.5</v>
      </c>
      <c r="C1362" s="7">
        <f t="shared" si="21"/>
        <v>-2.9075804776739326E-2</v>
      </c>
      <c r="D1362" s="7">
        <f>WIG!C1362</f>
        <v>-1.5628049454146167E-2</v>
      </c>
    </row>
    <row r="1363" spans="1:4">
      <c r="A1363" s="49">
        <v>20100607</v>
      </c>
      <c r="B1363" s="49">
        <v>90.3</v>
      </c>
      <c r="C1363" s="7">
        <f t="shared" si="21"/>
        <v>-3.4224598930481312E-2</v>
      </c>
      <c r="D1363" s="7">
        <f>WIG!C1363</f>
        <v>-1.0492640393204612E-2</v>
      </c>
    </row>
    <row r="1364" spans="1:4">
      <c r="A1364" s="49">
        <v>20100608</v>
      </c>
      <c r="B1364" s="49">
        <v>90.1</v>
      </c>
      <c r="C1364" s="7">
        <f t="shared" si="21"/>
        <v>-2.2148394241417813E-3</v>
      </c>
      <c r="D1364" s="7">
        <f>WIG!C1364</f>
        <v>-1.290886074494601E-3</v>
      </c>
    </row>
    <row r="1365" spans="1:4">
      <c r="A1365" s="49">
        <v>20100609</v>
      </c>
      <c r="B1365" s="49">
        <v>91</v>
      </c>
      <c r="C1365" s="7">
        <f t="shared" si="21"/>
        <v>9.9889012208657681E-3</v>
      </c>
      <c r="D1365" s="7">
        <f>WIG!C1365</f>
        <v>5.43713461629861E-3</v>
      </c>
    </row>
    <row r="1366" spans="1:4">
      <c r="A1366" s="49">
        <v>20100610</v>
      </c>
      <c r="B1366" s="49">
        <v>94.1</v>
      </c>
      <c r="C1366" s="7">
        <f t="shared" si="21"/>
        <v>3.4065934065934E-2</v>
      </c>
      <c r="D1366" s="7">
        <f>WIG!C1366</f>
        <v>1.1797738132410448E-2</v>
      </c>
    </row>
    <row r="1367" spans="1:4">
      <c r="A1367" s="49">
        <v>20100611</v>
      </c>
      <c r="B1367" s="49">
        <v>95.4</v>
      </c>
      <c r="C1367" s="7">
        <f t="shared" si="21"/>
        <v>1.3815090329436891E-2</v>
      </c>
      <c r="D1367" s="7">
        <f>WIG!C1367</f>
        <v>-7.6327937672732843E-4</v>
      </c>
    </row>
    <row r="1368" spans="1:4">
      <c r="A1368" s="49">
        <v>20100614</v>
      </c>
      <c r="B1368" s="49">
        <v>97.75</v>
      </c>
      <c r="C1368" s="7">
        <f t="shared" si="21"/>
        <v>2.4633123689727403E-2</v>
      </c>
      <c r="D1368" s="7">
        <f>WIG!C1368</f>
        <v>8.4595793982566031E-3</v>
      </c>
    </row>
    <row r="1369" spans="1:4">
      <c r="A1369" s="49">
        <v>20100615</v>
      </c>
      <c r="B1369" s="49">
        <v>95.85</v>
      </c>
      <c r="C1369" s="7">
        <f t="shared" si="21"/>
        <v>-1.9437340153452744E-2</v>
      </c>
      <c r="D1369" s="7">
        <f>WIG!C1369</f>
        <v>2.2040369112735977E-3</v>
      </c>
    </row>
    <row r="1370" spans="1:4">
      <c r="A1370" s="49">
        <v>20100616</v>
      </c>
      <c r="B1370" s="49">
        <v>93.6</v>
      </c>
      <c r="C1370" s="7">
        <f t="shared" si="21"/>
        <v>-2.3474178403755871E-2</v>
      </c>
      <c r="D1370" s="7">
        <f>WIG!C1370</f>
        <v>5.7682469812887056E-4</v>
      </c>
    </row>
    <row r="1371" spans="1:4">
      <c r="A1371" s="49">
        <v>20100617</v>
      </c>
      <c r="B1371" s="49">
        <v>91.65</v>
      </c>
      <c r="C1371" s="7">
        <f t="shared" si="21"/>
        <v>-2.0833333333333214E-2</v>
      </c>
      <c r="D1371" s="7">
        <f>WIG!C1371</f>
        <v>-8.6279145827939819E-3</v>
      </c>
    </row>
    <row r="1372" spans="1:4">
      <c r="A1372" s="49">
        <v>20100618</v>
      </c>
      <c r="B1372" s="49">
        <v>94.4</v>
      </c>
      <c r="C1372" s="7">
        <f t="shared" si="21"/>
        <v>3.000545553737043E-2</v>
      </c>
      <c r="D1372" s="7">
        <f>WIG!C1372</f>
        <v>5.6211754835257721E-4</v>
      </c>
    </row>
    <row r="1373" spans="1:4">
      <c r="A1373" s="49">
        <v>20100621</v>
      </c>
      <c r="B1373" s="49">
        <v>95</v>
      </c>
      <c r="C1373" s="7">
        <f t="shared" si="21"/>
        <v>6.3559322033897702E-3</v>
      </c>
      <c r="D1373" s="7">
        <f>WIG!C1373</f>
        <v>1.1063323889012485E-2</v>
      </c>
    </row>
    <row r="1374" spans="1:4">
      <c r="A1374" s="49">
        <v>20100622</v>
      </c>
      <c r="B1374" s="49">
        <v>92.5</v>
      </c>
      <c r="C1374" s="7">
        <f t="shared" si="21"/>
        <v>-2.6315789473684209E-2</v>
      </c>
      <c r="D1374" s="7">
        <f>WIG!C1374</f>
        <v>-5.2903633761170734E-3</v>
      </c>
    </row>
    <row r="1375" spans="1:4">
      <c r="A1375" s="49">
        <v>20100623</v>
      </c>
      <c r="B1375" s="49">
        <v>90</v>
      </c>
      <c r="C1375" s="7">
        <f t="shared" si="21"/>
        <v>-2.7027027027027029E-2</v>
      </c>
      <c r="D1375" s="7">
        <f>WIG!C1375</f>
        <v>-1.5776696660831806E-2</v>
      </c>
    </row>
    <row r="1376" spans="1:4">
      <c r="A1376" s="49">
        <v>20100624</v>
      </c>
      <c r="B1376" s="49">
        <v>90.5</v>
      </c>
      <c r="C1376" s="7">
        <f t="shared" si="21"/>
        <v>5.5555555555555558E-3</v>
      </c>
      <c r="D1376" s="7">
        <f>WIG!C1376</f>
        <v>-2.7171192141940887E-3</v>
      </c>
    </row>
    <row r="1377" spans="1:4">
      <c r="A1377" s="49">
        <v>20100625</v>
      </c>
      <c r="B1377" s="49">
        <v>92</v>
      </c>
      <c r="C1377" s="7">
        <f t="shared" si="21"/>
        <v>1.6574585635359115E-2</v>
      </c>
      <c r="D1377" s="7">
        <f>WIG!C1377</f>
        <v>3.4442352736512275E-3</v>
      </c>
    </row>
    <row r="1378" spans="1:4">
      <c r="A1378" s="49">
        <v>20100628</v>
      </c>
      <c r="B1378" s="49">
        <v>92.25</v>
      </c>
      <c r="C1378" s="7">
        <f t="shared" si="21"/>
        <v>2.717391304347826E-3</v>
      </c>
      <c r="D1378" s="7">
        <f>WIG!C1378</f>
        <v>-9.7085358834377681E-5</v>
      </c>
    </row>
    <row r="1379" spans="1:4">
      <c r="A1379" s="49">
        <v>20100629</v>
      </c>
      <c r="B1379" s="49">
        <v>89.1</v>
      </c>
      <c r="C1379" s="7">
        <f t="shared" si="21"/>
        <v>-3.4146341463414699E-2</v>
      </c>
      <c r="D1379" s="7">
        <f>WIG!C1379</f>
        <v>-2.1219669025673574E-2</v>
      </c>
    </row>
    <row r="1380" spans="1:4">
      <c r="A1380" s="49">
        <v>20100630</v>
      </c>
      <c r="B1380" s="49">
        <v>88.6</v>
      </c>
      <c r="C1380" s="7">
        <f t="shared" si="21"/>
        <v>-5.6116722783389455E-3</v>
      </c>
      <c r="D1380" s="7">
        <f>WIG!C1380</f>
        <v>-3.1316254439316309E-3</v>
      </c>
    </row>
    <row r="1381" spans="1:4">
      <c r="A1381" s="49">
        <v>20100701</v>
      </c>
      <c r="B1381" s="49">
        <v>88.5</v>
      </c>
      <c r="C1381" s="7">
        <f t="shared" si="21"/>
        <v>-1.128668171557498E-3</v>
      </c>
      <c r="D1381" s="7">
        <f>WIG!C1381</f>
        <v>-6.5088581650247926E-4</v>
      </c>
    </row>
    <row r="1382" spans="1:4">
      <c r="A1382" s="49">
        <v>20100702</v>
      </c>
      <c r="B1382" s="49">
        <v>91</v>
      </c>
      <c r="C1382" s="7">
        <f t="shared" si="21"/>
        <v>2.8248587570621469E-2</v>
      </c>
      <c r="D1382" s="7">
        <f>WIG!C1382</f>
        <v>1.1140851320769331E-2</v>
      </c>
    </row>
    <row r="1383" spans="1:4">
      <c r="A1383" s="49">
        <v>20100705</v>
      </c>
      <c r="B1383" s="49">
        <v>91.65</v>
      </c>
      <c r="C1383" s="7">
        <f t="shared" si="21"/>
        <v>7.1428571428572051E-3</v>
      </c>
      <c r="D1383" s="7">
        <f>WIG!C1383</f>
        <v>-3.0081338189960919E-3</v>
      </c>
    </row>
    <row r="1384" spans="1:4">
      <c r="A1384" s="49">
        <v>20100706</v>
      </c>
      <c r="B1384" s="49">
        <v>93</v>
      </c>
      <c r="C1384" s="7">
        <f t="shared" si="21"/>
        <v>1.4729950900163604E-2</v>
      </c>
      <c r="D1384" s="7">
        <f>WIG!C1384</f>
        <v>1.5713732437930381E-2</v>
      </c>
    </row>
    <row r="1385" spans="1:4">
      <c r="A1385" s="49">
        <v>20100707</v>
      </c>
      <c r="B1385" s="49">
        <v>92</v>
      </c>
      <c r="C1385" s="7">
        <f t="shared" si="21"/>
        <v>-1.0752688172043012E-2</v>
      </c>
      <c r="D1385" s="7">
        <f>WIG!C1385</f>
        <v>-8.7548078258904336E-4</v>
      </c>
    </row>
    <row r="1386" spans="1:4">
      <c r="A1386" s="49">
        <v>20100708</v>
      </c>
      <c r="B1386" s="49">
        <v>93</v>
      </c>
      <c r="C1386" s="7">
        <f t="shared" si="21"/>
        <v>1.0869565217391304E-2</v>
      </c>
      <c r="D1386" s="7">
        <f>WIG!C1386</f>
        <v>2.482743825481539E-3</v>
      </c>
    </row>
    <row r="1387" spans="1:4">
      <c r="A1387" s="49">
        <v>20100709</v>
      </c>
      <c r="B1387" s="49">
        <v>92.95</v>
      </c>
      <c r="C1387" s="7">
        <f t="shared" si="21"/>
        <v>-5.3763440860211996E-4</v>
      </c>
      <c r="D1387" s="7">
        <f>WIG!C1387</f>
        <v>4.4756548648410948E-4</v>
      </c>
    </row>
    <row r="1388" spans="1:4">
      <c r="A1388" s="49">
        <v>20100712</v>
      </c>
      <c r="B1388" s="49">
        <v>94.7</v>
      </c>
      <c r="C1388" s="7">
        <f t="shared" si="21"/>
        <v>1.8827326519634213E-2</v>
      </c>
      <c r="D1388" s="7">
        <f>WIG!C1388</f>
        <v>8.9799849227754931E-3</v>
      </c>
    </row>
    <row r="1389" spans="1:4">
      <c r="A1389" s="49">
        <v>20100713</v>
      </c>
      <c r="B1389" s="49">
        <v>95.3</v>
      </c>
      <c r="C1389" s="7">
        <f t="shared" si="21"/>
        <v>6.3357972544877961E-3</v>
      </c>
      <c r="D1389" s="7">
        <f>WIG!C1389</f>
        <v>6.9152641519017715E-3</v>
      </c>
    </row>
    <row r="1390" spans="1:4">
      <c r="A1390" s="49">
        <v>20100714</v>
      </c>
      <c r="B1390" s="49">
        <v>95</v>
      </c>
      <c r="C1390" s="7">
        <f t="shared" si="21"/>
        <v>-3.1479538300104633E-3</v>
      </c>
      <c r="D1390" s="7">
        <f>WIG!C1390</f>
        <v>4.7840220681050509E-3</v>
      </c>
    </row>
    <row r="1391" spans="1:4">
      <c r="A1391" s="49">
        <v>20100715</v>
      </c>
      <c r="B1391" s="49">
        <v>95.7</v>
      </c>
      <c r="C1391" s="7">
        <f t="shared" si="21"/>
        <v>7.3684210526316091E-3</v>
      </c>
      <c r="D1391" s="7">
        <f>WIG!C1391</f>
        <v>1.5892641122675483E-3</v>
      </c>
    </row>
    <row r="1392" spans="1:4">
      <c r="A1392" s="49">
        <v>20100716</v>
      </c>
      <c r="B1392" s="49">
        <v>93.85</v>
      </c>
      <c r="C1392" s="7">
        <f t="shared" si="21"/>
        <v>-1.9331243469174593E-2</v>
      </c>
      <c r="D1392" s="7">
        <f>WIG!C1392</f>
        <v>-5.7556639534897102E-3</v>
      </c>
    </row>
    <row r="1393" spans="1:4">
      <c r="A1393" s="49">
        <v>20100719</v>
      </c>
      <c r="B1393" s="49">
        <v>94.2</v>
      </c>
      <c r="C1393" s="7">
        <f t="shared" si="21"/>
        <v>3.7293553542888497E-3</v>
      </c>
      <c r="D1393" s="7">
        <f>WIG!C1393</f>
        <v>8.4021845679805888E-5</v>
      </c>
    </row>
    <row r="1394" spans="1:4">
      <c r="A1394" s="49">
        <v>20100720</v>
      </c>
      <c r="B1394" s="49">
        <v>94.75</v>
      </c>
      <c r="C1394" s="7">
        <f t="shared" si="21"/>
        <v>5.8386411889596304E-3</v>
      </c>
      <c r="D1394" s="7">
        <f>WIG!C1394</f>
        <v>-6.9515539082704433E-3</v>
      </c>
    </row>
    <row r="1395" spans="1:4">
      <c r="A1395" s="49">
        <v>20100721</v>
      </c>
      <c r="B1395" s="49">
        <v>99.6</v>
      </c>
      <c r="C1395" s="7">
        <f t="shared" si="21"/>
        <v>5.1187335092348227E-2</v>
      </c>
      <c r="D1395" s="7">
        <f>WIG!C1395</f>
        <v>1.9254641021277271E-2</v>
      </c>
    </row>
    <row r="1396" spans="1:4">
      <c r="A1396" s="49">
        <v>20100722</v>
      </c>
      <c r="B1396" s="49">
        <v>104.7</v>
      </c>
      <c r="C1396" s="7">
        <f t="shared" si="21"/>
        <v>5.1204819277108522E-2</v>
      </c>
      <c r="D1396" s="7">
        <f>WIG!C1396</f>
        <v>1.4315300385526678E-2</v>
      </c>
    </row>
    <row r="1397" spans="1:4">
      <c r="A1397" s="49">
        <v>20100723</v>
      </c>
      <c r="B1397" s="49">
        <v>104</v>
      </c>
      <c r="C1397" s="7">
        <f t="shared" si="21"/>
        <v>-6.6857688634193203E-3</v>
      </c>
      <c r="D1397" s="7">
        <f>WIG!C1397</f>
        <v>3.1582877360236332E-3</v>
      </c>
    </row>
    <row r="1398" spans="1:4">
      <c r="A1398" s="49">
        <v>20100726</v>
      </c>
      <c r="B1398" s="49">
        <v>106.9</v>
      </c>
      <c r="C1398" s="7">
        <f t="shared" si="21"/>
        <v>2.7884615384615438E-2</v>
      </c>
      <c r="D1398" s="7">
        <f>WIG!C1398</f>
        <v>9.9758654518447894E-3</v>
      </c>
    </row>
    <row r="1399" spans="1:4">
      <c r="A1399" s="49">
        <v>20100727</v>
      </c>
      <c r="B1399" s="49">
        <v>106</v>
      </c>
      <c r="C1399" s="7">
        <f t="shared" si="21"/>
        <v>-8.4190832553789115E-3</v>
      </c>
      <c r="D1399" s="7">
        <f>WIG!C1399</f>
        <v>-2.4123255225398359E-3</v>
      </c>
    </row>
    <row r="1400" spans="1:4">
      <c r="A1400" s="49">
        <v>20100728</v>
      </c>
      <c r="B1400" s="49">
        <v>105</v>
      </c>
      <c r="C1400" s="7">
        <f t="shared" si="21"/>
        <v>-9.433962264150943E-3</v>
      </c>
      <c r="D1400" s="7">
        <f>WIG!C1400</f>
        <v>-4.5798108607345922E-3</v>
      </c>
    </row>
    <row r="1401" spans="1:4">
      <c r="A1401" s="49">
        <v>20100729</v>
      </c>
      <c r="B1401" s="49">
        <v>106.8</v>
      </c>
      <c r="C1401" s="7">
        <f t="shared" si="21"/>
        <v>1.7142857142857116E-2</v>
      </c>
      <c r="D1401" s="7">
        <f>WIG!C1401</f>
        <v>4.7388023985412975E-3</v>
      </c>
    </row>
    <row r="1402" spans="1:4">
      <c r="A1402" s="49">
        <v>20100730</v>
      </c>
      <c r="B1402" s="49">
        <v>106.7</v>
      </c>
      <c r="C1402" s="7">
        <f t="shared" si="21"/>
        <v>-9.3632958801492805E-4</v>
      </c>
      <c r="D1402" s="7">
        <f>WIG!C1402</f>
        <v>-3.5690167112578321E-3</v>
      </c>
    </row>
    <row r="1403" spans="1:4">
      <c r="A1403" s="49">
        <v>20100802</v>
      </c>
      <c r="B1403" s="49">
        <v>110</v>
      </c>
      <c r="C1403" s="7">
        <f t="shared" si="21"/>
        <v>3.0927835051546365E-2</v>
      </c>
      <c r="D1403" s="7">
        <f>WIG!C1403</f>
        <v>2.1985094436128956E-2</v>
      </c>
    </row>
    <row r="1404" spans="1:4">
      <c r="A1404" s="49">
        <v>20100803</v>
      </c>
      <c r="B1404" s="49">
        <v>109.4</v>
      </c>
      <c r="C1404" s="7">
        <f t="shared" si="21"/>
        <v>-5.4545454545454029E-3</v>
      </c>
      <c r="D1404" s="7">
        <f>WIG!C1404</f>
        <v>3.3365385302232563E-4</v>
      </c>
    </row>
    <row r="1405" spans="1:4">
      <c r="A1405" s="49">
        <v>20100804</v>
      </c>
      <c r="B1405" s="49">
        <v>110</v>
      </c>
      <c r="C1405" s="7">
        <f t="shared" si="21"/>
        <v>5.4844606946983024E-3</v>
      </c>
      <c r="D1405" s="7">
        <f>WIG!C1405</f>
        <v>2.8176054269770912E-3</v>
      </c>
    </row>
    <row r="1406" spans="1:4">
      <c r="A1406" s="49">
        <v>20100805</v>
      </c>
      <c r="B1406" s="49">
        <v>110</v>
      </c>
      <c r="C1406" s="7">
        <f t="shared" si="21"/>
        <v>0</v>
      </c>
      <c r="D1406" s="7">
        <f>WIG!C1406</f>
        <v>-2.2563418411869602E-3</v>
      </c>
    </row>
    <row r="1407" spans="1:4">
      <c r="A1407" s="49">
        <v>20100806</v>
      </c>
      <c r="B1407" s="49">
        <v>109.9</v>
      </c>
      <c r="C1407" s="7">
        <f t="shared" si="21"/>
        <v>-9.0909090909085737E-4</v>
      </c>
      <c r="D1407" s="7">
        <f>WIG!C1407</f>
        <v>-3.5776083158889089E-4</v>
      </c>
    </row>
    <row r="1408" spans="1:4">
      <c r="A1408" s="49">
        <v>20100809</v>
      </c>
      <c r="B1408" s="49">
        <v>109.3</v>
      </c>
      <c r="C1408" s="7">
        <f t="shared" si="21"/>
        <v>-5.4595086442220976E-3</v>
      </c>
      <c r="D1408" s="7">
        <f>WIG!C1408</f>
        <v>-5.4344296462796177E-3</v>
      </c>
    </row>
    <row r="1409" spans="1:4">
      <c r="A1409" s="49">
        <v>20100810</v>
      </c>
      <c r="B1409" s="49">
        <v>107</v>
      </c>
      <c r="C1409" s="7">
        <f t="shared" si="21"/>
        <v>-2.1043000914913058E-2</v>
      </c>
      <c r="D1409" s="7">
        <f>WIG!C1409</f>
        <v>-1.2080028102135616E-2</v>
      </c>
    </row>
    <row r="1410" spans="1:4">
      <c r="A1410" s="49">
        <v>20100811</v>
      </c>
      <c r="B1410" s="49">
        <v>103.4</v>
      </c>
      <c r="C1410" s="7">
        <f t="shared" si="21"/>
        <v>-3.3644859813084058E-2</v>
      </c>
      <c r="D1410" s="7">
        <f>WIG!C1410</f>
        <v>-1.0643486902785012E-2</v>
      </c>
    </row>
    <row r="1411" spans="1:4">
      <c r="A1411" s="49">
        <v>20100812</v>
      </c>
      <c r="B1411" s="49">
        <v>104.1</v>
      </c>
      <c r="C1411" s="7">
        <f t="shared" si="21"/>
        <v>6.769825918761979E-3</v>
      </c>
      <c r="D1411" s="7">
        <f>WIG!C1411</f>
        <v>2.911662665993236E-3</v>
      </c>
    </row>
    <row r="1412" spans="1:4">
      <c r="A1412" s="49">
        <v>20100813</v>
      </c>
      <c r="B1412" s="49">
        <v>106.7</v>
      </c>
      <c r="C1412" s="7">
        <f t="shared" ref="C1412:C1475" si="22">(B1412-B1411)/B1411</f>
        <v>2.4975984630163386E-2</v>
      </c>
      <c r="D1412" s="7">
        <f>WIG!C1412</f>
        <v>-3.8866156136449156E-3</v>
      </c>
    </row>
    <row r="1413" spans="1:4">
      <c r="A1413" s="49">
        <v>20100816</v>
      </c>
      <c r="B1413" s="49">
        <v>107.9</v>
      </c>
      <c r="C1413" s="7">
        <f t="shared" si="22"/>
        <v>1.1246485473289623E-2</v>
      </c>
      <c r="D1413" s="7">
        <f>WIG!C1413</f>
        <v>8.6781589705731896E-3</v>
      </c>
    </row>
    <row r="1414" spans="1:4">
      <c r="A1414" s="49">
        <v>20100817</v>
      </c>
      <c r="B1414" s="49">
        <v>108.7</v>
      </c>
      <c r="C1414" s="7">
        <f t="shared" si="22"/>
        <v>7.4142724745134116E-3</v>
      </c>
      <c r="D1414" s="7">
        <f>WIG!C1414</f>
        <v>3.8077889456096781E-3</v>
      </c>
    </row>
    <row r="1415" spans="1:4">
      <c r="A1415" s="49">
        <v>20100818</v>
      </c>
      <c r="B1415" s="49">
        <v>107.9</v>
      </c>
      <c r="C1415" s="7">
        <f t="shared" si="22"/>
        <v>-7.3597056117755029E-3</v>
      </c>
      <c r="D1415" s="7">
        <f>WIG!C1415</f>
        <v>-2.4140530819988675E-3</v>
      </c>
    </row>
    <row r="1416" spans="1:4">
      <c r="A1416" s="49">
        <v>20100819</v>
      </c>
      <c r="B1416" s="49">
        <v>107</v>
      </c>
      <c r="C1416" s="7">
        <f t="shared" si="22"/>
        <v>-8.3410565338276708E-3</v>
      </c>
      <c r="D1416" s="7">
        <f>WIG!C1416</f>
        <v>-4.2943918168252887E-3</v>
      </c>
    </row>
    <row r="1417" spans="1:4">
      <c r="A1417" s="49">
        <v>20100820</v>
      </c>
      <c r="B1417" s="49">
        <v>104.9</v>
      </c>
      <c r="C1417" s="7">
        <f t="shared" si="22"/>
        <v>-1.9626168224299013E-2</v>
      </c>
      <c r="D1417" s="7">
        <f>WIG!C1417</f>
        <v>-4.8795268080409401E-3</v>
      </c>
    </row>
    <row r="1418" spans="1:4">
      <c r="A1418" s="49">
        <v>20100823</v>
      </c>
      <c r="B1418" s="49">
        <v>105.9</v>
      </c>
      <c r="C1418" s="7">
        <f t="shared" si="22"/>
        <v>9.5328884652049559E-3</v>
      </c>
      <c r="D1418" s="7">
        <f>WIG!C1418</f>
        <v>9.746484306413809E-3</v>
      </c>
    </row>
    <row r="1419" spans="1:4">
      <c r="A1419" s="49">
        <v>20100824</v>
      </c>
      <c r="B1419" s="49">
        <v>103.4</v>
      </c>
      <c r="C1419" s="7">
        <f t="shared" si="22"/>
        <v>-2.3607176581680829E-2</v>
      </c>
      <c r="D1419" s="7">
        <f>WIG!C1419</f>
        <v>-1.8791840473982305E-2</v>
      </c>
    </row>
    <row r="1420" spans="1:4">
      <c r="A1420" s="49">
        <v>20100825</v>
      </c>
      <c r="B1420" s="49">
        <v>102.4</v>
      </c>
      <c r="C1420" s="7">
        <f t="shared" si="22"/>
        <v>-9.6711798839458404E-3</v>
      </c>
      <c r="D1420" s="7">
        <f>WIG!C1420</f>
        <v>-5.7550873594710075E-3</v>
      </c>
    </row>
    <row r="1421" spans="1:4">
      <c r="A1421" s="49">
        <v>20100826</v>
      </c>
      <c r="B1421" s="49">
        <v>104.2</v>
      </c>
      <c r="C1421" s="7">
        <f t="shared" si="22"/>
        <v>1.7578124999999972E-2</v>
      </c>
      <c r="D1421" s="7">
        <f>WIG!C1421</f>
        <v>3.4835276911826889E-3</v>
      </c>
    </row>
    <row r="1422" spans="1:4">
      <c r="A1422" s="49">
        <v>20100827</v>
      </c>
      <c r="B1422" s="49">
        <v>106</v>
      </c>
      <c r="C1422" s="7">
        <f t="shared" si="22"/>
        <v>1.7274472168905923E-2</v>
      </c>
      <c r="D1422" s="7">
        <f>WIG!C1422</f>
        <v>8.7732713419413667E-3</v>
      </c>
    </row>
    <row r="1423" spans="1:4">
      <c r="A1423" s="49">
        <v>20100830</v>
      </c>
      <c r="B1423" s="49">
        <v>106.3</v>
      </c>
      <c r="C1423" s="7">
        <f t="shared" si="22"/>
        <v>2.8301886792452564E-3</v>
      </c>
      <c r="D1423" s="7">
        <f>WIG!C1423</f>
        <v>-2.3859639451169717E-3</v>
      </c>
    </row>
    <row r="1424" spans="1:4">
      <c r="A1424" s="49">
        <v>20100831</v>
      </c>
      <c r="B1424" s="49">
        <v>106.9</v>
      </c>
      <c r="C1424" s="7">
        <f t="shared" si="22"/>
        <v>5.6444026340546427E-3</v>
      </c>
      <c r="D1424" s="7">
        <f>WIG!C1424</f>
        <v>5.5367371861276063E-3</v>
      </c>
    </row>
    <row r="1425" spans="1:4">
      <c r="A1425" s="49">
        <v>20100901</v>
      </c>
      <c r="B1425" s="49">
        <v>108.1</v>
      </c>
      <c r="C1425" s="7">
        <f t="shared" si="22"/>
        <v>1.1225444340505038E-2</v>
      </c>
      <c r="D1425" s="7">
        <f>WIG!C1425</f>
        <v>6.0162508415122704E-3</v>
      </c>
    </row>
    <row r="1426" spans="1:4">
      <c r="A1426" s="49">
        <v>20100902</v>
      </c>
      <c r="B1426" s="49">
        <v>109.7</v>
      </c>
      <c r="C1426" s="7">
        <f t="shared" si="22"/>
        <v>1.4801110083256325E-2</v>
      </c>
      <c r="D1426" s="7">
        <f>WIG!C1426</f>
        <v>5.5274779819183776E-3</v>
      </c>
    </row>
    <row r="1427" spans="1:4">
      <c r="A1427" s="49">
        <v>20100903</v>
      </c>
      <c r="B1427" s="49">
        <v>111</v>
      </c>
      <c r="C1427" s="7">
        <f t="shared" si="22"/>
        <v>1.1850501367365516E-2</v>
      </c>
      <c r="D1427" s="7">
        <f>WIG!C1427</f>
        <v>5.6329103401313758E-3</v>
      </c>
    </row>
    <row r="1428" spans="1:4">
      <c r="A1428" s="49">
        <v>20100906</v>
      </c>
      <c r="B1428" s="49">
        <v>112.9</v>
      </c>
      <c r="C1428" s="7">
        <f t="shared" si="22"/>
        <v>1.7117117117117168E-2</v>
      </c>
      <c r="D1428" s="7">
        <f>WIG!C1428</f>
        <v>4.6657417614274308E-3</v>
      </c>
    </row>
    <row r="1429" spans="1:4">
      <c r="A1429" s="49">
        <v>20100907</v>
      </c>
      <c r="B1429" s="49">
        <v>110.9</v>
      </c>
      <c r="C1429" s="7">
        <f t="shared" si="22"/>
        <v>-1.7714791851195746E-2</v>
      </c>
      <c r="D1429" s="7">
        <f>WIG!C1429</f>
        <v>-3.5535727985266468E-3</v>
      </c>
    </row>
    <row r="1430" spans="1:4">
      <c r="A1430" s="49">
        <v>20100908</v>
      </c>
      <c r="B1430" s="49">
        <v>112.2</v>
      </c>
      <c r="C1430" s="7">
        <f t="shared" si="22"/>
        <v>1.172227231740304E-2</v>
      </c>
      <c r="D1430" s="7">
        <f>WIG!C1430</f>
        <v>1.6453297463085579E-2</v>
      </c>
    </row>
    <row r="1431" spans="1:4">
      <c r="A1431" s="49">
        <v>20100909</v>
      </c>
      <c r="B1431" s="49">
        <v>111.7</v>
      </c>
      <c r="C1431" s="7">
        <f t="shared" si="22"/>
        <v>-4.4563279857397506E-3</v>
      </c>
      <c r="D1431" s="7">
        <f>WIG!C1431</f>
        <v>2.2123898868061033E-3</v>
      </c>
    </row>
    <row r="1432" spans="1:4">
      <c r="A1432" s="49">
        <v>20100910</v>
      </c>
      <c r="B1432" s="49">
        <v>112.3</v>
      </c>
      <c r="C1432" s="7">
        <f t="shared" si="22"/>
        <v>5.3715308863025455E-3</v>
      </c>
      <c r="D1432" s="7">
        <f>WIG!C1432</f>
        <v>-2.8484316957495918E-3</v>
      </c>
    </row>
    <row r="1433" spans="1:4">
      <c r="A1433" s="49">
        <v>20100913</v>
      </c>
      <c r="B1433" s="49">
        <v>115.9</v>
      </c>
      <c r="C1433" s="7">
        <f t="shared" si="22"/>
        <v>3.2056990204808622E-2</v>
      </c>
      <c r="D1433" s="7">
        <f>WIG!C1433</f>
        <v>1.2649961256001709E-2</v>
      </c>
    </row>
    <row r="1434" spans="1:4">
      <c r="A1434" s="49">
        <v>20100914</v>
      </c>
      <c r="B1434" s="49">
        <v>115.9</v>
      </c>
      <c r="C1434" s="7">
        <f t="shared" si="22"/>
        <v>0</v>
      </c>
      <c r="D1434" s="7">
        <f>WIG!C1434</f>
        <v>-1.7259968179972589E-3</v>
      </c>
    </row>
    <row r="1435" spans="1:4">
      <c r="A1435" s="49">
        <v>20100915</v>
      </c>
      <c r="B1435" s="49">
        <v>116</v>
      </c>
      <c r="C1435" s="7">
        <f t="shared" si="22"/>
        <v>8.6281276962894143E-4</v>
      </c>
      <c r="D1435" s="7">
        <f>WIG!C1435</f>
        <v>2.3090832776298288E-3</v>
      </c>
    </row>
    <row r="1436" spans="1:4">
      <c r="A1436" s="49">
        <v>20100916</v>
      </c>
      <c r="B1436" s="49">
        <v>115.9</v>
      </c>
      <c r="C1436" s="7">
        <f t="shared" si="22"/>
        <v>-8.6206896551719236E-4</v>
      </c>
      <c r="D1436" s="7">
        <f>WIG!C1436</f>
        <v>-2.316419254257635E-3</v>
      </c>
    </row>
    <row r="1437" spans="1:4">
      <c r="A1437" s="49">
        <v>20100917</v>
      </c>
      <c r="B1437" s="49">
        <v>115.8</v>
      </c>
      <c r="C1437" s="7">
        <f t="shared" si="22"/>
        <v>-8.6281276962906406E-4</v>
      </c>
      <c r="D1437" s="7">
        <f>WIG!C1437</f>
        <v>-3.6016176019972065E-5</v>
      </c>
    </row>
    <row r="1438" spans="1:4">
      <c r="A1438" s="49">
        <v>20100920</v>
      </c>
      <c r="B1438" s="49">
        <v>115.6</v>
      </c>
      <c r="C1438" s="7">
        <f t="shared" si="22"/>
        <v>-1.7271157167530471E-3</v>
      </c>
      <c r="D1438" s="7">
        <f>WIG!C1438</f>
        <v>4.7049240189883301E-3</v>
      </c>
    </row>
    <row r="1439" spans="1:4">
      <c r="A1439" s="49">
        <v>20100921</v>
      </c>
      <c r="B1439" s="49">
        <v>115.7</v>
      </c>
      <c r="C1439" s="7">
        <f t="shared" si="22"/>
        <v>8.650519031142606E-4</v>
      </c>
      <c r="D1439" s="7">
        <f>WIG!C1439</f>
        <v>1.1172201887856741E-2</v>
      </c>
    </row>
    <row r="1440" spans="1:4">
      <c r="A1440" s="49">
        <v>20100922</v>
      </c>
      <c r="B1440" s="49">
        <v>115</v>
      </c>
      <c r="C1440" s="7">
        <f t="shared" si="22"/>
        <v>-6.0501296456352879E-3</v>
      </c>
      <c r="D1440" s="7">
        <f>WIG!C1440</f>
        <v>-8.3592613882389635E-4</v>
      </c>
    </row>
    <row r="1441" spans="1:4">
      <c r="A1441" s="49">
        <v>20100923</v>
      </c>
      <c r="B1441" s="49">
        <v>114.5</v>
      </c>
      <c r="C1441" s="7">
        <f t="shared" si="22"/>
        <v>-4.3478260869565218E-3</v>
      </c>
      <c r="D1441" s="7">
        <f>WIG!C1441</f>
        <v>-6.4484210004826749E-3</v>
      </c>
    </row>
    <row r="1442" spans="1:4">
      <c r="A1442" s="49">
        <v>20100924</v>
      </c>
      <c r="B1442" s="49">
        <v>115.9</v>
      </c>
      <c r="C1442" s="7">
        <f t="shared" si="22"/>
        <v>1.2227074235807911E-2</v>
      </c>
      <c r="D1442" s="7">
        <f>WIG!C1442</f>
        <v>1.3740619527285374E-2</v>
      </c>
    </row>
    <row r="1443" spans="1:4">
      <c r="A1443" s="49">
        <v>20100927</v>
      </c>
      <c r="B1443" s="49">
        <v>115.7</v>
      </c>
      <c r="C1443" s="7">
        <f t="shared" si="22"/>
        <v>-1.7256255392580054E-3</v>
      </c>
      <c r="D1443" s="7">
        <f>WIG!C1443</f>
        <v>-2.5814373583238175E-3</v>
      </c>
    </row>
    <row r="1444" spans="1:4">
      <c r="A1444" s="49">
        <v>20100928</v>
      </c>
      <c r="B1444" s="49">
        <v>113.8</v>
      </c>
      <c r="C1444" s="7">
        <f t="shared" si="22"/>
        <v>-1.6421780466724337E-2</v>
      </c>
      <c r="D1444" s="7">
        <f>WIG!C1444</f>
        <v>-8.4560899530536845E-3</v>
      </c>
    </row>
    <row r="1445" spans="1:4">
      <c r="A1445" s="49">
        <v>20100929</v>
      </c>
      <c r="B1445" s="49">
        <v>117.5</v>
      </c>
      <c r="C1445" s="7">
        <f t="shared" si="22"/>
        <v>3.2513181019332191E-2</v>
      </c>
      <c r="D1445" s="7">
        <f>WIG!C1445</f>
        <v>4.7205666920346386E-3</v>
      </c>
    </row>
    <row r="1446" spans="1:4">
      <c r="A1446" s="49">
        <v>20100930</v>
      </c>
      <c r="B1446" s="49">
        <v>117.3</v>
      </c>
      <c r="C1446" s="7">
        <f t="shared" si="22"/>
        <v>-1.7021276595744924E-3</v>
      </c>
      <c r="D1446" s="7">
        <f>WIG!C1446</f>
        <v>8.6832429154040085E-3</v>
      </c>
    </row>
    <row r="1447" spans="1:4">
      <c r="A1447" s="49">
        <v>20101001</v>
      </c>
      <c r="B1447" s="49">
        <v>119.4</v>
      </c>
      <c r="C1447" s="7">
        <f t="shared" si="22"/>
        <v>1.7902813299232809E-2</v>
      </c>
      <c r="D1447" s="7">
        <f>WIG!C1447</f>
        <v>-2.4626011788651825E-4</v>
      </c>
    </row>
    <row r="1448" spans="1:4">
      <c r="A1448" s="49">
        <v>20101004</v>
      </c>
      <c r="B1448" s="49">
        <v>119.5</v>
      </c>
      <c r="C1448" s="7">
        <f t="shared" si="22"/>
        <v>8.3752093802340289E-4</v>
      </c>
      <c r="D1448" s="7">
        <f>WIG!C1448</f>
        <v>6.9980307604678134E-3</v>
      </c>
    </row>
    <row r="1449" spans="1:4">
      <c r="A1449" s="49">
        <v>20101005</v>
      </c>
      <c r="B1449" s="49">
        <v>123.1</v>
      </c>
      <c r="C1449" s="7">
        <f t="shared" si="22"/>
        <v>3.0125523012552252E-2</v>
      </c>
      <c r="D1449" s="7">
        <f>WIG!C1449</f>
        <v>7.8072867570577638E-3</v>
      </c>
    </row>
    <row r="1450" spans="1:4">
      <c r="A1450" s="49">
        <v>20101006</v>
      </c>
      <c r="B1450" s="49">
        <v>126.5</v>
      </c>
      <c r="C1450" s="7">
        <f t="shared" si="22"/>
        <v>2.7619821283509389E-2</v>
      </c>
      <c r="D1450" s="7">
        <f>WIG!C1450</f>
        <v>1.7297189419148531E-3</v>
      </c>
    </row>
    <row r="1451" spans="1:4">
      <c r="A1451" s="49">
        <v>20101007</v>
      </c>
      <c r="B1451" s="49">
        <v>125.1</v>
      </c>
      <c r="C1451" s="7">
        <f t="shared" si="22"/>
        <v>-1.1067193675889373E-2</v>
      </c>
      <c r="D1451" s="7">
        <f>WIG!C1451</f>
        <v>-1.1352845399723468E-2</v>
      </c>
    </row>
    <row r="1452" spans="1:4">
      <c r="A1452" s="49">
        <v>20101008</v>
      </c>
      <c r="B1452" s="49">
        <v>122</v>
      </c>
      <c r="C1452" s="7">
        <f t="shared" si="22"/>
        <v>-2.4780175859312505E-2</v>
      </c>
      <c r="D1452" s="7">
        <f>WIG!C1452</f>
        <v>-5.0025244719783483E-3</v>
      </c>
    </row>
    <row r="1453" spans="1:4">
      <c r="A1453" s="49">
        <v>20101011</v>
      </c>
      <c r="B1453" s="49">
        <v>123.8</v>
      </c>
      <c r="C1453" s="7">
        <f t="shared" si="22"/>
        <v>1.4754098360655714E-2</v>
      </c>
      <c r="D1453" s="7">
        <f>WIG!C1453</f>
        <v>5.0245800910327879E-3</v>
      </c>
    </row>
    <row r="1454" spans="1:4">
      <c r="A1454" s="49">
        <v>20101012</v>
      </c>
      <c r="B1454" s="49">
        <v>126</v>
      </c>
      <c r="C1454" s="7">
        <f t="shared" si="22"/>
        <v>1.7770597738287583E-2</v>
      </c>
      <c r="D1454" s="7">
        <f>WIG!C1454</f>
        <v>-4.2459659473537419E-5</v>
      </c>
    </row>
    <row r="1455" spans="1:4">
      <c r="A1455" s="49">
        <v>20101013</v>
      </c>
      <c r="B1455" s="49">
        <v>131.5</v>
      </c>
      <c r="C1455" s="7">
        <f t="shared" si="22"/>
        <v>4.3650793650793648E-2</v>
      </c>
      <c r="D1455" s="7">
        <f>WIG!C1455</f>
        <v>1.8348191911729348E-2</v>
      </c>
    </row>
    <row r="1456" spans="1:4">
      <c r="A1456" s="49">
        <v>20101014</v>
      </c>
      <c r="B1456" s="49">
        <v>131.5</v>
      </c>
      <c r="C1456" s="7">
        <f t="shared" si="22"/>
        <v>0</v>
      </c>
      <c r="D1456" s="7">
        <f>WIG!C1456</f>
        <v>-4.477935038291493E-3</v>
      </c>
    </row>
    <row r="1457" spans="1:4">
      <c r="A1457" s="49">
        <v>20101015</v>
      </c>
      <c r="B1457" s="49">
        <v>131.5</v>
      </c>
      <c r="C1457" s="7">
        <f t="shared" si="22"/>
        <v>0</v>
      </c>
      <c r="D1457" s="7">
        <f>WIG!C1457</f>
        <v>-5.9323315760153889E-3</v>
      </c>
    </row>
    <row r="1458" spans="1:4">
      <c r="A1458" s="49">
        <v>20101018</v>
      </c>
      <c r="B1458" s="49">
        <v>131.9</v>
      </c>
      <c r="C1458" s="7">
        <f t="shared" si="22"/>
        <v>3.0418250950570774E-3</v>
      </c>
      <c r="D1458" s="7">
        <f>WIG!C1458</f>
        <v>1.1472213556509687E-3</v>
      </c>
    </row>
    <row r="1459" spans="1:4">
      <c r="A1459" s="49">
        <v>20101019</v>
      </c>
      <c r="B1459" s="49">
        <v>125.1</v>
      </c>
      <c r="C1459" s="7">
        <f t="shared" si="22"/>
        <v>-5.1554207733131241E-2</v>
      </c>
      <c r="D1459" s="7">
        <f>WIG!C1459</f>
        <v>-1.2410682511217009E-2</v>
      </c>
    </row>
    <row r="1460" spans="1:4">
      <c r="A1460" s="49">
        <v>20101020</v>
      </c>
      <c r="B1460" s="49">
        <v>124.5</v>
      </c>
      <c r="C1460" s="7">
        <f t="shared" si="22"/>
        <v>-4.7961630695443191E-3</v>
      </c>
      <c r="D1460" s="7">
        <f>WIG!C1460</f>
        <v>2.0916437144484204E-3</v>
      </c>
    </row>
    <row r="1461" spans="1:4">
      <c r="A1461" s="49">
        <v>20101021</v>
      </c>
      <c r="B1461" s="49">
        <v>125.9</v>
      </c>
      <c r="C1461" s="7">
        <f t="shared" si="22"/>
        <v>1.1244979919678761E-2</v>
      </c>
      <c r="D1461" s="7">
        <f>WIG!C1461</f>
        <v>1.0704322425710769E-2</v>
      </c>
    </row>
    <row r="1462" spans="1:4">
      <c r="A1462" s="49">
        <v>20101022</v>
      </c>
      <c r="B1462" s="49">
        <v>125.5</v>
      </c>
      <c r="C1462" s="7">
        <f t="shared" si="22"/>
        <v>-3.1771247021446041E-3</v>
      </c>
      <c r="D1462" s="7">
        <f>WIG!C1462</f>
        <v>-3.0797719133172242E-3</v>
      </c>
    </row>
    <row r="1463" spans="1:4">
      <c r="A1463" s="49">
        <v>20101025</v>
      </c>
      <c r="B1463" s="49">
        <v>130.5</v>
      </c>
      <c r="C1463" s="7">
        <f t="shared" si="22"/>
        <v>3.9840637450199202E-2</v>
      </c>
      <c r="D1463" s="7">
        <f>WIG!C1463</f>
        <v>2.7518636419200087E-3</v>
      </c>
    </row>
    <row r="1464" spans="1:4">
      <c r="A1464" s="49">
        <v>20101026</v>
      </c>
      <c r="B1464" s="49">
        <v>129</v>
      </c>
      <c r="C1464" s="7">
        <f t="shared" si="22"/>
        <v>-1.1494252873563218E-2</v>
      </c>
      <c r="D1464" s="7">
        <f>WIG!C1464</f>
        <v>-2.1520079119220822E-3</v>
      </c>
    </row>
    <row r="1465" spans="1:4">
      <c r="A1465" s="49">
        <v>20101027</v>
      </c>
      <c r="B1465" s="49">
        <v>126</v>
      </c>
      <c r="C1465" s="7">
        <f t="shared" si="22"/>
        <v>-2.3255813953488372E-2</v>
      </c>
      <c r="D1465" s="7">
        <f>WIG!C1465</f>
        <v>6.627521490544336E-3</v>
      </c>
    </row>
    <row r="1466" spans="1:4">
      <c r="A1466" s="49">
        <v>20101028</v>
      </c>
      <c r="B1466" s="49">
        <v>126.1</v>
      </c>
      <c r="C1466" s="7">
        <f t="shared" si="22"/>
        <v>7.9365079365074855E-4</v>
      </c>
      <c r="D1466" s="7">
        <f>WIG!C1466</f>
        <v>-7.1907114766089854E-4</v>
      </c>
    </row>
    <row r="1467" spans="1:4">
      <c r="A1467" s="49">
        <v>20101029</v>
      </c>
      <c r="B1467" s="49">
        <v>128</v>
      </c>
      <c r="C1467" s="7">
        <f t="shared" si="22"/>
        <v>1.5067406819984185E-2</v>
      </c>
      <c r="D1467" s="7">
        <f>WIG!C1467</f>
        <v>4.4170398228837778E-3</v>
      </c>
    </row>
    <row r="1468" spans="1:4">
      <c r="A1468" s="49">
        <v>20101102</v>
      </c>
      <c r="B1468" s="49">
        <v>131.30000000000001</v>
      </c>
      <c r="C1468" s="7">
        <f t="shared" si="22"/>
        <v>2.5781250000000089E-2</v>
      </c>
      <c r="D1468" s="7">
        <f>WIG!C1468</f>
        <v>7.4861127935349162E-3</v>
      </c>
    </row>
    <row r="1469" spans="1:4">
      <c r="A1469" s="49">
        <v>20101103</v>
      </c>
      <c r="B1469" s="49">
        <v>128</v>
      </c>
      <c r="C1469" s="7">
        <f t="shared" si="22"/>
        <v>-2.5133282559025218E-2</v>
      </c>
      <c r="D1469" s="7">
        <f>WIG!C1469</f>
        <v>-3.4103635201891583E-3</v>
      </c>
    </row>
    <row r="1470" spans="1:4">
      <c r="A1470" s="49">
        <v>20101104</v>
      </c>
      <c r="B1470" s="49">
        <v>133.69999999999999</v>
      </c>
      <c r="C1470" s="7">
        <f t="shared" si="22"/>
        <v>4.4531249999999911E-2</v>
      </c>
      <c r="D1470" s="7">
        <f>WIG!C1470</f>
        <v>1.399405905270598E-2</v>
      </c>
    </row>
    <row r="1471" spans="1:4">
      <c r="A1471" s="49">
        <v>20101105</v>
      </c>
      <c r="B1471" s="49">
        <v>134.5</v>
      </c>
      <c r="C1471" s="7">
        <f t="shared" si="22"/>
        <v>5.9835452505610431E-3</v>
      </c>
      <c r="D1471" s="7">
        <f>WIG!C1471</f>
        <v>3.5250199717844623E-3</v>
      </c>
    </row>
    <row r="1472" spans="1:4">
      <c r="A1472" s="49">
        <v>20101108</v>
      </c>
      <c r="B1472" s="49">
        <v>134.1</v>
      </c>
      <c r="C1472" s="7">
        <f t="shared" si="22"/>
        <v>-2.9739776951673287E-3</v>
      </c>
      <c r="D1472" s="7">
        <f>WIG!C1472</f>
        <v>4.6535941180948385E-4</v>
      </c>
    </row>
    <row r="1473" spans="1:4">
      <c r="A1473" s="49">
        <v>20101109</v>
      </c>
      <c r="B1473" s="49">
        <v>144</v>
      </c>
      <c r="C1473" s="7">
        <f t="shared" si="22"/>
        <v>7.3825503355704744E-2</v>
      </c>
      <c r="D1473" s="7">
        <f>WIG!C1473</f>
        <v>1.0250074649306985E-2</v>
      </c>
    </row>
    <row r="1474" spans="1:4">
      <c r="A1474" s="49">
        <v>20101110</v>
      </c>
      <c r="B1474" s="49">
        <v>136.9</v>
      </c>
      <c r="C1474" s="7">
        <f t="shared" si="22"/>
        <v>-4.9305555555555519E-2</v>
      </c>
      <c r="D1474" s="7">
        <f>WIG!C1474</f>
        <v>-9.4481096553840731E-3</v>
      </c>
    </row>
    <row r="1475" spans="1:4">
      <c r="A1475" s="49">
        <v>20101112</v>
      </c>
      <c r="B1475" s="49">
        <v>139</v>
      </c>
      <c r="C1475" s="7">
        <f t="shared" si="22"/>
        <v>1.5339663988312595E-2</v>
      </c>
      <c r="D1475" s="7">
        <f>WIG!C1475</f>
        <v>4.3630879209162763E-3</v>
      </c>
    </row>
    <row r="1476" spans="1:4">
      <c r="A1476" s="49">
        <v>20101115</v>
      </c>
      <c r="B1476" s="49">
        <v>137.19999999999999</v>
      </c>
      <c r="C1476" s="7">
        <f t="shared" ref="C1476:C1509" si="23">(B1476-B1475)/B1475</f>
        <v>-1.2949640287769865E-2</v>
      </c>
      <c r="D1476" s="7">
        <f>WIG!C1476</f>
        <v>-6.4197677471626684E-3</v>
      </c>
    </row>
    <row r="1477" spans="1:4">
      <c r="A1477" s="49">
        <v>20101116</v>
      </c>
      <c r="B1477" s="49">
        <v>134</v>
      </c>
      <c r="C1477" s="7">
        <f t="shared" si="23"/>
        <v>-2.3323615160349774E-2</v>
      </c>
      <c r="D1477" s="7">
        <f>WIG!C1477</f>
        <v>-1.3182936796963118E-2</v>
      </c>
    </row>
    <row r="1478" spans="1:4">
      <c r="A1478" s="49">
        <v>20101117</v>
      </c>
      <c r="B1478" s="49">
        <v>134.1</v>
      </c>
      <c r="C1478" s="7">
        <f t="shared" si="23"/>
        <v>7.4626865671637553E-4</v>
      </c>
      <c r="D1478" s="7">
        <f>WIG!C1478</f>
        <v>-4.3687646214246052E-3</v>
      </c>
    </row>
    <row r="1479" spans="1:4">
      <c r="A1479" s="49">
        <v>20101118</v>
      </c>
      <c r="B1479" s="49">
        <v>139</v>
      </c>
      <c r="C1479" s="7">
        <f t="shared" si="23"/>
        <v>3.6539895600298328E-2</v>
      </c>
      <c r="D1479" s="7">
        <f>WIG!C1479</f>
        <v>2.8028513809353712E-3</v>
      </c>
    </row>
    <row r="1480" spans="1:4">
      <c r="A1480" s="49">
        <v>20101119</v>
      </c>
      <c r="B1480" s="49">
        <v>137.69999999999999</v>
      </c>
      <c r="C1480" s="7">
        <f t="shared" si="23"/>
        <v>-9.3525179856115918E-3</v>
      </c>
      <c r="D1480" s="7">
        <f>WIG!C1480</f>
        <v>-1.0488574197010422E-2</v>
      </c>
    </row>
    <row r="1481" spans="1:4">
      <c r="A1481" s="49">
        <v>20101122</v>
      </c>
      <c r="B1481" s="49">
        <v>138.6</v>
      </c>
      <c r="C1481" s="7">
        <f t="shared" si="23"/>
        <v>6.5359477124183425E-3</v>
      </c>
      <c r="D1481" s="7">
        <f>WIG!C1481</f>
        <v>-2.2508031596016787E-3</v>
      </c>
    </row>
    <row r="1482" spans="1:4">
      <c r="A1482" s="49">
        <v>20101123</v>
      </c>
      <c r="B1482" s="49">
        <v>134.69999999999999</v>
      </c>
      <c r="C1482" s="7">
        <f t="shared" si="23"/>
        <v>-2.8138528138528181E-2</v>
      </c>
      <c r="D1482" s="7">
        <f>WIG!C1482</f>
        <v>-3.7316253560555502E-3</v>
      </c>
    </row>
    <row r="1483" spans="1:4">
      <c r="A1483" s="49">
        <v>20101124</v>
      </c>
      <c r="B1483" s="49">
        <v>138.1</v>
      </c>
      <c r="C1483" s="7">
        <f t="shared" si="23"/>
        <v>2.5241276911655574E-2</v>
      </c>
      <c r="D1483" s="7">
        <f>WIG!C1483</f>
        <v>5.248741771438842E-3</v>
      </c>
    </row>
    <row r="1484" spans="1:4">
      <c r="A1484" s="49">
        <v>20101125</v>
      </c>
      <c r="B1484" s="49">
        <v>137.30000000000001</v>
      </c>
      <c r="C1484" s="7">
        <f t="shared" si="23"/>
        <v>-5.7929036929759807E-3</v>
      </c>
      <c r="D1484" s="7">
        <f>WIG!C1484</f>
        <v>1.0365232508588885E-3</v>
      </c>
    </row>
    <row r="1485" spans="1:4">
      <c r="A1485" s="49">
        <v>20101126</v>
      </c>
      <c r="B1485" s="49">
        <v>137</v>
      </c>
      <c r="C1485" s="7">
        <f t="shared" si="23"/>
        <v>-2.1849963583394855E-3</v>
      </c>
      <c r="D1485" s="7">
        <f>WIG!C1485</f>
        <v>-8.1866826138277445E-3</v>
      </c>
    </row>
    <row r="1486" spans="1:4">
      <c r="A1486" s="49">
        <v>20101129</v>
      </c>
      <c r="B1486" s="49">
        <v>135.30000000000001</v>
      </c>
      <c r="C1486" s="7">
        <f t="shared" si="23"/>
        <v>-1.2408759124087508E-2</v>
      </c>
      <c r="D1486" s="7">
        <f>WIG!C1486</f>
        <v>-7.832276920987145E-3</v>
      </c>
    </row>
    <row r="1487" spans="1:4">
      <c r="A1487" s="49">
        <v>20101130</v>
      </c>
      <c r="B1487" s="49">
        <v>134</v>
      </c>
      <c r="C1487" s="7">
        <f t="shared" si="23"/>
        <v>-9.6082779009609102E-3</v>
      </c>
      <c r="D1487" s="7">
        <f>WIG!C1487</f>
        <v>1.6926351270481427E-3</v>
      </c>
    </row>
    <row r="1488" spans="1:4">
      <c r="A1488" s="49">
        <v>20101201</v>
      </c>
      <c r="B1488" s="49">
        <v>139.1</v>
      </c>
      <c r="C1488" s="7">
        <f t="shared" si="23"/>
        <v>3.8059701492537269E-2</v>
      </c>
      <c r="D1488" s="7">
        <f>WIG!C1488</f>
        <v>1.7289495155206808E-2</v>
      </c>
    </row>
    <row r="1489" spans="1:4">
      <c r="A1489" s="49">
        <v>20101202</v>
      </c>
      <c r="B1489" s="49">
        <v>141.19999999999999</v>
      </c>
      <c r="C1489" s="7">
        <f t="shared" si="23"/>
        <v>1.509705248023001E-2</v>
      </c>
      <c r="D1489" s="7">
        <f>WIG!C1489</f>
        <v>7.2772245258135486E-3</v>
      </c>
    </row>
    <row r="1490" spans="1:4">
      <c r="A1490" s="49">
        <v>20101203</v>
      </c>
      <c r="B1490" s="49">
        <v>144.9</v>
      </c>
      <c r="C1490" s="7">
        <f t="shared" si="23"/>
        <v>2.6203966005665845E-2</v>
      </c>
      <c r="D1490" s="7">
        <f>WIG!C1490</f>
        <v>8.3319797380228076E-3</v>
      </c>
    </row>
    <row r="1491" spans="1:4">
      <c r="A1491" s="49">
        <v>20101206</v>
      </c>
      <c r="B1491" s="49">
        <v>151.9</v>
      </c>
      <c r="C1491" s="7">
        <f t="shared" si="23"/>
        <v>4.8309178743961352E-2</v>
      </c>
      <c r="D1491" s="7">
        <f>WIG!C1491</f>
        <v>1.0235674632156511E-2</v>
      </c>
    </row>
    <row r="1492" spans="1:4">
      <c r="A1492" s="49">
        <v>20101207</v>
      </c>
      <c r="B1492" s="49">
        <v>159</v>
      </c>
      <c r="C1492" s="7">
        <f t="shared" si="23"/>
        <v>4.6741277156023664E-2</v>
      </c>
      <c r="D1492" s="7">
        <f>WIG!C1492</f>
        <v>3.55684360279251E-3</v>
      </c>
    </row>
    <row r="1493" spans="1:4">
      <c r="A1493" s="49">
        <v>20101208</v>
      </c>
      <c r="B1493" s="49">
        <v>159.5</v>
      </c>
      <c r="C1493" s="7">
        <f t="shared" si="23"/>
        <v>3.1446540880503146E-3</v>
      </c>
      <c r="D1493" s="7">
        <f>WIG!C1493</f>
        <v>7.891983785866699E-4</v>
      </c>
    </row>
    <row r="1494" spans="1:4">
      <c r="A1494" s="49">
        <v>20101209</v>
      </c>
      <c r="B1494" s="49">
        <v>157.6</v>
      </c>
      <c r="C1494" s="7">
        <f t="shared" si="23"/>
        <v>-1.1912225705329189E-2</v>
      </c>
      <c r="D1494" s="7">
        <f>WIG!C1494</f>
        <v>-1.869871495752062E-3</v>
      </c>
    </row>
    <row r="1495" spans="1:4">
      <c r="A1495" s="49">
        <v>20101210</v>
      </c>
      <c r="B1495" s="49">
        <v>159.9</v>
      </c>
      <c r="C1495" s="7">
        <f t="shared" si="23"/>
        <v>1.4593908629441698E-2</v>
      </c>
      <c r="D1495" s="7">
        <f>WIG!C1495</f>
        <v>9.4848536241846481E-4</v>
      </c>
    </row>
    <row r="1496" spans="1:4">
      <c r="A1496" s="49">
        <v>20101213</v>
      </c>
      <c r="B1496" s="49">
        <v>163</v>
      </c>
      <c r="C1496" s="7">
        <f t="shared" si="23"/>
        <v>1.9387116948092521E-2</v>
      </c>
      <c r="D1496" s="7">
        <f>WIG!C1496</f>
        <v>2.9360029652599697E-3</v>
      </c>
    </row>
    <row r="1497" spans="1:4">
      <c r="A1497" s="49">
        <v>20101214</v>
      </c>
      <c r="B1497" s="49">
        <v>160.9</v>
      </c>
      <c r="C1497" s="7">
        <f t="shared" si="23"/>
        <v>-1.2883435582822051E-2</v>
      </c>
      <c r="D1497" s="7">
        <f>WIG!C1497</f>
        <v>-2.5372688913213198E-4</v>
      </c>
    </row>
    <row r="1498" spans="1:4">
      <c r="A1498" s="49">
        <v>20101215</v>
      </c>
      <c r="B1498" s="49">
        <v>159.4</v>
      </c>
      <c r="C1498" s="7">
        <f t="shared" si="23"/>
        <v>-9.3225605966438772E-3</v>
      </c>
      <c r="D1498" s="7">
        <f>WIG!C1498</f>
        <v>5.3600550993680779E-3</v>
      </c>
    </row>
    <row r="1499" spans="1:4">
      <c r="A1499" s="49">
        <v>20101216</v>
      </c>
      <c r="B1499" s="49">
        <v>154</v>
      </c>
      <c r="C1499" s="7">
        <f t="shared" si="23"/>
        <v>-3.387703889585951E-2</v>
      </c>
      <c r="D1499" s="7">
        <f>WIG!C1499</f>
        <v>-7.8518929002226612E-3</v>
      </c>
    </row>
    <row r="1500" spans="1:4">
      <c r="A1500" s="49">
        <v>20101217</v>
      </c>
      <c r="B1500" s="49">
        <v>155</v>
      </c>
      <c r="C1500" s="7">
        <f t="shared" si="23"/>
        <v>6.4935064935064939E-3</v>
      </c>
      <c r="D1500" s="7">
        <f>WIG!C1500</f>
        <v>2.8343623715876912E-3</v>
      </c>
    </row>
    <row r="1501" spans="1:4">
      <c r="A1501" s="49">
        <v>20101220</v>
      </c>
      <c r="B1501" s="49">
        <v>157.9</v>
      </c>
      <c r="C1501" s="7">
        <f t="shared" si="23"/>
        <v>1.8709677419354875E-2</v>
      </c>
      <c r="D1501" s="7">
        <f>WIG!C1501</f>
        <v>-6.0363211766083407E-3</v>
      </c>
    </row>
    <row r="1502" spans="1:4">
      <c r="A1502" s="49">
        <v>20101221</v>
      </c>
      <c r="B1502" s="49">
        <v>162.9</v>
      </c>
      <c r="C1502" s="7">
        <f t="shared" si="23"/>
        <v>3.1665611146295125E-2</v>
      </c>
      <c r="D1502" s="7">
        <f>WIG!C1502</f>
        <v>7.7907435831931068E-3</v>
      </c>
    </row>
    <row r="1503" spans="1:4">
      <c r="A1503" s="49">
        <v>20101222</v>
      </c>
      <c r="B1503" s="49">
        <v>163.19999999999999</v>
      </c>
      <c r="C1503" s="7">
        <f t="shared" si="23"/>
        <v>1.8416206261509082E-3</v>
      </c>
      <c r="D1503" s="7">
        <f>WIG!C1503</f>
        <v>-8.3087346463348109E-4</v>
      </c>
    </row>
    <row r="1504" spans="1:4">
      <c r="A1504" s="49">
        <v>20101223</v>
      </c>
      <c r="B1504" s="49">
        <v>163</v>
      </c>
      <c r="C1504" s="7">
        <f t="shared" si="23"/>
        <v>-1.2254901960783617E-3</v>
      </c>
      <c r="D1504" s="7">
        <f>WIG!C1504</f>
        <v>5.3592500740157201E-4</v>
      </c>
    </row>
    <row r="1505" spans="1:4">
      <c r="A1505" s="49">
        <v>20101227</v>
      </c>
      <c r="B1505" s="49">
        <v>162.5</v>
      </c>
      <c r="C1505" s="7">
        <f t="shared" si="23"/>
        <v>-3.0674846625766872E-3</v>
      </c>
      <c r="D1505" s="7">
        <f>WIG!C1505</f>
        <v>-2.5708944902218893E-3</v>
      </c>
    </row>
    <row r="1506" spans="1:4">
      <c r="A1506" s="49">
        <v>20101228</v>
      </c>
      <c r="B1506" s="49">
        <v>163.1</v>
      </c>
      <c r="C1506" s="7">
        <f t="shared" si="23"/>
        <v>3.6923076923076575E-3</v>
      </c>
      <c r="D1506" s="7">
        <f>WIG!C1506</f>
        <v>-3.6429440046793606E-3</v>
      </c>
    </row>
    <row r="1507" spans="1:4">
      <c r="A1507" s="49">
        <v>20101229</v>
      </c>
      <c r="B1507" s="49">
        <v>166</v>
      </c>
      <c r="C1507" s="7">
        <f t="shared" si="23"/>
        <v>1.7780502759043568E-2</v>
      </c>
      <c r="D1507" s="7">
        <f>WIG!C1507</f>
        <v>1.0305817484569022E-2</v>
      </c>
    </row>
    <row r="1508" spans="1:4">
      <c r="A1508" s="49">
        <v>20101230</v>
      </c>
      <c r="B1508" s="49">
        <v>167.9</v>
      </c>
      <c r="C1508" s="7">
        <f t="shared" si="23"/>
        <v>1.1445783132530155E-2</v>
      </c>
      <c r="D1508" s="7">
        <f>WIG!C1508</f>
        <v>-4.3976952486940932E-3</v>
      </c>
    </row>
    <row r="1509" spans="1:4">
      <c r="A1509" s="49">
        <v>20101231</v>
      </c>
      <c r="B1509" s="49">
        <v>173</v>
      </c>
      <c r="C1509" s="7">
        <f t="shared" si="23"/>
        <v>3.0375223347230459E-2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>
  <dimension ref="A1:Z1509"/>
  <sheetViews>
    <sheetView topLeftCell="H1" workbookViewId="0">
      <selection activeCell="Q24" sqref="Q24"/>
    </sheetView>
  </sheetViews>
  <sheetFormatPr defaultRowHeight="14.25"/>
  <cols>
    <col min="1" max="1" width="10.125" style="49" bestFit="1" customWidth="1"/>
    <col min="2" max="2" width="10.125" style="49" customWidth="1"/>
    <col min="3" max="3" width="9" style="49"/>
    <col min="4" max="4" width="9" style="64"/>
    <col min="5" max="6" width="9" style="49"/>
    <col min="7" max="26" width="9" style="64"/>
    <col min="27" max="16384" width="9" style="49"/>
  </cols>
  <sheetData>
    <row r="1" spans="1:26" s="64" customFormat="1" ht="15">
      <c r="A1" s="49" t="s">
        <v>45</v>
      </c>
      <c r="B1" s="49" t="s">
        <v>46</v>
      </c>
      <c r="C1" s="49" t="s">
        <v>66</v>
      </c>
      <c r="D1" s="13" t="s">
        <v>56</v>
      </c>
      <c r="E1" s="49"/>
      <c r="F1" s="49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0">
        <v>20041231</v>
      </c>
      <c r="B2" s="50">
        <v>47.3</v>
      </c>
      <c r="C2" s="49"/>
      <c r="E2" s="49"/>
      <c r="F2" s="49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0">
        <v>20050103</v>
      </c>
      <c r="B3" s="50">
        <v>47.5</v>
      </c>
      <c r="C3" s="7">
        <f>(B3-B2)/B2</f>
        <v>4.2283298097252186E-3</v>
      </c>
      <c r="D3" s="7">
        <f>WIG!C3</f>
        <v>2.7537722174230694E-3</v>
      </c>
      <c r="E3" s="49"/>
      <c r="F3" s="49"/>
      <c r="G3" s="356">
        <v>2005</v>
      </c>
      <c r="H3" s="257" t="s">
        <v>20</v>
      </c>
      <c r="I3" s="7">
        <f>AVERAGE($C3:$C23)</f>
        <v>7.4273953688170176E-3</v>
      </c>
      <c r="J3" s="241">
        <f>SLOPE($C3:$C23,$D3:$D23)</f>
        <v>0.61910091742160389</v>
      </c>
      <c r="K3" s="241">
        <f>INTERCEPT($C3:$C23,$D3:$D23)</f>
        <v>8.1301942011421397E-3</v>
      </c>
      <c r="L3" s="7">
        <f>RSQ($C3:$C23,$D3:$D23)</f>
        <v>3.3686507234955351E-2</v>
      </c>
      <c r="M3" s="7"/>
      <c r="N3" s="7">
        <f>(B3-B23)/B3</f>
        <v>-0.15578947368421051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11894413522269397</v>
      </c>
      <c r="V3" s="260">
        <f>INTERCEPT(C3:C253,D3:D253)</f>
        <v>2.5111801771042501E-3</v>
      </c>
      <c r="W3" s="261">
        <f>RSQ(C3:C253,D3:D253)</f>
        <v>3.7969525647218202E-3</v>
      </c>
      <c r="Z3" s="7">
        <f>(B2-B7)/(B2)</f>
        <v>-1.0570824524312896E-2</v>
      </c>
    </row>
    <row r="4" spans="1:26" s="64" customFormat="1" ht="14.25" customHeight="1">
      <c r="A4" s="50">
        <v>20050104</v>
      </c>
      <c r="B4" s="50">
        <v>47.6</v>
      </c>
      <c r="C4" s="7">
        <f t="shared" ref="C4:C67" si="0">(B4-B3)/B3</f>
        <v>2.1052631578947667E-3</v>
      </c>
      <c r="D4" s="7">
        <f>WIG!C4</f>
        <v>-5.3216940463968838E-3</v>
      </c>
      <c r="E4" s="49"/>
      <c r="F4" s="49"/>
      <c r="G4" s="356"/>
      <c r="H4" s="257" t="s">
        <v>21</v>
      </c>
      <c r="I4" s="7">
        <f>AVERAGE(C24:C43)</f>
        <v>2.1809849650209468E-3</v>
      </c>
      <c r="J4" s="241">
        <f>SLOPE(C24:C43,D24:D43)</f>
        <v>-0.22934171900345815</v>
      </c>
      <c r="K4" s="241">
        <f>INTERCEPT(C24:C43,D24:D43)</f>
        <v>3.1633543697338782E-3</v>
      </c>
      <c r="L4" s="7">
        <f>RSQ(C24:C43,D24:D43)</f>
        <v>1.3484032913928539E-2</v>
      </c>
      <c r="M4" s="7"/>
      <c r="N4" s="7">
        <f>(B24-B43)/B24</f>
        <v>-5.340699815837948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3.617989658115803E-3</v>
      </c>
      <c r="V4" s="99">
        <f>INTERCEPT(C254:C504,D254:D504)</f>
        <v>4.4884166890949333E-3</v>
      </c>
      <c r="W4" s="265">
        <f>RSQ(C254:C504,D254:D504)</f>
        <v>4.8825082314223452E-6</v>
      </c>
      <c r="Z4" s="7">
        <f>(B7-B12)/(B7)</f>
        <v>1.2552301255230007E-2</v>
      </c>
    </row>
    <row r="5" spans="1:26" s="64" customFormat="1" ht="14.25" customHeight="1">
      <c r="A5" s="50">
        <v>20050105</v>
      </c>
      <c r="B5" s="50">
        <v>47.4</v>
      </c>
      <c r="C5" s="7">
        <f t="shared" si="0"/>
        <v>-4.2016806722689672E-3</v>
      </c>
      <c r="D5" s="7">
        <f>WIG!C5</f>
        <v>-1.9376754970377261E-2</v>
      </c>
      <c r="E5" s="49"/>
      <c r="F5" s="49"/>
      <c r="G5" s="356"/>
      <c r="H5" s="257" t="s">
        <v>22</v>
      </c>
      <c r="I5" s="7">
        <f>AVERAGE(C44:C64)</f>
        <v>-3.5660969395916488E-3</v>
      </c>
      <c r="J5" s="241">
        <f>SLOPE(C44:C64,D44:D64)</f>
        <v>0.50452568630047379</v>
      </c>
      <c r="K5" s="241">
        <f>INTERCEPT(C44:C64,D44:D64)</f>
        <v>-2.7101920453129606E-3</v>
      </c>
      <c r="L5" s="7">
        <f>RSQ(C44:C64,D44:D64)</f>
        <v>0.10549043937873924</v>
      </c>
      <c r="M5" s="7"/>
      <c r="N5" s="7">
        <f>(B44-B64)/B44</f>
        <v>7.5174825174825252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14729337520180813</v>
      </c>
      <c r="V5" s="99">
        <f>INTERCEPT(C505:C753,D505:D753)</f>
        <v>8.5764158734431383E-4</v>
      </c>
      <c r="W5" s="265">
        <f>RSQ(C505:C753,D505:D753)</f>
        <v>7.8010903986276041E-3</v>
      </c>
      <c r="Z5" s="7">
        <f>(B12-B17)/(B12)</f>
        <v>-1.9067796610169462E-2</v>
      </c>
    </row>
    <row r="6" spans="1:26" s="64" customFormat="1" ht="14.25" customHeight="1">
      <c r="A6" s="50">
        <v>20050106</v>
      </c>
      <c r="B6" s="50">
        <v>47.2</v>
      </c>
      <c r="C6" s="7">
        <f t="shared" si="0"/>
        <v>-4.2194092827003322E-3</v>
      </c>
      <c r="D6" s="7">
        <f>WIG!C6</f>
        <v>-6.3628941591648757E-3</v>
      </c>
      <c r="E6" s="49"/>
      <c r="F6" s="49"/>
      <c r="G6" s="356"/>
      <c r="H6" s="257" t="s">
        <v>23</v>
      </c>
      <c r="I6" s="7">
        <f>AVERAGE(C65:C84)</f>
        <v>-2.6489610185819611E-3</v>
      </c>
      <c r="J6" s="241">
        <f>SLOPE(C65:C84,D65:D84)</f>
        <v>-0.57760161774251761</v>
      </c>
      <c r="K6" s="241">
        <f>INTERCEPT(C65:C84,D65:D84)</f>
        <v>-4.2125947885852727E-3</v>
      </c>
      <c r="L6" s="7">
        <f>RSQ(C65:C84,D65:D84)</f>
        <v>5.97300583098559E-2</v>
      </c>
      <c r="M6" s="7"/>
      <c r="N6" s="7">
        <f>(B65-B84)/B65</f>
        <v>6.1913696060037472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-8.1202947782056722E-2</v>
      </c>
      <c r="V6" s="99">
        <f>INTERCEPT(C754:C1004,D754:D1004)</f>
        <v>-1.3176451451843618E-3</v>
      </c>
      <c r="W6" s="265">
        <f>RSQ(C754:C1004,D754:D1004)</f>
        <v>2.7394671654210933E-3</v>
      </c>
      <c r="Z6" s="7">
        <f>(B17-B22)/(B17)</f>
        <v>-0.10187110187110184</v>
      </c>
    </row>
    <row r="7" spans="1:26" s="64" customFormat="1" ht="14.25" customHeight="1">
      <c r="A7" s="50">
        <v>20050107</v>
      </c>
      <c r="B7" s="50">
        <v>47.8</v>
      </c>
      <c r="C7" s="7">
        <f t="shared" si="0"/>
        <v>1.271186440677954E-2</v>
      </c>
      <c r="D7" s="7">
        <f>WIG!C7</f>
        <v>1.721724242897152E-3</v>
      </c>
      <c r="E7" s="49"/>
      <c r="F7" s="49"/>
      <c r="G7" s="356"/>
      <c r="H7" s="257" t="s">
        <v>24</v>
      </c>
      <c r="I7" s="7">
        <f>AVERAGE(C85:C104)</f>
        <v>8.9272673362806589E-4</v>
      </c>
      <c r="J7" s="241">
        <f>SLOPE(C85:C104,D85:D104)</f>
        <v>0.63407765139392591</v>
      </c>
      <c r="K7" s="241">
        <f>INTERCEPT(C85:C104,D85:D104)</f>
        <v>-2.4427466459695662E-4</v>
      </c>
      <c r="L7" s="7">
        <f>RSQ(C85:C104,D85:D104)</f>
        <v>8.1879993188241199E-2</v>
      </c>
      <c r="M7" s="7"/>
      <c r="N7" s="7">
        <f>(B85-B104)/B85</f>
        <v>-1.803607214428855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-3.408985793196901E-2</v>
      </c>
      <c r="V7" s="99">
        <f>INTERCEPT(C1005:C1256,D1005:D1256)</f>
        <v>3.6515725585351569E-4</v>
      </c>
      <c r="W7" s="265">
        <f>RSQ(C1005:C1256,D1005:D1256)</f>
        <v>7.6506091382021592E-4</v>
      </c>
      <c r="Z7" s="7">
        <f>(B22-B27)/(B22)</f>
        <v>-2.4528301886792399E-2</v>
      </c>
    </row>
    <row r="8" spans="1:26" s="64" customFormat="1" ht="14.25" customHeight="1" thickBot="1">
      <c r="A8" s="50">
        <v>20050110</v>
      </c>
      <c r="B8" s="50">
        <v>46.3</v>
      </c>
      <c r="C8" s="7">
        <f t="shared" si="0"/>
        <v>-3.1380753138075312E-2</v>
      </c>
      <c r="D8" s="7">
        <f>WIG!C8</f>
        <v>-6.8893284244860367E-3</v>
      </c>
      <c r="E8" s="49"/>
      <c r="F8" s="49"/>
      <c r="G8" s="356"/>
      <c r="H8" s="257" t="s">
        <v>25</v>
      </c>
      <c r="I8" s="7">
        <f>AVERAGE(C105:C126)</f>
        <v>4.4909399274695441E-3</v>
      </c>
      <c r="J8" s="241">
        <f>SLOPE(C105:C126,D105:D126)</f>
        <v>-0.26829591208451731</v>
      </c>
      <c r="K8" s="241">
        <f>INTERCEPT(C105:C126,D105:D126)</f>
        <v>5.2013890275913032E-3</v>
      </c>
      <c r="L8" s="7">
        <f>RSQ(C105:C126,D105:D126)</f>
        <v>3.2353649049144277E-2</v>
      </c>
      <c r="M8" s="7"/>
      <c r="N8" s="7">
        <f>(B105-B126)/B105</f>
        <v>-0.10891089108910891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-4.8171875191627106E-2</v>
      </c>
      <c r="V8" s="102">
        <f>INTERCEPT(C1257:C1509,D1257:D1509)</f>
        <v>-5.0356586801061844E-4</v>
      </c>
      <c r="W8" s="266">
        <f>RSQ(C1257:C1509,D1257:D1509)</f>
        <v>6.0499994160792352E-4</v>
      </c>
      <c r="Z8" s="7">
        <f>(B27-B32)/(B27)</f>
        <v>5.5248618784529864E-3</v>
      </c>
    </row>
    <row r="9" spans="1:26" s="64" customFormat="1" ht="14.25" customHeight="1" thickBot="1">
      <c r="A9" s="50">
        <v>20050111</v>
      </c>
      <c r="B9" s="50">
        <v>47.9</v>
      </c>
      <c r="C9" s="7">
        <f t="shared" si="0"/>
        <v>3.4557235421166337E-2</v>
      </c>
      <c r="D9" s="7">
        <f>WIG!C9</f>
        <v>-4.9124831668527335E-3</v>
      </c>
      <c r="E9" s="49"/>
      <c r="F9" s="49"/>
      <c r="G9" s="356"/>
      <c r="H9" s="257" t="s">
        <v>26</v>
      </c>
      <c r="I9" s="7">
        <f>AVERAGE(C127:C147)</f>
        <v>5.6224859343516473E-3</v>
      </c>
      <c r="J9" s="241">
        <f>SLOPE(C127:C147,D127:D147)</f>
        <v>9.1954962843278018E-2</v>
      </c>
      <c r="K9" s="241">
        <f>INTERCEPT(C127:C147,D127:D147)</f>
        <v>5.304234530415953E-3</v>
      </c>
      <c r="L9" s="7">
        <f>RSQ(C127:C147,D127:D147)</f>
        <v>2.8101287727428201E-3</v>
      </c>
      <c r="M9" s="7"/>
      <c r="N9" s="7">
        <f>(B127-B147)/B127</f>
        <v>-0.11722912966252223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-1.8584755084201379E-3</v>
      </c>
      <c r="V9" s="260">
        <f>INTERCEPT(C3:C1509,D3:D1509)</f>
        <v>1.1221362704160116E-3</v>
      </c>
      <c r="W9" s="261">
        <f>RSQ(C3:C1509,D3:D1509)</f>
        <v>1.4010289642226626E-6</v>
      </c>
      <c r="Z9" s="7">
        <f>(B32-B37)/(B32)</f>
        <v>-5.0000000000000051E-2</v>
      </c>
    </row>
    <row r="10" spans="1:26" s="64" customFormat="1" ht="14.25" customHeight="1" thickBot="1">
      <c r="A10" s="50">
        <v>20050112</v>
      </c>
      <c r="B10" s="50">
        <v>48.4</v>
      </c>
      <c r="C10" s="7">
        <f t="shared" si="0"/>
        <v>1.0438413361169102E-2</v>
      </c>
      <c r="D10" s="7">
        <f>WIG!C10</f>
        <v>3.5342666211404207E-3</v>
      </c>
      <c r="E10" s="49"/>
      <c r="F10" s="49"/>
      <c r="G10" s="356"/>
      <c r="H10" s="257" t="s">
        <v>27</v>
      </c>
      <c r="I10" s="7">
        <f>AVERAGE(C148:C169)</f>
        <v>2.731376440673759E-3</v>
      </c>
      <c r="J10" s="241">
        <f>SLOPE(C148:C169,D148:D169)</f>
        <v>0.66924168252985283</v>
      </c>
      <c r="K10" s="241">
        <f>INTERCEPT(C148:C169,D148:D169)</f>
        <v>1.8108384838622211E-3</v>
      </c>
      <c r="L10" s="7">
        <f>RSQ(C148:C169,D148:D169)</f>
        <v>6.4096169151637919E-2</v>
      </c>
      <c r="M10" s="7"/>
      <c r="N10" s="7">
        <f>(B148-B169)/B148</f>
        <v>-4.7244094488188976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57379377969550682</v>
      </c>
      <c r="V10" s="89">
        <f>INTERCEPT(I3:I74,WIG!$I$3:$I$74)</f>
        <v>8.4595868674317183E-4</v>
      </c>
      <c r="W10" s="90">
        <f>RSQ(I3:I74,WIG!$I$3:$I$74)</f>
        <v>0.20519238946945434</v>
      </c>
      <c r="Z10" s="7">
        <f>(B37-B42)/(B37)</f>
        <v>1.2345679012345729E-2</v>
      </c>
    </row>
    <row r="11" spans="1:26" s="64" customFormat="1" ht="14.25" customHeight="1" thickBot="1">
      <c r="A11" s="50">
        <v>20050113</v>
      </c>
      <c r="B11" s="50">
        <v>47</v>
      </c>
      <c r="C11" s="7">
        <f t="shared" si="0"/>
        <v>-2.8925619834710717E-2</v>
      </c>
      <c r="D11" s="7">
        <f>WIG!C11</f>
        <v>3.7446309458167562E-3</v>
      </c>
      <c r="E11" s="49"/>
      <c r="F11" s="49"/>
      <c r="G11" s="356"/>
      <c r="H11" s="257" t="s">
        <v>28</v>
      </c>
      <c r="I11" s="7">
        <f>AVERAGE(C170:C191)</f>
        <v>3.2341747885223228E-4</v>
      </c>
      <c r="J11" s="241">
        <f>SLOPE(C170:C191,D170:D191)</f>
        <v>0.40510628534130427</v>
      </c>
      <c r="K11" s="241">
        <f>INTERCEPT(C170:C191,D170:D191)</f>
        <v>-1.0710970017581267E-3</v>
      </c>
      <c r="L11" s="7">
        <f>RSQ(C170:C191,D170:D191)</f>
        <v>0.11469998069265995</v>
      </c>
      <c r="M11" s="7"/>
      <c r="N11" s="7">
        <f>(B170-B191)/B170</f>
        <v>-2.9985007496252298E-3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0420308529224085</v>
      </c>
      <c r="V11" s="102">
        <f>INTERCEPT(N3:N74,O3:O74)</f>
        <v>-2.3515864220655519E-2</v>
      </c>
      <c r="W11" s="73">
        <f>RSQ(N3:N74,O3:O74)</f>
        <v>0.41526921901324898</v>
      </c>
      <c r="Z11" s="7">
        <f>(B42-B47)/(B42)</f>
        <v>8.9285714285714281E-3</v>
      </c>
    </row>
    <row r="12" spans="1:26" s="64" customFormat="1" ht="14.25" customHeight="1" thickBot="1">
      <c r="A12" s="50">
        <v>20050114</v>
      </c>
      <c r="B12" s="50">
        <v>47.2</v>
      </c>
      <c r="C12" s="7">
        <f t="shared" si="0"/>
        <v>4.255319148936231E-3</v>
      </c>
      <c r="D12" s="7">
        <f>WIG!C12</f>
        <v>-1.7839765204670831E-3</v>
      </c>
      <c r="E12" s="49"/>
      <c r="F12" s="49"/>
      <c r="G12" s="356"/>
      <c r="H12" s="257" t="s">
        <v>29</v>
      </c>
      <c r="I12" s="7">
        <f>AVERAGE(C192:C212)</f>
        <v>-1.2390822551289413E-3</v>
      </c>
      <c r="J12" s="241">
        <f>SLOPE(C192:C212,D192:D212)</f>
        <v>-0.38217635818549117</v>
      </c>
      <c r="K12" s="241">
        <f>INTERCEPT(C192:C212,D192:D212)</f>
        <v>-2.1866371748750328E-3</v>
      </c>
      <c r="L12" s="7">
        <f>RSQ(C192:C212,D192:D212)</f>
        <v>9.728131150282085E-2</v>
      </c>
      <c r="M12" s="7"/>
      <c r="N12" s="7">
        <f>(B192-B212)/B192</f>
        <v>2.2556390977443608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47792640411681303</v>
      </c>
      <c r="V12" s="64">
        <f>INTERCEPT(Z3:Z303,WIG!M3:M303)</f>
        <v>-5.0607201080033488E-3</v>
      </c>
      <c r="W12" s="64">
        <f>RSQ(Z3:Z303,WIG!M3:M303)</f>
        <v>0.11624735180726284</v>
      </c>
      <c r="Z12" s="7">
        <f>(B47-B52)/(B47)</f>
        <v>2.7027027027027029E-2</v>
      </c>
    </row>
    <row r="13" spans="1:26" s="64" customFormat="1" ht="14.25" customHeight="1">
      <c r="A13" s="50">
        <v>20050117</v>
      </c>
      <c r="B13" s="50">
        <v>47.4</v>
      </c>
      <c r="C13" s="7">
        <f t="shared" si="0"/>
        <v>4.2372881355931301E-3</v>
      </c>
      <c r="D13" s="7">
        <f>WIG!C13</f>
        <v>9.803210066182161E-4</v>
      </c>
      <c r="E13" s="49"/>
      <c r="F13" s="49"/>
      <c r="G13" s="356"/>
      <c r="H13" s="257" t="s">
        <v>30</v>
      </c>
      <c r="I13" s="7">
        <f>AVERAGE(C213:C232)</f>
        <v>1.0512071245489019E-2</v>
      </c>
      <c r="J13" s="241">
        <f>SLOPE(C213:C232,D213:D232)</f>
        <v>1.1249847147659517E-2</v>
      </c>
      <c r="K13" s="241">
        <f>INTERCEPT(C213:C232,D213:D232)</f>
        <v>1.0479234721285898E-2</v>
      </c>
      <c r="L13" s="7">
        <f>RSQ(C213:C232,D213:D232)</f>
        <v>5.0327471422420748E-5</v>
      </c>
      <c r="M13" s="7"/>
      <c r="N13" s="7">
        <f>(B213-B232)/B213</f>
        <v>-0.21212121212121213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24.753786762428849</v>
      </c>
      <c r="V13" s="64">
        <f>V9/(INDEX(LINEST(C3:C1509,D3:D1509,1,1),2,2))</f>
        <v>1.9136718882418415</v>
      </c>
      <c r="W13" s="64" t="s">
        <v>201</v>
      </c>
      <c r="Z13" s="7">
        <f>(B52-B57)/(B52)</f>
        <v>1.8518518518518517E-2</v>
      </c>
    </row>
    <row r="14" spans="1:26" s="64" customFormat="1" ht="14.25" customHeight="1">
      <c r="A14" s="50">
        <v>20050118</v>
      </c>
      <c r="B14" s="50">
        <v>47.9</v>
      </c>
      <c r="C14" s="7">
        <f t="shared" si="0"/>
        <v>1.0548523206751054E-2</v>
      </c>
      <c r="D14" s="7">
        <f>WIG!C14</f>
        <v>-1.9924527950751305E-2</v>
      </c>
      <c r="E14" s="49"/>
      <c r="F14" s="49"/>
      <c r="G14" s="356"/>
      <c r="H14" s="257" t="s">
        <v>31</v>
      </c>
      <c r="I14" s="7">
        <f>AVERAGE(C233:C253)</f>
        <v>5.1469355614341085E-3</v>
      </c>
      <c r="J14" s="241">
        <f>SLOPE(C233:C253,D233:D253)</f>
        <v>-0.46397963717099544</v>
      </c>
      <c r="K14" s="241">
        <f>INTERCEPT(C233:C253,D233:D253)</f>
        <v>6.2217646200201666E-3</v>
      </c>
      <c r="L14" s="7">
        <f>RSQ(C233:C253,D233:D253)</f>
        <v>2.5148709482425081E-2</v>
      </c>
      <c r="M14" s="7"/>
      <c r="N14" s="7">
        <f>(B233-B253)/B233</f>
        <v>-0.1155778894472362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3.1576397739583184</v>
      </c>
      <c r="V14" s="64">
        <f>V10/(INDEX(LINEST(I3:I74,WIG!$I$3:$I$74,1,1),2,2))</f>
        <v>1.8245255832205394</v>
      </c>
      <c r="W14" s="64" t="s">
        <v>201</v>
      </c>
      <c r="Z14" s="7">
        <f>(B57-B62)/(B57)</f>
        <v>1.8867924528302156E-3</v>
      </c>
    </row>
    <row r="15" spans="1:26" s="64" customFormat="1" ht="14.25" customHeight="1">
      <c r="A15" s="50">
        <v>20050119</v>
      </c>
      <c r="B15" s="50">
        <v>47.9</v>
      </c>
      <c r="C15" s="7">
        <f t="shared" si="0"/>
        <v>0</v>
      </c>
      <c r="D15" s="7">
        <f>WIG!C15</f>
        <v>4.4314460985116731E-3</v>
      </c>
      <c r="E15" s="49"/>
      <c r="F15" s="49"/>
      <c r="G15" s="356">
        <v>2006</v>
      </c>
      <c r="H15" s="257" t="s">
        <v>20</v>
      </c>
      <c r="I15" s="7">
        <f>AVERAGE(C254:C274)</f>
        <v>1.2135547830358933E-2</v>
      </c>
      <c r="J15" s="241">
        <f>SLOPE(C254:C274,D254:D274)</f>
        <v>-0.23220427318288137</v>
      </c>
      <c r="K15" s="241">
        <f>INTERCEPT(C254:C274,D254:D274)</f>
        <v>1.31903787395347E-2</v>
      </c>
      <c r="L15" s="7">
        <f>RSQ(C254:C274,D254:D274)</f>
        <v>5.0887134030428386E-3</v>
      </c>
      <c r="M15" s="7"/>
      <c r="N15" s="7">
        <f>(B254-B274)/B254</f>
        <v>-0.1894736842105263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0.28439603524723739</v>
      </c>
      <c r="V15" s="64">
        <f>V11/(INDEX(LINEST(N3:N74,O3:O74,1,1),2,2))</f>
        <v>-2.1748343410486615</v>
      </c>
      <c r="W15" s="64" t="s">
        <v>201</v>
      </c>
      <c r="Z15" s="7">
        <f>(B62-B67)/(B62)</f>
        <v>1.3232514177693682E-2</v>
      </c>
    </row>
    <row r="16" spans="1:26" s="64" customFormat="1" ht="14.25" customHeight="1">
      <c r="A16" s="50">
        <v>20050120</v>
      </c>
      <c r="B16" s="50">
        <v>48</v>
      </c>
      <c r="C16" s="7">
        <f t="shared" si="0"/>
        <v>2.0876826722338502E-3</v>
      </c>
      <c r="D16" s="7">
        <f>WIG!C16</f>
        <v>-2.2358800257577332E-3</v>
      </c>
      <c r="E16" s="49"/>
      <c r="F16" s="49"/>
      <c r="G16" s="356"/>
      <c r="H16" s="257" t="s">
        <v>21</v>
      </c>
      <c r="I16" s="7">
        <f>AVERAGE(C276:C295)</f>
        <v>8.0579869041837726E-3</v>
      </c>
      <c r="J16" s="241">
        <f>SLOPE(C276:C295,D276:D295)</f>
        <v>-0.12386272981374551</v>
      </c>
      <c r="K16" s="241">
        <f>INTERCEPT(C276:C295,D276:D295)</f>
        <v>8.230430096782879E-3</v>
      </c>
      <c r="L16" s="7">
        <f>RSQ(C276:C295,D276:D295)</f>
        <v>3.8290396172212188E-3</v>
      </c>
      <c r="M16" s="7"/>
      <c r="N16" s="7">
        <f>(B276-B295)/B276</f>
        <v>-0.23222748815165878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6.8506608612923969</v>
      </c>
      <c r="V16" s="64">
        <f>V12/(INDEX(LINEST(Z3:Z303,WIG!M3:M303,1,1),2,2))</f>
        <v>-1.8096401240276319</v>
      </c>
      <c r="W16" s="64" t="s">
        <v>201</v>
      </c>
      <c r="Z16" s="7">
        <f>(B67-B72)/(B67)</f>
        <v>-1.9157088122605363E-2</v>
      </c>
    </row>
    <row r="17" spans="1:26" s="64" customFormat="1" ht="14.25" customHeight="1">
      <c r="A17" s="50">
        <v>20050121</v>
      </c>
      <c r="B17" s="50">
        <v>48.1</v>
      </c>
      <c r="C17" s="7">
        <f t="shared" si="0"/>
        <v>2.0833333333333628E-3</v>
      </c>
      <c r="D17" s="7">
        <f>WIG!C17</f>
        <v>-5.0201944604968676E-3</v>
      </c>
      <c r="E17" s="49"/>
      <c r="F17" s="49"/>
      <c r="G17" s="356"/>
      <c r="H17" s="257" t="s">
        <v>22</v>
      </c>
      <c r="I17" s="7">
        <f>AVERAGE(C296:C318)</f>
        <v>3.2830276799947363E-3</v>
      </c>
      <c r="J17" s="241">
        <f>SLOPE(C296:C318,D296:D318)</f>
        <v>-0.92756519456525643</v>
      </c>
      <c r="K17" s="241">
        <f>INTERCEPT(C296:C318,D296:D318)</f>
        <v>4.7287674871400159E-3</v>
      </c>
      <c r="L17" s="7">
        <f>RSQ(C296:C318,D296:D318)</f>
        <v>0.22266069046503342</v>
      </c>
      <c r="M17" s="7"/>
      <c r="N17" s="7">
        <f>(B296-B318)/B296</f>
        <v>-7.3076923076923081E-2</v>
      </c>
      <c r="O17" s="7">
        <f>WIG!J17</f>
        <v>-2.6159197305983532E-2</v>
      </c>
      <c r="P17" s="7"/>
      <c r="Z17" s="7">
        <f>(B72-B77)/(B72)</f>
        <v>3.7593984962406013E-2</v>
      </c>
    </row>
    <row r="18" spans="1:26" s="64" customFormat="1" ht="14.25" customHeight="1">
      <c r="A18" s="50">
        <v>20050124</v>
      </c>
      <c r="B18" s="50">
        <v>48</v>
      </c>
      <c r="C18" s="7">
        <f t="shared" si="0"/>
        <v>-2.0790020790021086E-3</v>
      </c>
      <c r="D18" s="7">
        <f>WIG!C18</f>
        <v>6.9862932180193924E-4</v>
      </c>
      <c r="E18" s="49"/>
      <c r="F18" s="49"/>
      <c r="G18" s="356"/>
      <c r="H18" s="257" t="s">
        <v>23</v>
      </c>
      <c r="I18" s="7">
        <f>AVERAGE(C319:C336)</f>
        <v>4.9530335021399684E-3</v>
      </c>
      <c r="J18" s="241">
        <f>SLOPE(C319:C336,D319:D336)</f>
        <v>-5.0057640282309399E-2</v>
      </c>
      <c r="K18" s="241">
        <f>INTERCEPT(C319:C336,D319:D336)</f>
        <v>5.205946695204796E-3</v>
      </c>
      <c r="L18" s="7">
        <f>RSQ(C319:C336,D319:D336)</f>
        <v>7.4623377191690259E-4</v>
      </c>
      <c r="M18" s="7"/>
      <c r="N18" s="7">
        <f>(B319-B336)/B319</f>
        <v>-7.8014184397163122E-2</v>
      </c>
      <c r="O18" s="7">
        <f>WIG!J18</f>
        <v>-7.6612750292958068E-2</v>
      </c>
      <c r="P18" s="7"/>
      <c r="Q18" s="64" t="s">
        <v>222</v>
      </c>
      <c r="S18" s="7">
        <f>AVERAGE(C3:C1509)</f>
        <v>1.1212276211200046E-3</v>
      </c>
      <c r="Z18" s="7">
        <f>(B77-B82)/(B77)</f>
        <v>-3.9062499999999167E-3</v>
      </c>
    </row>
    <row r="19" spans="1:26" s="64" customFormat="1" ht="14.25" customHeight="1">
      <c r="A19" s="50">
        <v>20050125</v>
      </c>
      <c r="B19" s="50">
        <v>47.2</v>
      </c>
      <c r="C19" s="7">
        <f t="shared" si="0"/>
        <v>-1.6666666666666607E-2</v>
      </c>
      <c r="D19" s="7">
        <f>WIG!C19</f>
        <v>7.8222779713535053E-3</v>
      </c>
      <c r="E19" s="49"/>
      <c r="F19" s="49"/>
      <c r="G19" s="356"/>
      <c r="H19" s="257" t="s">
        <v>24</v>
      </c>
      <c r="I19" s="7">
        <f>AVERAGE(C337:C357)</f>
        <v>-4.6697065691886936E-3</v>
      </c>
      <c r="J19" s="241">
        <f>SLOPE(C337:C357,D337:D357)</f>
        <v>-5.4644493201408094E-3</v>
      </c>
      <c r="K19" s="241">
        <f>INTERCEPT(C337:C357,D337:D357)</f>
        <v>-4.6959005359151901E-3</v>
      </c>
      <c r="L19" s="7">
        <f>RSQ(C337:C357,D337:D357)</f>
        <v>1.89558912501129E-5</v>
      </c>
      <c r="M19" s="7"/>
      <c r="N19" s="7">
        <f>(B337-B357)/B337</f>
        <v>0.11612903225806452</v>
      </c>
      <c r="O19" s="7">
        <f>WIG!J19</f>
        <v>0.10034581261196805</v>
      </c>
      <c r="P19" s="7"/>
      <c r="Q19" s="64" t="s">
        <v>223</v>
      </c>
      <c r="S19" s="7">
        <f>AVERAGE(Z3:Z303)</f>
        <v>-6.3155653782534134E-3</v>
      </c>
      <c r="Z19" s="7">
        <f>(B82-B87)/(B82)</f>
        <v>-2.140077821011676E-2</v>
      </c>
    </row>
    <row r="20" spans="1:26" s="64" customFormat="1" ht="14.25" customHeight="1">
      <c r="A20" s="50">
        <v>20050126</v>
      </c>
      <c r="B20" s="50">
        <v>48.1</v>
      </c>
      <c r="C20" s="7">
        <f t="shared" si="0"/>
        <v>1.9067796610169462E-2</v>
      </c>
      <c r="D20" s="7">
        <f>WIG!C20</f>
        <v>6.352516893234194E-3</v>
      </c>
      <c r="E20" s="49"/>
      <c r="F20" s="49"/>
      <c r="G20" s="356"/>
      <c r="H20" s="257" t="s">
        <v>25</v>
      </c>
      <c r="I20" s="7">
        <f>AVERAGE(C358:C378)</f>
        <v>3.8367933974634942E-3</v>
      </c>
      <c r="J20" s="241">
        <f>SLOPE(C358:C378,D358:D378)</f>
        <v>0.10143664449312799</v>
      </c>
      <c r="K20" s="241">
        <f>INTERCEPT(C358:C378,D358:D378)</f>
        <v>3.6970826799065885E-3</v>
      </c>
      <c r="L20" s="7">
        <f>RSQ(C358:C378,D358:D378)</f>
        <v>1.1702262470731885E-2</v>
      </c>
      <c r="M20" s="7"/>
      <c r="N20" s="7">
        <f>(B358-B378)/B358</f>
        <v>-8.8235294117647065E-2</v>
      </c>
      <c r="O20" s="7">
        <f>WIG!J20</f>
        <v>-1.6851971892615215E-2</v>
      </c>
      <c r="P20" s="7"/>
      <c r="Q20" s="64" t="s">
        <v>224</v>
      </c>
      <c r="S20" s="7">
        <f>AVERAGE(N3:N74)</f>
        <v>-1.4956541167144047E-2</v>
      </c>
      <c r="Z20" s="7">
        <f>(B87-B92)/(B87)</f>
        <v>2.8571428571428571E-2</v>
      </c>
    </row>
    <row r="21" spans="1:26" s="64" customFormat="1" ht="14.25" customHeight="1">
      <c r="A21" s="50">
        <v>20050127</v>
      </c>
      <c r="B21" s="50">
        <v>48.4</v>
      </c>
      <c r="C21" s="7">
        <f t="shared" si="0"/>
        <v>6.2370062370061775E-3</v>
      </c>
      <c r="D21" s="7">
        <f>WIG!C21</f>
        <v>4.192642666530055E-3</v>
      </c>
      <c r="E21" s="49"/>
      <c r="F21" s="49"/>
      <c r="G21" s="356"/>
      <c r="H21" s="257" t="s">
        <v>26</v>
      </c>
      <c r="I21" s="7">
        <f>AVERAGE(C379:C399)</f>
        <v>5.6361918423900601E-3</v>
      </c>
      <c r="J21" s="241">
        <f>SLOPE(C379:C399,D379:D399)</f>
        <v>6.7278256320118607E-2</v>
      </c>
      <c r="K21" s="241">
        <f>INTERCEPT(C379:C399,D379:D399)</f>
        <v>5.2384697195683892E-3</v>
      </c>
      <c r="L21" s="7">
        <f>RSQ(C379:C399,D379:D399)</f>
        <v>3.1179342470400101E-3</v>
      </c>
      <c r="M21" s="7"/>
      <c r="N21" s="7">
        <f>(B379-B399)/B379</f>
        <v>-0.10666666666666667</v>
      </c>
      <c r="O21" s="7">
        <f>WIG!J21</f>
        <v>-0.12597285440874814</v>
      </c>
      <c r="P21" s="7"/>
      <c r="Q21" s="7" t="s">
        <v>225</v>
      </c>
      <c r="S21" s="7">
        <f>AVERAGE(I3:I74)</f>
        <v>1.1345449006439398E-3</v>
      </c>
      <c r="Z21" s="7">
        <f>(B92-B97)/(B92)</f>
        <v>0</v>
      </c>
    </row>
    <row r="22" spans="1:26" s="64" customFormat="1" ht="14.25" customHeight="1">
      <c r="A22" s="50">
        <v>20050128</v>
      </c>
      <c r="B22" s="50">
        <v>53</v>
      </c>
      <c r="C22" s="7">
        <f t="shared" si="0"/>
        <v>9.5041322314049617E-2</v>
      </c>
      <c r="D22" s="7">
        <f>WIG!C22</f>
        <v>3.9742827704138273E-3</v>
      </c>
      <c r="E22" s="49"/>
      <c r="F22" s="49"/>
      <c r="G22" s="356"/>
      <c r="H22" s="257" t="s">
        <v>27</v>
      </c>
      <c r="I22" s="7">
        <f>AVERAGE(C400:C421)</f>
        <v>1.4268823783994897E-3</v>
      </c>
      <c r="J22" s="241">
        <f>SLOPE(C400:C421,D400:D421)</f>
        <v>0.183108425684846</v>
      </c>
      <c r="K22" s="241">
        <f>INTERCEPT(C400:C421,D400:D421)</f>
        <v>1.8830097892175964E-3</v>
      </c>
      <c r="L22" s="7">
        <f>RSQ(C400:C421,D400:D421)</f>
        <v>3.6623770786320384E-2</v>
      </c>
      <c r="M22" s="7"/>
      <c r="N22" s="7">
        <f>(B400-B421)/B400</f>
        <v>-2.7027027027027029E-2</v>
      </c>
      <c r="O22" s="7">
        <f>WIG!J22</f>
        <v>3.8958644255314256E-2</v>
      </c>
      <c r="P22" s="7"/>
      <c r="Q22" s="7"/>
      <c r="Z22" s="7">
        <f>(B97-B102)/(B97)</f>
        <v>3.9215686274510358E-3</v>
      </c>
    </row>
    <row r="23" spans="1:26" s="64" customFormat="1" ht="14.25" customHeight="1">
      <c r="A23" s="50">
        <v>20050131</v>
      </c>
      <c r="B23" s="50">
        <v>54.9</v>
      </c>
      <c r="C23" s="7">
        <f t="shared" si="0"/>
        <v>3.5849056603773556E-2</v>
      </c>
      <c r="D23" s="7">
        <f>WIG!C23</f>
        <v>7.782176597872198E-3</v>
      </c>
      <c r="E23" s="49"/>
      <c r="F23" s="49"/>
      <c r="G23" s="356"/>
      <c r="H23" s="257" t="s">
        <v>28</v>
      </c>
      <c r="I23" s="7">
        <f>AVERAGE(C422:C442)</f>
        <v>5.100192102932213E-3</v>
      </c>
      <c r="J23" s="241">
        <f>SLOPE(C422:C442,D422:D442)</f>
        <v>-0.31589854557860542</v>
      </c>
      <c r="K23" s="241">
        <f>INTERCEPT(C422:C442,D422:D442)</f>
        <v>5.3530884230355092E-3</v>
      </c>
      <c r="L23" s="7">
        <f>RSQ(C422:C442,D422:D442)</f>
        <v>3.3596149134599573E-2</v>
      </c>
      <c r="M23" s="7"/>
      <c r="N23" s="7">
        <f>(B422-B442)/B422</f>
        <v>-0.12983918999404398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1.3779527559055035E-2</v>
      </c>
    </row>
    <row r="24" spans="1:26" s="64" customFormat="1" ht="14.25" customHeight="1">
      <c r="A24" s="50">
        <v>20050201</v>
      </c>
      <c r="B24" s="50">
        <v>54.3</v>
      </c>
      <c r="C24" s="7">
        <f t="shared" si="0"/>
        <v>-1.0928961748633906E-2</v>
      </c>
      <c r="D24" s="7">
        <f>WIG!C24</f>
        <v>1.1705463665395877E-2</v>
      </c>
      <c r="E24" s="49"/>
      <c r="F24" s="49"/>
      <c r="G24" s="356"/>
      <c r="H24" s="257" t="s">
        <v>29</v>
      </c>
      <c r="I24" s="7">
        <f>AVERAGE(C443:C464)</f>
        <v>1.0334352867991252E-2</v>
      </c>
      <c r="J24" s="241">
        <f>SLOPE(C443:C464,D443:D464)</f>
        <v>0.93439036651757323</v>
      </c>
      <c r="K24" s="241">
        <f>INTERCEPT(C443:C464,D443:D464)</f>
        <v>7.2216526229591932E-3</v>
      </c>
      <c r="L24" s="7">
        <f>RSQ(C443:C464,D443:D464)</f>
        <v>0.17511227861667863</v>
      </c>
      <c r="M24" s="7"/>
      <c r="N24" s="7">
        <f>(B443-B464)/B443</f>
        <v>-0.2223942208462332</v>
      </c>
      <c r="O24" s="7">
        <f>WIG!J24</f>
        <v>-7.1230131353047316E-2</v>
      </c>
      <c r="P24" s="7"/>
      <c r="Q24" s="64">
        <f>SLOPE(C3:C672,D3:D672)</f>
        <v>7.0976628684579712E-2</v>
      </c>
      <c r="R24" s="242">
        <f>INTERCEPT(C3:C672,D3:D672)</f>
        <v>3.2296391644701856E-3</v>
      </c>
      <c r="S24" s="64">
        <f>RSQ(C3:C672,D3:D672)</f>
        <v>1.7706536576360275E-3</v>
      </c>
      <c r="T24" s="64" t="s">
        <v>237</v>
      </c>
      <c r="U24" s="64" t="s">
        <v>236</v>
      </c>
      <c r="Z24" s="7">
        <f>(B107-B112)/(B107)</f>
        <v>-7.9840319361277161E-3</v>
      </c>
    </row>
    <row r="25" spans="1:26" s="64" customFormat="1" ht="14.25" customHeight="1">
      <c r="A25" s="50">
        <v>20050202</v>
      </c>
      <c r="B25" s="50">
        <v>52.7</v>
      </c>
      <c r="C25" s="7">
        <f t="shared" si="0"/>
        <v>-2.9465930018416103E-2</v>
      </c>
      <c r="D25" s="7">
        <f>WIG!C25</f>
        <v>-2.5169932217246551E-3</v>
      </c>
      <c r="E25" s="49"/>
      <c r="F25" s="49"/>
      <c r="G25" s="356"/>
      <c r="H25" s="257" t="s">
        <v>30</v>
      </c>
      <c r="I25" s="7">
        <f>AVERAGE(C465:C485)</f>
        <v>5.5589391349572526E-3</v>
      </c>
      <c r="J25" s="241">
        <f>SLOPE(C465:C485,D465:D485)</f>
        <v>-0.38420153353939973</v>
      </c>
      <c r="K25" s="241">
        <f>INTERCEPT(C465:C485,D465:D485)</f>
        <v>6.6552993264751767E-3</v>
      </c>
      <c r="L25" s="7">
        <f>RSQ(C465:C485,D465:D485)</f>
        <v>5.6917357389059245E-2</v>
      </c>
      <c r="M25" s="7"/>
      <c r="N25" s="7">
        <f>(B465-B485)/B465</f>
        <v>-0.12547689699025008</v>
      </c>
      <c r="O25" s="7">
        <f>WIG!J25</f>
        <v>-6.0572156347145058E-2</v>
      </c>
      <c r="P25" s="7"/>
      <c r="Q25" s="64">
        <f>SLOPE(C673:C1024,D673:D1024)</f>
        <v>-5.8938253651892619E-2</v>
      </c>
      <c r="R25" s="242">
        <f>INTERCEPT(C673:C1024,D673:D1024)</f>
        <v>-1.622634972219083E-3</v>
      </c>
      <c r="S25" s="64">
        <f>RSQ(C673:C1024,D673:D1024)</f>
        <v>1.4266624506096613E-3</v>
      </c>
      <c r="T25" s="64" t="s">
        <v>238</v>
      </c>
      <c r="U25" s="64" t="s">
        <v>241</v>
      </c>
      <c r="Z25" s="7">
        <f>(B112-B117)/(B112)</f>
        <v>-6.9306930693069313E-2</v>
      </c>
    </row>
    <row r="26" spans="1:26" s="64" customFormat="1" ht="14.25" customHeight="1">
      <c r="A26" s="50">
        <v>20050203</v>
      </c>
      <c r="B26" s="50">
        <v>53.6</v>
      </c>
      <c r="C26" s="7">
        <f t="shared" si="0"/>
        <v>1.7077798861480049E-2</v>
      </c>
      <c r="D26" s="7">
        <f>WIG!C26</f>
        <v>1.9762830781523944E-3</v>
      </c>
      <c r="E26" s="49"/>
      <c r="F26" s="49"/>
      <c r="G26" s="356"/>
      <c r="H26" s="257" t="s">
        <v>31</v>
      </c>
      <c r="I26" s="7">
        <f>AVERAGE(C486:C504)</f>
        <v>-1.206386557695046E-3</v>
      </c>
      <c r="J26" s="241">
        <f>SLOPE(C486:C504,D486:D504)</f>
        <v>-0.55524554353835698</v>
      </c>
      <c r="K26" s="241">
        <f>INTERCEPT(C486:C504,D486:D504)</f>
        <v>-1.0667672815991452E-3</v>
      </c>
      <c r="L26" s="7">
        <f>RSQ(C486:C504,D486:D504)</f>
        <v>6.6030387012721306E-2</v>
      </c>
      <c r="M26" s="7"/>
      <c r="N26" s="7">
        <f>(B486-B504)/B486</f>
        <v>2.1244309559939386E-2</v>
      </c>
      <c r="O26" s="7">
        <f>WIG!J26</f>
        <v>3.7532306201327912E-3</v>
      </c>
      <c r="P26" s="7"/>
      <c r="Q26" s="242">
        <f>SLOPE(C1025:C1509,D1025:D1509)</f>
        <v>-3.6602012421925775E-2</v>
      </c>
      <c r="R26" s="242">
        <f>INTERCEPT(C1025:C1509,D1025:D1509)</f>
        <v>2.3823588451374758E-5</v>
      </c>
      <c r="S26" s="242">
        <f>RSQ(C1025:C1509,D1025:D1509)</f>
        <v>6.1565668060451298E-4</v>
      </c>
      <c r="T26" s="64" t="s">
        <v>237</v>
      </c>
      <c r="U26" s="64" t="s">
        <v>242</v>
      </c>
      <c r="Z26" s="7">
        <f>(B117-B122)/(B117)</f>
        <v>-3.7037037037037035E-2</v>
      </c>
    </row>
    <row r="27" spans="1:26" s="64" customFormat="1" ht="14.25" customHeight="1">
      <c r="A27" s="50">
        <v>20050204</v>
      </c>
      <c r="B27" s="50">
        <v>54.3</v>
      </c>
      <c r="C27" s="7">
        <f t="shared" si="0"/>
        <v>1.3059701492537233E-2</v>
      </c>
      <c r="D27" s="7">
        <f>WIG!C27</f>
        <v>1.3544167500542161E-2</v>
      </c>
      <c r="E27" s="49"/>
      <c r="F27" s="49"/>
      <c r="G27" s="356">
        <v>2007</v>
      </c>
      <c r="H27" s="257" t="s">
        <v>20</v>
      </c>
      <c r="I27" s="7">
        <f>AVERAGE(C505:C526)</f>
        <v>6.9434155336551449E-3</v>
      </c>
      <c r="J27" s="241">
        <f>SLOPE(C505:C526,D505:D526)</f>
        <v>2.2491810913471268E-2</v>
      </c>
      <c r="K27" s="241">
        <f>INTERCEPT(C505:C526,D505:D526)</f>
        <v>6.8608934288730983E-3</v>
      </c>
      <c r="L27" s="7">
        <f>RSQ(C505:C526,D505:D526)</f>
        <v>5.4686068311744394E-4</v>
      </c>
      <c r="M27" s="7"/>
      <c r="N27" s="7">
        <f>(B505-B526)/B505</f>
        <v>-0.171875</v>
      </c>
      <c r="O27" s="7">
        <f>WIG!J27</f>
        <v>-6.5526642096487009E-2</v>
      </c>
      <c r="P27" s="7"/>
      <c r="Q27" s="7"/>
      <c r="Z27" s="7">
        <f>(B122-B127)/(B122)</f>
        <v>-5.357142857142806E-3</v>
      </c>
    </row>
    <row r="28" spans="1:26" s="64" customFormat="1" ht="14.25" customHeight="1">
      <c r="A28" s="50">
        <v>20050207</v>
      </c>
      <c r="B28" s="50">
        <v>53.9</v>
      </c>
      <c r="C28" s="7">
        <f t="shared" si="0"/>
        <v>-7.3664825046040258E-3</v>
      </c>
      <c r="D28" s="7">
        <f>WIG!C28</f>
        <v>1.108943018625407E-2</v>
      </c>
      <c r="E28" s="49"/>
      <c r="F28" s="49"/>
      <c r="G28" s="356"/>
      <c r="H28" s="257" t="s">
        <v>21</v>
      </c>
      <c r="I28" s="7">
        <f>AVERAGE(C527:C546)</f>
        <v>5.7852390464831075E-4</v>
      </c>
      <c r="J28" s="241">
        <f>SLOPE(C527:C546,D527:D546)</f>
        <v>9.5105222988911622E-2</v>
      </c>
      <c r="K28" s="241">
        <f>INTERCEPT(C527:C546,D527:D546)</f>
        <v>8.0447950720288503E-4</v>
      </c>
      <c r="L28" s="7">
        <f>RSQ(C527:C546,D527:D546)</f>
        <v>9.2669042556151552E-3</v>
      </c>
      <c r="M28" s="7"/>
      <c r="N28" s="7">
        <f>(B527-B546)/B527</f>
        <v>-1.9528619528619565E-2</v>
      </c>
      <c r="O28" s="7">
        <f>WIG!J28</f>
        <v>6.3701889251378527E-2</v>
      </c>
      <c r="P28" s="7"/>
      <c r="Q28" s="7"/>
      <c r="Z28" s="7">
        <f>(B127-B132)/(B127)</f>
        <v>-8.8809946714031984E-3</v>
      </c>
    </row>
    <row r="29" spans="1:26" s="64" customFormat="1" ht="14.25" customHeight="1">
      <c r="A29" s="50">
        <v>20050208</v>
      </c>
      <c r="B29" s="50">
        <v>53.9</v>
      </c>
      <c r="C29" s="7">
        <f t="shared" si="0"/>
        <v>0</v>
      </c>
      <c r="D29" s="7">
        <f>WIG!C29</f>
        <v>-3.0901130120749259E-3</v>
      </c>
      <c r="E29" s="49"/>
      <c r="F29" s="49"/>
      <c r="G29" s="356"/>
      <c r="H29" s="257" t="s">
        <v>22</v>
      </c>
      <c r="I29" s="7">
        <f>AVERAGE(C547:C568)</f>
        <v>8.9690466301606611E-3</v>
      </c>
      <c r="J29" s="241">
        <f>SLOPE(C547:C568,D547:D568)</f>
        <v>-1.4713802232246439E-2</v>
      </c>
      <c r="K29" s="241">
        <f>INTERCEPT(C547:C568,D547:D568)</f>
        <v>9.0390006256388187E-3</v>
      </c>
      <c r="L29" s="7">
        <f>RSQ(C547:C568,D547:D568)</f>
        <v>7.5495972657948509E-5</v>
      </c>
      <c r="M29" s="7"/>
      <c r="N29" s="7">
        <f>(B547-B568)/B547</f>
        <v>-0.26551724137931032</v>
      </c>
      <c r="O29" s="7">
        <f>WIG!J29</f>
        <v>-0.11691644489973604</v>
      </c>
      <c r="P29" s="7"/>
      <c r="Q29" s="7"/>
      <c r="Z29" s="7">
        <f>(B132-B137)/(B132)</f>
        <v>1.4084507042253471E-2</v>
      </c>
    </row>
    <row r="30" spans="1:26" s="64" customFormat="1" ht="14.25" customHeight="1">
      <c r="A30" s="50">
        <v>20050209</v>
      </c>
      <c r="B30" s="50">
        <v>54.5</v>
      </c>
      <c r="C30" s="7">
        <f t="shared" si="0"/>
        <v>1.1131725417439731E-2</v>
      </c>
      <c r="D30" s="7">
        <f>WIG!C30</f>
        <v>-4.8888200316859164E-3</v>
      </c>
      <c r="E30" s="49"/>
      <c r="F30" s="49"/>
      <c r="G30" s="356"/>
      <c r="H30" s="257" t="s">
        <v>23</v>
      </c>
      <c r="I30" s="7">
        <f>AVERAGE(C569:C587)</f>
        <v>8.4508903892765528E-3</v>
      </c>
      <c r="J30" s="241">
        <f>SLOPE(C569:C587,D569:D587)</f>
        <v>4.5545555315300912E-2</v>
      </c>
      <c r="K30" s="241">
        <f>INTERCEPT(C569:C587,D569:D587)</f>
        <v>8.3558131106001264E-3</v>
      </c>
      <c r="L30" s="7">
        <f>RSQ(C569:C587,D569:D587)</f>
        <v>2.4448229046593014E-4</v>
      </c>
      <c r="M30" s="7"/>
      <c r="N30" s="7">
        <f>(B569-B587)/B569</f>
        <v>-0.15053763440860216</v>
      </c>
      <c r="O30" s="7">
        <f>WIG!J30</f>
        <v>-5.2613348413541997E-2</v>
      </c>
      <c r="P30" s="7"/>
      <c r="Q30" s="7"/>
      <c r="Z30" s="7">
        <f>(B137-B142)/(B137)</f>
        <v>-3.5714285714285712E-2</v>
      </c>
    </row>
    <row r="31" spans="1:26" s="64" customFormat="1" ht="14.25" customHeight="1">
      <c r="A31" s="50">
        <v>20050210</v>
      </c>
      <c r="B31" s="50">
        <v>54.4</v>
      </c>
      <c r="C31" s="7">
        <f t="shared" si="0"/>
        <v>-1.834862385321127E-3</v>
      </c>
      <c r="D31" s="7">
        <f>WIG!C31</f>
        <v>5.8945074044369355E-3</v>
      </c>
      <c r="E31" s="49"/>
      <c r="F31" s="49"/>
      <c r="G31" s="356"/>
      <c r="H31" s="257" t="s">
        <v>24</v>
      </c>
      <c r="I31" s="7">
        <f>AVERAGE(C588:C608)</f>
        <v>-1.5877469825371908E-3</v>
      </c>
      <c r="J31" s="241">
        <f>SLOPE(C588:C608,D588:D608)</f>
        <v>-3.9931022878692067E-2</v>
      </c>
      <c r="K31" s="241">
        <f>INTERCEPT(C588:C608,D588:D608)</f>
        <v>-1.4691489406612854E-3</v>
      </c>
      <c r="L31" s="7">
        <f>RSQ(C588:C608,D588:D608)</f>
        <v>2.1850094201187519E-4</v>
      </c>
      <c r="M31" s="7"/>
      <c r="N31" s="7">
        <f>(B588-B608)/B588</f>
        <v>3.8686987104337635E-2</v>
      </c>
      <c r="O31" s="7">
        <f>WIG!J31</f>
        <v>-5.3611818405129213E-2</v>
      </c>
      <c r="P31" s="7"/>
      <c r="Q31" s="7"/>
      <c r="Z31" s="7">
        <f>(B142-B147)/(B142)</f>
        <v>-8.448275862068963E-2</v>
      </c>
    </row>
    <row r="32" spans="1:26" s="64" customFormat="1" ht="14.25" customHeight="1">
      <c r="A32" s="50">
        <v>20050211</v>
      </c>
      <c r="B32" s="50">
        <v>54</v>
      </c>
      <c r="C32" s="7">
        <f t="shared" si="0"/>
        <v>-7.3529411764705621E-3</v>
      </c>
      <c r="D32" s="7">
        <f>WIG!C32</f>
        <v>-2.4258398075103823E-3</v>
      </c>
      <c r="E32" s="49"/>
      <c r="F32" s="49"/>
      <c r="G32" s="356"/>
      <c r="H32" s="257" t="s">
        <v>25</v>
      </c>
      <c r="I32" s="7">
        <f>AVERAGE(C609:C628)</f>
        <v>-5.0182033345209974E-3</v>
      </c>
      <c r="J32" s="241">
        <f>SLOPE(C609:C628,D609:D628)</f>
        <v>-0.28775934705894629</v>
      </c>
      <c r="K32" s="241">
        <f>INTERCEPT(C609:C628,D609:D628)</f>
        <v>-4.4460923252525927E-3</v>
      </c>
      <c r="L32" s="7">
        <f>RSQ(C609:C628,D609:D628)</f>
        <v>4.0108920709890653E-2</v>
      </c>
      <c r="M32" s="7"/>
      <c r="N32" s="7">
        <f>(B609-B628)/B609</f>
        <v>0.10389924921288443</v>
      </c>
      <c r="O32" s="7">
        <f>WIG!J32</f>
        <v>-2.270332162683001E-2</v>
      </c>
      <c r="P32" s="7"/>
      <c r="Q32" s="7"/>
      <c r="Z32" s="7">
        <f>(B147-B152)/(B147)</f>
        <v>-4.6104928457869614E-2</v>
      </c>
    </row>
    <row r="33" spans="1:26" s="64" customFormat="1" ht="14.25" customHeight="1">
      <c r="A33" s="50">
        <v>20050214</v>
      </c>
      <c r="B33" s="50">
        <v>54.9</v>
      </c>
      <c r="C33" s="7">
        <f t="shared" si="0"/>
        <v>1.6666666666666639E-2</v>
      </c>
      <c r="D33" s="7">
        <f>WIG!C33</f>
        <v>-1.0256567093426883E-4</v>
      </c>
      <c r="E33" s="49"/>
      <c r="F33" s="49"/>
      <c r="G33" s="356"/>
      <c r="H33" s="257" t="s">
        <v>26</v>
      </c>
      <c r="I33" s="7">
        <f>AVERAGE(C629:C650)</f>
        <v>-1.8335913810864615E-3</v>
      </c>
      <c r="J33" s="241">
        <f>SLOPE(C629:C650,D629:D650)</f>
        <v>0.51642528993992221</v>
      </c>
      <c r="K33" s="241">
        <f>INTERCEPT(C629:C650,D629:D650)</f>
        <v>-9.9320137647089263E-4</v>
      </c>
      <c r="L33" s="7">
        <f>RSQ(C629:C650,D629:D650)</f>
        <v>5.037013765394667E-2</v>
      </c>
      <c r="M33" s="7"/>
      <c r="N33" s="7">
        <f>(B629-B650)/B629</f>
        <v>7.1052631578947367E-2</v>
      </c>
      <c r="O33" s="7">
        <f>WIG!J33</f>
        <v>2.9965694857763275E-2</v>
      </c>
      <c r="P33" s="7"/>
      <c r="Q33" s="7"/>
      <c r="Z33" s="7">
        <f>(B152-B157)/(B152)</f>
        <v>-6.3829787234042604E-2</v>
      </c>
    </row>
    <row r="34" spans="1:26" s="64" customFormat="1" ht="14.25" customHeight="1">
      <c r="A34" s="50">
        <v>20050215</v>
      </c>
      <c r="B34" s="50">
        <v>56.5</v>
      </c>
      <c r="C34" s="7">
        <f t="shared" si="0"/>
        <v>2.914389799635704E-2</v>
      </c>
      <c r="D34" s="7">
        <f>WIG!C34</f>
        <v>5.7927573002542875E-3</v>
      </c>
      <c r="E34" s="49"/>
      <c r="F34" s="49"/>
      <c r="G34" s="356"/>
      <c r="H34" s="257" t="s">
        <v>27</v>
      </c>
      <c r="I34" s="7">
        <f>AVERAGE(C651:C672)</f>
        <v>3.7997193174725175E-3</v>
      </c>
      <c r="J34" s="241">
        <f>SLOPE(C651:C672,D651:D672)</f>
        <v>0.20078666646625865</v>
      </c>
      <c r="K34" s="241">
        <f>INTERCEPT(C651:C672,D651:D672)</f>
        <v>4.1944548877317486E-3</v>
      </c>
      <c r="L34" s="7">
        <f>RSQ(C651:C672,D651:D672)</f>
        <v>4.6599692221944537E-2</v>
      </c>
      <c r="M34" s="7"/>
      <c r="N34" s="7">
        <f>(B651-B672)/B651</f>
        <v>-8.2459620289033794E-2</v>
      </c>
      <c r="O34" s="7">
        <f>WIG!J34</f>
        <v>2.6444180691093017E-2</v>
      </c>
      <c r="P34" s="7"/>
      <c r="Q34" s="7"/>
      <c r="Z34" s="7">
        <f>(B157-B162)/(B157)</f>
        <v>8.1428571428571475E-2</v>
      </c>
    </row>
    <row r="35" spans="1:26" s="64" customFormat="1" ht="14.25" customHeight="1">
      <c r="A35" s="50">
        <v>20050216</v>
      </c>
      <c r="B35" s="50">
        <v>56</v>
      </c>
      <c r="C35" s="7">
        <f t="shared" si="0"/>
        <v>-8.8495575221238937E-3</v>
      </c>
      <c r="D35" s="7">
        <f>WIG!C35</f>
        <v>1.9879738798663706E-2</v>
      </c>
      <c r="E35" s="49"/>
      <c r="F35" s="49"/>
      <c r="G35" s="356"/>
      <c r="H35" s="257" t="s">
        <v>28</v>
      </c>
      <c r="I35" s="7">
        <f>AVERAGE(C673:C692)</f>
        <v>-9.9605382221631088E-4</v>
      </c>
      <c r="J35" s="241">
        <f>SLOPE(C673:C692,D673:D692)</f>
        <v>-0.58698508564932594</v>
      </c>
      <c r="K35" s="241">
        <f>INTERCEPT(C673:C692,D673:D692)</f>
        <v>-1.0893691488025592E-3</v>
      </c>
      <c r="L35" s="7">
        <f>RSQ(C673:C692,D673:D692)</f>
        <v>9.6736571127680998E-2</v>
      </c>
      <c r="M35" s="7"/>
      <c r="N35" s="7">
        <f>(B673-B692)/B673</f>
        <v>1.7150395778364115E-2</v>
      </c>
      <c r="O35" s="7">
        <f>WIG!J35</f>
        <v>1.0516543534936793E-2</v>
      </c>
      <c r="P35" s="7"/>
      <c r="Q35" s="7"/>
      <c r="Z35" s="7">
        <f>(B162-B167)/(B162)</f>
        <v>-1.0886469673405955E-2</v>
      </c>
    </row>
    <row r="36" spans="1:26" s="64" customFormat="1" ht="14.25" customHeight="1">
      <c r="A36" s="50">
        <v>20050217</v>
      </c>
      <c r="B36" s="50">
        <v>55.2</v>
      </c>
      <c r="C36" s="7">
        <f t="shared" si="0"/>
        <v>-1.4285714285714235E-2</v>
      </c>
      <c r="D36" s="7">
        <f>WIG!C36</f>
        <v>1.0911726214869582E-2</v>
      </c>
      <c r="E36" s="49"/>
      <c r="F36" s="49"/>
      <c r="G36" s="356"/>
      <c r="H36" s="257" t="s">
        <v>29</v>
      </c>
      <c r="I36" s="7">
        <f>AVERAGE(C693:C715)</f>
        <v>-4.3934203875174967E-3</v>
      </c>
      <c r="J36" s="241">
        <f>SLOPE(C693:C715,D693:D715)</f>
        <v>1.1704995485269092</v>
      </c>
      <c r="K36" s="241">
        <f>INTERCEPT(C693:C715,D693:D715)</f>
        <v>-6.7265744583475309E-3</v>
      </c>
      <c r="L36" s="7">
        <f>RSQ(C693:C715,D693:D715)</f>
        <v>0.24768002284223922</v>
      </c>
      <c r="M36" s="7"/>
      <c r="N36" s="7">
        <f>(B693-B715)/B693</f>
        <v>8.8555858310626706E-2</v>
      </c>
      <c r="O36" s="7">
        <f>WIG!J36</f>
        <v>-4.7089837649676482E-2</v>
      </c>
      <c r="P36" s="7"/>
      <c r="Q36" s="7"/>
      <c r="Z36" s="7">
        <f>(B167-B172)/(B167)</f>
        <v>0</v>
      </c>
    </row>
    <row r="37" spans="1:26" s="64" customFormat="1" ht="14.25" customHeight="1">
      <c r="A37" s="50">
        <v>20050218</v>
      </c>
      <c r="B37" s="50">
        <v>56.7</v>
      </c>
      <c r="C37" s="7">
        <f t="shared" si="0"/>
        <v>2.717391304347826E-2</v>
      </c>
      <c r="D37" s="7">
        <f>WIG!C37</f>
        <v>-1.7269305850162436E-3</v>
      </c>
      <c r="E37" s="49"/>
      <c r="F37" s="49"/>
      <c r="G37" s="356"/>
      <c r="H37" s="257" t="s">
        <v>30</v>
      </c>
      <c r="I37" s="7">
        <f>AVERAGE(C716:C736)</f>
        <v>3.7542767506546643E-4</v>
      </c>
      <c r="J37" s="241">
        <f>SLOPE(C716:C736,D716:D736)</f>
        <v>1.3860185280520278E-2</v>
      </c>
      <c r="K37" s="241">
        <f>INTERCEPT(C716:C736,D716:D736)</f>
        <v>4.4498706205871574E-4</v>
      </c>
      <c r="L37" s="7">
        <f>RSQ(C716:C736,D716:D736)</f>
        <v>6.1159719961637578E-5</v>
      </c>
      <c r="M37" s="7"/>
      <c r="N37" s="7">
        <f>(B716-B736)/B716</f>
        <v>-2.7607361963190184E-2</v>
      </c>
      <c r="O37" s="7">
        <f>WIG!J37</f>
        <v>8.8076596039073543E-2</v>
      </c>
      <c r="P37" s="7"/>
      <c r="Q37" s="7"/>
      <c r="Z37" s="7">
        <f>(B172-B177)/(B172)</f>
        <v>7.6923076923076927E-3</v>
      </c>
    </row>
    <row r="38" spans="1:26" s="64" customFormat="1" ht="14.25" customHeight="1">
      <c r="A38" s="50">
        <v>20050221</v>
      </c>
      <c r="B38" s="50">
        <v>57</v>
      </c>
      <c r="C38" s="7">
        <f t="shared" si="0"/>
        <v>5.2910052910052404E-3</v>
      </c>
      <c r="D38" s="7">
        <f>WIG!C38</f>
        <v>9.6008469067581301E-3</v>
      </c>
      <c r="E38" s="49"/>
      <c r="F38" s="49"/>
      <c r="G38" s="356"/>
      <c r="H38" s="257" t="s">
        <v>31</v>
      </c>
      <c r="I38" s="7">
        <f>AVERAGE(C737:C753)</f>
        <v>-5.1369842579913278E-3</v>
      </c>
      <c r="J38" s="241">
        <f>SLOPE(C737:C753,D737:D753)</f>
        <v>0.37380622575610328</v>
      </c>
      <c r="K38" s="241">
        <f>INTERCEPT(C737:C753,D737:D753)</f>
        <v>-4.7627264278668584E-3</v>
      </c>
      <c r="L38" s="7">
        <f>RSQ(C737:C753,D737:D753)</f>
        <v>6.3411706959682207E-2</v>
      </c>
      <c r="M38" s="7"/>
      <c r="N38" s="7">
        <f>(B737-B753)/B737</f>
        <v>0.1</v>
      </c>
      <c r="O38" s="7">
        <f>WIG!J38</f>
        <v>1.3547984305695033E-2</v>
      </c>
      <c r="P38" s="7"/>
      <c r="Q38" s="7"/>
      <c r="Z38" s="7">
        <f>(B177-B182)/(B177)</f>
        <v>-6.2015503875969876E-3</v>
      </c>
    </row>
    <row r="39" spans="1:26" ht="14.25" customHeight="1">
      <c r="A39" s="50">
        <v>20050222</v>
      </c>
      <c r="B39" s="50">
        <v>56.2</v>
      </c>
      <c r="C39" s="7">
        <f t="shared" si="0"/>
        <v>-1.4035087719298196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3.8720405382709197E-4</v>
      </c>
      <c r="J39" s="241">
        <f>SLOPE(C656:C677,D656:D677)</f>
        <v>0.16432844119241927</v>
      </c>
      <c r="K39" s="241">
        <f>INTERCEPT(C656:C677,D656:D677)</f>
        <v>1.4894516499099055E-3</v>
      </c>
      <c r="L39" s="7">
        <f>RSQ(C656:C677,D656:D677)</f>
        <v>3.6710589267876376E-2</v>
      </c>
      <c r="N39" s="7">
        <f>(B635-B656)/B635</f>
        <v>5.2054794520547946E-2</v>
      </c>
      <c r="O39" s="7">
        <f>WIG!J39</f>
        <v>7.4253723679934477E-2</v>
      </c>
      <c r="Z39" s="7">
        <f>(B182-B187)/(B182)</f>
        <v>1.3867488443759717E-2</v>
      </c>
    </row>
    <row r="40" spans="1:26" ht="14.25" customHeight="1">
      <c r="A40" s="50">
        <v>20050223</v>
      </c>
      <c r="B40" s="50">
        <v>56</v>
      </c>
      <c r="C40" s="7">
        <f t="shared" si="0"/>
        <v>-3.558718861210015E-3</v>
      </c>
      <c r="D40" s="7">
        <f>WIG!C40</f>
        <v>-2.862939463898415E-3</v>
      </c>
      <c r="G40" s="324"/>
      <c r="H40" s="3" t="s">
        <v>21</v>
      </c>
      <c r="I40" s="7">
        <f>AVERAGE(C776:C796)</f>
        <v>1.497992640987198E-4</v>
      </c>
      <c r="J40" s="241">
        <f>SLOPE(C678:C697,D678:D697)</f>
        <v>-0.44856049401307868</v>
      </c>
      <c r="K40" s="241">
        <f>INTERCEPT(C678:C697,D678:D697)</f>
        <v>4.8818372642711137E-3</v>
      </c>
      <c r="L40" s="7">
        <f>RSQ(C678:C697,D678:D697)</f>
        <v>3.9893688526977174E-2</v>
      </c>
      <c r="N40" s="7">
        <f>(B657-B678)/B657</f>
        <v>-7.571428571428572E-2</v>
      </c>
      <c r="O40" s="7">
        <f>WIG!J40</f>
        <v>3.5424772618819128E-2</v>
      </c>
      <c r="Z40" s="7">
        <f>(B187-B192)/(B187)</f>
        <v>-3.90625E-2</v>
      </c>
    </row>
    <row r="41" spans="1:26" ht="14.25" customHeight="1">
      <c r="A41" s="50">
        <v>20050224</v>
      </c>
      <c r="B41" s="50">
        <v>55</v>
      </c>
      <c r="C41" s="7">
        <f t="shared" si="0"/>
        <v>-1.7857142857142856E-2</v>
      </c>
      <c r="D41" s="7">
        <f>WIG!C41</f>
        <v>1.0056973445373199E-2</v>
      </c>
      <c r="G41" s="324"/>
      <c r="H41" s="3" t="s">
        <v>22</v>
      </c>
      <c r="I41" s="7">
        <f>AVERAGE(C797:C815)</f>
        <v>2.7171774521774707E-3</v>
      </c>
      <c r="J41" s="241">
        <f>SLOPE(C698:C720,D698:D720)</f>
        <v>1.0250948687949502</v>
      </c>
      <c r="K41" s="241">
        <f>INTERCEPT(C698:C720,D698:D720)</f>
        <v>-9.1310048615235277E-3</v>
      </c>
      <c r="L41" s="7">
        <f>RSQ(C698:C720,D698:D720)</f>
        <v>0.41533084159328987</v>
      </c>
      <c r="N41" s="7">
        <f>(B679-B698)/B679</f>
        <v>-4.2875816993463996E-2</v>
      </c>
      <c r="O41" s="7">
        <f>WIG!J41</f>
        <v>-5.2152019855493316E-2</v>
      </c>
      <c r="Z41" s="7">
        <f>(B192-B197)/(B192)</f>
        <v>5.8646616541353364E-2</v>
      </c>
    </row>
    <row r="42" spans="1:26" ht="14.25" customHeight="1">
      <c r="A42" s="50">
        <v>20050225</v>
      </c>
      <c r="B42" s="50">
        <v>56</v>
      </c>
      <c r="C42" s="7">
        <f t="shared" si="0"/>
        <v>1.8181818181818181E-2</v>
      </c>
      <c r="D42" s="7">
        <f>WIG!C42</f>
        <v>1.6881955261910227E-2</v>
      </c>
      <c r="G42" s="324"/>
      <c r="H42" s="3" t="s">
        <v>23</v>
      </c>
      <c r="I42" s="7">
        <f>AVERAGE(C816:C837)</f>
        <v>-6.9754098861776336E-4</v>
      </c>
      <c r="J42" s="241">
        <f>SLOPE(C721:C741,D721:D741)</f>
        <v>-0.34278659417763552</v>
      </c>
      <c r="K42" s="241">
        <f>INTERCEPT(C721:C741,D721:D741)</f>
        <v>6.1457619590360533E-3</v>
      </c>
      <c r="L42" s="7">
        <f>RSQ(C721:C741,D721:D741)</f>
        <v>5.5320379544378032E-2</v>
      </c>
      <c r="N42" s="7">
        <f>(B699-B721)/B699</f>
        <v>0.23308270676691728</v>
      </c>
      <c r="O42" s="7">
        <f>WIG!J42</f>
        <v>7.6826600059332631E-2</v>
      </c>
      <c r="Z42" s="7">
        <f>(B197-B202)/(B197)</f>
        <v>-3.1948881789136698E-3</v>
      </c>
    </row>
    <row r="43" spans="1:26" ht="14.25" customHeight="1">
      <c r="A43" s="50">
        <v>20050228</v>
      </c>
      <c r="B43" s="50">
        <v>57.2</v>
      </c>
      <c r="C43" s="7">
        <f t="shared" si="0"/>
        <v>2.1428571428571481E-2</v>
      </c>
      <c r="D43" s="7">
        <f>WIG!C43</f>
        <v>-8.8488848254287458E-3</v>
      </c>
      <c r="G43" s="324"/>
      <c r="H43" s="3" t="s">
        <v>24</v>
      </c>
      <c r="I43" s="7">
        <f>AVERAGE(C838:C856)</f>
        <v>3.2903947409459273E-4</v>
      </c>
      <c r="J43" s="241">
        <f>SLOPE(C742:C758,D742:D758)</f>
        <v>8.4632696693744236E-2</v>
      </c>
      <c r="K43" s="241">
        <f>INTERCEPT(C742:C758,D742:D758)</f>
        <v>-1.3054203833178289E-2</v>
      </c>
      <c r="L43" s="7">
        <f>RSQ(C742:C758,D742:D758)</f>
        <v>1.6476857283067854E-3</v>
      </c>
      <c r="N43" s="7">
        <f>(B722-B742)/B722</f>
        <v>-0.13188976377952752</v>
      </c>
      <c r="O43" s="7">
        <f>WIG!J43</f>
        <v>-2.7086629138739625E-2</v>
      </c>
      <c r="Z43" s="7">
        <f>(B202-B207)/(B202)</f>
        <v>-3.1847133757962236E-3</v>
      </c>
    </row>
    <row r="44" spans="1:26" ht="14.25" customHeight="1">
      <c r="A44" s="50">
        <v>20050301</v>
      </c>
      <c r="B44" s="50">
        <v>57.2</v>
      </c>
      <c r="C44" s="7">
        <f t="shared" si="0"/>
        <v>0</v>
      </c>
      <c r="D44" s="7">
        <f>WIG!C44</f>
        <v>-2.3760809966888678E-3</v>
      </c>
      <c r="G44" s="324"/>
      <c r="H44" s="3" t="s">
        <v>25</v>
      </c>
      <c r="I44" s="7">
        <f>AVERAGE(C857:C877)</f>
        <v>-9.7290146855788483E-3</v>
      </c>
      <c r="J44" s="241">
        <f>SLOPE(C661:C682,D661:D682)</f>
        <v>0.16476708679121138</v>
      </c>
      <c r="K44" s="241">
        <f>INTERCEPT(C661:C682,D661:D682)</f>
        <v>5.1838735800661577E-3</v>
      </c>
      <c r="L44" s="7">
        <f>RSQ(C661:C682,D661:D682)</f>
        <v>2.8753079481695018E-2</v>
      </c>
      <c r="N44" s="7">
        <f>(B743-B759)/B743</f>
        <v>0.2137404580152672</v>
      </c>
      <c r="O44" s="7">
        <f>WIG!J44</f>
        <v>0.10236360432578273</v>
      </c>
      <c r="Z44" s="7">
        <f>(B207-B212)/(B207)</f>
        <v>-3.1746031746031744E-2</v>
      </c>
    </row>
    <row r="45" spans="1:26" ht="14.25" customHeight="1">
      <c r="A45" s="50">
        <v>20050302</v>
      </c>
      <c r="B45" s="50">
        <v>56.8</v>
      </c>
      <c r="C45" s="7">
        <f t="shared" si="0"/>
        <v>-6.9930069930070919E-3</v>
      </c>
      <c r="D45" s="7">
        <f>WIG!C45</f>
        <v>-2.8078885446196342E-2</v>
      </c>
      <c r="G45" s="324"/>
      <c r="H45" s="3" t="s">
        <v>26</v>
      </c>
      <c r="I45" s="7">
        <f>AVERAGE(C878:C900)</f>
        <v>1.9116932471393758E-5</v>
      </c>
      <c r="J45" s="241">
        <f>SLOPE(C683:C702,D683:D702)</f>
        <v>2.4952222555103487E-2</v>
      </c>
      <c r="K45" s="241">
        <f>INTERCEPT(C683:C702,D683:D702)</f>
        <v>-5.1476712121763268E-4</v>
      </c>
      <c r="L45" s="7">
        <f>RSQ(C683:C702,D683:D702)</f>
        <v>1.3397909744908483E-4</v>
      </c>
      <c r="N45" s="7">
        <f>(B641-B662)/B641</f>
        <v>8.6756756756756814E-2</v>
      </c>
      <c r="O45" s="7">
        <f>WIG!J45</f>
        <v>0.13028825693707485</v>
      </c>
      <c r="Z45" s="7">
        <f>(B212-B217)/(B212)</f>
        <v>-1.9999999999999955E-2</v>
      </c>
    </row>
    <row r="46" spans="1:26" ht="14.25" customHeight="1">
      <c r="A46" s="50">
        <v>20050303</v>
      </c>
      <c r="B46" s="50">
        <v>55</v>
      </c>
      <c r="C46" s="7">
        <f t="shared" si="0"/>
        <v>-3.1690140845070373E-2</v>
      </c>
      <c r="D46" s="7">
        <f>WIG!C46</f>
        <v>5.3166303804638654E-3</v>
      </c>
      <c r="G46" s="324"/>
      <c r="H46" s="3" t="s">
        <v>27</v>
      </c>
      <c r="I46" s="7">
        <f>AVERAGE(C901:C920)</f>
        <v>2.7038949943991651E-3</v>
      </c>
      <c r="J46" s="241">
        <f>SLOPE(C703:C725,D703:D725)</f>
        <v>0.36959494170308987</v>
      </c>
      <c r="K46" s="241">
        <f>INTERCEPT(C703:C725,D703:D725)</f>
        <v>-8.0051841811044876E-3</v>
      </c>
      <c r="L46" s="7">
        <f>RSQ(C703:C725,D703:D725)</f>
        <v>6.1856927494976767E-2</v>
      </c>
      <c r="N46" s="7">
        <f>(B663-B684)/B663</f>
        <v>-0.16456438838369031</v>
      </c>
      <c r="O46" s="7">
        <f>WIG!J46</f>
        <v>-6.7299445587284817E-2</v>
      </c>
      <c r="Z46" s="7">
        <f>(B217-B222)/(B217)</f>
        <v>-4.2232277526395134E-2</v>
      </c>
    </row>
    <row r="47" spans="1:26" ht="14.25" customHeight="1">
      <c r="A47" s="50">
        <v>20050304</v>
      </c>
      <c r="B47" s="50">
        <v>55.5</v>
      </c>
      <c r="C47" s="7">
        <f t="shared" si="0"/>
        <v>9.0909090909090905E-3</v>
      </c>
      <c r="D47" s="7">
        <f>WIG!C47</f>
        <v>9.4523201693368746E-3</v>
      </c>
      <c r="G47" s="324"/>
      <c r="H47" s="3" t="s">
        <v>28</v>
      </c>
      <c r="I47" s="7">
        <f>AVERAGE(C921:C942)</f>
        <v>-6.6918774928318332E-3</v>
      </c>
      <c r="J47" s="241">
        <f>SLOPE(C726:C746,D726:D746)</f>
        <v>-0.18964741460609832</v>
      </c>
      <c r="K47" s="241">
        <f>INTERCEPT(C726:C746,D726:D746)</f>
        <v>2.942864003613873E-3</v>
      </c>
      <c r="L47" s="7">
        <f>RSQ(C726:C746,D726:D746)</f>
        <v>9.5941498440589631E-3</v>
      </c>
      <c r="N47" s="7">
        <f>(B685-B704)/B685</f>
        <v>7.8254132231404996E-2</v>
      </c>
      <c r="O47" s="7">
        <f>WIG!J47</f>
        <v>-1.1647917234008067E-2</v>
      </c>
      <c r="Z47" s="7">
        <f>(B222-B227)/(B222)</f>
        <v>-5.3545586107091217E-2</v>
      </c>
    </row>
    <row r="48" spans="1:26" ht="14.25" customHeight="1">
      <c r="A48" s="50">
        <v>20050307</v>
      </c>
      <c r="B48" s="50">
        <v>55.8</v>
      </c>
      <c r="C48" s="7">
        <f t="shared" si="0"/>
        <v>5.4054054054053545E-3</v>
      </c>
      <c r="D48" s="7">
        <f>WIG!C48</f>
        <v>5.9828534874357096E-3</v>
      </c>
      <c r="G48" s="324"/>
      <c r="H48" s="3" t="s">
        <v>29</v>
      </c>
      <c r="I48" s="7">
        <f>AVERAGE(C943:C965)</f>
        <v>-2.9768090722083907E-3</v>
      </c>
      <c r="J48" s="241">
        <f>SLOPE(C747:C763,D747:D763)</f>
        <v>-0.56662482547968607</v>
      </c>
      <c r="K48" s="241">
        <f>INTERCEPT(C747:C763,D747:D763)</f>
        <v>-1.5936187113129018E-2</v>
      </c>
      <c r="L48" s="7">
        <f>RSQ(C747:C763,D747:D763)</f>
        <v>6.833232354352517E-2</v>
      </c>
      <c r="N48" s="7">
        <f>(B705-B727)/B705</f>
        <v>0.13718915898295606</v>
      </c>
      <c r="O48" s="7">
        <f>WIG!J48</f>
        <v>0.12670303753551629</v>
      </c>
      <c r="Z48" s="7">
        <f>(B227-B232)/(B227)</f>
        <v>-9.8901098901098938E-2</v>
      </c>
    </row>
    <row r="49" spans="1:26" ht="14.25" customHeight="1">
      <c r="A49" s="50">
        <v>20050308</v>
      </c>
      <c r="B49" s="50">
        <v>55</v>
      </c>
      <c r="C49" s="7">
        <f t="shared" si="0"/>
        <v>-1.4336917562723964E-2</v>
      </c>
      <c r="D49" s="7">
        <f>WIG!C49</f>
        <v>-3.8114382422039577E-3</v>
      </c>
      <c r="G49" s="324"/>
      <c r="H49" s="3" t="s">
        <v>30</v>
      </c>
      <c r="I49" s="7">
        <f>AVERAGE(C966:C984)</f>
        <v>8.6960371312743345E-4</v>
      </c>
      <c r="J49" s="241">
        <f>SLOPE(C666:C687,D666:D687)</f>
        <v>-0.37615555444304805</v>
      </c>
      <c r="K49" s="241">
        <f>INTERCEPT(C666:C687,D666:D687)</f>
        <v>4.5288064544892689E-3</v>
      </c>
      <c r="L49" s="7">
        <f>RSQ(C666:C687,D666:D687)</f>
        <v>7.7245576481608777E-2</v>
      </c>
      <c r="N49" s="7">
        <f>(B728-B748)/B728</f>
        <v>2.6526835286859857E-2</v>
      </c>
      <c r="O49" s="7">
        <f>WIG!J49</f>
        <v>9.6582812225775843E-3</v>
      </c>
      <c r="Z49" s="7">
        <f>(B232-B237)/(B232)</f>
        <v>8.2499999999999934E-2</v>
      </c>
    </row>
    <row r="50" spans="1:26" ht="14.25" customHeight="1">
      <c r="A50" s="50">
        <v>20050309</v>
      </c>
      <c r="B50" s="50">
        <v>55.1</v>
      </c>
      <c r="C50" s="7">
        <f t="shared" si="0"/>
        <v>1.818181818181844E-3</v>
      </c>
      <c r="D50" s="7">
        <f>WIG!C50</f>
        <v>1.1387743472019854E-2</v>
      </c>
      <c r="G50" s="324"/>
      <c r="H50" s="3" t="s">
        <v>31</v>
      </c>
      <c r="I50" s="7">
        <f>AVERAGE(C985:C1004)</f>
        <v>9.0114134538291297E-4</v>
      </c>
      <c r="J50" s="241">
        <f>SLOPE(C688:C707,D688:D707)</f>
        <v>1.0790194858334947</v>
      </c>
      <c r="K50" s="241">
        <f>INTERCEPT(C688:C707,D688:D707)</f>
        <v>-5.3453349555382832E-3</v>
      </c>
      <c r="L50" s="7">
        <f>RSQ(C688:C707,D688:D707)</f>
        <v>0.16627963717870134</v>
      </c>
      <c r="N50" s="7">
        <f>(B749-B765)/B749</f>
        <v>0.1459877537866581</v>
      </c>
      <c r="O50" s="7">
        <f>WIG!J50</f>
        <v>0.15459155402294594</v>
      </c>
      <c r="Z50" s="7">
        <f>(B237-B242)/(B237)</f>
        <v>-2.7247956403269751E-2</v>
      </c>
    </row>
    <row r="51" spans="1:26" ht="14.25" customHeight="1">
      <c r="A51" s="50">
        <v>20050310</v>
      </c>
      <c r="B51" s="50">
        <v>53.7</v>
      </c>
      <c r="C51" s="7">
        <f t="shared" si="0"/>
        <v>-2.5408348457350245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2.2280130945439265E-3</v>
      </c>
      <c r="J51" s="241">
        <f>SLOPE(C708:C730,D708:D730)</f>
        <v>-9.7266571790316739E-2</v>
      </c>
      <c r="K51" s="241">
        <f>INTERCEPT(C708:C730,D708:D730)</f>
        <v>-4.6651281018946916E-3</v>
      </c>
      <c r="L51" s="7">
        <f>RSQ(C708:C730,D708:D730)</f>
        <v>3.3310093413077562E-3</v>
      </c>
      <c r="N51" s="7">
        <f>(B647-B668)/B647</f>
        <v>-9.7381582818476101E-2</v>
      </c>
      <c r="O51" s="7">
        <f>WIG!J51</f>
        <v>4.9292462385358338E-2</v>
      </c>
      <c r="Z51" s="7">
        <f>(B242-B247)/(B242)</f>
        <v>-7.0291777188328866E-2</v>
      </c>
    </row>
    <row r="52" spans="1:26" ht="14.25" customHeight="1">
      <c r="A52" s="50">
        <v>20050311</v>
      </c>
      <c r="B52" s="50">
        <v>54</v>
      </c>
      <c r="C52" s="7">
        <f t="shared" si="0"/>
        <v>5.5865921787708961E-3</v>
      </c>
      <c r="D52" s="7">
        <f>WIG!C52</f>
        <v>-1.3530303593219951E-2</v>
      </c>
      <c r="G52" s="324"/>
      <c r="H52" s="3" t="s">
        <v>21</v>
      </c>
      <c r="I52" s="7">
        <f>AVERAGE(C1025:C1044)</f>
        <v>1.7516618465157987E-3</v>
      </c>
      <c r="J52" s="241">
        <f>SLOPE(C731:C751,D731:D751)</f>
        <v>0.22726015031714025</v>
      </c>
      <c r="K52" s="241">
        <f>INTERCEPT(C731:C751,D731:D751)</f>
        <v>-1.7016783550896778E-3</v>
      </c>
      <c r="L52" s="7">
        <f>RSQ(C731:C751,D731:D751)</f>
        <v>1.7470555239701386E-2</v>
      </c>
      <c r="N52" s="7">
        <f>(B669-B690)/B669</f>
        <v>3.562818108759714E-2</v>
      </c>
      <c r="O52" s="7">
        <f>WIG!J52</f>
        <v>-3.0007737985096011E-2</v>
      </c>
      <c r="Z52" s="7">
        <f>(B247-B252)/(B247)</f>
        <v>-6.9392812887236602E-2</v>
      </c>
    </row>
    <row r="53" spans="1:26" ht="14.25" customHeight="1">
      <c r="A53" s="50">
        <v>20050314</v>
      </c>
      <c r="B53" s="50">
        <v>53.9</v>
      </c>
      <c r="C53" s="7">
        <f t="shared" si="0"/>
        <v>-1.8518518518518782E-3</v>
      </c>
      <c r="D53" s="7">
        <f>WIG!C53</f>
        <v>-1.1325426948750997E-2</v>
      </c>
      <c r="G53" s="324"/>
      <c r="H53" s="3" t="s">
        <v>22</v>
      </c>
      <c r="I53" s="7">
        <f>AVERAGE(C1045:C1066)</f>
        <v>-4.9496894417612773E-4</v>
      </c>
      <c r="J53" s="241">
        <f>SLOPE(C752:C768,D752:D768)</f>
        <v>-0.79526315805834846</v>
      </c>
      <c r="K53" s="241">
        <f>INTERCEPT(C752:C768,D752:D768)</f>
        <v>-1.4510871617283795E-2</v>
      </c>
      <c r="L53" s="7">
        <f>RSQ(C752:C768,D752:D768)</f>
        <v>0.17978462161746003</v>
      </c>
      <c r="N53" s="7">
        <f>(B691-B710)/B691</f>
        <v>1.9498607242339833E-2</v>
      </c>
      <c r="O53" s="7">
        <f>WIG!J53</f>
        <v>-3.9430912092995068E-2</v>
      </c>
      <c r="Z53" s="7">
        <f>(B252-B257)/(B252)</f>
        <v>-0.10081112398609506</v>
      </c>
    </row>
    <row r="54" spans="1:26" ht="14.25" customHeight="1">
      <c r="A54" s="50">
        <v>20050315</v>
      </c>
      <c r="B54" s="50">
        <v>54</v>
      </c>
      <c r="C54" s="7">
        <f t="shared" si="0"/>
        <v>1.8552875695733103E-3</v>
      </c>
      <c r="D54" s="7">
        <f>WIG!C54</f>
        <v>1.6933303005029284E-3</v>
      </c>
      <c r="G54" s="324"/>
      <c r="H54" s="3" t="s">
        <v>23</v>
      </c>
      <c r="I54" s="7">
        <f>AVERAGE(C1067:C1086)</f>
        <v>3.2166178030284139E-3</v>
      </c>
      <c r="J54" s="241">
        <f>SLOPE(C671:C692,D671:D692)</f>
        <v>-0.40567600017063438</v>
      </c>
      <c r="K54" s="241">
        <f>INTERCEPT(C671:C692,D671:D692)</f>
        <v>-5.0551138102588699E-4</v>
      </c>
      <c r="L54" s="7">
        <f>RSQ(C671:C692,D671:D692)</f>
        <v>6.0815738614143584E-2</v>
      </c>
      <c r="N54" s="7">
        <f>(B711-B733)/B711</f>
        <v>4.1487839771101577E-2</v>
      </c>
      <c r="O54" s="7">
        <f>WIG!J54</f>
        <v>0.14195419430629871</v>
      </c>
      <c r="Z54" s="7">
        <f>(B257-B262)/(B257)</f>
        <v>-8.4210526315789472E-2</v>
      </c>
    </row>
    <row r="55" spans="1:26" ht="14.25" customHeight="1">
      <c r="A55" s="50">
        <v>20050316</v>
      </c>
      <c r="B55" s="50">
        <v>53</v>
      </c>
      <c r="C55" s="7">
        <f t="shared" si="0"/>
        <v>-1.8518518518518517E-2</v>
      </c>
      <c r="D55" s="7">
        <f>WIG!C55</f>
        <v>-1.9738213347784434E-2</v>
      </c>
      <c r="G55" s="324"/>
      <c r="H55" s="3" t="s">
        <v>24</v>
      </c>
      <c r="I55" s="7">
        <f>AVERAGE(C1087:C1106)</f>
        <v>1.983159598489488E-3</v>
      </c>
      <c r="J55" s="241">
        <f>SLOPE(C693:C712,D693:D712)</f>
        <v>1.1812418715009263</v>
      </c>
      <c r="K55" s="241">
        <f>INTERCEPT(C693:C712,D693:D712)</f>
        <v>-7.6164946227299402E-3</v>
      </c>
      <c r="L55" s="7">
        <f>RSQ(C693:C712,D693:D712)</f>
        <v>0.24420955612246212</v>
      </c>
      <c r="N55" s="7">
        <f>(B734-B754)/B734</f>
        <v>0.12533333333333338</v>
      </c>
      <c r="O55" s="7">
        <f>WIG!J55</f>
        <v>4.6066268734422195E-3</v>
      </c>
      <c r="Z55" s="7">
        <f>(B262-B267)/(B262)</f>
        <v>-0.15048543689320387</v>
      </c>
    </row>
    <row r="56" spans="1:26" ht="14.25" customHeight="1">
      <c r="A56" s="50">
        <v>20050317</v>
      </c>
      <c r="B56" s="50">
        <v>52.7</v>
      </c>
      <c r="C56" s="7">
        <f t="shared" si="0"/>
        <v>-5.6603773584905127E-3</v>
      </c>
      <c r="D56" s="7">
        <f>WIG!C56</f>
        <v>-6.8592309589008442E-3</v>
      </c>
      <c r="G56" s="324"/>
      <c r="H56" s="3" t="s">
        <v>25</v>
      </c>
      <c r="I56" s="7">
        <f>AVERAGE(C1107:C1127)</f>
        <v>3.9802983595760982E-4</v>
      </c>
      <c r="J56" s="241">
        <f>SLOPE(C713:C735,D713:D735)</f>
        <v>-5.1919669234849912E-2</v>
      </c>
      <c r="K56" s="241">
        <f>INTERCEPT(C713:C735,D713:D735)</f>
        <v>-1.3078068370682217E-3</v>
      </c>
      <c r="L56" s="7">
        <f>RSQ(C713:C735,D713:D735)</f>
        <v>8.5829483818574347E-4</v>
      </c>
      <c r="N56" s="7">
        <f>(B755-B771)/B755</f>
        <v>-1.7253521126760485E-2</v>
      </c>
      <c r="O56" s="7">
        <f>WIG!J56</f>
        <v>0.14371516651870331</v>
      </c>
      <c r="Z56" s="7">
        <f>(B267-B272)/(B267)</f>
        <v>8.4388185654008432E-3</v>
      </c>
    </row>
    <row r="57" spans="1:26" ht="14.25" customHeight="1">
      <c r="A57" s="50">
        <v>20050318</v>
      </c>
      <c r="B57" s="50">
        <v>53</v>
      </c>
      <c r="C57" s="7">
        <f t="shared" si="0"/>
        <v>5.6925996204933048E-3</v>
      </c>
      <c r="D57" s="7">
        <f>WIG!C57</f>
        <v>8.4965363684133301E-3</v>
      </c>
      <c r="G57" s="324"/>
      <c r="H57" s="3" t="s">
        <v>26</v>
      </c>
      <c r="I57" s="7">
        <f>AVERAGE(C1128:C1150)</f>
        <v>9.2978576082784075E-4</v>
      </c>
      <c r="J57" s="241">
        <f>SLOPE(C736:C756,D736:D756)</f>
        <v>0.36512744651081819</v>
      </c>
      <c r="K57" s="241">
        <f>INTERCEPT(C736:C756,D736:D756)</f>
        <v>-5.0737128776606449E-3</v>
      </c>
      <c r="L57" s="7">
        <f>RSQ(C736:C756,D736:D756)</f>
        <v>4.1047719401749158E-2</v>
      </c>
      <c r="N57" s="7">
        <f>(B653-B674)/B653</f>
        <v>-8.2079343365253077E-3</v>
      </c>
      <c r="O57" s="7">
        <f>WIG!J57</f>
        <v>4.5032440930789144E-3</v>
      </c>
      <c r="Z57" s="7">
        <f>(B272-B277)/(B272)</f>
        <v>0.10638297872340426</v>
      </c>
    </row>
    <row r="58" spans="1:26" ht="14.25" customHeight="1">
      <c r="A58" s="50">
        <v>20050321</v>
      </c>
      <c r="B58" s="50">
        <v>50.7</v>
      </c>
      <c r="C58" s="7">
        <f t="shared" si="0"/>
        <v>-4.3396226415094288E-2</v>
      </c>
      <c r="D58" s="7">
        <f>WIG!C58</f>
        <v>-1.6319553072625708E-2</v>
      </c>
      <c r="G58" s="324"/>
      <c r="H58" s="3" t="s">
        <v>27</v>
      </c>
      <c r="I58" s="7">
        <f>AVERAGE(C1151:C1171)</f>
        <v>-9.2802270533967352E-4</v>
      </c>
      <c r="J58" s="241">
        <f>SLOPE(C757:C773,D757:D773)</f>
        <v>-0.52702478555047172</v>
      </c>
      <c r="K58" s="241">
        <f>INTERCEPT(C757:C773,D757:D773)</f>
        <v>-4.1618824932494304E-3</v>
      </c>
      <c r="L58" s="7">
        <f>RSQ(C757:C773,D757:D773)</f>
        <v>0.13652112969563412</v>
      </c>
      <c r="N58" s="7">
        <f>(B675-B696)/B675</f>
        <v>1.135135135135132E-2</v>
      </c>
      <c r="O58" s="7">
        <f>WIG!J58</f>
        <v>-1.0765444085123503E-2</v>
      </c>
      <c r="Z58" s="7">
        <f>(B277-B282)/(B277)</f>
        <v>-3.8095238095238099E-2</v>
      </c>
    </row>
    <row r="59" spans="1:26" ht="14.25" customHeight="1">
      <c r="A59" s="50">
        <v>20050322</v>
      </c>
      <c r="B59" s="50">
        <v>50.2</v>
      </c>
      <c r="C59" s="7">
        <f t="shared" si="0"/>
        <v>-9.8619329388560158E-3</v>
      </c>
      <c r="D59" s="7">
        <f>WIG!C59</f>
        <v>1.6236291175693373E-2</v>
      </c>
      <c r="G59" s="324"/>
      <c r="H59" s="3" t="s">
        <v>28</v>
      </c>
      <c r="I59" s="7">
        <f>AVERAGE(C1172:C1193)</f>
        <v>-8.719346486558301E-4</v>
      </c>
      <c r="J59" s="241">
        <f>SLOPE(C676:C697,D676:D697)</f>
        <v>-0.34091596524010537</v>
      </c>
      <c r="K59" s="241">
        <f>INTERCEPT(C676:C697,D676:D697)</f>
        <v>3.0482307909124929E-3</v>
      </c>
      <c r="L59" s="7">
        <f>RSQ(C676:C697,D676:D697)</f>
        <v>2.254481638857915E-2</v>
      </c>
      <c r="N59" s="7">
        <f>(B697-B716)/B697</f>
        <v>0.1641025641025641</v>
      </c>
      <c r="O59" s="7">
        <f>WIG!J59</f>
        <v>-9.7562940963649841E-3</v>
      </c>
      <c r="Z59" s="7">
        <f>(B282-B287)/(B282)</f>
        <v>-0.14678899082568808</v>
      </c>
    </row>
    <row r="60" spans="1:26" ht="14.25" customHeight="1">
      <c r="A60" s="50">
        <v>20050323</v>
      </c>
      <c r="B60" s="50">
        <v>51.7</v>
      </c>
      <c r="C60" s="7">
        <f t="shared" si="0"/>
        <v>2.98804780876494E-2</v>
      </c>
      <c r="D60" s="7">
        <f>WIG!C60</f>
        <v>-1.4403525995085758E-3</v>
      </c>
      <c r="G60" s="324"/>
      <c r="H60" s="3" t="s">
        <v>29</v>
      </c>
      <c r="I60" s="7">
        <f>AVERAGE(C1194:C1215)</f>
        <v>1.9751004318031575E-3</v>
      </c>
      <c r="J60" s="241">
        <f>SLOPE(C698:C717,D698:D717)</f>
        <v>1.1110769464950585</v>
      </c>
      <c r="K60" s="241">
        <f>INTERCEPT(C698:C717,D698:D717)</f>
        <v>-1.0456249522730322E-2</v>
      </c>
      <c r="L60" s="7">
        <f>RSQ(C698:C717,D698:D717)</f>
        <v>0.40884375636117187</v>
      </c>
      <c r="N60" s="7">
        <f>(B717-B739)/B717</f>
        <v>-7.4249605055292253E-2</v>
      </c>
      <c r="O60" s="7">
        <f>WIG!J60</f>
        <v>5.8552952647980529E-2</v>
      </c>
      <c r="Z60" s="7">
        <f>(B287-B292)/(B287)</f>
        <v>-4.8000000000000001E-2</v>
      </c>
    </row>
    <row r="61" spans="1:26" ht="14.25" customHeight="1">
      <c r="A61" s="50">
        <v>20050324</v>
      </c>
      <c r="B61" s="50">
        <v>53.3</v>
      </c>
      <c r="C61" s="7">
        <f t="shared" si="0"/>
        <v>3.0947775628626582E-2</v>
      </c>
      <c r="D61" s="7">
        <f>WIG!C61</f>
        <v>3.9817938891850016E-3</v>
      </c>
      <c r="G61" s="324"/>
      <c r="H61" s="3" t="s">
        <v>30</v>
      </c>
      <c r="I61" s="7">
        <f>AVERAGE(C1216:C1235)</f>
        <v>-1.6966525741747261E-4</v>
      </c>
      <c r="J61" s="241">
        <f>SLOPE(C718:C740,D718:D740)</f>
        <v>-8.3189736860262667E-2</v>
      </c>
      <c r="K61" s="241">
        <f>INTERCEPT(C718:C740,D718:D740)</f>
        <v>3.4605816144760932E-3</v>
      </c>
      <c r="L61" s="7">
        <f>RSQ(C718:C740,D718:D740)</f>
        <v>3.0916990313181784E-3</v>
      </c>
      <c r="N61" s="7">
        <f>(B740-B760)/B740</f>
        <v>0.21553738317756999</v>
      </c>
      <c r="O61" s="7">
        <f>WIG!J61</f>
        <v>0.12047703805755001</v>
      </c>
      <c r="Z61" s="7">
        <f>(B292-B297)/(B292)</f>
        <v>4.1984732824427481E-2</v>
      </c>
    </row>
    <row r="62" spans="1:26" ht="14.25" customHeight="1">
      <c r="A62" s="50">
        <v>20050329</v>
      </c>
      <c r="B62" s="50">
        <v>52.9</v>
      </c>
      <c r="C62" s="7">
        <f t="shared" si="0"/>
        <v>-7.5046904315196738E-3</v>
      </c>
      <c r="D62" s="7">
        <f>WIG!C62</f>
        <v>-2.7723365408446286E-4</v>
      </c>
      <c r="G62" s="324"/>
      <c r="H62" s="3" t="s">
        <v>31</v>
      </c>
      <c r="I62" s="7">
        <f>AVERAGE(C1236:C1256)</f>
        <v>-1.7704851807949734E-3</v>
      </c>
      <c r="J62" s="241">
        <f>SLOPE(C741:C761,D741:D761)</f>
        <v>0.14488630863580162</v>
      </c>
      <c r="K62" s="241">
        <f>INTERCEPT(C741:C761,D741:D761)</f>
        <v>-1.2539319389922938E-2</v>
      </c>
      <c r="L62" s="7">
        <f>RSQ(C741:C761,D741:D761)</f>
        <v>6.2429788629817752E-3</v>
      </c>
      <c r="N62" s="7">
        <f>(B761-B777)/B761</f>
        <v>-9.6093750000000089E-2</v>
      </c>
      <c r="O62" s="7">
        <f>WIG!J62</f>
        <v>1.9272900718678834E-2</v>
      </c>
      <c r="Z62" s="7">
        <f>(B297-B302)/(B297)</f>
        <v>-4.7808764940239043E-2</v>
      </c>
    </row>
    <row r="63" spans="1:26" ht="14.25" customHeight="1">
      <c r="A63" s="50">
        <v>20050331</v>
      </c>
      <c r="B63" s="50">
        <v>53.3</v>
      </c>
      <c r="C63" s="7">
        <f t="shared" si="0"/>
        <v>7.5614366729678372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1.0102866794497924E-4</v>
      </c>
      <c r="J63" s="241">
        <f>SLOPE(C762:C778,D762:D778)</f>
        <v>-0.80649034960255417</v>
      </c>
      <c r="K63" s="241">
        <f>INTERCEPT(C762:C778,D762:D778)</f>
        <v>5.9681123497757008E-3</v>
      </c>
      <c r="L63" s="7">
        <f>RSQ(C762:C778,D762:D778)</f>
        <v>0.26633193581366421</v>
      </c>
      <c r="N63" s="7">
        <f>(B659-B680)/B659</f>
        <v>-5.5337078651685363E-2</v>
      </c>
      <c r="O63" s="7">
        <f>WIG!J63</f>
        <v>1.4740152268570236E-3</v>
      </c>
      <c r="Z63" s="7">
        <f>(B302-B307)/(B302)</f>
        <v>-4.1825095057034217E-2</v>
      </c>
    </row>
    <row r="64" spans="1:26" ht="14.25" customHeight="1">
      <c r="A64" s="50">
        <v>20050401</v>
      </c>
      <c r="B64" s="50">
        <v>52.9</v>
      </c>
      <c r="C64" s="7">
        <f t="shared" si="0"/>
        <v>-7.5046904315196738E-3</v>
      </c>
      <c r="D64" s="7">
        <f>WIG!C64</f>
        <v>9.0461637064773778E-3</v>
      </c>
      <c r="G64" s="324"/>
      <c r="H64" s="3" t="s">
        <v>21</v>
      </c>
      <c r="I64" s="7">
        <f>AVERAGE(C1277:C1296)</f>
        <v>-4.862473450776818E-4</v>
      </c>
      <c r="J64" s="241">
        <f>SLOPE(C681:C702,D681:D702)</f>
        <v>-5.4070402159778652E-2</v>
      </c>
      <c r="K64" s="241">
        <f>INTERCEPT(C681:C702,D681:D702)</f>
        <v>1.7067203744192084E-3</v>
      </c>
      <c r="L64" s="7">
        <f>RSQ(C681:C702,D681:D702)</f>
        <v>6.1385657287768623E-4</v>
      </c>
      <c r="N64" s="7">
        <f>(B681-B702)/B681</f>
        <v>-1.8728567660247865E-2</v>
      </c>
      <c r="O64" s="7">
        <f>WIG!J64</f>
        <v>-5.6229698270261579E-2</v>
      </c>
      <c r="Z64" s="7">
        <f>(B307-B312)/(B307)</f>
        <v>-2.1897810218978103E-2</v>
      </c>
    </row>
    <row r="65" spans="1:26" ht="14.25" customHeight="1">
      <c r="A65" s="50">
        <v>20050404</v>
      </c>
      <c r="B65" s="50">
        <v>53.3</v>
      </c>
      <c r="C65" s="7">
        <f t="shared" si="0"/>
        <v>7.5614366729678372E-3</v>
      </c>
      <c r="D65" s="7">
        <f>WIG!C65</f>
        <v>-2.5935095516478124E-3</v>
      </c>
      <c r="G65" s="324"/>
      <c r="H65" s="3" t="s">
        <v>22</v>
      </c>
      <c r="I65" s="7">
        <f>AVERAGE(C1297:C1319)</f>
        <v>2.0264358545484594E-3</v>
      </c>
      <c r="J65" s="241">
        <f>SLOPE(C703:C722,D703:D722)</f>
        <v>0.84561809401748056</v>
      </c>
      <c r="K65" s="241">
        <f>INTERCEPT(C703:C722,D703:D722)</f>
        <v>-7.0617850993501862E-3</v>
      </c>
      <c r="L65" s="7">
        <f>RSQ(C703:C722,D703:D722)</f>
        <v>0.25165136628240659</v>
      </c>
      <c r="N65" s="7">
        <f>(B703-B722)/B703</f>
        <v>0.19999999999999998</v>
      </c>
      <c r="O65" s="7">
        <f>WIG!J65</f>
        <v>0.10962152543928276</v>
      </c>
      <c r="Z65" s="7">
        <f>(B312-B317)/(B312)</f>
        <v>0</v>
      </c>
    </row>
    <row r="66" spans="1:26" ht="14.25" customHeight="1">
      <c r="A66" s="50">
        <v>20050405</v>
      </c>
      <c r="B66" s="50">
        <v>52.5</v>
      </c>
      <c r="C66" s="7">
        <f t="shared" si="0"/>
        <v>-1.5009380863039348E-2</v>
      </c>
      <c r="D66" s="7">
        <f>WIG!C66</f>
        <v>-6.8867003586744904E-4</v>
      </c>
      <c r="G66" s="324"/>
      <c r="H66" s="3" t="s">
        <v>23</v>
      </c>
      <c r="I66" s="7">
        <f>AVERAGE(C1320:C1339)</f>
        <v>3.7697404406406261E-3</v>
      </c>
      <c r="J66" s="241">
        <f>SLOPE(C723:C745,D723:D745)</f>
        <v>-0.28083962354541953</v>
      </c>
      <c r="K66" s="241">
        <f>INTERCEPT(C723:C745,D723:D745)</f>
        <v>2.5125973420060698E-3</v>
      </c>
      <c r="L66" s="7">
        <f>RSQ(C723:C745,D723:D745)</f>
        <v>2.6953843262506841E-2</v>
      </c>
      <c r="N66" s="7">
        <f>(B723-B745)/B723</f>
        <v>-6.6666666666666666E-2</v>
      </c>
      <c r="O66" s="7">
        <f>WIG!J66</f>
        <v>4.1713846634131285E-3</v>
      </c>
      <c r="Z66" s="7">
        <f>(B317-B322)/(B317)</f>
        <v>-7.1428571428571425E-2</v>
      </c>
    </row>
    <row r="67" spans="1:26" ht="14.25" customHeight="1">
      <c r="A67" s="50">
        <v>20050407</v>
      </c>
      <c r="B67" s="50">
        <v>52.2</v>
      </c>
      <c r="C67" s="7">
        <f t="shared" si="0"/>
        <v>-5.7142857142856605E-3</v>
      </c>
      <c r="D67" s="7">
        <f>WIG!C67</f>
        <v>8.8580656413018762E-3</v>
      </c>
      <c r="G67" s="324"/>
      <c r="H67" s="3" t="s">
        <v>24</v>
      </c>
      <c r="I67" s="7">
        <f>AVERAGE(C1340:C1359)</f>
        <v>-4.3651185891870536E-3</v>
      </c>
      <c r="J67" s="241">
        <f>SLOPE(C746:C766,D746:D766)</f>
        <v>-0.93618688473153833</v>
      </c>
      <c r="K67" s="241">
        <f>INTERCEPT(C746:C766,D746:D766)</f>
        <v>-1.8254922672407289E-2</v>
      </c>
      <c r="L67" s="7">
        <f>RSQ(C746:C766,D746:D766)</f>
        <v>0.19558969898951245</v>
      </c>
      <c r="N67" s="7">
        <f>(B746-B766)/B746</f>
        <v>0.1875</v>
      </c>
      <c r="O67" s="7">
        <f>WIG!J67</f>
        <v>0.1713114449989705</v>
      </c>
      <c r="Z67" s="7">
        <f>(B322-B327)/(B322)</f>
        <v>-5.3333333333333337E-2</v>
      </c>
    </row>
    <row r="68" spans="1:26" ht="14.25" customHeight="1">
      <c r="A68" s="50">
        <v>20050411</v>
      </c>
      <c r="B68" s="50">
        <v>52</v>
      </c>
      <c r="C68" s="7">
        <f t="shared" ref="C68:C131" si="1">(B68-B67)/B67</f>
        <v>-3.8314176245211272E-3</v>
      </c>
      <c r="D68" s="7">
        <f>WIG!C68</f>
        <v>5.9662202304429368E-3</v>
      </c>
      <c r="G68" s="324"/>
      <c r="H68" s="3" t="s">
        <v>25</v>
      </c>
      <c r="I68" s="7">
        <f>AVERAGE(C1360:C1380)</f>
        <v>4.2600947568269357E-4</v>
      </c>
      <c r="J68" s="241">
        <f>SLOPE(C767:C783,D767:D783)</f>
        <v>-0.5764718880711307</v>
      </c>
      <c r="K68" s="241">
        <f>INTERCEPT(C767:C783,D767:D783)</f>
        <v>1.475298045734328E-2</v>
      </c>
      <c r="L68" s="7">
        <f>RSQ(C767:C783,D767:D783)</f>
        <v>0.16710916630863293</v>
      </c>
      <c r="N68" s="7">
        <f>(B767-B783)/B767</f>
        <v>-0.19338043882484196</v>
      </c>
      <c r="O68" s="7">
        <f>WIG!J68</f>
        <v>-0.10907750639416071</v>
      </c>
      <c r="Z68" s="7">
        <f>(B327-B332)/(B327)</f>
        <v>5.0632911392405063E-2</v>
      </c>
    </row>
    <row r="69" spans="1:26" ht="14.25" customHeight="1">
      <c r="A69" s="50">
        <v>20050412</v>
      </c>
      <c r="B69" s="50">
        <v>51.9</v>
      </c>
      <c r="C69" s="7">
        <f t="shared" si="1"/>
        <v>-1.9230769230769505E-3</v>
      </c>
      <c r="D69" s="7">
        <f>WIG!C69</f>
        <v>-8.9867077355003742E-3</v>
      </c>
      <c r="G69" s="324"/>
      <c r="H69" s="3" t="s">
        <v>26</v>
      </c>
      <c r="I69" s="7">
        <f>AVERAGE(C1381:C1402)</f>
        <v>3.237784861659071E-3</v>
      </c>
      <c r="J69" s="241">
        <f>SLOPE(C686:C707,D686:D707)</f>
        <v>1.0600063096809611</v>
      </c>
      <c r="K69" s="241">
        <f>INTERCEPT(C686:C707,D686:D707)</f>
        <v>-4.3096599318999847E-3</v>
      </c>
      <c r="L69" s="7">
        <f>RSQ(C686:C707,D686:D707)</f>
        <v>0.16078763727094234</v>
      </c>
      <c r="N69" s="7">
        <f>(B665-B686)/B665</f>
        <v>-7.9724137931034417E-2</v>
      </c>
      <c r="O69" s="7">
        <f>WIG!J69</f>
        <v>-6.8383658060375913E-2</v>
      </c>
      <c r="Z69" s="7">
        <f>(B332-B337)/(B332)</f>
        <v>-3.3333333333333333E-2</v>
      </c>
    </row>
    <row r="70" spans="1:26" ht="14.25" customHeight="1">
      <c r="A70" s="50">
        <v>20050413</v>
      </c>
      <c r="B70" s="50">
        <v>51.9</v>
      </c>
      <c r="C70" s="7">
        <f t="shared" si="1"/>
        <v>0</v>
      </c>
      <c r="D70" s="7">
        <f>WIG!C70</f>
        <v>8.4909208240836048E-4</v>
      </c>
      <c r="G70" s="324"/>
      <c r="H70" s="3" t="s">
        <v>27</v>
      </c>
      <c r="I70" s="7">
        <f>AVERAGE(C1403:C1424)</f>
        <v>8.7570813251370519E-4</v>
      </c>
      <c r="J70" s="241">
        <f>SLOPE(C708:C727,D708:D727)</f>
        <v>0.16202357689068481</v>
      </c>
      <c r="K70" s="241">
        <f>INTERCEPT(C708:C727,D708:D727)</f>
        <v>-5.5608977378709566E-3</v>
      </c>
      <c r="L70" s="7">
        <f>RSQ(C708:C727,D708:D727)</f>
        <v>1.5970559600188474E-2</v>
      </c>
      <c r="N70" s="7">
        <f>(B687-B708)/B687</f>
        <v>9.3405183474467482E-2</v>
      </c>
      <c r="O70" s="7">
        <f>WIG!J70</f>
        <v>-5.9048272842435953E-3</v>
      </c>
      <c r="Z70" s="7">
        <f>(B337-B342)/(B337)</f>
        <v>2.5806451612903226E-2</v>
      </c>
    </row>
    <row r="71" spans="1:26" ht="14.25" customHeight="1">
      <c r="A71" s="50">
        <v>20050414</v>
      </c>
      <c r="B71" s="50">
        <v>51</v>
      </c>
      <c r="C71" s="7">
        <f t="shared" si="1"/>
        <v>-1.734104046242772E-2</v>
      </c>
      <c r="D71" s="7">
        <f>WIG!C71</f>
        <v>-1.189767342915046E-3</v>
      </c>
      <c r="G71" s="324"/>
      <c r="H71" s="3" t="s">
        <v>28</v>
      </c>
      <c r="I71" s="7">
        <f>AVERAGE(C1425:C1446)</f>
        <v>2.2946035746723575E-3</v>
      </c>
      <c r="J71" s="241">
        <f>SLOPE(C728:C750,D728:D750)</f>
        <v>4.2034373598099839E-3</v>
      </c>
      <c r="K71" s="241">
        <f>INTERCEPT(C728:C750,D728:D750)</f>
        <v>1.8333694968269642E-3</v>
      </c>
      <c r="L71" s="7">
        <f>RSQ(C728:C750,D728:D750)</f>
        <v>5.2418464250990017E-6</v>
      </c>
      <c r="N71" s="7">
        <f>(B709-B728)/B709</f>
        <v>8.804500703234884E-2</v>
      </c>
      <c r="O71" s="7">
        <f>WIG!J71</f>
        <v>0.12796063092036111</v>
      </c>
      <c r="Z71" s="7">
        <f>(B342-B347)/(B342)</f>
        <v>7.9470198675496692E-2</v>
      </c>
    </row>
    <row r="72" spans="1:26" ht="14.25" customHeight="1">
      <c r="A72" s="50">
        <v>20050415</v>
      </c>
      <c r="B72" s="50">
        <v>53.2</v>
      </c>
      <c r="C72" s="7">
        <f t="shared" si="1"/>
        <v>4.3137254901960839E-2</v>
      </c>
      <c r="D72" s="7">
        <f>WIG!C72</f>
        <v>-5.3283094986636447E-4</v>
      </c>
      <c r="G72" s="324"/>
      <c r="H72" s="3" t="s">
        <v>29</v>
      </c>
      <c r="I72" s="7">
        <f>AVERAGE(C1447:C1467)</f>
        <v>-5.2224200970600442E-3</v>
      </c>
      <c r="J72" s="241">
        <f>SLOPE(C751:C771,D751:D771)</f>
        <v>-0.54602839792997448</v>
      </c>
      <c r="K72" s="241">
        <f>INTERCEPT(C751:C771,D751:D771)</f>
        <v>-8.0503432558139618E-3</v>
      </c>
      <c r="L72" s="7">
        <f>RSQ(C751:C771,D751:D771)</f>
        <v>0.11089015659367042</v>
      </c>
      <c r="N72" s="7">
        <f>(B729-B751)/B729</f>
        <v>7.777777777777771E-2</v>
      </c>
      <c r="O72" s="7">
        <f>WIG!J72</f>
        <v>-2.0520539471039233E-2</v>
      </c>
      <c r="Z72" s="7">
        <f>(B347-B352)/(B347)</f>
        <v>-7.1942446043165471E-3</v>
      </c>
    </row>
    <row r="73" spans="1:26" ht="14.25" customHeight="1">
      <c r="A73" s="50">
        <v>20050418</v>
      </c>
      <c r="B73" s="50">
        <v>52.9</v>
      </c>
      <c r="C73" s="7">
        <f t="shared" si="1"/>
        <v>-5.6390977443609817E-3</v>
      </c>
      <c r="D73" s="7">
        <f>WIG!C73</f>
        <v>-9.6678356629043803E-3</v>
      </c>
      <c r="G73" s="324"/>
      <c r="H73" s="3" t="s">
        <v>30</v>
      </c>
      <c r="I73" s="7">
        <f>AVERAGE(C1468:C1487)</f>
        <v>6.3155131669036268E-4</v>
      </c>
      <c r="J73" s="241">
        <f>SLOPE(C772:C788,D772:D788)</f>
        <v>-0.81318276458018068</v>
      </c>
      <c r="K73" s="241">
        <f>INTERCEPT(C772:C788,D772:D788)</f>
        <v>1.0530579892070889E-2</v>
      </c>
      <c r="L73" s="7">
        <f>RSQ(C772:C788,D772:D788)</f>
        <v>0.17095388944212273</v>
      </c>
      <c r="N73" s="7">
        <f>(B752-B772)/B752</f>
        <v>7.0287539936102233E-2</v>
      </c>
      <c r="O73" s="7">
        <f>WIG!J73</f>
        <v>0.17554025366980355</v>
      </c>
      <c r="Z73" s="7">
        <f>(B352-B357)/(B352)</f>
        <v>2.1428571428571429E-2</v>
      </c>
    </row>
    <row r="74" spans="1:26" ht="14.25" customHeight="1">
      <c r="A74" s="50">
        <v>20050419</v>
      </c>
      <c r="B74" s="50">
        <v>52.5</v>
      </c>
      <c r="C74" s="7">
        <f t="shared" si="1"/>
        <v>-7.5614366729678372E-3</v>
      </c>
      <c r="D74" s="7">
        <f>WIG!C74</f>
        <v>-6.7001538794860069E-3</v>
      </c>
      <c r="G74" s="324"/>
      <c r="H74" s="3" t="s">
        <v>31</v>
      </c>
      <c r="I74" s="7">
        <f>AVERAGE(C1488:C1509)</f>
        <v>-9.64485778758019E-3</v>
      </c>
      <c r="J74" s="241">
        <f>SLOPE(C691:C712,D691:D712)</f>
        <v>0.85603508836948705</v>
      </c>
      <c r="K74" s="241">
        <f>INTERCEPT(C691:C712,D691:D712)</f>
        <v>-4.0588350389299376E-3</v>
      </c>
      <c r="L74" s="7">
        <f>RSQ(C691:C712,D691:D712)</f>
        <v>0.12281162901542626</v>
      </c>
      <c r="N74" s="7">
        <f>(B773-B789)/B773</f>
        <v>-0.15344285214959796</v>
      </c>
      <c r="O74" s="7">
        <f>WIG!J74</f>
        <v>-3.7479596486630087E-2</v>
      </c>
      <c r="Z74" s="7">
        <f>(B357-B362)/(B357)</f>
        <v>3.2846715328467155E-2</v>
      </c>
    </row>
    <row r="75" spans="1:26">
      <c r="A75" s="50">
        <v>20050420</v>
      </c>
      <c r="B75" s="50">
        <v>51.7</v>
      </c>
      <c r="C75" s="7">
        <f t="shared" si="1"/>
        <v>-1.5238095238095184E-2</v>
      </c>
      <c r="D75" s="7">
        <f>WIG!C75</f>
        <v>-1.9373987564914957E-2</v>
      </c>
      <c r="Z75" s="7">
        <f>(B362-B367)/(B362)</f>
        <v>1.8867924528301886E-2</v>
      </c>
    </row>
    <row r="76" spans="1:26">
      <c r="A76" s="50">
        <v>20050421</v>
      </c>
      <c r="B76" s="50">
        <v>50</v>
      </c>
      <c r="C76" s="7">
        <f t="shared" si="1"/>
        <v>-3.2882011605415915E-2</v>
      </c>
      <c r="D76" s="7">
        <f>WIG!C76</f>
        <v>-1.7650126663373814E-4</v>
      </c>
      <c r="Z76" s="7">
        <f>(B367-B372)/(B367)</f>
        <v>-9.6153846153846159E-2</v>
      </c>
    </row>
    <row r="77" spans="1:26">
      <c r="A77" s="50">
        <v>20050422</v>
      </c>
      <c r="B77" s="50">
        <v>51.2</v>
      </c>
      <c r="C77" s="7">
        <f t="shared" si="1"/>
        <v>2.4000000000000056E-2</v>
      </c>
      <c r="D77" s="7">
        <f>WIG!C77</f>
        <v>-9.7992579563922766E-3</v>
      </c>
      <c r="Z77" s="7">
        <f>(B372-B377)/(B372)</f>
        <v>-2.456140350877193E-2</v>
      </c>
    </row>
    <row r="78" spans="1:26">
      <c r="A78" s="50">
        <v>20050425</v>
      </c>
      <c r="B78" s="50">
        <v>51.2</v>
      </c>
      <c r="C78" s="7">
        <f t="shared" si="1"/>
        <v>0</v>
      </c>
      <c r="D78" s="7">
        <f>WIG!C78</f>
        <v>9.9683122688837209E-3</v>
      </c>
      <c r="Z78" s="7">
        <f>(B377-B382)/(B377)</f>
        <v>-3.4246575342465752E-2</v>
      </c>
    </row>
    <row r="79" spans="1:26">
      <c r="A79" s="50">
        <v>20050426</v>
      </c>
      <c r="B79" s="50">
        <v>50.5</v>
      </c>
      <c r="C79" s="7">
        <f t="shared" si="1"/>
        <v>-1.3671875000000056E-2</v>
      </c>
      <c r="D79" s="7">
        <f>WIG!C79</f>
        <v>7.2654042019310661E-3</v>
      </c>
      <c r="Z79" s="7">
        <f>(B382-B387)/(B382)</f>
        <v>6.6225165562913907E-3</v>
      </c>
    </row>
    <row r="80" spans="1:26">
      <c r="A80" s="50">
        <v>20050427</v>
      </c>
      <c r="B80" s="50">
        <v>50</v>
      </c>
      <c r="C80" s="7">
        <f t="shared" si="1"/>
        <v>-9.9009900990099011E-3</v>
      </c>
      <c r="D80" s="7">
        <f>WIG!C80</f>
        <v>1.1750943316585145E-3</v>
      </c>
      <c r="Z80" s="7">
        <f>(B387-B392)/(B387)</f>
        <v>-3.3333333333333333E-2</v>
      </c>
    </row>
    <row r="81" spans="1:26">
      <c r="A81" s="50">
        <v>20050428</v>
      </c>
      <c r="B81" s="50">
        <v>50.9</v>
      </c>
      <c r="C81" s="7">
        <f t="shared" si="1"/>
        <v>1.7999999999999971E-2</v>
      </c>
      <c r="D81" s="7">
        <f>WIG!C81</f>
        <v>-9.5451872787050019E-3</v>
      </c>
      <c r="Z81" s="7">
        <f>(B392-B397)/(B392)</f>
        <v>-8.7096774193548387E-2</v>
      </c>
    </row>
    <row r="82" spans="1:26">
      <c r="A82" s="50">
        <v>20050429</v>
      </c>
      <c r="B82" s="50">
        <v>51.4</v>
      </c>
      <c r="C82" s="7">
        <f t="shared" si="1"/>
        <v>9.823182711198428E-3</v>
      </c>
      <c r="D82" s="7">
        <f>WIG!C82</f>
        <v>-1.4146585257861105E-2</v>
      </c>
      <c r="Z82" s="7">
        <f>(B397-B402)/(B397)</f>
        <v>1.7804154302670624E-2</v>
      </c>
    </row>
    <row r="83" spans="1:26">
      <c r="A83" s="50">
        <v>20050502</v>
      </c>
      <c r="B83" s="50">
        <v>52</v>
      </c>
      <c r="C83" s="7">
        <f t="shared" si="1"/>
        <v>1.1673151750972791E-2</v>
      </c>
      <c r="D83" s="7">
        <f>WIG!C83</f>
        <v>-8.2110516692156157E-3</v>
      </c>
      <c r="Z83" s="7">
        <f>(B402-B407)/(B402)</f>
        <v>6.0422960725075529E-3</v>
      </c>
    </row>
    <row r="84" spans="1:26">
      <c r="A84" s="50">
        <v>20050504</v>
      </c>
      <c r="B84" s="50">
        <v>50</v>
      </c>
      <c r="C84" s="7">
        <f t="shared" si="1"/>
        <v>-3.8461538461538464E-2</v>
      </c>
      <c r="D84" s="7">
        <f>WIG!C84</f>
        <v>3.3875654773844132E-3</v>
      </c>
      <c r="Z84" s="7">
        <f>(B407-B412)/(B407)</f>
        <v>-6.3829787234042548E-2</v>
      </c>
    </row>
    <row r="85" spans="1:26">
      <c r="A85" s="50">
        <v>20050505</v>
      </c>
      <c r="B85" s="50">
        <v>49.9</v>
      </c>
      <c r="C85" s="7">
        <f t="shared" si="1"/>
        <v>-2.0000000000000282E-3</v>
      </c>
      <c r="D85" s="7">
        <f>WIG!C85</f>
        <v>2.8454004266745049E-3</v>
      </c>
      <c r="Z85" s="7">
        <f>(B412-B417)/(B412)</f>
        <v>2.2857142857142857E-2</v>
      </c>
    </row>
    <row r="86" spans="1:26">
      <c r="A86" s="50">
        <v>20050506</v>
      </c>
      <c r="B86" s="50">
        <v>49.9</v>
      </c>
      <c r="C86" s="7">
        <f t="shared" si="1"/>
        <v>0</v>
      </c>
      <c r="D86" s="7">
        <f>WIG!C86</f>
        <v>-1.1639028641359159E-3</v>
      </c>
      <c r="Z86" s="7">
        <f>(B417-B422)/(B417)</f>
        <v>1.8128654970760202E-2</v>
      </c>
    </row>
    <row r="87" spans="1:26">
      <c r="A87" s="50">
        <v>20050509</v>
      </c>
      <c r="B87" s="50">
        <v>52.5</v>
      </c>
      <c r="C87" s="7">
        <f t="shared" si="1"/>
        <v>5.2104208416833699E-2</v>
      </c>
      <c r="D87" s="7">
        <f>WIG!C87</f>
        <v>4.6003176713691127E-3</v>
      </c>
      <c r="Z87" s="7">
        <f>(B422-B427)/(B422)</f>
        <v>-6.5515187611673272E-3</v>
      </c>
    </row>
    <row r="88" spans="1:26">
      <c r="A88" s="50">
        <v>20050510</v>
      </c>
      <c r="B88" s="50">
        <v>52.2</v>
      </c>
      <c r="C88" s="7">
        <f t="shared" si="1"/>
        <v>-5.7142857142856605E-3</v>
      </c>
      <c r="D88" s="7">
        <f>WIG!C88</f>
        <v>6.8525161438306014E-5</v>
      </c>
      <c r="Z88" s="7">
        <f>(B427-B432)/(B427)</f>
        <v>-3.5502958579881658E-2</v>
      </c>
    </row>
    <row r="89" spans="1:26">
      <c r="A89" s="50">
        <v>20050511</v>
      </c>
      <c r="B89" s="50">
        <v>52.3</v>
      </c>
      <c r="C89" s="7">
        <f t="shared" si="1"/>
        <v>1.9157088122604274E-3</v>
      </c>
      <c r="D89" s="7">
        <f>WIG!C89</f>
        <v>8.834520764781069E-4</v>
      </c>
      <c r="Z89" s="7">
        <f>(B432-B437)/(B432)</f>
        <v>-0.08</v>
      </c>
    </row>
    <row r="90" spans="1:26">
      <c r="A90" s="50">
        <v>20050512</v>
      </c>
      <c r="B90" s="50">
        <v>51</v>
      </c>
      <c r="C90" s="7">
        <f t="shared" si="1"/>
        <v>-2.4856596558317345E-2</v>
      </c>
      <c r="D90" s="7">
        <f>WIG!C90</f>
        <v>-1.4476594569584823E-2</v>
      </c>
      <c r="Z90" s="7">
        <f>(B437-B442)/(B437)</f>
        <v>-3.7037037037036436E-3</v>
      </c>
    </row>
    <row r="91" spans="1:26">
      <c r="A91" s="50">
        <v>20050513</v>
      </c>
      <c r="B91" s="50">
        <v>51</v>
      </c>
      <c r="C91" s="7">
        <f t="shared" si="1"/>
        <v>0</v>
      </c>
      <c r="D91" s="7">
        <f>WIG!C91</f>
        <v>4.3954560124632629E-3</v>
      </c>
      <c r="Z91" s="7">
        <f>(B442-B447)/(B442)</f>
        <v>-0.12071692145492888</v>
      </c>
    </row>
    <row r="92" spans="1:26">
      <c r="A92" s="50">
        <v>20050516</v>
      </c>
      <c r="B92" s="50">
        <v>51</v>
      </c>
      <c r="C92" s="7">
        <f t="shared" si="1"/>
        <v>0</v>
      </c>
      <c r="D92" s="7">
        <f>WIG!C92</f>
        <v>3.9713531042296262E-3</v>
      </c>
      <c r="Z92" s="7">
        <f>(B447-B452)/(B447)</f>
        <v>-0.11947318908748827</v>
      </c>
    </row>
    <row r="93" spans="1:26">
      <c r="A93" s="50">
        <v>20050517</v>
      </c>
      <c r="B93" s="50">
        <v>51</v>
      </c>
      <c r="C93" s="7">
        <f t="shared" si="1"/>
        <v>0</v>
      </c>
      <c r="D93" s="7">
        <f>WIG!C93</f>
        <v>-6.8284297049850048E-3</v>
      </c>
      <c r="Z93" s="7">
        <f>(B452-B457)/(B452)</f>
        <v>5.2521008403361345E-2</v>
      </c>
    </row>
    <row r="94" spans="1:26">
      <c r="A94" s="50">
        <v>20050518</v>
      </c>
      <c r="B94" s="50">
        <v>51.5</v>
      </c>
      <c r="C94" s="7">
        <f t="shared" si="1"/>
        <v>9.8039215686274508E-3</v>
      </c>
      <c r="D94" s="7">
        <f>WIG!C94</f>
        <v>-1.7757365877723063E-3</v>
      </c>
      <c r="Z94" s="7">
        <f>(B457-B462)/(B457)</f>
        <v>-2.8824833702882482E-2</v>
      </c>
    </row>
    <row r="95" spans="1:26">
      <c r="A95" s="50">
        <v>20050519</v>
      </c>
      <c r="B95" s="50">
        <v>51.5</v>
      </c>
      <c r="C95" s="7">
        <f t="shared" si="1"/>
        <v>0</v>
      </c>
      <c r="D95" s="7">
        <f>WIG!C95</f>
        <v>3.9598673069700802E-3</v>
      </c>
      <c r="Z95" s="7">
        <f>(B462-B467)/(B462)</f>
        <v>8.6206896551724137E-3</v>
      </c>
    </row>
    <row r="96" spans="1:26">
      <c r="A96" s="50">
        <v>20050520</v>
      </c>
      <c r="B96" s="50">
        <v>51</v>
      </c>
      <c r="C96" s="7">
        <f t="shared" si="1"/>
        <v>-9.7087378640776691E-3</v>
      </c>
      <c r="D96" s="7">
        <f>WIG!C96</f>
        <v>1.455802563606063E-2</v>
      </c>
      <c r="Z96" s="7">
        <f>(B467-B472)/(B467)</f>
        <v>-1.3043478260869565E-2</v>
      </c>
    </row>
    <row r="97" spans="1:26">
      <c r="A97" s="50">
        <v>20050523</v>
      </c>
      <c r="B97" s="50">
        <v>51</v>
      </c>
      <c r="C97" s="7">
        <f t="shared" si="1"/>
        <v>0</v>
      </c>
      <c r="D97" s="7">
        <f>WIG!C97</f>
        <v>3.6439073202756828E-3</v>
      </c>
      <c r="Z97" s="7">
        <f>(B472-B477)/(B472)</f>
        <v>-5.3648068669527899E-2</v>
      </c>
    </row>
    <row r="98" spans="1:26">
      <c r="A98" s="50">
        <v>20050524</v>
      </c>
      <c r="B98" s="50">
        <v>50.7</v>
      </c>
      <c r="C98" s="7">
        <f t="shared" si="1"/>
        <v>-5.882352941176415E-3</v>
      </c>
      <c r="D98" s="7">
        <f>WIG!C98</f>
        <v>5.1951374582584458E-3</v>
      </c>
      <c r="Z98" s="7">
        <f>(B477-B482)/(B477)</f>
        <v>-7.3319755600814662E-2</v>
      </c>
    </row>
    <row r="99" spans="1:26">
      <c r="A99" s="50">
        <v>20050525</v>
      </c>
      <c r="B99" s="50">
        <v>50.5</v>
      </c>
      <c r="C99" s="7">
        <f t="shared" si="1"/>
        <v>-3.944773175542462E-3</v>
      </c>
      <c r="D99" s="7">
        <f>WIG!C99</f>
        <v>-7.7305880565258108E-4</v>
      </c>
      <c r="Z99" s="7">
        <f>(B482-B487)/(B482)</f>
        <v>0</v>
      </c>
    </row>
    <row r="100" spans="1:26">
      <c r="A100" s="50">
        <v>20050527</v>
      </c>
      <c r="B100" s="50">
        <v>50</v>
      </c>
      <c r="C100" s="7">
        <f t="shared" si="1"/>
        <v>-9.9009900990099011E-3</v>
      </c>
      <c r="D100" s="7">
        <f>WIG!C100</f>
        <v>-3.3185508475059877E-3</v>
      </c>
      <c r="Z100" s="7">
        <f>(B487-B492)/(B487)</f>
        <v>-2.4667931688804556E-2</v>
      </c>
    </row>
    <row r="101" spans="1:26">
      <c r="A101" s="50">
        <v>20050530</v>
      </c>
      <c r="B101" s="50">
        <v>50.5</v>
      </c>
      <c r="C101" s="7">
        <f t="shared" si="1"/>
        <v>0.01</v>
      </c>
      <c r="D101" s="7">
        <f>WIG!C101</f>
        <v>2.4076568982116121E-3</v>
      </c>
      <c r="Z101" s="7">
        <f>(B492-B497)/(B492)</f>
        <v>0.10851851851851856</v>
      </c>
    </row>
    <row r="102" spans="1:26">
      <c r="A102" s="50">
        <v>20050531</v>
      </c>
      <c r="B102" s="50">
        <v>50.8</v>
      </c>
      <c r="C102" s="7">
        <f t="shared" si="1"/>
        <v>5.9405940594058843E-3</v>
      </c>
      <c r="D102" s="7">
        <f>WIG!C102</f>
        <v>1.6486247064249369E-2</v>
      </c>
      <c r="Z102" s="7">
        <f>(B497-B502)/(B497)</f>
        <v>-6.7303697548815905E-2</v>
      </c>
    </row>
    <row r="103" spans="1:26">
      <c r="A103" s="50">
        <v>20050601</v>
      </c>
      <c r="B103" s="50">
        <v>50.3</v>
      </c>
      <c r="C103" s="7">
        <f t="shared" si="1"/>
        <v>-9.8425196850393699E-3</v>
      </c>
      <c r="D103" s="7">
        <f>WIG!C103</f>
        <v>1.1900693040359737E-3</v>
      </c>
      <c r="Z103" s="7">
        <f>(B502-B507)/(B502)</f>
        <v>3.5033086804203088E-3</v>
      </c>
    </row>
    <row r="104" spans="1:26">
      <c r="A104" s="50">
        <v>20050602</v>
      </c>
      <c r="B104" s="50">
        <v>50.8</v>
      </c>
      <c r="C104" s="7">
        <f t="shared" si="1"/>
        <v>9.9403578528827041E-3</v>
      </c>
      <c r="D104" s="7">
        <f>WIG!C104</f>
        <v>-5.9825339920048844E-6</v>
      </c>
      <c r="Z104" s="7">
        <f>(B507-B512)/(B507)</f>
        <v>-4.6875E-2</v>
      </c>
    </row>
    <row r="105" spans="1:26">
      <c r="A105" s="50">
        <v>20050603</v>
      </c>
      <c r="B105" s="50">
        <v>50.5</v>
      </c>
      <c r="C105" s="7">
        <f t="shared" si="1"/>
        <v>-5.9055118110235665E-3</v>
      </c>
      <c r="D105" s="7">
        <f>WIG!C105</f>
        <v>-9.1682881923516105E-3</v>
      </c>
      <c r="Z105" s="7">
        <f>(B512-B517)/(B512)</f>
        <v>-7.4626865671641784E-2</v>
      </c>
    </row>
    <row r="106" spans="1:26">
      <c r="A106" s="50">
        <v>20050606</v>
      </c>
      <c r="B106" s="50">
        <v>50.5</v>
      </c>
      <c r="C106" s="7">
        <f t="shared" si="1"/>
        <v>0</v>
      </c>
      <c r="D106" s="7">
        <f>WIG!C106</f>
        <v>1.1110163491974835E-2</v>
      </c>
      <c r="Z106" s="7">
        <f>(B517-B522)/(B517)</f>
        <v>-3.5416666666666624E-2</v>
      </c>
    </row>
    <row r="107" spans="1:26">
      <c r="A107" s="50">
        <v>20050607</v>
      </c>
      <c r="B107" s="50">
        <v>50.1</v>
      </c>
      <c r="C107" s="7">
        <f t="shared" si="1"/>
        <v>-7.9207920792078931E-3</v>
      </c>
      <c r="D107" s="7">
        <f>WIG!C107</f>
        <v>6.7568450191594805E-3</v>
      </c>
      <c r="Z107" s="7">
        <f>(B522-B527)/(B522)</f>
        <v>4.0241448692152539E-3</v>
      </c>
    </row>
    <row r="108" spans="1:26">
      <c r="A108" s="50">
        <v>20050608</v>
      </c>
      <c r="B108" s="50">
        <v>49.8</v>
      </c>
      <c r="C108" s="7">
        <f t="shared" si="1"/>
        <v>-5.9880239520958929E-3</v>
      </c>
      <c r="D108" s="7">
        <f>WIG!C108</f>
        <v>1.3392593998578603E-2</v>
      </c>
      <c r="Z108" s="7">
        <f>(B527-B532)/(B527)</f>
        <v>2.3569023569023569E-2</v>
      </c>
    </row>
    <row r="109" spans="1:26">
      <c r="A109" s="50">
        <v>20050609</v>
      </c>
      <c r="B109" s="50">
        <v>50.9</v>
      </c>
      <c r="C109" s="7">
        <f t="shared" si="1"/>
        <v>2.2088353413654647E-2</v>
      </c>
      <c r="D109" s="7">
        <f>WIG!C109</f>
        <v>3.8798838302933586E-3</v>
      </c>
      <c r="Z109" s="7">
        <f>(B532-B537)/(B532)</f>
        <v>-3.793103448275862E-2</v>
      </c>
    </row>
    <row r="110" spans="1:26">
      <c r="A110" s="50">
        <v>20050610</v>
      </c>
      <c r="B110" s="50">
        <v>51.4</v>
      </c>
      <c r="C110" s="7">
        <f t="shared" si="1"/>
        <v>9.823182711198428E-3</v>
      </c>
      <c r="D110" s="7">
        <f>WIG!C110</f>
        <v>-6.0126966288449825E-4</v>
      </c>
      <c r="Z110" s="7">
        <f>(B537-B542)/(B537)</f>
        <v>-4.6511627906976744E-2</v>
      </c>
    </row>
    <row r="111" spans="1:26">
      <c r="A111" s="50">
        <v>20050613</v>
      </c>
      <c r="B111" s="50">
        <v>51</v>
      </c>
      <c r="C111" s="7">
        <f t="shared" si="1"/>
        <v>-7.7821011673151474E-3</v>
      </c>
      <c r="D111" s="7">
        <f>WIG!C111</f>
        <v>3.4916499030278976E-3</v>
      </c>
      <c r="Z111" s="7">
        <f>(B542-B547)/(B542)</f>
        <v>7.9365079365079361E-2</v>
      </c>
    </row>
    <row r="112" spans="1:26">
      <c r="A112" s="50">
        <v>20050614</v>
      </c>
      <c r="B112" s="50">
        <v>50.5</v>
      </c>
      <c r="C112" s="7">
        <f t="shared" si="1"/>
        <v>-9.8039215686274508E-3</v>
      </c>
      <c r="D112" s="7">
        <f>WIG!C112</f>
        <v>1.9428665693598701E-3</v>
      </c>
      <c r="Z112" s="7">
        <f>(B547-B552)/(B547)</f>
        <v>-5.8965517241379391E-2</v>
      </c>
    </row>
    <row r="113" spans="1:26">
      <c r="A113" s="50">
        <v>20050615</v>
      </c>
      <c r="B113" s="50">
        <v>50.7</v>
      </c>
      <c r="C113" s="7">
        <f t="shared" si="1"/>
        <v>3.9603960396040168E-3</v>
      </c>
      <c r="D113" s="7">
        <f>WIG!C113</f>
        <v>4.1204497172403574E-3</v>
      </c>
      <c r="Z113" s="7">
        <f>(B552-B557)/(B552)</f>
        <v>-0.12699446434386191</v>
      </c>
    </row>
    <row r="114" spans="1:26">
      <c r="A114" s="50">
        <v>20050616</v>
      </c>
      <c r="B114" s="50">
        <v>52</v>
      </c>
      <c r="C114" s="7">
        <f t="shared" si="1"/>
        <v>2.5641025641025585E-2</v>
      </c>
      <c r="D114" s="7">
        <f>WIG!C114</f>
        <v>-8.0575608163453473E-3</v>
      </c>
      <c r="Z114" s="7">
        <f>(B557-B562)/(B557)</f>
        <v>-5.1719156313204208E-2</v>
      </c>
    </row>
    <row r="115" spans="1:26">
      <c r="A115" s="50">
        <v>20050617</v>
      </c>
      <c r="B115" s="50">
        <v>52.2</v>
      </c>
      <c r="C115" s="7">
        <f t="shared" si="1"/>
        <v>3.846153846153901E-3</v>
      </c>
      <c r="D115" s="7">
        <f>WIG!C115</f>
        <v>1.3188335193870972E-2</v>
      </c>
      <c r="Z115" s="7">
        <f>(B562-B567)/(B562)</f>
        <v>1.3736263736263737E-3</v>
      </c>
    </row>
    <row r="116" spans="1:26">
      <c r="A116" s="50">
        <v>20050620</v>
      </c>
      <c r="B116" s="50">
        <v>53.4</v>
      </c>
      <c r="C116" s="7">
        <f t="shared" si="1"/>
        <v>2.2988505747126353E-2</v>
      </c>
      <c r="D116" s="7">
        <f>WIG!C116</f>
        <v>-2.8461156989161371E-4</v>
      </c>
      <c r="Z116" s="7">
        <f>(B567-B572)/(B567)</f>
        <v>-5.0894085281980743E-2</v>
      </c>
    </row>
    <row r="117" spans="1:26">
      <c r="A117" s="50">
        <v>20050621</v>
      </c>
      <c r="B117" s="50">
        <v>54</v>
      </c>
      <c r="C117" s="7">
        <f t="shared" si="1"/>
        <v>1.1235955056179803E-2</v>
      </c>
      <c r="D117" s="7">
        <f>WIG!C117</f>
        <v>5.9803418324137969E-3</v>
      </c>
      <c r="Z117" s="7">
        <f>(B572-B577)/(B572)</f>
        <v>5.7591623036648918E-3</v>
      </c>
    </row>
    <row r="118" spans="1:26">
      <c r="A118" s="50">
        <v>20050622</v>
      </c>
      <c r="B118" s="50">
        <v>54.6</v>
      </c>
      <c r="C118" s="7">
        <f t="shared" si="1"/>
        <v>1.1111111111111138E-2</v>
      </c>
      <c r="D118" s="7">
        <f>WIG!C118</f>
        <v>3.9126915923585413E-4</v>
      </c>
      <c r="Z118" s="7">
        <f>(B577-B582)/(B577)</f>
        <v>-6.8983675618746673E-2</v>
      </c>
    </row>
    <row r="119" spans="1:26">
      <c r="A119" s="50">
        <v>20050623</v>
      </c>
      <c r="B119" s="50">
        <v>54.8</v>
      </c>
      <c r="C119" s="7">
        <f t="shared" si="1"/>
        <v>3.6630036630035849E-3</v>
      </c>
      <c r="D119" s="7">
        <f>WIG!C119</f>
        <v>1.5901817350554505E-3</v>
      </c>
      <c r="Z119" s="7">
        <f>(B582-B587)/(B582)</f>
        <v>-5.4187192118226604E-2</v>
      </c>
    </row>
    <row r="120" spans="1:26">
      <c r="A120" s="50">
        <v>20050624</v>
      </c>
      <c r="B120" s="50">
        <v>55</v>
      </c>
      <c r="C120" s="7">
        <f t="shared" si="1"/>
        <v>3.6496350364964023E-3</v>
      </c>
      <c r="D120" s="7">
        <f>WIG!C120</f>
        <v>1.2587139264485379E-2</v>
      </c>
      <c r="Z120" s="7">
        <f>(B587-B592)/(B587)</f>
        <v>7.7102803738317752E-2</v>
      </c>
    </row>
    <row r="121" spans="1:26">
      <c r="A121" s="50">
        <v>20050627</v>
      </c>
      <c r="B121" s="50">
        <v>55.7</v>
      </c>
      <c r="C121" s="7">
        <f t="shared" si="1"/>
        <v>1.272727272727278E-2</v>
      </c>
      <c r="D121" s="7">
        <f>WIG!C121</f>
        <v>-2.0447780327586288E-3</v>
      </c>
      <c r="Z121" s="7">
        <f>(B592-B597)/(B592)</f>
        <v>0</v>
      </c>
    </row>
    <row r="122" spans="1:26">
      <c r="A122" s="50">
        <v>20050628</v>
      </c>
      <c r="B122" s="50">
        <v>56</v>
      </c>
      <c r="C122" s="7">
        <f t="shared" si="1"/>
        <v>5.3859964093356761E-3</v>
      </c>
      <c r="D122" s="7">
        <f>WIG!C122</f>
        <v>-9.3505767530038496E-3</v>
      </c>
      <c r="Z122" s="7">
        <f>(B597-B602)/(B597)</f>
        <v>-3.7215189873417695E-2</v>
      </c>
    </row>
    <row r="123" spans="1:26">
      <c r="A123" s="50">
        <v>20050629</v>
      </c>
      <c r="B123" s="50">
        <v>55.5</v>
      </c>
      <c r="C123" s="7">
        <f t="shared" si="1"/>
        <v>-8.9285714285714281E-3</v>
      </c>
      <c r="D123" s="7">
        <f>WIG!C123</f>
        <v>-6.1283319665736006E-3</v>
      </c>
      <c r="Z123" s="7">
        <f>(B602-B607)/(B602)</f>
        <v>-3.734439834024899E-2</v>
      </c>
    </row>
    <row r="124" spans="1:26">
      <c r="A124" s="50">
        <v>20050630</v>
      </c>
      <c r="B124" s="50">
        <v>55.5</v>
      </c>
      <c r="C124" s="7">
        <f t="shared" si="1"/>
        <v>0</v>
      </c>
      <c r="D124" s="7">
        <f>WIG!C124</f>
        <v>7.5088093829113424E-3</v>
      </c>
      <c r="Z124" s="7">
        <f>(B607-B612)/(B607)</f>
        <v>3.5294117647058823E-2</v>
      </c>
    </row>
    <row r="125" spans="1:26">
      <c r="A125" s="50">
        <v>20050701</v>
      </c>
      <c r="B125" s="50">
        <v>55.5</v>
      </c>
      <c r="C125" s="7">
        <f t="shared" si="1"/>
        <v>0</v>
      </c>
      <c r="D125" s="7">
        <f>WIG!C125</f>
        <v>-6.7167768578579954E-4</v>
      </c>
      <c r="Z125" s="7">
        <f>(B612-B617)/(B612)</f>
        <v>2.9268292682926831E-2</v>
      </c>
    </row>
    <row r="126" spans="1:26">
      <c r="A126" s="50">
        <v>20050704</v>
      </c>
      <c r="B126" s="50">
        <v>56</v>
      </c>
      <c r="C126" s="7">
        <f t="shared" si="1"/>
        <v>9.0090090090090089E-3</v>
      </c>
      <c r="D126" s="7">
        <f>WIG!C126</f>
        <v>8.6226906240832665E-3</v>
      </c>
      <c r="Z126" s="7">
        <f>(B617-B622)/(B617)</f>
        <v>5.6030150753768874E-2</v>
      </c>
    </row>
    <row r="127" spans="1:26">
      <c r="A127" s="50">
        <v>20050705</v>
      </c>
      <c r="B127" s="50">
        <v>56.3</v>
      </c>
      <c r="C127" s="7">
        <f t="shared" si="1"/>
        <v>5.357142857142806E-3</v>
      </c>
      <c r="D127" s="7">
        <f>WIG!C127</f>
        <v>1.0165872218918166E-2</v>
      </c>
      <c r="Z127" s="7">
        <f>(B622-B627)/(B622)</f>
        <v>1.8631887143997872E-2</v>
      </c>
    </row>
    <row r="128" spans="1:26">
      <c r="A128" s="50">
        <v>20050706</v>
      </c>
      <c r="B128" s="50">
        <v>56.7</v>
      </c>
      <c r="C128" s="7">
        <f t="shared" si="1"/>
        <v>7.1047957371226595E-3</v>
      </c>
      <c r="D128" s="7">
        <f>WIG!C128</f>
        <v>9.2319830105237755E-3</v>
      </c>
      <c r="Z128" s="7">
        <f>(B627-B632)/(B627)</f>
        <v>1.8985625169514202E-3</v>
      </c>
    </row>
    <row r="129" spans="1:26">
      <c r="A129" s="50">
        <v>20050707</v>
      </c>
      <c r="B129" s="50">
        <v>56.3</v>
      </c>
      <c r="C129" s="7">
        <f t="shared" si="1"/>
        <v>-7.0546737213404882E-3</v>
      </c>
      <c r="D129" s="7">
        <f>WIG!C129</f>
        <v>-4.7060183926972169E-3</v>
      </c>
      <c r="Z129" s="7">
        <f>(B632-B637)/(B632)</f>
        <v>-5.434782608695652E-3</v>
      </c>
    </row>
    <row r="130" spans="1:26">
      <c r="A130" s="50">
        <v>20050708</v>
      </c>
      <c r="B130" s="50">
        <v>56.8</v>
      </c>
      <c r="C130" s="7">
        <f t="shared" si="1"/>
        <v>8.8809946714031984E-3</v>
      </c>
      <c r="D130" s="7">
        <f>WIG!C130</f>
        <v>5.5857099326708758E-3</v>
      </c>
      <c r="Z130" s="7">
        <f>(B637-B642)/(B637)</f>
        <v>0</v>
      </c>
    </row>
    <row r="131" spans="1:26">
      <c r="A131" s="50">
        <v>20050711</v>
      </c>
      <c r="B131" s="50">
        <v>56.8</v>
      </c>
      <c r="C131" s="7">
        <f t="shared" si="1"/>
        <v>0</v>
      </c>
      <c r="D131" s="7">
        <f>WIG!C131</f>
        <v>-1.1914653390957907E-2</v>
      </c>
      <c r="Z131" s="7">
        <f>(B642-B647)/(B642)</f>
        <v>8.1351351351351409E-2</v>
      </c>
    </row>
    <row r="132" spans="1:26">
      <c r="A132" s="50">
        <v>20050712</v>
      </c>
      <c r="B132" s="50">
        <v>56.8</v>
      </c>
      <c r="C132" s="7">
        <f t="shared" ref="C132:C195" si="2">(B132-B131)/B131</f>
        <v>0</v>
      </c>
      <c r="D132" s="7">
        <f>WIG!C132</f>
        <v>1.2642265749444204E-2</v>
      </c>
      <c r="Z132" s="7">
        <f>(B647-B652)/(B647)</f>
        <v>-9.5910561929979474E-2</v>
      </c>
    </row>
    <row r="133" spans="1:26">
      <c r="A133" s="50">
        <v>20050713</v>
      </c>
      <c r="B133" s="50">
        <v>56.5</v>
      </c>
      <c r="C133" s="7">
        <f t="shared" si="2"/>
        <v>-5.2816901408450209E-3</v>
      </c>
      <c r="D133" s="7">
        <f>WIG!C133</f>
        <v>-1.2514857071340153E-4</v>
      </c>
      <c r="Z133" s="7">
        <f>(B652-B657)/(B652)</f>
        <v>6.0402684563758392E-2</v>
      </c>
    </row>
    <row r="134" spans="1:26">
      <c r="A134" s="50">
        <v>20050714</v>
      </c>
      <c r="B134" s="50">
        <v>56.5</v>
      </c>
      <c r="C134" s="7">
        <f t="shared" si="2"/>
        <v>0</v>
      </c>
      <c r="D134" s="7">
        <f>WIG!C134</f>
        <v>1.1277919922550318E-2</v>
      </c>
      <c r="Z134" s="7">
        <f>(B657-B662)/(B657)</f>
        <v>3.4571428571428635E-2</v>
      </c>
    </row>
    <row r="135" spans="1:26">
      <c r="A135" s="50">
        <v>20050715</v>
      </c>
      <c r="B135" s="50">
        <v>55.2</v>
      </c>
      <c r="C135" s="7">
        <f t="shared" si="2"/>
        <v>-2.3008849557522075E-2</v>
      </c>
      <c r="D135" s="7">
        <f>WIG!C135</f>
        <v>7.9468192550784453E-3</v>
      </c>
      <c r="Z135" s="7">
        <f>(B662-B667)/(B662)</f>
        <v>-0.10387688665285595</v>
      </c>
    </row>
    <row r="136" spans="1:26">
      <c r="A136" s="50">
        <v>20050718</v>
      </c>
      <c r="B136" s="50">
        <v>56.3</v>
      </c>
      <c r="C136" s="7">
        <f t="shared" si="2"/>
        <v>1.9927536231883956E-2</v>
      </c>
      <c r="D136" s="7">
        <f>WIG!C136</f>
        <v>1.2130006807864015E-3</v>
      </c>
      <c r="Z136" s="7">
        <f>(B667-B672)/(B667)</f>
        <v>-2.4128686327077747E-2</v>
      </c>
    </row>
    <row r="137" spans="1:26">
      <c r="A137" s="50">
        <v>20050719</v>
      </c>
      <c r="B137" s="50">
        <v>56</v>
      </c>
      <c r="C137" s="7">
        <f t="shared" si="2"/>
        <v>-5.3285968028418682E-3</v>
      </c>
      <c r="D137" s="7">
        <f>WIG!C137</f>
        <v>-2.9085554897163354E-3</v>
      </c>
      <c r="Z137" s="7">
        <f>(B672-B677)/(B672)</f>
        <v>5.078534031413607E-2</v>
      </c>
    </row>
    <row r="138" spans="1:26">
      <c r="A138" s="50">
        <v>20050720</v>
      </c>
      <c r="B138" s="50">
        <v>57</v>
      </c>
      <c r="C138" s="7">
        <f t="shared" si="2"/>
        <v>1.7857142857142856E-2</v>
      </c>
      <c r="D138" s="7">
        <f>WIG!C138</f>
        <v>-6.5078700614191942E-3</v>
      </c>
      <c r="Z138" s="7">
        <f>(B677-B682)/(B677)</f>
        <v>-8.0529509100937632E-2</v>
      </c>
    </row>
    <row r="139" spans="1:26">
      <c r="A139" s="50">
        <v>20050721</v>
      </c>
      <c r="B139" s="50">
        <v>57.4</v>
      </c>
      <c r="C139" s="7">
        <f t="shared" si="2"/>
        <v>7.0175438596490978E-3</v>
      </c>
      <c r="D139" s="7">
        <f>WIG!C139</f>
        <v>3.1971008574509432E-3</v>
      </c>
      <c r="Z139" s="7">
        <f>(B682-B687)/(B682)</f>
        <v>5.3598774885146062E-3</v>
      </c>
    </row>
    <row r="140" spans="1:26">
      <c r="A140" s="50">
        <v>20050722</v>
      </c>
      <c r="B140" s="50">
        <v>57</v>
      </c>
      <c r="C140" s="7">
        <f t="shared" si="2"/>
        <v>-6.9686411149825541E-3</v>
      </c>
      <c r="D140" s="7">
        <f>WIG!C140</f>
        <v>5.7628968852605055E-3</v>
      </c>
      <c r="Z140" s="7">
        <f>(B687-B692)/(B687)</f>
        <v>4.4136515268154965E-2</v>
      </c>
    </row>
    <row r="141" spans="1:26">
      <c r="A141" s="50">
        <v>20050725</v>
      </c>
      <c r="B141" s="50">
        <v>57.5</v>
      </c>
      <c r="C141" s="7">
        <f t="shared" si="2"/>
        <v>8.771929824561403E-3</v>
      </c>
      <c r="D141" s="7">
        <f>WIG!C141</f>
        <v>-4.6909463278320138E-3</v>
      </c>
      <c r="Z141" s="7">
        <f>(B692-B697)/(B692)</f>
        <v>-4.6979865771812082E-2</v>
      </c>
    </row>
    <row r="142" spans="1:26">
      <c r="A142" s="50">
        <v>20050726</v>
      </c>
      <c r="B142" s="50">
        <v>58</v>
      </c>
      <c r="C142" s="7">
        <f t="shared" si="2"/>
        <v>8.6956521739130436E-3</v>
      </c>
      <c r="D142" s="7">
        <f>WIG!C142</f>
        <v>-6.7291895411659306E-3</v>
      </c>
      <c r="Z142" s="7">
        <f>(B697-B702)/(B697)</f>
        <v>9.7435897435897735E-3</v>
      </c>
    </row>
    <row r="143" spans="1:26">
      <c r="A143" s="50">
        <v>20050727</v>
      </c>
      <c r="B143" s="50">
        <v>57.9</v>
      </c>
      <c r="C143" s="7">
        <f t="shared" si="2"/>
        <v>-1.7241379310345072E-3</v>
      </c>
      <c r="D143" s="7">
        <f>WIG!C143</f>
        <v>7.2643973896583617E-3</v>
      </c>
      <c r="Z143" s="7">
        <f>(B702-B707)/(B702)</f>
        <v>8.5447954427757641E-2</v>
      </c>
    </row>
    <row r="144" spans="1:26">
      <c r="A144" s="50">
        <v>20050728</v>
      </c>
      <c r="B144" s="50">
        <v>59.1</v>
      </c>
      <c r="C144" s="7">
        <f t="shared" si="2"/>
        <v>2.0725388601036319E-2</v>
      </c>
      <c r="D144" s="7">
        <f>WIG!C144</f>
        <v>7.6296745116994497E-3</v>
      </c>
      <c r="Z144" s="7">
        <f>(B707-B712)/(B707)</f>
        <v>4.5866364665911631E-2</v>
      </c>
    </row>
    <row r="145" spans="1:26">
      <c r="A145" s="50">
        <v>20050729</v>
      </c>
      <c r="B145" s="50">
        <v>60.5</v>
      </c>
      <c r="C145" s="7">
        <f t="shared" si="2"/>
        <v>2.3688663282571888E-2</v>
      </c>
      <c r="D145" s="7">
        <f>WIG!C145</f>
        <v>9.0711496766722414E-3</v>
      </c>
      <c r="Z145" s="7">
        <f>(B712-B717)/(B712)</f>
        <v>6.0830860534124627E-2</v>
      </c>
    </row>
    <row r="146" spans="1:26">
      <c r="A146" s="50">
        <v>20050801</v>
      </c>
      <c r="B146" s="50">
        <v>61</v>
      </c>
      <c r="C146" s="7">
        <f t="shared" si="2"/>
        <v>8.2644628099173556E-3</v>
      </c>
      <c r="D146" s="7">
        <f>WIG!C146</f>
        <v>1.2380959395461532E-2</v>
      </c>
      <c r="Z146" s="7">
        <f>(B717-B722)/(B717)</f>
        <v>3.6966824644549728E-2</v>
      </c>
    </row>
    <row r="147" spans="1:26">
      <c r="A147" s="50">
        <v>20050802</v>
      </c>
      <c r="B147" s="50">
        <v>62.9</v>
      </c>
      <c r="C147" s="7">
        <f t="shared" si="2"/>
        <v>3.1147540983606534E-2</v>
      </c>
      <c r="D147" s="7">
        <f>WIG!C147</f>
        <v>6.892553806430458E-3</v>
      </c>
      <c r="Z147" s="7">
        <f>(B722-B727)/(B722)</f>
        <v>-1.3123359580052493E-2</v>
      </c>
    </row>
    <row r="148" spans="1:26">
      <c r="A148" s="50">
        <v>20050803</v>
      </c>
      <c r="B148" s="50">
        <v>63.5</v>
      </c>
      <c r="C148" s="7">
        <f t="shared" si="2"/>
        <v>9.5389507154213272E-3</v>
      </c>
      <c r="D148" s="7">
        <f>WIG!C148</f>
        <v>7.1284744539187647E-3</v>
      </c>
      <c r="Z148" s="7">
        <f>(B727-B732)/(B727)</f>
        <v>-0.10654145077720199</v>
      </c>
    </row>
    <row r="149" spans="1:26">
      <c r="A149" s="50">
        <v>20050804</v>
      </c>
      <c r="B149" s="50">
        <v>64.900000000000006</v>
      </c>
      <c r="C149" s="7">
        <f t="shared" si="2"/>
        <v>2.2047244094488279E-2</v>
      </c>
      <c r="D149" s="7">
        <f>WIG!C149</f>
        <v>1.7104967950808299E-2</v>
      </c>
      <c r="Z149" s="7">
        <f>(B732-B737)/(B732)</f>
        <v>4.9751243781094197E-3</v>
      </c>
    </row>
    <row r="150" spans="1:26">
      <c r="A150" s="50">
        <v>20050805</v>
      </c>
      <c r="B150" s="50">
        <v>66.099999999999994</v>
      </c>
      <c r="C150" s="7">
        <f t="shared" si="2"/>
        <v>1.8489984591679332E-2</v>
      </c>
      <c r="D150" s="7">
        <f>WIG!C150</f>
        <v>-1.2071860465041731E-2</v>
      </c>
      <c r="Z150" s="7">
        <f>(B737-B742)/(B737)</f>
        <v>-1.4705882352941176E-2</v>
      </c>
    </row>
    <row r="151" spans="1:26">
      <c r="A151" s="50">
        <v>20050808</v>
      </c>
      <c r="B151" s="50">
        <v>65.7</v>
      </c>
      <c r="C151" s="7">
        <f t="shared" si="2"/>
        <v>-6.0514372163387523E-3</v>
      </c>
      <c r="D151" s="7">
        <f>WIG!C151</f>
        <v>2.1906075187491662E-3</v>
      </c>
      <c r="Z151" s="7">
        <f>(B742-B747)/(B742)</f>
        <v>8.5217391304347759E-2</v>
      </c>
    </row>
    <row r="152" spans="1:26">
      <c r="A152" s="50">
        <v>20050809</v>
      </c>
      <c r="B152" s="50">
        <v>65.8</v>
      </c>
      <c r="C152" s="7">
        <f t="shared" si="2"/>
        <v>1.5220700152206135E-3</v>
      </c>
      <c r="D152" s="7">
        <f>WIG!C152</f>
        <v>8.5263141873923075E-4</v>
      </c>
      <c r="Z152" s="7">
        <f>(B747-B752)/(B747)</f>
        <v>8.2382762991128726E-3</v>
      </c>
    </row>
    <row r="153" spans="1:26">
      <c r="A153" s="50">
        <v>20050810</v>
      </c>
      <c r="B153" s="50">
        <v>66</v>
      </c>
      <c r="C153" s="7">
        <f t="shared" si="2"/>
        <v>3.0395136778115935E-3</v>
      </c>
      <c r="D153" s="7">
        <f>WIG!C153</f>
        <v>1.3188189159807443E-2</v>
      </c>
      <c r="Z153" s="7">
        <f>(B752-B757)/(B752)</f>
        <v>9.2651757188498399E-2</v>
      </c>
    </row>
    <row r="154" spans="1:26">
      <c r="A154" s="50">
        <v>20050811</v>
      </c>
      <c r="B154" s="50">
        <v>65.900000000000006</v>
      </c>
      <c r="C154" s="7">
        <f t="shared" si="2"/>
        <v>-1.5151515151514291E-3</v>
      </c>
      <c r="D154" s="7">
        <f>WIG!C154</f>
        <v>1.711650174469187E-4</v>
      </c>
      <c r="Z154" s="7">
        <f>(B757-B762)/(B757)</f>
        <v>0.11936619718309861</v>
      </c>
    </row>
    <row r="155" spans="1:26">
      <c r="A155" s="50">
        <v>20050812</v>
      </c>
      <c r="B155" s="50">
        <v>67</v>
      </c>
      <c r="C155" s="7">
        <f t="shared" si="2"/>
        <v>1.6691957511380792E-2</v>
      </c>
      <c r="D155" s="7">
        <f>WIG!C155</f>
        <v>-8.4562120831399874E-3</v>
      </c>
      <c r="Z155" s="7">
        <f>(B762-B767)/(B762)</f>
        <v>-7.5169932027189051E-2</v>
      </c>
    </row>
    <row r="156" spans="1:26">
      <c r="A156" s="50">
        <v>20050816</v>
      </c>
      <c r="B156" s="50">
        <v>68.5</v>
      </c>
      <c r="C156" s="7">
        <f t="shared" si="2"/>
        <v>2.2388059701492536E-2</v>
      </c>
      <c r="D156" s="7">
        <f>WIG!C156</f>
        <v>-2.8056384542165728E-3</v>
      </c>
      <c r="Z156" s="7">
        <f>(B767-B772)/(B767)</f>
        <v>-8.2186686500557923E-2</v>
      </c>
    </row>
    <row r="157" spans="1:26">
      <c r="A157" s="50">
        <v>20050817</v>
      </c>
      <c r="B157" s="50">
        <v>70</v>
      </c>
      <c r="C157" s="7">
        <f t="shared" si="2"/>
        <v>2.1897810218978103E-2</v>
      </c>
      <c r="D157" s="7">
        <f>WIG!C157</f>
        <v>-7.4964019531008376E-3</v>
      </c>
      <c r="Z157" s="7">
        <f>(B772-B777)/(B772)</f>
        <v>3.5738831615120197E-2</v>
      </c>
    </row>
    <row r="158" spans="1:26">
      <c r="A158" s="50">
        <v>20050818</v>
      </c>
      <c r="B158" s="50">
        <v>70</v>
      </c>
      <c r="C158" s="7">
        <f t="shared" si="2"/>
        <v>0</v>
      </c>
      <c r="D158" s="7">
        <f>WIG!C158</f>
        <v>8.8524741638805818E-3</v>
      </c>
      <c r="Z158" s="7">
        <f>(B777-B782)/(B777)</f>
        <v>-0.1368496079828937</v>
      </c>
    </row>
    <row r="159" spans="1:26">
      <c r="A159" s="50">
        <v>20050819</v>
      </c>
      <c r="B159" s="50">
        <v>69.400000000000006</v>
      </c>
      <c r="C159" s="7">
        <f t="shared" si="2"/>
        <v>-8.5714285714284903E-3</v>
      </c>
      <c r="D159" s="7">
        <f>WIG!C159</f>
        <v>-3.7877163182688128E-3</v>
      </c>
      <c r="Z159" s="7">
        <f>(B782-B787)/(B782)</f>
        <v>3.134796238244514E-3</v>
      </c>
    </row>
    <row r="160" spans="1:26">
      <c r="A160" s="50">
        <v>20050822</v>
      </c>
      <c r="B160" s="50">
        <v>64.099999999999994</v>
      </c>
      <c r="C160" s="7">
        <f t="shared" si="2"/>
        <v>-7.6368876080691803E-2</v>
      </c>
      <c r="D160" s="7">
        <f>WIG!C160</f>
        <v>-1.0621002839691458E-2</v>
      </c>
      <c r="Z160" s="7">
        <f>(B787-B792)/(B787)</f>
        <v>3.1446540880503146E-3</v>
      </c>
    </row>
    <row r="161" spans="1:26">
      <c r="A161" s="50">
        <v>20050823</v>
      </c>
      <c r="B161" s="50">
        <v>64.5</v>
      </c>
      <c r="C161" s="7">
        <f t="shared" si="2"/>
        <v>6.2402496099844889E-3</v>
      </c>
      <c r="D161" s="7">
        <f>WIG!C161</f>
        <v>-4.6069393987884356E-4</v>
      </c>
      <c r="Z161" s="7">
        <f>(B792-B797)/(B792)</f>
        <v>4.5741324921135647E-2</v>
      </c>
    </row>
    <row r="162" spans="1:26">
      <c r="A162" s="50">
        <v>20050824</v>
      </c>
      <c r="B162" s="50">
        <v>64.3</v>
      </c>
      <c r="C162" s="7">
        <f t="shared" si="2"/>
        <v>-3.1007751937984938E-3</v>
      </c>
      <c r="D162" s="7">
        <f>WIG!C162</f>
        <v>4.8971291889523313E-3</v>
      </c>
      <c r="Z162" s="7">
        <f>(B797-B802)/(B797)</f>
        <v>-5.0909090909090834E-2</v>
      </c>
    </row>
    <row r="163" spans="1:26">
      <c r="A163" s="50">
        <v>20050825</v>
      </c>
      <c r="B163" s="50">
        <v>64.5</v>
      </c>
      <c r="C163" s="7">
        <f t="shared" si="2"/>
        <v>3.110419906687447E-3</v>
      </c>
      <c r="D163" s="7">
        <f>WIG!C163</f>
        <v>3.2021515331067963E-4</v>
      </c>
      <c r="Z163" s="7">
        <f>(B802-B807)/(B802)</f>
        <v>-2.2334067316766352E-2</v>
      </c>
    </row>
    <row r="164" spans="1:26">
      <c r="A164" s="50">
        <v>20050826</v>
      </c>
      <c r="B164" s="50">
        <v>64.2</v>
      </c>
      <c r="C164" s="7">
        <f t="shared" si="2"/>
        <v>-4.6511627906976301E-3</v>
      </c>
      <c r="D164" s="7">
        <f>WIG!C164</f>
        <v>-3.4355935305329088E-4</v>
      </c>
      <c r="Z164" s="7">
        <f>(B807-B812)/(B807)</f>
        <v>0</v>
      </c>
    </row>
    <row r="165" spans="1:26">
      <c r="A165" s="50">
        <v>20050829</v>
      </c>
      <c r="B165" s="50">
        <v>64.599999999999994</v>
      </c>
      <c r="C165" s="7">
        <f t="shared" si="2"/>
        <v>6.2305295950154434E-3</v>
      </c>
      <c r="D165" s="7">
        <f>WIG!C165</f>
        <v>-2.6849188155735147E-3</v>
      </c>
      <c r="Z165" s="7">
        <f>(B812-B817)/(B812)</f>
        <v>1.8153846153846083E-2</v>
      </c>
    </row>
    <row r="166" spans="1:26">
      <c r="A166" s="50">
        <v>20050830</v>
      </c>
      <c r="B166" s="50">
        <v>65</v>
      </c>
      <c r="C166" s="7">
        <f t="shared" si="2"/>
        <v>6.1919504643963737E-3</v>
      </c>
      <c r="D166" s="7">
        <f>WIG!C166</f>
        <v>9.8892796563249414E-3</v>
      </c>
      <c r="Z166" s="7">
        <f>(B817-B822)/(B817)</f>
        <v>2.4757129426512169E-2</v>
      </c>
    </row>
    <row r="167" spans="1:26">
      <c r="A167" s="50">
        <v>20050831</v>
      </c>
      <c r="B167" s="50">
        <v>65</v>
      </c>
      <c r="C167" s="7">
        <f t="shared" si="2"/>
        <v>0</v>
      </c>
      <c r="D167" s="7">
        <f>WIG!C167</f>
        <v>5.5922604926041293E-3</v>
      </c>
      <c r="Z167" s="7">
        <f>(B822-B827)/(B822)</f>
        <v>-1.5424164524421632E-2</v>
      </c>
    </row>
    <row r="168" spans="1:26">
      <c r="A168" s="50">
        <v>20050901</v>
      </c>
      <c r="B168" s="50">
        <v>66</v>
      </c>
      <c r="C168" s="7">
        <f t="shared" si="2"/>
        <v>1.5384615384615385E-2</v>
      </c>
      <c r="D168" s="7">
        <f>WIG!C168</f>
        <v>8.7408971770594028E-3</v>
      </c>
      <c r="Z168" s="7">
        <f>(B827-B832)/(B827)</f>
        <v>5.6962025316455694E-2</v>
      </c>
    </row>
    <row r="169" spans="1:26">
      <c r="A169" s="50">
        <v>20050902</v>
      </c>
      <c r="B169" s="50">
        <v>66.5</v>
      </c>
      <c r="C169" s="7">
        <f t="shared" si="2"/>
        <v>7.575757575757576E-3</v>
      </c>
      <c r="D169" s="7">
        <f>WIG!C169</f>
        <v>6.0582117625648273E-5</v>
      </c>
      <c r="Z169" s="7">
        <f>(B832-B837)/(B832)</f>
        <v>-3.8590604026845637E-2</v>
      </c>
    </row>
    <row r="170" spans="1:26">
      <c r="A170" s="50">
        <v>20050905</v>
      </c>
      <c r="B170" s="50">
        <v>66.7</v>
      </c>
      <c r="C170" s="7">
        <f t="shared" si="2"/>
        <v>3.0075187969925239E-3</v>
      </c>
      <c r="D170" s="7">
        <f>WIG!C170</f>
        <v>1.6570756105111883E-2</v>
      </c>
      <c r="Z170" s="7">
        <f>(B837-B842)/(B837)</f>
        <v>-1.4862681744749669E-2</v>
      </c>
    </row>
    <row r="171" spans="1:26">
      <c r="A171" s="50">
        <v>20050906</v>
      </c>
      <c r="B171" s="50">
        <v>66</v>
      </c>
      <c r="C171" s="7">
        <f t="shared" si="2"/>
        <v>-1.0494752623688198E-2</v>
      </c>
      <c r="D171" s="7">
        <f>WIG!C171</f>
        <v>2.361998267470705E-3</v>
      </c>
      <c r="Z171" s="7">
        <f>(B842-B847)/(B842)</f>
        <v>3.5020694046482732E-3</v>
      </c>
    </row>
    <row r="172" spans="1:26">
      <c r="A172" s="50">
        <v>20050907</v>
      </c>
      <c r="B172" s="50">
        <v>65</v>
      </c>
      <c r="C172" s="7">
        <f t="shared" si="2"/>
        <v>-1.5151515151515152E-2</v>
      </c>
      <c r="D172" s="7">
        <f>WIG!C172</f>
        <v>-7.8997275599958176E-3</v>
      </c>
      <c r="Z172" s="7">
        <f>(B847-B852)/(B847)</f>
        <v>-3.1948881789137379E-3</v>
      </c>
    </row>
    <row r="173" spans="1:26">
      <c r="A173" s="50">
        <v>20050908</v>
      </c>
      <c r="B173" s="50">
        <v>65</v>
      </c>
      <c r="C173" s="7">
        <f t="shared" si="2"/>
        <v>0</v>
      </c>
      <c r="D173" s="7">
        <f>WIG!C173</f>
        <v>5.0708269440745265E-3</v>
      </c>
      <c r="Z173" s="7">
        <f>(B852-B857)/(B852)</f>
        <v>1.6878980891719783E-2</v>
      </c>
    </row>
    <row r="174" spans="1:26">
      <c r="A174" s="50">
        <v>20050909</v>
      </c>
      <c r="B174" s="50">
        <v>63.9</v>
      </c>
      <c r="C174" s="7">
        <f t="shared" si="2"/>
        <v>-1.6923076923076943E-2</v>
      </c>
      <c r="D174" s="7">
        <f>WIG!C174</f>
        <v>8.186988430897345E-4</v>
      </c>
      <c r="Z174" s="7">
        <f>(B857-B862)/(B857)</f>
        <v>8.3576287657920356E-2</v>
      </c>
    </row>
    <row r="175" spans="1:26">
      <c r="A175" s="50">
        <v>20050912</v>
      </c>
      <c r="B175" s="50">
        <v>64.8</v>
      </c>
      <c r="C175" s="7">
        <f t="shared" si="2"/>
        <v>1.4084507042253499E-2</v>
      </c>
      <c r="D175" s="7">
        <f>WIG!C175</f>
        <v>-4.9925173380473082E-3</v>
      </c>
      <c r="Z175" s="7">
        <f>(B862-B867)/(B862)</f>
        <v>9.5086603039943374E-2</v>
      </c>
    </row>
    <row r="176" spans="1:26">
      <c r="A176" s="50">
        <v>20050913</v>
      </c>
      <c r="B176" s="50">
        <v>64.599999999999994</v>
      </c>
      <c r="C176" s="7">
        <f t="shared" si="2"/>
        <v>-3.0864197530864638E-3</v>
      </c>
      <c r="D176" s="7">
        <f>WIG!C176</f>
        <v>1.1027745828672237E-2</v>
      </c>
      <c r="Z176" s="7">
        <f>(B867-B872)/(B867)</f>
        <v>-8.59375E-2</v>
      </c>
    </row>
    <row r="177" spans="1:26">
      <c r="A177" s="50">
        <v>20050914</v>
      </c>
      <c r="B177" s="50">
        <v>64.5</v>
      </c>
      <c r="C177" s="7">
        <f t="shared" si="2"/>
        <v>-1.5479876160989833E-3</v>
      </c>
      <c r="D177" s="7">
        <f>WIG!C177</f>
        <v>1.0661236000231928E-2</v>
      </c>
      <c r="Z177" s="7">
        <f>(B872-B877)/(B872)</f>
        <v>9.8920863309352514E-2</v>
      </c>
    </row>
    <row r="178" spans="1:26">
      <c r="A178" s="50">
        <v>20050915</v>
      </c>
      <c r="B178" s="50">
        <v>64.5</v>
      </c>
      <c r="C178" s="7">
        <f t="shared" si="2"/>
        <v>0</v>
      </c>
      <c r="D178" s="7">
        <f>WIG!C178</f>
        <v>5.5201729942062024E-5</v>
      </c>
      <c r="Z178" s="7">
        <f>(B877-B882)/(B877)</f>
        <v>4.9900199600798403E-2</v>
      </c>
    </row>
    <row r="179" spans="1:26">
      <c r="A179" s="50">
        <v>20050916</v>
      </c>
      <c r="B179" s="50">
        <v>64</v>
      </c>
      <c r="C179" s="7">
        <f t="shared" si="2"/>
        <v>-7.7519379844961239E-3</v>
      </c>
      <c r="D179" s="7">
        <f>WIG!C179</f>
        <v>1.2402743158677564E-3</v>
      </c>
      <c r="Z179" s="7">
        <f>(B882-B887)/(B882)</f>
        <v>0.14495798319327732</v>
      </c>
    </row>
    <row r="180" spans="1:26">
      <c r="A180" s="50">
        <v>20050919</v>
      </c>
      <c r="B180" s="50">
        <v>64</v>
      </c>
      <c r="C180" s="7">
        <f t="shared" si="2"/>
        <v>0</v>
      </c>
      <c r="D180" s="7">
        <f>WIG!C180</f>
        <v>1.3811219664087051E-2</v>
      </c>
      <c r="Z180" s="7">
        <f>(B887-B892)/(B887)</f>
        <v>-0.171990171990172</v>
      </c>
    </row>
    <row r="181" spans="1:26">
      <c r="A181" s="50">
        <v>20050920</v>
      </c>
      <c r="B181" s="50">
        <v>64.2</v>
      </c>
      <c r="C181" s="7">
        <f t="shared" si="2"/>
        <v>3.1250000000000444E-3</v>
      </c>
      <c r="D181" s="7">
        <f>WIG!C181</f>
        <v>1.0310186602893991E-2</v>
      </c>
      <c r="Z181" s="7">
        <f>(B892-B897)/(B892)</f>
        <v>-6.0796645702306078E-2</v>
      </c>
    </row>
    <row r="182" spans="1:26">
      <c r="A182" s="50">
        <v>20050921</v>
      </c>
      <c r="B182" s="50">
        <v>64.900000000000006</v>
      </c>
      <c r="C182" s="7">
        <f t="shared" si="2"/>
        <v>1.0903426791277303E-2</v>
      </c>
      <c r="D182" s="7">
        <f>WIG!C182</f>
        <v>1.9861175342806878E-2</v>
      </c>
      <c r="Z182" s="7">
        <f>(B897-B902)/(B897)</f>
        <v>3.952569169960474E-3</v>
      </c>
    </row>
    <row r="183" spans="1:26">
      <c r="A183" s="50">
        <v>20050922</v>
      </c>
      <c r="B183" s="50">
        <v>65.5</v>
      </c>
      <c r="C183" s="7">
        <f t="shared" si="2"/>
        <v>9.2449922958396658E-3</v>
      </c>
      <c r="D183" s="7">
        <f>WIG!C183</f>
        <v>-4.7162398630768813E-3</v>
      </c>
      <c r="Z183" s="7">
        <f>(B902-B907)/(B902)</f>
        <v>-2.6587301587301541E-2</v>
      </c>
    </row>
    <row r="184" spans="1:26">
      <c r="A184" s="50">
        <v>20050923</v>
      </c>
      <c r="B184" s="50">
        <v>64.599999999999994</v>
      </c>
      <c r="C184" s="7">
        <f t="shared" si="2"/>
        <v>-1.3740458015267262E-2</v>
      </c>
      <c r="D184" s="7">
        <f>WIG!C184</f>
        <v>-6.5669556644584346E-3</v>
      </c>
      <c r="Z184" s="7">
        <f>(B907-B912)/(B907)</f>
        <v>6.4553536915345919E-2</v>
      </c>
    </row>
    <row r="185" spans="1:26">
      <c r="A185" s="50">
        <v>20050926</v>
      </c>
      <c r="B185" s="50">
        <v>65</v>
      </c>
      <c r="C185" s="7">
        <f t="shared" si="2"/>
        <v>6.1919504643963737E-3</v>
      </c>
      <c r="D185" s="7">
        <f>WIG!C185</f>
        <v>-2.8373163609233835E-3</v>
      </c>
      <c r="Z185" s="7">
        <f>(B912-B917)/(B912)</f>
        <v>2.0661157024793389E-3</v>
      </c>
    </row>
    <row r="186" spans="1:26">
      <c r="A186" s="50">
        <v>20050927</v>
      </c>
      <c r="B186" s="50">
        <v>64.5</v>
      </c>
      <c r="C186" s="7">
        <f t="shared" si="2"/>
        <v>-7.6923076923076927E-3</v>
      </c>
      <c r="D186" s="7">
        <f>WIG!C186</f>
        <v>-6.4650003618413089E-3</v>
      </c>
      <c r="Z186" s="7">
        <f>(B917-B922)/(B917)</f>
        <v>-0.10144927536231885</v>
      </c>
    </row>
    <row r="187" spans="1:26">
      <c r="A187" s="50">
        <v>20050928</v>
      </c>
      <c r="B187" s="50">
        <v>64</v>
      </c>
      <c r="C187" s="7">
        <f t="shared" si="2"/>
        <v>-7.7519379844961239E-3</v>
      </c>
      <c r="D187" s="7">
        <f>WIG!C187</f>
        <v>7.7769386889605984E-3</v>
      </c>
      <c r="Z187" s="7">
        <f>(B922-B927)/(B922)</f>
        <v>7.1804511278195468E-2</v>
      </c>
    </row>
    <row r="188" spans="1:26">
      <c r="A188" s="50">
        <v>20050929</v>
      </c>
      <c r="B188" s="50">
        <v>64.900000000000006</v>
      </c>
      <c r="C188" s="7">
        <f t="shared" si="2"/>
        <v>1.4062500000000089E-2</v>
      </c>
      <c r="D188" s="7">
        <f>WIG!C188</f>
        <v>8.3468106235393726E-3</v>
      </c>
      <c r="Z188" s="7">
        <f>(B927-B932)/(B927)</f>
        <v>0.10773592547590115</v>
      </c>
    </row>
    <row r="189" spans="1:26">
      <c r="A189" s="50">
        <v>20050930</v>
      </c>
      <c r="B189" s="50">
        <v>64.8</v>
      </c>
      <c r="C189" s="7">
        <f t="shared" si="2"/>
        <v>-1.5408320493067568E-3</v>
      </c>
      <c r="D189" s="7">
        <f>WIG!C189</f>
        <v>-1.1167677476147568E-2</v>
      </c>
      <c r="Z189" s="7">
        <f>(B932-B937)/(B932)</f>
        <v>-3.4952337721289098E-2</v>
      </c>
    </row>
    <row r="190" spans="1:26">
      <c r="A190" s="50">
        <v>20051003</v>
      </c>
      <c r="B190" s="50">
        <v>65.5</v>
      </c>
      <c r="C190" s="7">
        <f t="shared" si="2"/>
        <v>1.0802469135802514E-2</v>
      </c>
      <c r="D190" s="7">
        <f>WIG!C190</f>
        <v>1.011841359569684E-3</v>
      </c>
      <c r="Z190" s="7">
        <f>(B937-B942)/(B937)</f>
        <v>2.6315789473684209E-2</v>
      </c>
    </row>
    <row r="191" spans="1:26">
      <c r="A191" s="50">
        <v>20051004</v>
      </c>
      <c r="B191" s="50">
        <v>66.900000000000006</v>
      </c>
      <c r="C191" s="7">
        <f t="shared" si="2"/>
        <v>2.1374045801526805E-2</v>
      </c>
      <c r="D191" s="7">
        <f>WIG!C191</f>
        <v>1.1452053745145621E-2</v>
      </c>
      <c r="Z191" s="7">
        <f>(B942-B947)/(B942)</f>
        <v>-1.3513513513513514E-2</v>
      </c>
    </row>
    <row r="192" spans="1:26">
      <c r="A192" s="50">
        <v>20051005</v>
      </c>
      <c r="B192" s="50">
        <v>66.5</v>
      </c>
      <c r="C192" s="7">
        <f t="shared" si="2"/>
        <v>-5.979073243647319E-3</v>
      </c>
      <c r="D192" s="7">
        <f>WIG!C192</f>
        <v>1.4202762803772761E-2</v>
      </c>
      <c r="Z192" s="7">
        <f>(B947-B952)/(B947)</f>
        <v>0.11911111111111117</v>
      </c>
    </row>
    <row r="193" spans="1:26">
      <c r="A193" s="50">
        <v>20051006</v>
      </c>
      <c r="B193" s="50">
        <v>64.7</v>
      </c>
      <c r="C193" s="7">
        <f t="shared" si="2"/>
        <v>-2.7067669172932289E-2</v>
      </c>
      <c r="D193" s="7">
        <f>WIG!C193</f>
        <v>-2.9715961266277226E-3</v>
      </c>
      <c r="Z193" s="7">
        <f>(B952-B957)/(B952)</f>
        <v>5.6508577194752718E-2</v>
      </c>
    </row>
    <row r="194" spans="1:26">
      <c r="A194" s="50">
        <v>20051007</v>
      </c>
      <c r="B194" s="50">
        <v>64.5</v>
      </c>
      <c r="C194" s="7">
        <f t="shared" si="2"/>
        <v>-3.0911901081916975E-3</v>
      </c>
      <c r="D194" s="7">
        <f>WIG!C194</f>
        <v>-1.3775561106012304E-2</v>
      </c>
      <c r="Z194" s="7">
        <f>(B957-B962)/(B957)</f>
        <v>-1.6042780748663103E-2</v>
      </c>
    </row>
    <row r="195" spans="1:26">
      <c r="A195" s="50">
        <v>20051010</v>
      </c>
      <c r="B195" s="50">
        <v>65</v>
      </c>
      <c r="C195" s="7">
        <f t="shared" si="2"/>
        <v>7.7519379844961239E-3</v>
      </c>
      <c r="D195" s="7">
        <f>WIG!C195</f>
        <v>-2.9902816883441655E-2</v>
      </c>
      <c r="Z195" s="7">
        <f>(B962-B967)/(B962)</f>
        <v>-4.3684210526315846E-2</v>
      </c>
    </row>
    <row r="196" spans="1:26">
      <c r="A196" s="50">
        <v>20051011</v>
      </c>
      <c r="B196" s="50">
        <v>62.3</v>
      </c>
      <c r="C196" s="7">
        <f t="shared" ref="C196:C259" si="3">(B196-B195)/B195</f>
        <v>-4.153846153846158E-2</v>
      </c>
      <c r="D196" s="7">
        <f>WIG!C196</f>
        <v>4.8928840646366647E-6</v>
      </c>
      <c r="Z196" s="7">
        <f>(B967-B972)/(B967)</f>
        <v>3.580433686333849E-2</v>
      </c>
    </row>
    <row r="197" spans="1:26">
      <c r="A197" s="50">
        <v>20051012</v>
      </c>
      <c r="B197" s="50">
        <v>62.6</v>
      </c>
      <c r="C197" s="7">
        <f t="shared" si="3"/>
        <v>4.8154093097914005E-3</v>
      </c>
      <c r="D197" s="7">
        <f>WIG!C197</f>
        <v>2.5656935277550299E-4</v>
      </c>
      <c r="Z197" s="7">
        <f>(B972-B977)/(B972)</f>
        <v>5.857740585774053E-2</v>
      </c>
    </row>
    <row r="198" spans="1:26">
      <c r="A198" s="50">
        <v>20051013</v>
      </c>
      <c r="B198" s="50">
        <v>62.4</v>
      </c>
      <c r="C198" s="7">
        <f t="shared" si="3"/>
        <v>-3.1948881789137834E-3</v>
      </c>
      <c r="D198" s="7">
        <f>WIG!C198</f>
        <v>1.3576955648428229E-2</v>
      </c>
      <c r="Z198" s="7">
        <f>(B977-B982)/(B977)</f>
        <v>-0.15555555555555556</v>
      </c>
    </row>
    <row r="199" spans="1:26">
      <c r="A199" s="50">
        <v>20051014</v>
      </c>
      <c r="B199" s="50">
        <v>61.6</v>
      </c>
      <c r="C199" s="7">
        <f t="shared" si="3"/>
        <v>-1.2820512820512775E-2</v>
      </c>
      <c r="D199" s="7">
        <f>WIG!C199</f>
        <v>-7.8840075419591496E-3</v>
      </c>
      <c r="Z199" s="7">
        <f>(B982-B987)/(B982)</f>
        <v>4.3749999999999969E-2</v>
      </c>
    </row>
    <row r="200" spans="1:26">
      <c r="A200" s="50">
        <v>20051017</v>
      </c>
      <c r="B200" s="50">
        <v>63.7</v>
      </c>
      <c r="C200" s="7">
        <f t="shared" si="3"/>
        <v>3.4090909090909116E-2</v>
      </c>
      <c r="D200" s="7">
        <f>WIG!C200</f>
        <v>-3.3419261512212237E-2</v>
      </c>
      <c r="Z200" s="7">
        <f>(B987-B992)/(B987)</f>
        <v>-6.6365007541478074E-2</v>
      </c>
    </row>
    <row r="201" spans="1:26">
      <c r="A201" s="50">
        <v>20051018</v>
      </c>
      <c r="B201" s="50">
        <v>64</v>
      </c>
      <c r="C201" s="7">
        <f t="shared" si="3"/>
        <v>4.7095761381475221E-3</v>
      </c>
      <c r="D201" s="7">
        <f>WIG!C201</f>
        <v>-6.0611607924991552E-3</v>
      </c>
      <c r="Z201" s="7">
        <f>(B992-B997)/(B992)</f>
        <v>4.7619047619047596E-2</v>
      </c>
    </row>
    <row r="202" spans="1:26">
      <c r="A202" s="50">
        <v>20051019</v>
      </c>
      <c r="B202" s="50">
        <v>62.8</v>
      </c>
      <c r="C202" s="7">
        <f t="shared" si="3"/>
        <v>-1.8750000000000044E-2</v>
      </c>
      <c r="D202" s="7">
        <f>WIG!C202</f>
        <v>7.6718621488872365E-3</v>
      </c>
      <c r="Z202" s="7">
        <f>(B997-B1002)/(B997)</f>
        <v>2.9702970297029702E-2</v>
      </c>
    </row>
    <row r="203" spans="1:26">
      <c r="A203" s="50">
        <v>20051020</v>
      </c>
      <c r="B203" s="50">
        <v>63</v>
      </c>
      <c r="C203" s="7">
        <f t="shared" si="3"/>
        <v>3.1847133757962236E-3</v>
      </c>
      <c r="D203" s="7">
        <f>WIG!C203</f>
        <v>1.7834755759002759E-3</v>
      </c>
      <c r="Z203" s="7">
        <f>(B1002-B1007)/(B1002)</f>
        <v>-7.9081632653061229E-2</v>
      </c>
    </row>
    <row r="204" spans="1:26">
      <c r="A204" s="50">
        <v>20051021</v>
      </c>
      <c r="B204" s="50">
        <v>63</v>
      </c>
      <c r="C204" s="7">
        <f t="shared" si="3"/>
        <v>0</v>
      </c>
      <c r="D204" s="7">
        <f>WIG!C204</f>
        <v>-1.9662304058012878E-2</v>
      </c>
      <c r="Z204" s="7">
        <f>(B1007-B1012)/(B1007)</f>
        <v>5.6737588652482268E-2</v>
      </c>
    </row>
    <row r="205" spans="1:26">
      <c r="A205" s="50">
        <v>20051024</v>
      </c>
      <c r="B205" s="50">
        <v>63</v>
      </c>
      <c r="C205" s="7">
        <f t="shared" si="3"/>
        <v>0</v>
      </c>
      <c r="D205" s="7">
        <f>WIG!C205</f>
        <v>1.5647274390107404E-2</v>
      </c>
      <c r="Z205" s="7">
        <f>(B1012-B1017)/(B1012)</f>
        <v>3.3082706766917262E-2</v>
      </c>
    </row>
    <row r="206" spans="1:26">
      <c r="A206" s="50">
        <v>20051025</v>
      </c>
      <c r="B206" s="50">
        <v>63</v>
      </c>
      <c r="C206" s="7">
        <f t="shared" si="3"/>
        <v>0</v>
      </c>
      <c r="D206" s="7">
        <f>WIG!C206</f>
        <v>-1.0635611604340913E-3</v>
      </c>
      <c r="Z206" s="7">
        <f>(B1017-B1022)/(B1017)</f>
        <v>-5.7542768273716918E-2</v>
      </c>
    </row>
    <row r="207" spans="1:26">
      <c r="A207" s="50">
        <v>20051026</v>
      </c>
      <c r="B207" s="50">
        <v>63</v>
      </c>
      <c r="C207" s="7">
        <f t="shared" si="3"/>
        <v>0</v>
      </c>
      <c r="D207" s="7">
        <f>WIG!C207</f>
        <v>4.5124976991525916E-3</v>
      </c>
      <c r="Z207" s="7">
        <f>(B1022-B1027)/(B1022)</f>
        <v>-2.2058823529411766E-2</v>
      </c>
    </row>
    <row r="208" spans="1:26">
      <c r="A208" s="50">
        <v>20051027</v>
      </c>
      <c r="B208" s="50">
        <v>63</v>
      </c>
      <c r="C208" s="7">
        <f t="shared" si="3"/>
        <v>0</v>
      </c>
      <c r="D208" s="7">
        <f>WIG!C208</f>
        <v>8.6615850779134529E-3</v>
      </c>
      <c r="Z208" s="7">
        <f>(B1027-B1032)/(B1027)</f>
        <v>8.8729016786570747E-2</v>
      </c>
    </row>
    <row r="209" spans="1:26">
      <c r="A209" s="50">
        <v>20051028</v>
      </c>
      <c r="B209" s="50">
        <v>63</v>
      </c>
      <c r="C209" s="7">
        <f t="shared" si="3"/>
        <v>0</v>
      </c>
      <c r="D209" s="7">
        <f>WIG!C209</f>
        <v>-4.9675456174917924E-3</v>
      </c>
      <c r="Z209" s="7">
        <f>(B1032-B1037)/(B1032)</f>
        <v>0</v>
      </c>
    </row>
    <row r="210" spans="1:26">
      <c r="A210" s="50">
        <v>20051031</v>
      </c>
      <c r="B210" s="50">
        <v>63.2</v>
      </c>
      <c r="C210" s="7">
        <f t="shared" si="3"/>
        <v>3.1746031746032197E-3</v>
      </c>
      <c r="D210" s="7">
        <f>WIG!C210</f>
        <v>-1.3667752838108839E-2</v>
      </c>
      <c r="Z210" s="7">
        <f>(B1037-B1042)/(B1037)</f>
        <v>-9.5789473684210466E-2</v>
      </c>
    </row>
    <row r="211" spans="1:26">
      <c r="A211" s="50">
        <v>20051102</v>
      </c>
      <c r="B211" s="50">
        <v>65.400000000000006</v>
      </c>
      <c r="C211" s="7">
        <f t="shared" si="3"/>
        <v>3.4810126582278528E-2</v>
      </c>
      <c r="D211" s="7">
        <f>WIG!C211</f>
        <v>5.6646987712751454E-3</v>
      </c>
      <c r="Z211" s="7">
        <f>(B1042-B1047)/(B1042)</f>
        <v>5.7636887608068623E-3</v>
      </c>
    </row>
    <row r="212" spans="1:26">
      <c r="A212" s="50">
        <v>20051103</v>
      </c>
      <c r="B212" s="50">
        <v>65</v>
      </c>
      <c r="C212" s="7">
        <f t="shared" si="3"/>
        <v>-6.1162079510704232E-3</v>
      </c>
      <c r="D212" s="7">
        <f>WIG!C212</f>
        <v>9.3263154577115162E-3</v>
      </c>
      <c r="Z212" s="7">
        <f>(B1047-B1052)/(B1047)</f>
        <v>2.8985507246376812E-2</v>
      </c>
    </row>
    <row r="213" spans="1:26">
      <c r="A213" s="50">
        <v>20051104</v>
      </c>
      <c r="B213" s="50">
        <v>66</v>
      </c>
      <c r="C213" s="7">
        <f t="shared" si="3"/>
        <v>1.5384615384615385E-2</v>
      </c>
      <c r="D213" s="7">
        <f>WIG!C213</f>
        <v>2.427304671655147E-2</v>
      </c>
      <c r="Z213" s="7">
        <f>(B1052-B1057)/(B1052)</f>
        <v>-1.4925373134328358E-2</v>
      </c>
    </row>
    <row r="214" spans="1:26">
      <c r="A214" s="50">
        <v>20051107</v>
      </c>
      <c r="B214" s="50">
        <v>66.5</v>
      </c>
      <c r="C214" s="7">
        <f t="shared" si="3"/>
        <v>7.575757575757576E-3</v>
      </c>
      <c r="D214" s="7">
        <f>WIG!C214</f>
        <v>1.1498475385757144E-2</v>
      </c>
      <c r="Z214" s="7">
        <f>(B1057-B1062)/(B1057)</f>
        <v>4.607843137254905E-2</v>
      </c>
    </row>
    <row r="215" spans="1:26">
      <c r="A215" s="50">
        <v>20051108</v>
      </c>
      <c r="B215" s="50">
        <v>66</v>
      </c>
      <c r="C215" s="7">
        <f t="shared" si="3"/>
        <v>-7.5187969924812026E-3</v>
      </c>
      <c r="D215" s="7">
        <f>WIG!C215</f>
        <v>4.180969175901013E-3</v>
      </c>
      <c r="Z215" s="7">
        <f>(B1062-B1067)/(B1062)</f>
        <v>-5.3442959917780093E-2</v>
      </c>
    </row>
    <row r="216" spans="1:26">
      <c r="A216" s="50">
        <v>20051109</v>
      </c>
      <c r="B216" s="50">
        <v>66.099999999999994</v>
      </c>
      <c r="C216" s="7">
        <f t="shared" si="3"/>
        <v>1.5151515151514291E-3</v>
      </c>
      <c r="D216" s="7">
        <f>WIG!C216</f>
        <v>-6.9896928442988709E-3</v>
      </c>
      <c r="Z216" s="7">
        <f>(B1067-B1072)/(B1067)</f>
        <v>-5.4634146341463359E-2</v>
      </c>
    </row>
    <row r="217" spans="1:26">
      <c r="A217" s="50">
        <v>20051110</v>
      </c>
      <c r="B217" s="50">
        <v>66.3</v>
      </c>
      <c r="C217" s="7">
        <f t="shared" si="3"/>
        <v>3.0257186081694837E-3</v>
      </c>
      <c r="D217" s="7">
        <f>WIG!C217</f>
        <v>-2.8922690967893767E-3</v>
      </c>
      <c r="Z217" s="7">
        <f>(B1072-B1077)/(B1072)</f>
        <v>6.6142460684551263E-2</v>
      </c>
    </row>
    <row r="218" spans="1:26">
      <c r="A218" s="50">
        <v>20051114</v>
      </c>
      <c r="B218" s="50">
        <v>66.5</v>
      </c>
      <c r="C218" s="7">
        <f t="shared" si="3"/>
        <v>3.0165912518854126E-3</v>
      </c>
      <c r="D218" s="7">
        <f>WIG!C218</f>
        <v>1.1467437993080661E-3</v>
      </c>
      <c r="Z218" s="7">
        <f>(B1077-B1082)/(B1077)</f>
        <v>-2.9717682020802094E-3</v>
      </c>
    </row>
    <row r="219" spans="1:26">
      <c r="A219" s="50">
        <v>20051115</v>
      </c>
      <c r="B219" s="50">
        <v>66.599999999999994</v>
      </c>
      <c r="C219" s="7">
        <f t="shared" si="3"/>
        <v>1.503759398496155E-3</v>
      </c>
      <c r="D219" s="7">
        <f>WIG!C219</f>
        <v>-4.2329144524343425E-4</v>
      </c>
      <c r="Z219" s="7">
        <f>(B1082-B1087)/(B1082)</f>
        <v>-3.7037037037037035E-2</v>
      </c>
    </row>
    <row r="220" spans="1:26">
      <c r="A220" s="50">
        <v>20051116</v>
      </c>
      <c r="B220" s="50">
        <v>67.5</v>
      </c>
      <c r="C220" s="7">
        <f t="shared" si="3"/>
        <v>1.3513513513513599E-2</v>
      </c>
      <c r="D220" s="7">
        <f>WIG!C220</f>
        <v>3.5925339511118084E-3</v>
      </c>
      <c r="Z220" s="7">
        <f>(B1087-B1092)/(B1087)</f>
        <v>2.6190476190476191E-2</v>
      </c>
    </row>
    <row r="221" spans="1:26">
      <c r="A221" s="50">
        <v>20051117</v>
      </c>
      <c r="B221" s="50">
        <v>67.900000000000006</v>
      </c>
      <c r="C221" s="7">
        <f t="shared" si="3"/>
        <v>5.9259259259260098E-3</v>
      </c>
      <c r="D221" s="7">
        <f>WIG!C221</f>
        <v>-1.5755394185174283E-3</v>
      </c>
      <c r="Z221" s="7">
        <f>(B1092-B1097)/(B1092)</f>
        <v>-7.3349633251833741E-3</v>
      </c>
    </row>
    <row r="222" spans="1:26">
      <c r="A222" s="50">
        <v>20051118</v>
      </c>
      <c r="B222" s="50">
        <v>69.099999999999994</v>
      </c>
      <c r="C222" s="7">
        <f t="shared" si="3"/>
        <v>1.7673048600883482E-2</v>
      </c>
      <c r="D222" s="7">
        <f>WIG!C222</f>
        <v>-2.3510163906078092E-3</v>
      </c>
      <c r="Z222" s="7">
        <f>(B1097-B1102)/(B1097)</f>
        <v>-3.3980582524271843E-2</v>
      </c>
    </row>
    <row r="223" spans="1:26">
      <c r="A223" s="50">
        <v>20051121</v>
      </c>
      <c r="B223" s="50">
        <v>69.400000000000006</v>
      </c>
      <c r="C223" s="7">
        <f t="shared" si="3"/>
        <v>4.3415340086832331E-3</v>
      </c>
      <c r="D223" s="7">
        <f>WIG!C223</f>
        <v>1.7836743376218184E-2</v>
      </c>
      <c r="Z223" s="7">
        <f>(B1102-B1107)/(B1102)</f>
        <v>-4.2253521126760563E-2</v>
      </c>
    </row>
    <row r="224" spans="1:26">
      <c r="A224" s="50">
        <v>20051122</v>
      </c>
      <c r="B224" s="50">
        <v>68.599999999999994</v>
      </c>
      <c r="C224" s="7">
        <f t="shared" si="3"/>
        <v>-1.1527377521613995E-2</v>
      </c>
      <c r="D224" s="7">
        <f>WIG!C224</f>
        <v>2.288168744555718E-3</v>
      </c>
      <c r="Z224" s="7">
        <f>(B1107-B1112)/(B1107)</f>
        <v>1.8018018018018274E-3</v>
      </c>
    </row>
    <row r="225" spans="1:26">
      <c r="A225" s="50">
        <v>20051123</v>
      </c>
      <c r="B225" s="50">
        <v>68.7</v>
      </c>
      <c r="C225" s="7">
        <f t="shared" si="3"/>
        <v>1.4577259475219903E-3</v>
      </c>
      <c r="D225" s="7">
        <f>WIG!C225</f>
        <v>-7.7565476501646538E-3</v>
      </c>
      <c r="Z225" s="7">
        <f>(B1112-B1117)/(B1112)</f>
        <v>-3.4747292418772641E-2</v>
      </c>
    </row>
    <row r="226" spans="1:26">
      <c r="A226" s="50">
        <v>20051124</v>
      </c>
      <c r="B226" s="50">
        <v>71</v>
      </c>
      <c r="C226" s="7">
        <f t="shared" si="3"/>
        <v>3.3478893740902432E-2</v>
      </c>
      <c r="D226" s="7">
        <f>WIG!C226</f>
        <v>-8.5604638701547078E-3</v>
      </c>
      <c r="Z226" s="7">
        <f>(B1117-B1122)/(B1117)</f>
        <v>3.4452682075883145E-2</v>
      </c>
    </row>
    <row r="227" spans="1:26">
      <c r="A227" s="50">
        <v>20051125</v>
      </c>
      <c r="B227" s="50">
        <v>72.8</v>
      </c>
      <c r="C227" s="7">
        <f t="shared" si="3"/>
        <v>2.5352112676056297E-2</v>
      </c>
      <c r="D227" s="7">
        <f>WIG!C227</f>
        <v>4.6829809120972942E-3</v>
      </c>
      <c r="Z227" s="7">
        <f>(B1122-B1127)/(B1122)</f>
        <v>1.4453477868112092E-2</v>
      </c>
    </row>
    <row r="228" spans="1:26">
      <c r="A228" s="50">
        <v>20051128</v>
      </c>
      <c r="B228" s="50">
        <v>75.5</v>
      </c>
      <c r="C228" s="7">
        <f t="shared" si="3"/>
        <v>3.708791208791213E-2</v>
      </c>
      <c r="D228" s="7">
        <f>WIG!C228</f>
        <v>7.4860939268885692E-4</v>
      </c>
      <c r="Z228" s="7">
        <f>(B1127-B1132)/(B1127)</f>
        <v>-8.2493125572869457E-3</v>
      </c>
    </row>
    <row r="229" spans="1:26">
      <c r="A229" s="50">
        <v>20051129</v>
      </c>
      <c r="B229" s="50">
        <v>76.5</v>
      </c>
      <c r="C229" s="7">
        <f t="shared" si="3"/>
        <v>1.3245033112582781E-2</v>
      </c>
      <c r="D229" s="7">
        <f>WIG!C229</f>
        <v>2.7894945156057161E-3</v>
      </c>
      <c r="Z229" s="7">
        <f>(B1132-B1137)/(B1132)</f>
        <v>6.8181818181818179E-3</v>
      </c>
    </row>
    <row r="230" spans="1:26">
      <c r="A230" s="50">
        <v>20051130</v>
      </c>
      <c r="B230" s="50">
        <v>78.599999999999994</v>
      </c>
      <c r="C230" s="7">
        <f t="shared" si="3"/>
        <v>2.745098039215679E-2</v>
      </c>
      <c r="D230" s="7">
        <f>WIG!C230</f>
        <v>7.2713214184002275E-3</v>
      </c>
      <c r="Z230" s="7">
        <f>(B1137-B1142)/(B1137)</f>
        <v>-7.1853546910755101E-2</v>
      </c>
    </row>
    <row r="231" spans="1:26">
      <c r="A231" s="50">
        <v>20051201</v>
      </c>
      <c r="B231" s="50">
        <v>79.099999999999994</v>
      </c>
      <c r="C231" s="7">
        <f t="shared" si="3"/>
        <v>6.3613231552162855E-3</v>
      </c>
      <c r="D231" s="7">
        <f>WIG!C231</f>
        <v>3.3934243558320703E-3</v>
      </c>
      <c r="Z231" s="7">
        <f>(B1142-B1147)/(B1142)</f>
        <v>2.9888983774551182E-3</v>
      </c>
    </row>
    <row r="232" spans="1:26">
      <c r="A232" s="50">
        <v>20051202</v>
      </c>
      <c r="B232" s="50">
        <v>80</v>
      </c>
      <c r="C232" s="7">
        <f t="shared" si="3"/>
        <v>1.1378002528445079E-2</v>
      </c>
      <c r="D232" s="7">
        <f>WIG!C232</f>
        <v>5.2231451582795156E-3</v>
      </c>
      <c r="Z232" s="7">
        <f>(B1147-B1152)/(B1147)</f>
        <v>5.7815845824411134E-2</v>
      </c>
    </row>
    <row r="233" spans="1:26">
      <c r="A233" s="50">
        <v>20051205</v>
      </c>
      <c r="B233" s="50">
        <v>79.599999999999994</v>
      </c>
      <c r="C233" s="7">
        <f t="shared" si="3"/>
        <v>-5.0000000000000712E-3</v>
      </c>
      <c r="D233" s="7">
        <f>WIG!C233</f>
        <v>5.459814667544749E-3</v>
      </c>
      <c r="Z233" s="7">
        <f>(B1152-B1157)/(B1152)</f>
        <v>-6.8181818181818177E-2</v>
      </c>
    </row>
    <row r="234" spans="1:26">
      <c r="A234" s="50">
        <v>20051206</v>
      </c>
      <c r="B234" s="50">
        <v>78.400000000000006</v>
      </c>
      <c r="C234" s="7">
        <f t="shared" si="3"/>
        <v>-1.5075376884421969E-2</v>
      </c>
      <c r="D234" s="7">
        <f>WIG!C234</f>
        <v>1.082837969481666E-2</v>
      </c>
      <c r="Z234" s="7">
        <f>(B1157-B1162)/(B1157)</f>
        <v>1.8723404255319175E-2</v>
      </c>
    </row>
    <row r="235" spans="1:26">
      <c r="A235" s="50">
        <v>20051207</v>
      </c>
      <c r="B235" s="50">
        <v>76.5</v>
      </c>
      <c r="C235" s="7">
        <f t="shared" si="3"/>
        <v>-2.4234693877551092E-2</v>
      </c>
      <c r="D235" s="7">
        <f>WIG!C235</f>
        <v>-3.1806235727507978E-3</v>
      </c>
      <c r="Z235" s="7">
        <f>(B1162-B1167)/(B1162)</f>
        <v>3.7294015611448371E-2</v>
      </c>
    </row>
    <row r="236" spans="1:26">
      <c r="A236" s="50">
        <v>20051208</v>
      </c>
      <c r="B236" s="50">
        <v>74.8</v>
      </c>
      <c r="C236" s="7">
        <f t="shared" si="3"/>
        <v>-2.2222222222222258E-2</v>
      </c>
      <c r="D236" s="7">
        <f>WIG!C236</f>
        <v>-6.5014129648287445E-3</v>
      </c>
      <c r="Z236" s="7">
        <f>(B1167-B1172)/(B1167)</f>
        <v>4.0540540540540543E-2</v>
      </c>
    </row>
    <row r="237" spans="1:26">
      <c r="A237" s="50">
        <v>20051209</v>
      </c>
      <c r="B237" s="50">
        <v>73.400000000000006</v>
      </c>
      <c r="C237" s="7">
        <f t="shared" si="3"/>
        <v>-1.8716577540106839E-2</v>
      </c>
      <c r="D237" s="7">
        <f>WIG!C237</f>
        <v>9.7725955581560112E-3</v>
      </c>
      <c r="Z237" s="7">
        <f>(B1172-B1177)/(B1172)</f>
        <v>2.3004694835680777E-2</v>
      </c>
    </row>
    <row r="238" spans="1:26">
      <c r="A238" s="50">
        <v>20051212</v>
      </c>
      <c r="B238" s="50">
        <v>73</v>
      </c>
      <c r="C238" s="7">
        <f t="shared" si="3"/>
        <v>-5.449591280654028E-3</v>
      </c>
      <c r="D238" s="7">
        <f>WIG!C238</f>
        <v>-9.7734304218749361E-4</v>
      </c>
      <c r="Z238" s="7">
        <f>(B1177-B1182)/(B1177)</f>
        <v>1.9702066314271956E-2</v>
      </c>
    </row>
    <row r="239" spans="1:26">
      <c r="A239" s="50">
        <v>20051213</v>
      </c>
      <c r="B239" s="50">
        <v>74</v>
      </c>
      <c r="C239" s="7">
        <f t="shared" si="3"/>
        <v>1.3698630136986301E-2</v>
      </c>
      <c r="D239" s="7">
        <f>WIG!C239</f>
        <v>-3.2992196249718108E-3</v>
      </c>
      <c r="Z239" s="7">
        <f>(B1182-B1187)/(B1182)</f>
        <v>-7.6960784313725439E-2</v>
      </c>
    </row>
    <row r="240" spans="1:26">
      <c r="A240" s="50">
        <v>20051214</v>
      </c>
      <c r="B240" s="50">
        <v>76</v>
      </c>
      <c r="C240" s="7">
        <f t="shared" si="3"/>
        <v>2.7027027027027029E-2</v>
      </c>
      <c r="D240" s="7">
        <f>WIG!C240</f>
        <v>4.7547772769121121E-3</v>
      </c>
      <c r="Z240" s="7">
        <f>(B1187-B1192)/(B1187)</f>
        <v>-2.6854802002731024E-2</v>
      </c>
    </row>
    <row r="241" spans="1:26">
      <c r="A241" s="50">
        <v>20051215</v>
      </c>
      <c r="B241" s="50">
        <v>75.8</v>
      </c>
      <c r="C241" s="7">
        <f t="shared" si="3"/>
        <v>-2.6315789473684583E-3</v>
      </c>
      <c r="D241" s="7">
        <f>WIG!C241</f>
        <v>-1.8230496789009008E-3</v>
      </c>
      <c r="Z241" s="7">
        <f>(B1192-B1197)/(B1192)</f>
        <v>5.008865248226943E-2</v>
      </c>
    </row>
    <row r="242" spans="1:26">
      <c r="A242" s="50">
        <v>20051216</v>
      </c>
      <c r="B242" s="50">
        <v>75.400000000000006</v>
      </c>
      <c r="C242" s="7">
        <f t="shared" si="3"/>
        <v>-5.2770448548811544E-3</v>
      </c>
      <c r="D242" s="7">
        <f>WIG!C242</f>
        <v>1.071229952736019E-2</v>
      </c>
      <c r="Z242" s="7">
        <f>(B1197-B1202)/(B1197)</f>
        <v>-3.7330844610358512E-3</v>
      </c>
    </row>
    <row r="243" spans="1:26">
      <c r="A243" s="50">
        <v>20051219</v>
      </c>
      <c r="B243" s="50">
        <v>76</v>
      </c>
      <c r="C243" s="7">
        <f t="shared" si="3"/>
        <v>7.9575596816975364E-3</v>
      </c>
      <c r="D243" s="7">
        <f>WIG!C243</f>
        <v>-2.4813867262475486E-3</v>
      </c>
      <c r="Z243" s="7">
        <f>(B1202-B1207)/(B1202)</f>
        <v>-5.9972105997210624E-2</v>
      </c>
    </row>
    <row r="244" spans="1:26">
      <c r="A244" s="50">
        <v>20051220</v>
      </c>
      <c r="B244" s="50">
        <v>79.5</v>
      </c>
      <c r="C244" s="7">
        <f t="shared" si="3"/>
        <v>4.6052631578947366E-2</v>
      </c>
      <c r="D244" s="7">
        <f>WIG!C244</f>
        <v>3.0256279675868621E-3</v>
      </c>
      <c r="Z244" s="7">
        <f>(B1207-B1212)/(B1207)</f>
        <v>-5.2631578947367925E-3</v>
      </c>
    </row>
    <row r="245" spans="1:26">
      <c r="A245" s="50">
        <v>20051221</v>
      </c>
      <c r="B245" s="50">
        <v>79</v>
      </c>
      <c r="C245" s="7">
        <f t="shared" si="3"/>
        <v>-6.2893081761006293E-3</v>
      </c>
      <c r="D245" s="7">
        <f>WIG!C245</f>
        <v>3.4547323802903819E-3</v>
      </c>
      <c r="Z245" s="7">
        <f>(B1212-B1217)/(B1212)</f>
        <v>4.0139616055846372E-2</v>
      </c>
    </row>
    <row r="246" spans="1:26">
      <c r="A246" s="50">
        <v>20051222</v>
      </c>
      <c r="B246" s="50">
        <v>78.900000000000006</v>
      </c>
      <c r="C246" s="7">
        <f t="shared" si="3"/>
        <v>-1.2658227848100546E-3</v>
      </c>
      <c r="D246" s="7">
        <f>WIG!C246</f>
        <v>1.1484999470552856E-2</v>
      </c>
      <c r="Z246" s="7">
        <f>(B1217-B1222)/(B1217)</f>
        <v>1.8181818181818181E-2</v>
      </c>
    </row>
    <row r="247" spans="1:26">
      <c r="A247" s="50">
        <v>20051223</v>
      </c>
      <c r="B247" s="50">
        <v>80.7</v>
      </c>
      <c r="C247" s="7">
        <f t="shared" si="3"/>
        <v>2.2813688212927719E-2</v>
      </c>
      <c r="D247" s="7">
        <f>WIG!C247</f>
        <v>5.4952252767911719E-3</v>
      </c>
      <c r="Z247" s="7">
        <f>(B1222-B1227)/(B1222)</f>
        <v>5.0925925925925661E-3</v>
      </c>
    </row>
    <row r="248" spans="1:26">
      <c r="A248" s="50">
        <v>20051227</v>
      </c>
      <c r="B248" s="50">
        <v>81.2</v>
      </c>
      <c r="C248" s="7">
        <f t="shared" si="3"/>
        <v>6.1957868649318458E-3</v>
      </c>
      <c r="D248" s="7">
        <f>WIG!C248</f>
        <v>-9.7614838130722433E-4</v>
      </c>
      <c r="Z248" s="7">
        <f>(B1227-B1232)/(B1227)</f>
        <v>-9.3066542577937932E-4</v>
      </c>
    </row>
    <row r="249" spans="1:26">
      <c r="A249" s="50">
        <v>20051228</v>
      </c>
      <c r="B249" s="50">
        <v>81.3</v>
      </c>
      <c r="C249" s="7">
        <f t="shared" si="3"/>
        <v>1.2315270935959891E-3</v>
      </c>
      <c r="D249" s="7">
        <f>WIG!C249</f>
        <v>6.4056666856321829E-3</v>
      </c>
      <c r="Z249" s="7">
        <f>(B1232-B1237)/(B1232)</f>
        <v>-8.8331008833101143E-3</v>
      </c>
    </row>
    <row r="250" spans="1:26">
      <c r="A250" s="50">
        <v>20051229</v>
      </c>
      <c r="B250" s="50">
        <v>82.5</v>
      </c>
      <c r="C250" s="7">
        <f t="shared" si="3"/>
        <v>1.4760147601476051E-2</v>
      </c>
      <c r="D250" s="7">
        <f>WIG!C250</f>
        <v>9.465339839844801E-3</v>
      </c>
      <c r="Z250" s="7">
        <f>(B1237-B1242)/(B1237)</f>
        <v>2.3041474654377881E-2</v>
      </c>
    </row>
    <row r="251" spans="1:26">
      <c r="A251" s="50">
        <v>20051230</v>
      </c>
      <c r="B251" s="50">
        <v>84.4</v>
      </c>
      <c r="C251" s="7">
        <f t="shared" si="3"/>
        <v>2.3030303030303099E-2</v>
      </c>
      <c r="D251" s="7">
        <f>WIG!C251</f>
        <v>-5.9228868576953831E-3</v>
      </c>
      <c r="Z251" s="7">
        <f>(B1242-B1247)/(B1242)</f>
        <v>9.433962264150943E-3</v>
      </c>
    </row>
    <row r="252" spans="1:26">
      <c r="A252" s="50">
        <v>20060102</v>
      </c>
      <c r="B252" s="50">
        <v>86.3</v>
      </c>
      <c r="C252" s="7">
        <f t="shared" si="3"/>
        <v>2.2511848341232123E-2</v>
      </c>
      <c r="D252" s="7">
        <f>WIG!C252</f>
        <v>3.5785873797549647E-3</v>
      </c>
      <c r="Z252" s="7">
        <f>(B1247-B1252)/(B1247)</f>
        <v>4.7619047619047623E-3</v>
      </c>
    </row>
    <row r="253" spans="1:26">
      <c r="A253" s="50">
        <v>20060103</v>
      </c>
      <c r="B253" s="50">
        <v>88.8</v>
      </c>
      <c r="C253" s="7">
        <f t="shared" si="3"/>
        <v>2.8968713789107765E-2</v>
      </c>
      <c r="D253" s="7">
        <f>WIG!C253</f>
        <v>-1.0628559295938807E-2</v>
      </c>
      <c r="Z253" s="7">
        <f>(B1252-B1257)/(B1252)</f>
        <v>1.9138755980861516E-3</v>
      </c>
    </row>
    <row r="254" spans="1:26">
      <c r="A254" s="50">
        <v>20060104</v>
      </c>
      <c r="B254" s="50">
        <v>95</v>
      </c>
      <c r="C254" s="7">
        <f t="shared" si="3"/>
        <v>6.9819819819819856E-2</v>
      </c>
      <c r="D254" s="7">
        <f>WIG!C254</f>
        <v>1.2521913137320853E-2</v>
      </c>
      <c r="Z254" s="7">
        <f>(B1257-B1262)/(B1257)</f>
        <v>-1.5819750719079633E-2</v>
      </c>
    </row>
    <row r="255" spans="1:26">
      <c r="A255" s="50">
        <v>20060105</v>
      </c>
      <c r="B255" s="50">
        <v>98.8</v>
      </c>
      <c r="C255" s="7">
        <f t="shared" si="3"/>
        <v>3.9999999999999973E-2</v>
      </c>
      <c r="D255" s="7">
        <f>WIG!C255</f>
        <v>2.1291340260296426E-2</v>
      </c>
      <c r="Z255" s="7">
        <f>(B1262-B1267)/(B1262)</f>
        <v>-3.3506370929683782E-2</v>
      </c>
    </row>
    <row r="256" spans="1:26">
      <c r="A256" s="50">
        <v>20060106</v>
      </c>
      <c r="B256" s="50">
        <v>97.9</v>
      </c>
      <c r="C256" s="7">
        <f t="shared" si="3"/>
        <v>-9.1093117408906025E-3</v>
      </c>
      <c r="D256" s="7">
        <f>WIG!C256</f>
        <v>2.2195595921775557E-2</v>
      </c>
      <c r="Z256" s="7">
        <f>(B1267-B1272)/(B1267)</f>
        <v>1.8264840182648401E-2</v>
      </c>
    </row>
    <row r="257" spans="1:26">
      <c r="A257" s="50">
        <v>20060109</v>
      </c>
      <c r="B257" s="50">
        <v>95</v>
      </c>
      <c r="C257" s="7">
        <f t="shared" si="3"/>
        <v>-2.9622063329928554E-2</v>
      </c>
      <c r="D257" s="7">
        <f>WIG!C257</f>
        <v>-7.3609191529248473E-4</v>
      </c>
      <c r="Z257" s="7">
        <f>(B1272-B1277)/(B1272)</f>
        <v>2.7906976744186046E-2</v>
      </c>
    </row>
    <row r="258" spans="1:26">
      <c r="A258" s="50">
        <v>20060110</v>
      </c>
      <c r="B258" s="50">
        <v>91.7</v>
      </c>
      <c r="C258" s="7">
        <f t="shared" si="3"/>
        <v>-3.4736842105263128E-2</v>
      </c>
      <c r="D258" s="7">
        <f>WIG!C258</f>
        <v>8.4457631170739428E-3</v>
      </c>
      <c r="Z258" s="7">
        <f>(B1277-B1282)/(B1277)</f>
        <v>3.8277511961722487E-2</v>
      </c>
    </row>
    <row r="259" spans="1:26">
      <c r="A259" s="50">
        <v>20060111</v>
      </c>
      <c r="B259" s="50">
        <v>99</v>
      </c>
      <c r="C259" s="7">
        <f t="shared" si="3"/>
        <v>7.9607415485278041E-2</v>
      </c>
      <c r="D259" s="7">
        <f>WIG!C259</f>
        <v>-3.2277578738567482E-3</v>
      </c>
      <c r="Z259" s="7">
        <f>(B1282-B1287)/(B1282)</f>
        <v>1.5920398009950192E-2</v>
      </c>
    </row>
    <row r="260" spans="1:26">
      <c r="A260" s="50">
        <v>20060112</v>
      </c>
      <c r="B260" s="50">
        <v>103.5</v>
      </c>
      <c r="C260" s="7">
        <f t="shared" ref="C260:C323" si="4">(B260-B259)/B259</f>
        <v>4.5454545454545456E-2</v>
      </c>
      <c r="D260" s="7">
        <f>WIG!C260</f>
        <v>-9.6080125591755244E-3</v>
      </c>
      <c r="Z260" s="7">
        <f>(B1287-B1292)/(B1287)</f>
        <v>5.0556117290203608E-4</v>
      </c>
    </row>
    <row r="261" spans="1:26">
      <c r="A261" s="50">
        <v>20060113</v>
      </c>
      <c r="B261" s="50">
        <v>104</v>
      </c>
      <c r="C261" s="7">
        <f t="shared" si="4"/>
        <v>4.830917874396135E-3</v>
      </c>
      <c r="D261" s="7">
        <f>WIG!C261</f>
        <v>1.7510122079342359E-2</v>
      </c>
      <c r="Z261" s="7">
        <f>(B1292-B1297)/(B1292)</f>
        <v>-5.10875063227113E-2</v>
      </c>
    </row>
    <row r="262" spans="1:26">
      <c r="A262" s="50">
        <v>20060116</v>
      </c>
      <c r="B262" s="50">
        <v>103</v>
      </c>
      <c r="C262" s="7">
        <f t="shared" si="4"/>
        <v>-9.6153846153846159E-3</v>
      </c>
      <c r="D262" s="7">
        <f>WIG!C262</f>
        <v>-5.2217072856335371E-4</v>
      </c>
      <c r="Z262" s="7">
        <f>(B1297-B1302)/(B1297)</f>
        <v>-3.3686236766120722E-3</v>
      </c>
    </row>
    <row r="263" spans="1:26">
      <c r="A263" s="50">
        <v>20060117</v>
      </c>
      <c r="B263" s="50">
        <v>107</v>
      </c>
      <c r="C263" s="7">
        <f t="shared" si="4"/>
        <v>3.8834951456310676E-2</v>
      </c>
      <c r="D263" s="7">
        <f>WIG!C263</f>
        <v>-1.2386823601104296E-2</v>
      </c>
      <c r="Z263" s="7">
        <f>(B1302-B1307)/(B1302)</f>
        <v>-3.117505995203837E-2</v>
      </c>
    </row>
    <row r="264" spans="1:26">
      <c r="A264" s="50">
        <v>20060118</v>
      </c>
      <c r="B264" s="50">
        <v>109.5</v>
      </c>
      <c r="C264" s="7">
        <f t="shared" si="4"/>
        <v>2.336448598130841E-2</v>
      </c>
      <c r="D264" s="7">
        <f>WIG!C264</f>
        <v>1.4327044600569432E-2</v>
      </c>
      <c r="Z264" s="7">
        <f>(B1307-B1312)/(B1307)</f>
        <v>-1.2093023255813927E-2</v>
      </c>
    </row>
    <row r="265" spans="1:26">
      <c r="A265" s="50">
        <v>20060119</v>
      </c>
      <c r="B265" s="50">
        <v>119</v>
      </c>
      <c r="C265" s="7">
        <f t="shared" si="4"/>
        <v>8.6757990867579904E-2</v>
      </c>
      <c r="D265" s="7">
        <f>WIG!C265</f>
        <v>-2.3152633539963587E-4</v>
      </c>
      <c r="Z265" s="7">
        <f>(B1312-B1317)/(B1312)</f>
        <v>9.6507352941176214E-3</v>
      </c>
    </row>
    <row r="266" spans="1:26">
      <c r="A266" s="50">
        <v>20060120</v>
      </c>
      <c r="B266" s="50">
        <v>118</v>
      </c>
      <c r="C266" s="7">
        <f t="shared" si="4"/>
        <v>-8.4033613445378148E-3</v>
      </c>
      <c r="D266" s="7">
        <f>WIG!C266</f>
        <v>-7.1975993315389619E-3</v>
      </c>
      <c r="Z266" s="7">
        <f>(B1317-B1322)/(B1317)</f>
        <v>-2.3201856148491878E-3</v>
      </c>
    </row>
    <row r="267" spans="1:26">
      <c r="A267" s="50">
        <v>20060123</v>
      </c>
      <c r="B267" s="50">
        <v>118.5</v>
      </c>
      <c r="C267" s="7">
        <f t="shared" si="4"/>
        <v>4.2372881355932203E-3</v>
      </c>
      <c r="D267" s="7">
        <f>WIG!C267</f>
        <v>2.4512256524511628E-2</v>
      </c>
      <c r="Z267" s="7">
        <f>(B1322-B1327)/(B1322)</f>
        <v>-5.5555555555555552E-2</v>
      </c>
    </row>
    <row r="268" spans="1:26">
      <c r="A268" s="50">
        <v>20060124</v>
      </c>
      <c r="B268" s="50">
        <v>117</v>
      </c>
      <c r="C268" s="7">
        <f t="shared" si="4"/>
        <v>-1.2658227848101266E-2</v>
      </c>
      <c r="D268" s="7">
        <f>WIG!C268</f>
        <v>5.9366446767062757E-3</v>
      </c>
      <c r="Z268" s="7">
        <f>(B1327-B1332)/(B1327)</f>
        <v>3.5087719298245612E-2</v>
      </c>
    </row>
    <row r="269" spans="1:26">
      <c r="A269" s="50">
        <v>20060125</v>
      </c>
      <c r="B269" s="50">
        <v>118</v>
      </c>
      <c r="C269" s="7">
        <f t="shared" si="4"/>
        <v>8.5470085470085479E-3</v>
      </c>
      <c r="D269" s="7">
        <f>WIG!C269</f>
        <v>-2.0744319406638392E-3</v>
      </c>
      <c r="Z269" s="7">
        <f>(B1332-B1337)/(B1332)</f>
        <v>-7.7272727272727271E-2</v>
      </c>
    </row>
    <row r="270" spans="1:26">
      <c r="A270" s="50">
        <v>20060126</v>
      </c>
      <c r="B270" s="50">
        <v>117</v>
      </c>
      <c r="C270" s="7">
        <f t="shared" si="4"/>
        <v>-8.4745762711864406E-3</v>
      </c>
      <c r="D270" s="7">
        <f>WIG!C270</f>
        <v>-6.7168120135131088E-4</v>
      </c>
      <c r="Z270" s="7">
        <f>(B1337-B1342)/(B1337)</f>
        <v>1.0548523206751054E-2</v>
      </c>
    </row>
    <row r="271" spans="1:26">
      <c r="A271" s="50">
        <v>20060127</v>
      </c>
      <c r="B271" s="50">
        <v>118</v>
      </c>
      <c r="C271" s="7">
        <f t="shared" si="4"/>
        <v>8.5470085470085479E-3</v>
      </c>
      <c r="D271" s="7">
        <f>WIG!C271</f>
        <v>1.145375740149132E-2</v>
      </c>
      <c r="Z271" s="7">
        <f>(B1342-B1347)/(B1342)</f>
        <v>7.0362473347547971E-2</v>
      </c>
    </row>
    <row r="272" spans="1:26">
      <c r="A272" s="50">
        <v>20060130</v>
      </c>
      <c r="B272" s="50">
        <v>117.5</v>
      </c>
      <c r="C272" s="7">
        <f t="shared" si="4"/>
        <v>-4.2372881355932203E-3</v>
      </c>
      <c r="D272" s="7">
        <f>WIG!C272</f>
        <v>-8.7305151019156681E-3</v>
      </c>
      <c r="Z272" s="7">
        <f>(B1347-B1352)/(B1347)</f>
        <v>2.7064220183486264E-2</v>
      </c>
    </row>
    <row r="273" spans="1:26">
      <c r="A273" s="50">
        <v>20060131</v>
      </c>
      <c r="B273" s="50">
        <v>113</v>
      </c>
      <c r="C273" s="7">
        <f t="shared" si="4"/>
        <v>-3.8297872340425532E-2</v>
      </c>
      <c r="D273" s="7">
        <f>WIG!C273</f>
        <v>2.5358855231750314E-3</v>
      </c>
      <c r="Z273" s="7">
        <f>(B1352-B1357)/(B1352)</f>
        <v>-6.1291843470061827E-3</v>
      </c>
    </row>
    <row r="274" spans="1:26">
      <c r="A274" s="50">
        <v>20060201</v>
      </c>
      <c r="B274" s="50">
        <v>113</v>
      </c>
      <c r="C274" s="7">
        <f t="shared" si="4"/>
        <v>0</v>
      </c>
      <c r="D274" s="7">
        <f>WIG!C274</f>
        <v>5.2676004980310369E-5</v>
      </c>
      <c r="Z274" s="7">
        <f>(B1357-B1362)/(B1357)</f>
        <v>-6.5604498594189582E-3</v>
      </c>
    </row>
    <row r="275" spans="1:26">
      <c r="A275" s="50">
        <v>20060202</v>
      </c>
      <c r="B275" s="50">
        <v>111.5</v>
      </c>
      <c r="C275" s="7">
        <f t="shared" si="4"/>
        <v>-1.3274336283185841E-2</v>
      </c>
      <c r="D275" s="7">
        <f>WIG!C275</f>
        <v>-3.2066746699293533E-2</v>
      </c>
      <c r="Z275" s="7">
        <f>(B1362-B1367)/(B1362)</f>
        <v>-2.8864059590316519E-2</v>
      </c>
    </row>
    <row r="276" spans="1:26">
      <c r="A276" s="50">
        <v>20060203</v>
      </c>
      <c r="B276" s="50">
        <v>105.5</v>
      </c>
      <c r="C276" s="7">
        <f t="shared" si="4"/>
        <v>-5.3811659192825115E-2</v>
      </c>
      <c r="D276" s="7">
        <f>WIG!C276</f>
        <v>4.8363556153158769E-3</v>
      </c>
      <c r="Z276" s="7">
        <f>(B1367-B1372)/(B1367)</f>
        <v>-1.8099547511312219E-2</v>
      </c>
    </row>
    <row r="277" spans="1:26">
      <c r="A277" s="50">
        <v>20060206</v>
      </c>
      <c r="B277" s="50">
        <v>105</v>
      </c>
      <c r="C277" s="7">
        <f t="shared" si="4"/>
        <v>-4.7393364928909956E-3</v>
      </c>
      <c r="D277" s="7">
        <f>WIG!C277</f>
        <v>-1.9264930386773142E-3</v>
      </c>
      <c r="Z277" s="7">
        <f>(B1372-B1377)/(B1372)</f>
        <v>7.7333333333333365E-2</v>
      </c>
    </row>
    <row r="278" spans="1:26">
      <c r="A278" s="50">
        <v>20060207</v>
      </c>
      <c r="B278" s="50">
        <v>107</v>
      </c>
      <c r="C278" s="7">
        <f t="shared" si="4"/>
        <v>1.9047619047619049E-2</v>
      </c>
      <c r="D278" s="7">
        <f>WIG!C278</f>
        <v>-1.9564464404480526E-2</v>
      </c>
      <c r="Z278" s="7">
        <f>(B1377-B1382)/(B1377)</f>
        <v>-1.0597302504817038E-2</v>
      </c>
    </row>
    <row r="279" spans="1:26">
      <c r="A279" s="50">
        <v>20060208</v>
      </c>
      <c r="B279" s="50">
        <v>108</v>
      </c>
      <c r="C279" s="7">
        <f t="shared" si="4"/>
        <v>9.3457943925233638E-3</v>
      </c>
      <c r="D279" s="7">
        <f>WIG!C279</f>
        <v>2.2839993240554884E-2</v>
      </c>
      <c r="Z279" s="7">
        <f>(B1382-B1387)/(B1382)</f>
        <v>-2.4785510009532833E-2</v>
      </c>
    </row>
    <row r="280" spans="1:26">
      <c r="A280" s="50">
        <v>20060209</v>
      </c>
      <c r="B280" s="50">
        <v>112.5</v>
      </c>
      <c r="C280" s="7">
        <f t="shared" si="4"/>
        <v>4.1666666666666664E-2</v>
      </c>
      <c r="D280" s="7">
        <f>WIG!C280</f>
        <v>5.9185010351401777E-3</v>
      </c>
      <c r="Z280" s="7">
        <f>(B1387-B1392)/(B1387)</f>
        <v>-9.3023255813953487E-3</v>
      </c>
    </row>
    <row r="281" spans="1:26">
      <c r="A281" s="50">
        <v>20060210</v>
      </c>
      <c r="B281" s="50">
        <v>108.5</v>
      </c>
      <c r="C281" s="7">
        <f t="shared" si="4"/>
        <v>-3.5555555555555556E-2</v>
      </c>
      <c r="D281" s="7">
        <f>WIG!C281</f>
        <v>-3.520075869241432E-3</v>
      </c>
      <c r="Z281" s="7">
        <f>(B1392-B1397)/(B1392)</f>
        <v>-5.9907834101382486E-2</v>
      </c>
    </row>
    <row r="282" spans="1:26">
      <c r="A282" s="50">
        <v>20060213</v>
      </c>
      <c r="B282" s="50">
        <v>109</v>
      </c>
      <c r="C282" s="7">
        <f t="shared" si="4"/>
        <v>4.608294930875576E-3</v>
      </c>
      <c r="D282" s="7">
        <f>WIG!C282</f>
        <v>4.5292964379316991E-3</v>
      </c>
      <c r="Z282" s="7">
        <f>(B1397-B1402)/(B1397)</f>
        <v>8.6956521739130436E-3</v>
      </c>
    </row>
    <row r="283" spans="1:26">
      <c r="A283" s="50">
        <v>20060214</v>
      </c>
      <c r="B283" s="50">
        <v>111.5</v>
      </c>
      <c r="C283" s="7">
        <f t="shared" si="4"/>
        <v>2.2935779816513763E-2</v>
      </c>
      <c r="D283" s="7">
        <f>WIG!C283</f>
        <v>-1.212009439811821E-2</v>
      </c>
      <c r="Z283" s="7">
        <f>(B1402-B1407)/(B1402)</f>
        <v>5.2631578947367925E-3</v>
      </c>
    </row>
    <row r="284" spans="1:26">
      <c r="A284" s="50">
        <v>20060215</v>
      </c>
      <c r="B284" s="50">
        <v>113</v>
      </c>
      <c r="C284" s="7">
        <f t="shared" si="4"/>
        <v>1.3452914798206279E-2</v>
      </c>
      <c r="D284" s="7">
        <f>WIG!C284</f>
        <v>-5.4556429636702548E-3</v>
      </c>
      <c r="Z284" s="7">
        <f>(B1407-B1412)/(B1407)</f>
        <v>7.9365079365079864E-3</v>
      </c>
    </row>
    <row r="285" spans="1:26">
      <c r="A285" s="50">
        <v>20060216</v>
      </c>
      <c r="B285" s="50">
        <v>113</v>
      </c>
      <c r="C285" s="7">
        <f t="shared" si="4"/>
        <v>0</v>
      </c>
      <c r="D285" s="7">
        <f>WIG!C285</f>
        <v>8.3540713785240361E-3</v>
      </c>
      <c r="Z285" s="7">
        <f>(B1412-B1417)/(B1412)</f>
        <v>1.3333333333333334E-2</v>
      </c>
    </row>
    <row r="286" spans="1:26">
      <c r="A286" s="50">
        <v>20060217</v>
      </c>
      <c r="B286" s="50">
        <v>119</v>
      </c>
      <c r="C286" s="7">
        <f t="shared" si="4"/>
        <v>5.3097345132743362E-2</v>
      </c>
      <c r="D286" s="7">
        <f>WIG!C286</f>
        <v>3.4253212044998592E-3</v>
      </c>
      <c r="Z286" s="7">
        <f>(B1417-B1422)/(B1417)</f>
        <v>-2.2522522522522521E-2</v>
      </c>
    </row>
    <row r="287" spans="1:26">
      <c r="A287" s="50">
        <v>20060220</v>
      </c>
      <c r="B287" s="50">
        <v>125</v>
      </c>
      <c r="C287" s="7">
        <f t="shared" si="4"/>
        <v>5.0420168067226892E-2</v>
      </c>
      <c r="D287" s="7">
        <f>WIG!C287</f>
        <v>-1.336613047675609E-2</v>
      </c>
      <c r="Z287" s="7">
        <f>(B1422-B1427)/(B1422)</f>
        <v>-4.6255506607929514E-2</v>
      </c>
    </row>
    <row r="288" spans="1:26">
      <c r="A288" s="50">
        <v>20060221</v>
      </c>
      <c r="B288" s="50">
        <v>129</v>
      </c>
      <c r="C288" s="7">
        <f t="shared" si="4"/>
        <v>3.2000000000000001E-2</v>
      </c>
      <c r="D288" s="7">
        <f>WIG!C288</f>
        <v>2.7291218745711381E-2</v>
      </c>
      <c r="Z288" s="7">
        <f>(B1427-B1432)/(B1427)</f>
        <v>-3.5789473684210524E-2</v>
      </c>
    </row>
    <row r="289" spans="1:26">
      <c r="A289" s="50">
        <v>20060222</v>
      </c>
      <c r="B289" s="50">
        <v>130</v>
      </c>
      <c r="C289" s="7">
        <f t="shared" si="4"/>
        <v>7.7519379844961239E-3</v>
      </c>
      <c r="D289" s="7">
        <f>WIG!C289</f>
        <v>1.3966061008994625E-2</v>
      </c>
      <c r="Z289" s="7">
        <f>(B1432-B1437)/(B1432)</f>
        <v>2.4390243902439025E-2</v>
      </c>
    </row>
    <row r="290" spans="1:26">
      <c r="A290" s="50">
        <v>20060223</v>
      </c>
      <c r="B290" s="50">
        <v>127.5</v>
      </c>
      <c r="C290" s="7">
        <f t="shared" si="4"/>
        <v>-1.9230769230769232E-2</v>
      </c>
      <c r="D290" s="7">
        <f>WIG!C290</f>
        <v>-2.8979786407499255E-4</v>
      </c>
      <c r="Z290" s="7">
        <f>(B1437-B1442)/(B1437)</f>
        <v>-1.4999999999999977E-2</v>
      </c>
    </row>
    <row r="291" spans="1:26">
      <c r="A291" s="50">
        <v>20060224</v>
      </c>
      <c r="B291" s="50">
        <v>126.5</v>
      </c>
      <c r="C291" s="7">
        <f t="shared" si="4"/>
        <v>-7.8431372549019607E-3</v>
      </c>
      <c r="D291" s="7">
        <f>WIG!C291</f>
        <v>-6.5306426847095897E-4</v>
      </c>
      <c r="Z291" s="7">
        <f>(B1442-B1447)/(B1442)</f>
        <v>-1.6420361247947688E-3</v>
      </c>
    </row>
    <row r="292" spans="1:26">
      <c r="A292" s="50">
        <v>20060227</v>
      </c>
      <c r="B292" s="50">
        <v>131</v>
      </c>
      <c r="C292" s="7">
        <f t="shared" si="4"/>
        <v>3.5573122529644272E-2</v>
      </c>
      <c r="D292" s="7">
        <f>WIG!C292</f>
        <v>2.4074640586318288E-3</v>
      </c>
      <c r="Z292" s="7">
        <f>(B1447-B1452)/(B1447)</f>
        <v>4.0983606557377046E-2</v>
      </c>
    </row>
    <row r="293" spans="1:26">
      <c r="A293" s="50">
        <v>20060228</v>
      </c>
      <c r="B293" s="50">
        <v>129.5</v>
      </c>
      <c r="C293" s="7">
        <f t="shared" si="4"/>
        <v>-1.1450381679389313E-2</v>
      </c>
      <c r="D293" s="7">
        <f>WIG!C293</f>
        <v>1.4569949755892755E-2</v>
      </c>
      <c r="Z293" s="7">
        <f>(B1452-B1457)/(B1452)</f>
        <v>3.4188034188034191E-2</v>
      </c>
    </row>
    <row r="294" spans="1:26">
      <c r="A294" s="50">
        <v>20060301</v>
      </c>
      <c r="B294" s="50">
        <v>129</v>
      </c>
      <c r="C294" s="7">
        <f t="shared" si="4"/>
        <v>-3.8610038610038611E-3</v>
      </c>
      <c r="D294" s="7">
        <f>WIG!C294</f>
        <v>7.0226702631905405E-3</v>
      </c>
      <c r="Z294" s="7">
        <f>(B1457-B1462)/(B1457)</f>
        <v>2.5663716814159344E-2</v>
      </c>
    </row>
    <row r="295" spans="1:26">
      <c r="A295" s="50">
        <v>20060302</v>
      </c>
      <c r="B295" s="50">
        <v>130</v>
      </c>
      <c r="C295" s="7">
        <f t="shared" si="4"/>
        <v>7.7519379844961239E-3</v>
      </c>
      <c r="D295" s="7">
        <f>WIG!C295</f>
        <v>-3.042089723268079E-2</v>
      </c>
      <c r="Z295" s="7">
        <f>(B1462-B1467)/(B1462)</f>
        <v>1.2261580381471338E-2</v>
      </c>
    </row>
    <row r="296" spans="1:26">
      <c r="A296" s="50">
        <v>20060303</v>
      </c>
      <c r="B296" s="50">
        <v>130</v>
      </c>
      <c r="C296" s="7">
        <f t="shared" si="4"/>
        <v>0</v>
      </c>
      <c r="D296" s="7">
        <f>WIG!C296</f>
        <v>8.7670962107994389E-3</v>
      </c>
      <c r="Z296" s="7">
        <f>(B1467-B1472)/(B1467)</f>
        <v>-1.1494252873563218E-2</v>
      </c>
    </row>
    <row r="297" spans="1:26">
      <c r="A297" s="50">
        <v>20060306</v>
      </c>
      <c r="B297" s="50">
        <v>125.5</v>
      </c>
      <c r="C297" s="7">
        <f t="shared" si="4"/>
        <v>-3.4615384615384617E-2</v>
      </c>
      <c r="D297" s="7">
        <f>WIG!C297</f>
        <v>9.9295803215765227E-3</v>
      </c>
      <c r="Z297" s="7">
        <f>(B1472-B1477)/(B1472)</f>
        <v>0</v>
      </c>
    </row>
    <row r="298" spans="1:26">
      <c r="A298" s="50">
        <v>20060307</v>
      </c>
      <c r="B298" s="50">
        <v>122.5</v>
      </c>
      <c r="C298" s="7">
        <f t="shared" si="4"/>
        <v>-2.3904382470119521E-2</v>
      </c>
      <c r="D298" s="7">
        <f>WIG!C298</f>
        <v>-5.7394111792077413E-3</v>
      </c>
      <c r="Z298" s="7">
        <f>(B1477-B1482)/(B1477)</f>
        <v>1.1363636363636364E-2</v>
      </c>
    </row>
    <row r="299" spans="1:26">
      <c r="A299" s="50">
        <v>20060308</v>
      </c>
      <c r="B299" s="50">
        <v>127</v>
      </c>
      <c r="C299" s="7">
        <f t="shared" si="4"/>
        <v>3.6734693877551024E-2</v>
      </c>
      <c r="D299" s="7">
        <f>WIG!C299</f>
        <v>7.3305873591513878E-3</v>
      </c>
      <c r="Z299" s="7">
        <f>(B1482-B1487)/(B1482)</f>
        <v>-1.1494252873563218E-2</v>
      </c>
    </row>
    <row r="300" spans="1:26">
      <c r="A300" s="50">
        <v>20060309</v>
      </c>
      <c r="B300" s="50">
        <v>130</v>
      </c>
      <c r="C300" s="7">
        <f t="shared" si="4"/>
        <v>2.3622047244094488E-2</v>
      </c>
      <c r="D300" s="7">
        <f>WIG!C300</f>
        <v>-2.2293817813462874E-2</v>
      </c>
      <c r="Z300" s="7">
        <f>(B1487-B1492)/(B1487)</f>
        <v>1.3636363636363636E-2</v>
      </c>
    </row>
    <row r="301" spans="1:26">
      <c r="A301" s="50">
        <v>20060310</v>
      </c>
      <c r="B301" s="50">
        <v>131</v>
      </c>
      <c r="C301" s="7">
        <f t="shared" si="4"/>
        <v>7.6923076923076927E-3</v>
      </c>
      <c r="D301" s="7">
        <f>WIG!C301</f>
        <v>-1.8625358504935342E-2</v>
      </c>
      <c r="Z301" s="7">
        <f>(B1492-B1497)/(B1492)</f>
        <v>4.608294930875576E-3</v>
      </c>
    </row>
    <row r="302" spans="1:26">
      <c r="A302" s="50">
        <v>20060313</v>
      </c>
      <c r="B302" s="50">
        <v>131.5</v>
      </c>
      <c r="C302" s="7">
        <f t="shared" si="4"/>
        <v>3.8167938931297708E-3</v>
      </c>
      <c r="D302" s="7">
        <f>WIG!C302</f>
        <v>2.5365591544837334E-3</v>
      </c>
      <c r="Z302" s="7">
        <f>(B1497-B1502)/(B1497)</f>
        <v>1.3888888888888888E-2</v>
      </c>
    </row>
    <row r="303" spans="1:26">
      <c r="A303" s="50">
        <v>20060314</v>
      </c>
      <c r="B303" s="50">
        <v>132</v>
      </c>
      <c r="C303" s="7">
        <f t="shared" si="4"/>
        <v>3.8022813688212928E-3</v>
      </c>
      <c r="D303" s="7">
        <f>WIG!C303</f>
        <v>-5.0904376706546713E-3</v>
      </c>
      <c r="Z303" s="7">
        <f>(B1502-B1507)/(B1502)</f>
        <v>0</v>
      </c>
    </row>
    <row r="304" spans="1:26">
      <c r="A304" s="50">
        <v>20060315</v>
      </c>
      <c r="B304" s="50">
        <v>137.5</v>
      </c>
      <c r="C304" s="7">
        <f t="shared" si="4"/>
        <v>4.1666666666666664E-2</v>
      </c>
      <c r="D304" s="7">
        <f>WIG!C304</f>
        <v>9.7148074117182242E-4</v>
      </c>
    </row>
    <row r="305" spans="1:4">
      <c r="A305" s="50">
        <v>20060316</v>
      </c>
      <c r="B305" s="50">
        <v>143</v>
      </c>
      <c r="C305" s="7">
        <f t="shared" si="4"/>
        <v>0.04</v>
      </c>
      <c r="D305" s="7">
        <f>WIG!C305</f>
        <v>-8.0692088826070218E-3</v>
      </c>
    </row>
    <row r="306" spans="1:4">
      <c r="A306" s="50">
        <v>20060317</v>
      </c>
      <c r="B306" s="50">
        <v>141</v>
      </c>
      <c r="C306" s="7">
        <f t="shared" si="4"/>
        <v>-1.3986013986013986E-2</v>
      </c>
      <c r="D306" s="7">
        <f>WIG!C306</f>
        <v>1.4504221649331187E-2</v>
      </c>
    </row>
    <row r="307" spans="1:4">
      <c r="A307" s="50">
        <v>20060320</v>
      </c>
      <c r="B307" s="50">
        <v>137</v>
      </c>
      <c r="C307" s="7">
        <f t="shared" si="4"/>
        <v>-2.8368794326241134E-2</v>
      </c>
      <c r="D307" s="7">
        <f>WIG!C307</f>
        <v>2.1307264549022847E-2</v>
      </c>
    </row>
    <row r="308" spans="1:4">
      <c r="A308" s="50">
        <v>20060321</v>
      </c>
      <c r="B308" s="50">
        <v>135</v>
      </c>
      <c r="C308" s="7">
        <f t="shared" si="4"/>
        <v>-1.4598540145985401E-2</v>
      </c>
      <c r="D308" s="7">
        <f>WIG!C308</f>
        <v>4.641429879105527E-3</v>
      </c>
    </row>
    <row r="309" spans="1:4">
      <c r="A309" s="50">
        <v>20060322</v>
      </c>
      <c r="B309" s="50">
        <v>134</v>
      </c>
      <c r="C309" s="7">
        <f t="shared" si="4"/>
        <v>-7.4074074074074077E-3</v>
      </c>
      <c r="D309" s="7">
        <f>WIG!C309</f>
        <v>-7.7650046921550159E-4</v>
      </c>
    </row>
    <row r="310" spans="1:4">
      <c r="A310" s="50">
        <v>20060323</v>
      </c>
      <c r="B310" s="50">
        <v>138</v>
      </c>
      <c r="C310" s="7">
        <f t="shared" si="4"/>
        <v>2.9850746268656716E-2</v>
      </c>
      <c r="D310" s="7">
        <f>WIG!C310</f>
        <v>-5.3616340363847066E-3</v>
      </c>
    </row>
    <row r="311" spans="1:4">
      <c r="A311" s="50">
        <v>20060324</v>
      </c>
      <c r="B311" s="50">
        <v>138.5</v>
      </c>
      <c r="C311" s="7">
        <f t="shared" si="4"/>
        <v>3.6231884057971015E-3</v>
      </c>
      <c r="D311" s="7">
        <f>WIG!C311</f>
        <v>-2.1332246793106819E-3</v>
      </c>
    </row>
    <row r="312" spans="1:4">
      <c r="A312" s="50">
        <v>20060327</v>
      </c>
      <c r="B312" s="50">
        <v>140</v>
      </c>
      <c r="C312" s="7">
        <f t="shared" si="4"/>
        <v>1.0830324909747292E-2</v>
      </c>
      <c r="D312" s="7">
        <f>WIG!C312</f>
        <v>1.4931582650051145E-2</v>
      </c>
    </row>
    <row r="313" spans="1:4">
      <c r="A313" s="50">
        <v>20060328</v>
      </c>
      <c r="B313" s="50">
        <v>138.5</v>
      </c>
      <c r="C313" s="7">
        <f t="shared" si="4"/>
        <v>-1.0714285714285714E-2</v>
      </c>
      <c r="D313" s="7">
        <f>WIG!C313</f>
        <v>4.7973951785874585E-3</v>
      </c>
    </row>
    <row r="314" spans="1:4">
      <c r="A314" s="50">
        <v>20060329</v>
      </c>
      <c r="B314" s="50">
        <v>138</v>
      </c>
      <c r="C314" s="7">
        <f t="shared" si="4"/>
        <v>-3.6101083032490976E-3</v>
      </c>
      <c r="D314" s="7">
        <f>WIG!C314</f>
        <v>9.5739418135497873E-3</v>
      </c>
    </row>
    <row r="315" spans="1:4">
      <c r="A315" s="50">
        <v>20060330</v>
      </c>
      <c r="B315" s="50">
        <v>141</v>
      </c>
      <c r="C315" s="7">
        <f t="shared" si="4"/>
        <v>2.1739130434782608E-2</v>
      </c>
      <c r="D315" s="7">
        <f>WIG!C315</f>
        <v>-1.2793050234899673E-2</v>
      </c>
    </row>
    <row r="316" spans="1:4">
      <c r="A316" s="50">
        <v>20060331</v>
      </c>
      <c r="B316" s="50">
        <v>141</v>
      </c>
      <c r="C316" s="7">
        <f t="shared" si="4"/>
        <v>0</v>
      </c>
      <c r="D316" s="7">
        <f>WIG!C316</f>
        <v>2.3484469967681785E-3</v>
      </c>
    </row>
    <row r="317" spans="1:4">
      <c r="A317" s="50">
        <v>20060403</v>
      </c>
      <c r="B317" s="50">
        <v>140</v>
      </c>
      <c r="C317" s="7">
        <f t="shared" si="4"/>
        <v>-7.0921985815602835E-3</v>
      </c>
      <c r="D317" s="7">
        <f>WIG!C317</f>
        <v>1.2489058854528997E-2</v>
      </c>
    </row>
    <row r="318" spans="1:4">
      <c r="A318" s="50">
        <v>20060404</v>
      </c>
      <c r="B318" s="50">
        <v>139.5</v>
      </c>
      <c r="C318" s="7">
        <f t="shared" si="4"/>
        <v>-3.5714285714285713E-3</v>
      </c>
      <c r="D318" s="7">
        <f>WIG!C318</f>
        <v>2.6027080028845464E-3</v>
      </c>
    </row>
    <row r="319" spans="1:4">
      <c r="A319" s="50">
        <v>20060405</v>
      </c>
      <c r="B319" s="50">
        <v>141</v>
      </c>
      <c r="C319" s="7">
        <f t="shared" si="4"/>
        <v>1.0752688172043012E-2</v>
      </c>
      <c r="D319" s="7">
        <f>WIG!C319</f>
        <v>1.6093606415861456E-2</v>
      </c>
    </row>
    <row r="320" spans="1:4">
      <c r="A320" s="50">
        <v>20060406</v>
      </c>
      <c r="B320" s="50">
        <v>145</v>
      </c>
      <c r="C320" s="7">
        <f t="shared" si="4"/>
        <v>2.8368794326241134E-2</v>
      </c>
      <c r="D320" s="7">
        <f>WIG!C320</f>
        <v>1.5070614601635991E-3</v>
      </c>
    </row>
    <row r="321" spans="1:4">
      <c r="A321" s="50">
        <v>20060407</v>
      </c>
      <c r="B321" s="50">
        <v>149.5</v>
      </c>
      <c r="C321" s="7">
        <f t="shared" si="4"/>
        <v>3.1034482758620689E-2</v>
      </c>
      <c r="D321" s="7">
        <f>WIG!C321</f>
        <v>-2.5226488668236859E-3</v>
      </c>
    </row>
    <row r="322" spans="1:4">
      <c r="A322" s="50">
        <v>20060410</v>
      </c>
      <c r="B322" s="50">
        <v>150</v>
      </c>
      <c r="C322" s="7">
        <f t="shared" si="4"/>
        <v>3.3444816053511705E-3</v>
      </c>
      <c r="D322" s="7">
        <f>WIG!C322</f>
        <v>9.5649948133478841E-3</v>
      </c>
    </row>
    <row r="323" spans="1:4">
      <c r="A323" s="50">
        <v>20060411</v>
      </c>
      <c r="B323" s="50">
        <v>150</v>
      </c>
      <c r="C323" s="7">
        <f t="shared" si="4"/>
        <v>0</v>
      </c>
      <c r="D323" s="7">
        <f>WIG!C323</f>
        <v>1.4719850933304648E-2</v>
      </c>
    </row>
    <row r="324" spans="1:4">
      <c r="A324" s="50">
        <v>20060412</v>
      </c>
      <c r="B324" s="50">
        <v>154</v>
      </c>
      <c r="C324" s="7">
        <f t="shared" ref="C324:C387" si="5">(B324-B323)/B323</f>
        <v>2.6666666666666668E-2</v>
      </c>
      <c r="D324" s="7">
        <f>WIG!C324</f>
        <v>-1.1197147991005398E-3</v>
      </c>
    </row>
    <row r="325" spans="1:4">
      <c r="A325" s="50">
        <v>20060413</v>
      </c>
      <c r="B325" s="50">
        <v>151.5</v>
      </c>
      <c r="C325" s="7">
        <f t="shared" si="5"/>
        <v>-1.6233766233766232E-2</v>
      </c>
      <c r="D325" s="7">
        <f>WIG!C325</f>
        <v>-7.8999299124479817E-3</v>
      </c>
    </row>
    <row r="326" spans="1:4">
      <c r="A326" s="50">
        <v>20060418</v>
      </c>
      <c r="B326" s="50">
        <v>154</v>
      </c>
      <c r="C326" s="7">
        <f t="shared" si="5"/>
        <v>1.65016501650165E-2</v>
      </c>
      <c r="D326" s="7">
        <f>WIG!C326</f>
        <v>8.2955555249939073E-3</v>
      </c>
    </row>
    <row r="327" spans="1:4">
      <c r="A327" s="50">
        <v>20060419</v>
      </c>
      <c r="B327" s="50">
        <v>158</v>
      </c>
      <c r="C327" s="7">
        <f t="shared" si="5"/>
        <v>2.5974025974025976E-2</v>
      </c>
      <c r="D327" s="7">
        <f>WIG!C327</f>
        <v>5.4632543441497919E-3</v>
      </c>
    </row>
    <row r="328" spans="1:4">
      <c r="A328" s="50">
        <v>20060420</v>
      </c>
      <c r="B328" s="50">
        <v>159</v>
      </c>
      <c r="C328" s="7">
        <f t="shared" si="5"/>
        <v>6.3291139240506328E-3</v>
      </c>
      <c r="D328" s="7">
        <f>WIG!C328</f>
        <v>1.6643414959439259E-2</v>
      </c>
    </row>
    <row r="329" spans="1:4">
      <c r="A329" s="50">
        <v>20060421</v>
      </c>
      <c r="B329" s="50">
        <v>158</v>
      </c>
      <c r="C329" s="7">
        <f t="shared" si="5"/>
        <v>-6.2893081761006293E-3</v>
      </c>
      <c r="D329" s="7">
        <f>WIG!C329</f>
        <v>-5.3373597626252222E-5</v>
      </c>
    </row>
    <row r="330" spans="1:4">
      <c r="A330" s="50">
        <v>20060424</v>
      </c>
      <c r="B330" s="50">
        <v>157.5</v>
      </c>
      <c r="C330" s="7">
        <f t="shared" si="5"/>
        <v>-3.1645569620253164E-3</v>
      </c>
      <c r="D330" s="7">
        <f>WIG!C330</f>
        <v>2.0067436926247149E-2</v>
      </c>
    </row>
    <row r="331" spans="1:4">
      <c r="A331" s="50">
        <v>20060425</v>
      </c>
      <c r="B331" s="50">
        <v>151</v>
      </c>
      <c r="C331" s="7">
        <f t="shared" si="5"/>
        <v>-4.1269841269841269E-2</v>
      </c>
      <c r="D331" s="7">
        <f>WIG!C331</f>
        <v>9.337506592436479E-3</v>
      </c>
    </row>
    <row r="332" spans="1:4">
      <c r="A332" s="50">
        <v>20060426</v>
      </c>
      <c r="B332" s="50">
        <v>150</v>
      </c>
      <c r="C332" s="7">
        <f t="shared" si="5"/>
        <v>-6.6225165562913907E-3</v>
      </c>
      <c r="D332" s="7">
        <f>WIG!C332</f>
        <v>1.0611302715445742E-2</v>
      </c>
    </row>
    <row r="333" spans="1:4">
      <c r="A333" s="50">
        <v>20060427</v>
      </c>
      <c r="B333" s="50">
        <v>149</v>
      </c>
      <c r="C333" s="7">
        <f t="shared" si="5"/>
        <v>-6.6666666666666671E-3</v>
      </c>
      <c r="D333" s="7">
        <f>WIG!C333</f>
        <v>-3.7123533620421994E-3</v>
      </c>
    </row>
    <row r="334" spans="1:4">
      <c r="A334" s="50">
        <v>20060428</v>
      </c>
      <c r="B334" s="50">
        <v>153.5</v>
      </c>
      <c r="C334" s="7">
        <f t="shared" si="5"/>
        <v>3.0201342281879196E-2</v>
      </c>
      <c r="D334" s="7">
        <f>WIG!C334</f>
        <v>9.2016476518252989E-3</v>
      </c>
    </row>
    <row r="335" spans="1:4">
      <c r="A335" s="50">
        <v>20060502</v>
      </c>
      <c r="B335" s="50">
        <v>153.5</v>
      </c>
      <c r="C335" s="7">
        <f t="shared" si="5"/>
        <v>0</v>
      </c>
      <c r="D335" s="7">
        <f>WIG!C335</f>
        <v>-2.3317324797834708E-2</v>
      </c>
    </row>
    <row r="336" spans="1:4">
      <c r="A336" s="50">
        <v>20060504</v>
      </c>
      <c r="B336" s="50">
        <v>152</v>
      </c>
      <c r="C336" s="7">
        <f t="shared" si="5"/>
        <v>-9.7719869706840382E-3</v>
      </c>
      <c r="D336" s="7">
        <f>WIG!C336</f>
        <v>8.0636218503875E-3</v>
      </c>
    </row>
    <row r="337" spans="1:4">
      <c r="A337" s="50">
        <v>20060505</v>
      </c>
      <c r="B337" s="50">
        <v>155</v>
      </c>
      <c r="C337" s="7">
        <f t="shared" si="5"/>
        <v>1.9736842105263157E-2</v>
      </c>
      <c r="D337" s="7">
        <f>WIG!C337</f>
        <v>1.2311758172251777E-3</v>
      </c>
    </row>
    <row r="338" spans="1:4">
      <c r="A338" s="50">
        <v>20060508</v>
      </c>
      <c r="B338" s="50">
        <v>153</v>
      </c>
      <c r="C338" s="7">
        <f t="shared" si="5"/>
        <v>-1.2903225806451613E-2</v>
      </c>
      <c r="D338" s="7">
        <f>WIG!C338</f>
        <v>1.6265950192450997E-2</v>
      </c>
    </row>
    <row r="339" spans="1:4">
      <c r="A339" s="50">
        <v>20060509</v>
      </c>
      <c r="B339" s="50">
        <v>149</v>
      </c>
      <c r="C339" s="7">
        <f t="shared" si="5"/>
        <v>-2.6143790849673203E-2</v>
      </c>
      <c r="D339" s="7">
        <f>WIG!C339</f>
        <v>6.7354161287238867E-3</v>
      </c>
    </row>
    <row r="340" spans="1:4">
      <c r="A340" s="50">
        <v>20060510</v>
      </c>
      <c r="B340" s="50">
        <v>151</v>
      </c>
      <c r="C340" s="7">
        <f t="shared" si="5"/>
        <v>1.3422818791946308E-2</v>
      </c>
      <c r="D340" s="7">
        <f>WIG!C340</f>
        <v>1.1560462791258051E-2</v>
      </c>
    </row>
    <row r="341" spans="1:4">
      <c r="A341" s="50">
        <v>20060511</v>
      </c>
      <c r="B341" s="50">
        <v>153</v>
      </c>
      <c r="C341" s="7">
        <f t="shared" si="5"/>
        <v>1.3245033112582781E-2</v>
      </c>
      <c r="D341" s="7">
        <f>WIG!C341</f>
        <v>-1.4299689199178019E-2</v>
      </c>
    </row>
    <row r="342" spans="1:4">
      <c r="A342" s="50">
        <v>20060512</v>
      </c>
      <c r="B342" s="50">
        <v>151</v>
      </c>
      <c r="C342" s="7">
        <f t="shared" si="5"/>
        <v>-1.3071895424836602E-2</v>
      </c>
      <c r="D342" s="7">
        <f>WIG!C342</f>
        <v>-3.1559892701259009E-3</v>
      </c>
    </row>
    <row r="343" spans="1:4">
      <c r="A343" s="50">
        <v>20060515</v>
      </c>
      <c r="B343" s="50">
        <v>149</v>
      </c>
      <c r="C343" s="7">
        <f t="shared" si="5"/>
        <v>-1.3245033112582781E-2</v>
      </c>
      <c r="D343" s="7">
        <f>WIG!C343</f>
        <v>2.4474911000729498E-2</v>
      </c>
    </row>
    <row r="344" spans="1:4">
      <c r="A344" s="50">
        <v>20060516</v>
      </c>
      <c r="B344" s="50">
        <v>147</v>
      </c>
      <c r="C344" s="7">
        <f t="shared" si="5"/>
        <v>-1.3422818791946308E-2</v>
      </c>
      <c r="D344" s="7">
        <f>WIG!C344</f>
        <v>-1.0987797026008668E-2</v>
      </c>
    </row>
    <row r="345" spans="1:4">
      <c r="A345" s="50">
        <v>20060517</v>
      </c>
      <c r="B345" s="50">
        <v>145</v>
      </c>
      <c r="C345" s="7">
        <f t="shared" si="5"/>
        <v>-1.3605442176870748E-2</v>
      </c>
      <c r="D345" s="7">
        <f>WIG!C345</f>
        <v>-3.0663620198778163E-2</v>
      </c>
    </row>
    <row r="346" spans="1:4">
      <c r="A346" s="50">
        <v>20060518</v>
      </c>
      <c r="B346" s="50">
        <v>141</v>
      </c>
      <c r="C346" s="7">
        <f t="shared" si="5"/>
        <v>-2.7586206896551724E-2</v>
      </c>
      <c r="D346" s="7">
        <f>WIG!C346</f>
        <v>-7.8184590180977516E-5</v>
      </c>
    </row>
    <row r="347" spans="1:4">
      <c r="A347" s="50">
        <v>20060519</v>
      </c>
      <c r="B347" s="50">
        <v>139</v>
      </c>
      <c r="C347" s="7">
        <f t="shared" si="5"/>
        <v>-1.4184397163120567E-2</v>
      </c>
      <c r="D347" s="7">
        <f>WIG!C347</f>
        <v>-2.0978065689282881E-2</v>
      </c>
    </row>
    <row r="348" spans="1:4">
      <c r="A348" s="50">
        <v>20060522</v>
      </c>
      <c r="B348" s="50">
        <v>132.5</v>
      </c>
      <c r="C348" s="7">
        <f t="shared" si="5"/>
        <v>-4.6762589928057555E-2</v>
      </c>
      <c r="D348" s="7">
        <f>WIG!C348</f>
        <v>-5.0633740147616891E-3</v>
      </c>
    </row>
    <row r="349" spans="1:4">
      <c r="A349" s="50">
        <v>20060523</v>
      </c>
      <c r="B349" s="50">
        <v>135</v>
      </c>
      <c r="C349" s="7">
        <f t="shared" si="5"/>
        <v>1.8867924528301886E-2</v>
      </c>
      <c r="D349" s="7">
        <f>WIG!C349</f>
        <v>-4.6014395862415186E-3</v>
      </c>
    </row>
    <row r="350" spans="1:4">
      <c r="A350" s="50">
        <v>20060524</v>
      </c>
      <c r="B350" s="50">
        <v>130.5</v>
      </c>
      <c r="C350" s="7">
        <f t="shared" si="5"/>
        <v>-3.3333333333333333E-2</v>
      </c>
      <c r="D350" s="7">
        <f>WIG!C350</f>
        <v>-5.3270065562833063E-2</v>
      </c>
    </row>
    <row r="351" spans="1:4">
      <c r="A351" s="50">
        <v>20060525</v>
      </c>
      <c r="B351" s="50">
        <v>135</v>
      </c>
      <c r="C351" s="7">
        <f t="shared" si="5"/>
        <v>3.4482758620689655E-2</v>
      </c>
      <c r="D351" s="7">
        <f>WIG!C351</f>
        <v>1.0676136315800718E-2</v>
      </c>
    </row>
    <row r="352" spans="1:4">
      <c r="A352" s="50">
        <v>20060526</v>
      </c>
      <c r="B352" s="50">
        <v>140</v>
      </c>
      <c r="C352" s="7">
        <f t="shared" si="5"/>
        <v>3.7037037037037035E-2</v>
      </c>
      <c r="D352" s="7">
        <f>WIG!C352</f>
        <v>-3.4846471729811188E-2</v>
      </c>
    </row>
    <row r="353" spans="1:4">
      <c r="A353" s="50">
        <v>20060529</v>
      </c>
      <c r="B353" s="50">
        <v>137</v>
      </c>
      <c r="C353" s="7">
        <f t="shared" si="5"/>
        <v>-2.1428571428571429E-2</v>
      </c>
      <c r="D353" s="7">
        <f>WIG!C353</f>
        <v>1.1382891469190247E-2</v>
      </c>
    </row>
    <row r="354" spans="1:4">
      <c r="A354" s="50">
        <v>20060530</v>
      </c>
      <c r="B354" s="50">
        <v>136</v>
      </c>
      <c r="C354" s="7">
        <f t="shared" si="5"/>
        <v>-7.2992700729927005E-3</v>
      </c>
      <c r="D354" s="7">
        <f>WIG!C354</f>
        <v>1.5177047990373923E-2</v>
      </c>
    </row>
    <row r="355" spans="1:4">
      <c r="A355" s="50">
        <v>20060531</v>
      </c>
      <c r="B355" s="50">
        <v>132</v>
      </c>
      <c r="C355" s="7">
        <f t="shared" si="5"/>
        <v>-2.9411764705882353E-2</v>
      </c>
      <c r="D355" s="7">
        <f>WIG!C355</f>
        <v>-3.9558507278571628E-6</v>
      </c>
    </row>
    <row r="356" spans="1:4">
      <c r="A356" s="50">
        <v>20060601</v>
      </c>
      <c r="B356" s="50">
        <v>135</v>
      </c>
      <c r="C356" s="7">
        <f t="shared" si="5"/>
        <v>2.2727272727272728E-2</v>
      </c>
      <c r="D356" s="7">
        <f>WIG!C356</f>
        <v>-1.3040266269365827E-2</v>
      </c>
    </row>
    <row r="357" spans="1:4">
      <c r="A357" s="50">
        <v>20060602</v>
      </c>
      <c r="B357" s="50">
        <v>137</v>
      </c>
      <c r="C357" s="7">
        <f t="shared" si="5"/>
        <v>1.4814814814814815E-2</v>
      </c>
      <c r="D357" s="7">
        <f>WIG!C357</f>
        <v>-7.1790681239906513E-3</v>
      </c>
    </row>
    <row r="358" spans="1:4">
      <c r="A358" s="50">
        <v>20060605</v>
      </c>
      <c r="B358" s="50">
        <v>136</v>
      </c>
      <c r="C358" s="7">
        <f t="shared" si="5"/>
        <v>-7.2992700729927005E-3</v>
      </c>
      <c r="D358" s="7">
        <f>WIG!C358</f>
        <v>8.547079714121655E-3</v>
      </c>
    </row>
    <row r="359" spans="1:4">
      <c r="A359" s="50">
        <v>20060606</v>
      </c>
      <c r="B359" s="50">
        <v>135.5</v>
      </c>
      <c r="C359" s="7">
        <f t="shared" si="5"/>
        <v>-3.6764705882352941E-3</v>
      </c>
      <c r="D359" s="7">
        <f>WIG!C359</f>
        <v>2.3679673683338842E-2</v>
      </c>
    </row>
    <row r="360" spans="1:4">
      <c r="A360" s="50">
        <v>20060607</v>
      </c>
      <c r="B360" s="50">
        <v>136</v>
      </c>
      <c r="C360" s="7">
        <f t="shared" si="5"/>
        <v>3.6900369003690036E-3</v>
      </c>
      <c r="D360" s="7">
        <f>WIG!C360</f>
        <v>7.7458319168649484E-3</v>
      </c>
    </row>
    <row r="361" spans="1:4">
      <c r="A361" s="50">
        <v>20060608</v>
      </c>
      <c r="B361" s="50">
        <v>133</v>
      </c>
      <c r="C361" s="7">
        <f t="shared" si="5"/>
        <v>-2.2058823529411766E-2</v>
      </c>
      <c r="D361" s="7">
        <f>WIG!C361</f>
        <v>-2.1387466735929207E-2</v>
      </c>
    </row>
    <row r="362" spans="1:4">
      <c r="A362" s="50">
        <v>20060609</v>
      </c>
      <c r="B362" s="50">
        <v>132.5</v>
      </c>
      <c r="C362" s="7">
        <f t="shared" si="5"/>
        <v>-3.7593984962406013E-3</v>
      </c>
      <c r="D362" s="7">
        <f>WIG!C362</f>
        <v>-3.1284283785923202E-3</v>
      </c>
    </row>
    <row r="363" spans="1:4">
      <c r="A363" s="50">
        <v>20060612</v>
      </c>
      <c r="B363" s="50">
        <v>129.5</v>
      </c>
      <c r="C363" s="7">
        <f t="shared" si="5"/>
        <v>-2.2641509433962263E-2</v>
      </c>
      <c r="D363" s="7">
        <f>WIG!C363</f>
        <v>-2.4043728616285575E-2</v>
      </c>
    </row>
    <row r="364" spans="1:4">
      <c r="A364" s="50">
        <v>20060613</v>
      </c>
      <c r="B364" s="50">
        <v>130</v>
      </c>
      <c r="C364" s="7">
        <f t="shared" si="5"/>
        <v>3.8610038610038611E-3</v>
      </c>
      <c r="D364" s="7">
        <f>WIG!C364</f>
        <v>-1.2756278162260359E-2</v>
      </c>
    </row>
    <row r="365" spans="1:4">
      <c r="A365" s="50">
        <v>20060614</v>
      </c>
      <c r="B365" s="50">
        <v>130</v>
      </c>
      <c r="C365" s="7">
        <f t="shared" si="5"/>
        <v>0</v>
      </c>
      <c r="D365" s="7">
        <f>WIG!C365</f>
        <v>-3.4379474847968182E-2</v>
      </c>
    </row>
    <row r="366" spans="1:4">
      <c r="A366" s="50">
        <v>20060616</v>
      </c>
      <c r="B366" s="50">
        <v>130</v>
      </c>
      <c r="C366" s="7">
        <f t="shared" si="5"/>
        <v>0</v>
      </c>
      <c r="D366" s="7">
        <f>WIG!C366</f>
        <v>-3.4133396177664595E-2</v>
      </c>
    </row>
    <row r="367" spans="1:4">
      <c r="A367" s="50">
        <v>20060619</v>
      </c>
      <c r="B367" s="50">
        <v>130</v>
      </c>
      <c r="C367" s="7">
        <f t="shared" si="5"/>
        <v>0</v>
      </c>
      <c r="D367" s="7">
        <f>WIG!C367</f>
        <v>-3.5321124012884968E-3</v>
      </c>
    </row>
    <row r="368" spans="1:4">
      <c r="A368" s="50">
        <v>20060620</v>
      </c>
      <c r="B368" s="50">
        <v>130</v>
      </c>
      <c r="C368" s="7">
        <f t="shared" si="5"/>
        <v>0</v>
      </c>
      <c r="D368" s="7">
        <f>WIG!C368</f>
        <v>8.8826801063611582E-3</v>
      </c>
    </row>
    <row r="369" spans="1:4">
      <c r="A369" s="50">
        <v>20060621</v>
      </c>
      <c r="B369" s="50">
        <v>130</v>
      </c>
      <c r="C369" s="7">
        <f t="shared" si="5"/>
        <v>0</v>
      </c>
      <c r="D369" s="7">
        <f>WIG!C369</f>
        <v>2.2556852359700959E-2</v>
      </c>
    </row>
    <row r="370" spans="1:4">
      <c r="A370" s="50">
        <v>20060622</v>
      </c>
      <c r="B370" s="50">
        <v>134.5</v>
      </c>
      <c r="C370" s="7">
        <f t="shared" si="5"/>
        <v>3.4615384615384617E-2</v>
      </c>
      <c r="D370" s="7">
        <f>WIG!C370</f>
        <v>7.2442805301882929E-4</v>
      </c>
    </row>
    <row r="371" spans="1:4">
      <c r="A371" s="50">
        <v>20060623</v>
      </c>
      <c r="B371" s="50">
        <v>141.5</v>
      </c>
      <c r="C371" s="7">
        <f t="shared" si="5"/>
        <v>5.204460966542751E-2</v>
      </c>
      <c r="D371" s="7">
        <f>WIG!C371</f>
        <v>7.0567159138061374E-3</v>
      </c>
    </row>
    <row r="372" spans="1:4">
      <c r="A372" s="50">
        <v>20060626</v>
      </c>
      <c r="B372" s="50">
        <v>142.5</v>
      </c>
      <c r="C372" s="7">
        <f t="shared" si="5"/>
        <v>7.0671378091872791E-3</v>
      </c>
      <c r="D372" s="7">
        <f>WIG!C372</f>
        <v>-5.9741482506264591E-3</v>
      </c>
    </row>
    <row r="373" spans="1:4">
      <c r="A373" s="50">
        <v>20060627</v>
      </c>
      <c r="B373" s="50">
        <v>144</v>
      </c>
      <c r="C373" s="7">
        <f t="shared" si="5"/>
        <v>1.0526315789473684E-2</v>
      </c>
      <c r="D373" s="7">
        <f>WIG!C373</f>
        <v>4.7453443779556376E-3</v>
      </c>
    </row>
    <row r="374" spans="1:4">
      <c r="A374" s="50">
        <v>20060628</v>
      </c>
      <c r="B374" s="50">
        <v>147</v>
      </c>
      <c r="C374" s="7">
        <f t="shared" si="5"/>
        <v>2.0833333333333332E-2</v>
      </c>
      <c r="D374" s="7">
        <f>WIG!C374</f>
        <v>1.5459883681914121E-2</v>
      </c>
    </row>
    <row r="375" spans="1:4">
      <c r="A375" s="50">
        <v>20060629</v>
      </c>
      <c r="B375" s="50">
        <v>143</v>
      </c>
      <c r="C375" s="7">
        <f t="shared" si="5"/>
        <v>-2.7210884353741496E-2</v>
      </c>
      <c r="D375" s="7">
        <f>WIG!C375</f>
        <v>4.1386909455686315E-2</v>
      </c>
    </row>
    <row r="376" spans="1:4">
      <c r="A376" s="50">
        <v>20060630</v>
      </c>
      <c r="B376" s="50">
        <v>145</v>
      </c>
      <c r="C376" s="7">
        <f t="shared" si="5"/>
        <v>1.3986013986013986E-2</v>
      </c>
      <c r="D376" s="7">
        <f>WIG!C376</f>
        <v>1.4444503999215217E-2</v>
      </c>
    </row>
    <row r="377" spans="1:4">
      <c r="A377" s="50">
        <v>20060703</v>
      </c>
      <c r="B377" s="50">
        <v>146</v>
      </c>
      <c r="C377" s="7">
        <f t="shared" si="5"/>
        <v>6.8965517241379309E-3</v>
      </c>
      <c r="D377" s="7">
        <f>WIG!C377</f>
        <v>-3.4368389256526615E-3</v>
      </c>
    </row>
    <row r="378" spans="1:4">
      <c r="A378" s="50">
        <v>20060704</v>
      </c>
      <c r="B378" s="50">
        <v>148</v>
      </c>
      <c r="C378" s="7">
        <f t="shared" si="5"/>
        <v>1.3698630136986301E-2</v>
      </c>
      <c r="D378" s="7">
        <f>WIG!C378</f>
        <v>1.6465688895513437E-2</v>
      </c>
    </row>
    <row r="379" spans="1:4">
      <c r="A379" s="50">
        <v>20060705</v>
      </c>
      <c r="B379" s="50">
        <v>150</v>
      </c>
      <c r="C379" s="7">
        <f t="shared" si="5"/>
        <v>1.3513513513513514E-2</v>
      </c>
      <c r="D379" s="7">
        <f>WIG!C379</f>
        <v>2.8449057660331926E-3</v>
      </c>
    </row>
    <row r="380" spans="1:4">
      <c r="A380" s="50">
        <v>20060706</v>
      </c>
      <c r="B380" s="50">
        <v>150</v>
      </c>
      <c r="C380" s="7">
        <f t="shared" si="5"/>
        <v>0</v>
      </c>
      <c r="D380" s="7">
        <f>WIG!C380</f>
        <v>9.1221316082522562E-3</v>
      </c>
    </row>
    <row r="381" spans="1:4">
      <c r="A381" s="50">
        <v>20060707</v>
      </c>
      <c r="B381" s="50">
        <v>150</v>
      </c>
      <c r="C381" s="7">
        <f t="shared" si="5"/>
        <v>0</v>
      </c>
      <c r="D381" s="7">
        <f>WIG!C381</f>
        <v>-7.7224489041751504E-3</v>
      </c>
    </row>
    <row r="382" spans="1:4">
      <c r="A382" s="50">
        <v>20060710</v>
      </c>
      <c r="B382" s="50">
        <v>151</v>
      </c>
      <c r="C382" s="7">
        <f t="shared" si="5"/>
        <v>6.6666666666666671E-3</v>
      </c>
      <c r="D382" s="7">
        <f>WIG!C382</f>
        <v>2.8839338282404751E-2</v>
      </c>
    </row>
    <row r="383" spans="1:4">
      <c r="A383" s="50">
        <v>20060711</v>
      </c>
      <c r="B383" s="50">
        <v>150.5</v>
      </c>
      <c r="C383" s="7">
        <f t="shared" si="5"/>
        <v>-3.3112582781456954E-3</v>
      </c>
      <c r="D383" s="7">
        <f>WIG!C383</f>
        <v>2.1055476769675768E-2</v>
      </c>
    </row>
    <row r="384" spans="1:4">
      <c r="A384" s="50">
        <v>20060712</v>
      </c>
      <c r="B384" s="50">
        <v>150.5</v>
      </c>
      <c r="C384" s="7">
        <f t="shared" si="5"/>
        <v>0</v>
      </c>
      <c r="D384" s="7">
        <f>WIG!C384</f>
        <v>9.0967823190812227E-3</v>
      </c>
    </row>
    <row r="385" spans="1:4">
      <c r="A385" s="50">
        <v>20060713</v>
      </c>
      <c r="B385" s="50">
        <v>150</v>
      </c>
      <c r="C385" s="7">
        <f t="shared" si="5"/>
        <v>-3.3222591362126247E-3</v>
      </c>
      <c r="D385" s="7">
        <f>WIG!C385</f>
        <v>-6.8876842888916682E-3</v>
      </c>
    </row>
    <row r="386" spans="1:4">
      <c r="A386" s="50">
        <v>20060714</v>
      </c>
      <c r="B386" s="50">
        <v>150.5</v>
      </c>
      <c r="C386" s="7">
        <f t="shared" si="5"/>
        <v>3.3333333333333335E-3</v>
      </c>
      <c r="D386" s="7">
        <f>WIG!C386</f>
        <v>1.3532978197773609E-2</v>
      </c>
    </row>
    <row r="387" spans="1:4">
      <c r="A387" s="50">
        <v>20060717</v>
      </c>
      <c r="B387" s="50">
        <v>150</v>
      </c>
      <c r="C387" s="7">
        <f t="shared" si="5"/>
        <v>-3.3222591362126247E-3</v>
      </c>
      <c r="D387" s="7">
        <f>WIG!C387</f>
        <v>-3.3721010601594478E-2</v>
      </c>
    </row>
    <row r="388" spans="1:4">
      <c r="A388" s="50">
        <v>20060718</v>
      </c>
      <c r="B388" s="50">
        <v>150.5</v>
      </c>
      <c r="C388" s="7">
        <f t="shared" ref="C388:C451" si="6">(B388-B387)/B387</f>
        <v>3.3333333333333335E-3</v>
      </c>
      <c r="D388" s="7">
        <f>WIG!C388</f>
        <v>-1.6584843510985374E-3</v>
      </c>
    </row>
    <row r="389" spans="1:4">
      <c r="A389" s="50">
        <v>20060719</v>
      </c>
      <c r="B389" s="50">
        <v>150.5</v>
      </c>
      <c r="C389" s="7">
        <f t="shared" si="6"/>
        <v>0</v>
      </c>
      <c r="D389" s="7">
        <f>WIG!C389</f>
        <v>-1.1964542450988779E-2</v>
      </c>
    </row>
    <row r="390" spans="1:4">
      <c r="A390" s="50">
        <v>20060720</v>
      </c>
      <c r="B390" s="50">
        <v>160</v>
      </c>
      <c r="C390" s="7">
        <f t="shared" si="6"/>
        <v>6.3122923588039864E-2</v>
      </c>
      <c r="D390" s="7">
        <f>WIG!C390</f>
        <v>1.3689356502432144E-2</v>
      </c>
    </row>
    <row r="391" spans="1:4">
      <c r="A391" s="50">
        <v>20060721</v>
      </c>
      <c r="B391" s="50">
        <v>156</v>
      </c>
      <c r="C391" s="7">
        <f t="shared" si="6"/>
        <v>-2.5000000000000001E-2</v>
      </c>
      <c r="D391" s="7">
        <f>WIG!C391</f>
        <v>4.8024568653482003E-3</v>
      </c>
    </row>
    <row r="392" spans="1:4">
      <c r="A392" s="50">
        <v>20060724</v>
      </c>
      <c r="B392" s="50">
        <v>155</v>
      </c>
      <c r="C392" s="7">
        <f t="shared" si="6"/>
        <v>-6.41025641025641E-3</v>
      </c>
      <c r="D392" s="7">
        <f>WIG!C392</f>
        <v>3.1262735507096531E-2</v>
      </c>
    </row>
    <row r="393" spans="1:4">
      <c r="A393" s="50">
        <v>20060725</v>
      </c>
      <c r="B393" s="50">
        <v>161</v>
      </c>
      <c r="C393" s="7">
        <f t="shared" si="6"/>
        <v>3.870967741935484E-2</v>
      </c>
      <c r="D393" s="7">
        <f>WIG!C393</f>
        <v>-4.1784221582520688E-3</v>
      </c>
    </row>
    <row r="394" spans="1:4">
      <c r="A394" s="50">
        <v>20060726</v>
      </c>
      <c r="B394" s="50">
        <v>164.5</v>
      </c>
      <c r="C394" s="7">
        <f t="shared" si="6"/>
        <v>2.1739130434782608E-2</v>
      </c>
      <c r="D394" s="7">
        <f>WIG!C394</f>
        <v>4.8832270295206251E-3</v>
      </c>
    </row>
    <row r="395" spans="1:4">
      <c r="A395" s="50">
        <v>20060727</v>
      </c>
      <c r="B395" s="50">
        <v>167</v>
      </c>
      <c r="C395" s="7">
        <f t="shared" si="6"/>
        <v>1.5197568389057751E-2</v>
      </c>
      <c r="D395" s="7">
        <f>WIG!C395</f>
        <v>9.9298579441728096E-3</v>
      </c>
    </row>
    <row r="396" spans="1:4">
      <c r="A396" s="50">
        <v>20060728</v>
      </c>
      <c r="B396" s="50">
        <v>168.5</v>
      </c>
      <c r="C396" s="7">
        <f t="shared" si="6"/>
        <v>8.9820359281437123E-3</v>
      </c>
      <c r="D396" s="7">
        <f>WIG!C396</f>
        <v>7.4753870967816669E-3</v>
      </c>
    </row>
    <row r="397" spans="1:4">
      <c r="A397" s="50">
        <v>20060731</v>
      </c>
      <c r="B397" s="50">
        <v>168.5</v>
      </c>
      <c r="C397" s="7">
        <f t="shared" si="6"/>
        <v>0</v>
      </c>
      <c r="D397" s="7">
        <f>WIG!C397</f>
        <v>3.059289531197271E-2</v>
      </c>
    </row>
    <row r="398" spans="1:4">
      <c r="A398" s="50">
        <v>20060801</v>
      </c>
      <c r="B398" s="50">
        <v>168</v>
      </c>
      <c r="C398" s="7">
        <f t="shared" si="6"/>
        <v>-2.967359050445104E-3</v>
      </c>
      <c r="D398" s="7">
        <f>WIG!C398</f>
        <v>6.7627291874484822E-4</v>
      </c>
    </row>
    <row r="399" spans="1:4">
      <c r="A399" s="50">
        <v>20060802</v>
      </c>
      <c r="B399" s="50">
        <v>166</v>
      </c>
      <c r="C399" s="7">
        <f t="shared" si="6"/>
        <v>-1.1904761904761904E-2</v>
      </c>
      <c r="D399" s="7">
        <f>WIG!C399</f>
        <v>2.4723852543702468E-3</v>
      </c>
    </row>
    <row r="400" spans="1:4">
      <c r="A400" s="50">
        <v>20060803</v>
      </c>
      <c r="B400" s="50">
        <v>166.5</v>
      </c>
      <c r="C400" s="7">
        <f t="shared" si="6"/>
        <v>3.0120481927710845E-3</v>
      </c>
      <c r="D400" s="7">
        <f>WIG!C400</f>
        <v>-1.6858303832953933E-2</v>
      </c>
    </row>
    <row r="401" spans="1:4">
      <c r="A401" s="50">
        <v>20060804</v>
      </c>
      <c r="B401" s="50">
        <v>166.5</v>
      </c>
      <c r="C401" s="7">
        <f t="shared" si="6"/>
        <v>0</v>
      </c>
      <c r="D401" s="7">
        <f>WIG!C401</f>
        <v>-8.5441027916379128E-3</v>
      </c>
    </row>
    <row r="402" spans="1:4">
      <c r="A402" s="50">
        <v>20060807</v>
      </c>
      <c r="B402" s="50">
        <v>165.5</v>
      </c>
      <c r="C402" s="7">
        <f t="shared" si="6"/>
        <v>-6.006006006006006E-3</v>
      </c>
      <c r="D402" s="7">
        <f>WIG!C402</f>
        <v>-2.7455949012488066E-2</v>
      </c>
    </row>
    <row r="403" spans="1:4">
      <c r="A403" s="50">
        <v>20060808</v>
      </c>
      <c r="B403" s="50">
        <v>164</v>
      </c>
      <c r="C403" s="7">
        <f t="shared" si="6"/>
        <v>-9.0634441087613302E-3</v>
      </c>
      <c r="D403" s="7">
        <f>WIG!C403</f>
        <v>1.1397831173547474E-2</v>
      </c>
    </row>
    <row r="404" spans="1:4">
      <c r="A404" s="50">
        <v>20060809</v>
      </c>
      <c r="B404" s="50">
        <v>164.5</v>
      </c>
      <c r="C404" s="7">
        <f t="shared" si="6"/>
        <v>3.0487804878048782E-3</v>
      </c>
      <c r="D404" s="7">
        <f>WIG!C404</f>
        <v>-8.0582610982043341E-3</v>
      </c>
    </row>
    <row r="405" spans="1:4">
      <c r="A405" s="50">
        <v>20060810</v>
      </c>
      <c r="B405" s="50">
        <v>164.5</v>
      </c>
      <c r="C405" s="7">
        <f t="shared" si="6"/>
        <v>0</v>
      </c>
      <c r="D405" s="7">
        <f>WIG!C405</f>
        <v>-8.9945405017777768E-4</v>
      </c>
    </row>
    <row r="406" spans="1:4">
      <c r="A406" s="50">
        <v>20060811</v>
      </c>
      <c r="B406" s="50">
        <v>164.5</v>
      </c>
      <c r="C406" s="7">
        <f t="shared" si="6"/>
        <v>0</v>
      </c>
      <c r="D406" s="7">
        <f>WIG!C406</f>
        <v>2.0860162386859293E-2</v>
      </c>
    </row>
    <row r="407" spans="1:4">
      <c r="A407" s="50">
        <v>20060814</v>
      </c>
      <c r="B407" s="50">
        <v>164.5</v>
      </c>
      <c r="C407" s="7">
        <f t="shared" si="6"/>
        <v>0</v>
      </c>
      <c r="D407" s="7">
        <f>WIG!C407</f>
        <v>-1.7074678441677028E-2</v>
      </c>
    </row>
    <row r="408" spans="1:4">
      <c r="A408" s="50">
        <v>20060816</v>
      </c>
      <c r="B408" s="50">
        <v>164</v>
      </c>
      <c r="C408" s="7">
        <f t="shared" si="6"/>
        <v>-3.0395136778115501E-3</v>
      </c>
      <c r="D408" s="7">
        <f>WIG!C408</f>
        <v>-2.3225398940880486E-2</v>
      </c>
    </row>
    <row r="409" spans="1:4">
      <c r="A409" s="50">
        <v>20060817</v>
      </c>
      <c r="B409" s="50">
        <v>165</v>
      </c>
      <c r="C409" s="7">
        <f t="shared" si="6"/>
        <v>6.0975609756097563E-3</v>
      </c>
      <c r="D409" s="7">
        <f>WIG!C409</f>
        <v>5.4828114387799956E-3</v>
      </c>
    </row>
    <row r="410" spans="1:4">
      <c r="A410" s="50">
        <v>20060818</v>
      </c>
      <c r="B410" s="50">
        <v>169</v>
      </c>
      <c r="C410" s="7">
        <f t="shared" si="6"/>
        <v>2.4242424242424242E-2</v>
      </c>
      <c r="D410" s="7">
        <f>WIG!C410</f>
        <v>9.9027340657868741E-3</v>
      </c>
    </row>
    <row r="411" spans="1:4">
      <c r="A411" s="50">
        <v>20060821</v>
      </c>
      <c r="B411" s="50">
        <v>170</v>
      </c>
      <c r="C411" s="7">
        <f t="shared" si="6"/>
        <v>5.9171597633136093E-3</v>
      </c>
      <c r="D411" s="7">
        <f>WIG!C411</f>
        <v>-9.9996290545661202E-3</v>
      </c>
    </row>
    <row r="412" spans="1:4">
      <c r="A412" s="50">
        <v>20060822</v>
      </c>
      <c r="B412" s="50">
        <v>175</v>
      </c>
      <c r="C412" s="7">
        <f t="shared" si="6"/>
        <v>2.9411764705882353E-2</v>
      </c>
      <c r="D412" s="7">
        <f>WIG!C412</f>
        <v>4.6142997444646571E-3</v>
      </c>
    </row>
    <row r="413" spans="1:4">
      <c r="A413" s="50">
        <v>20060823</v>
      </c>
      <c r="B413" s="50">
        <v>175</v>
      </c>
      <c r="C413" s="7">
        <f t="shared" si="6"/>
        <v>0</v>
      </c>
      <c r="D413" s="7">
        <f>WIG!C413</f>
        <v>6.3520936310643443E-4</v>
      </c>
    </row>
    <row r="414" spans="1:4">
      <c r="A414" s="50">
        <v>20060824</v>
      </c>
      <c r="B414" s="50">
        <v>174</v>
      </c>
      <c r="C414" s="7">
        <f t="shared" si="6"/>
        <v>-5.7142857142857143E-3</v>
      </c>
      <c r="D414" s="7">
        <f>WIG!C414</f>
        <v>7.3944958928599466E-3</v>
      </c>
    </row>
    <row r="415" spans="1:4">
      <c r="A415" s="50">
        <v>20060825</v>
      </c>
      <c r="B415" s="50">
        <v>170</v>
      </c>
      <c r="C415" s="7">
        <f t="shared" si="6"/>
        <v>-2.2988505747126436E-2</v>
      </c>
      <c r="D415" s="7">
        <f>WIG!C415</f>
        <v>7.5378576259536612E-5</v>
      </c>
    </row>
    <row r="416" spans="1:4">
      <c r="A416" s="50">
        <v>20060828</v>
      </c>
      <c r="B416" s="50">
        <v>170</v>
      </c>
      <c r="C416" s="7">
        <f t="shared" si="6"/>
        <v>0</v>
      </c>
      <c r="D416" s="7">
        <f>WIG!C416</f>
        <v>-1.4168725442051727E-2</v>
      </c>
    </row>
    <row r="417" spans="1:4">
      <c r="A417" s="50">
        <v>20060829</v>
      </c>
      <c r="B417" s="50">
        <v>171</v>
      </c>
      <c r="C417" s="7">
        <f t="shared" si="6"/>
        <v>5.8823529411764705E-3</v>
      </c>
      <c r="D417" s="7">
        <f>WIG!C417</f>
        <v>-7.3817510749902343E-3</v>
      </c>
    </row>
    <row r="418" spans="1:4">
      <c r="A418" s="50">
        <v>20060830</v>
      </c>
      <c r="B418" s="50">
        <v>169</v>
      </c>
      <c r="C418" s="7">
        <f t="shared" si="6"/>
        <v>-1.1695906432748537E-2</v>
      </c>
      <c r="D418" s="7">
        <f>WIG!C418</f>
        <v>-4.6804282670532384E-3</v>
      </c>
    </row>
    <row r="419" spans="1:4">
      <c r="A419" s="50">
        <v>20060831</v>
      </c>
      <c r="B419" s="50">
        <v>173</v>
      </c>
      <c r="C419" s="7">
        <f t="shared" si="6"/>
        <v>2.3668639053254437E-2</v>
      </c>
      <c r="D419" s="7">
        <f>WIG!C419</f>
        <v>2.2310095223714351E-2</v>
      </c>
    </row>
    <row r="420" spans="1:4">
      <c r="A420" s="50">
        <v>20060901</v>
      </c>
      <c r="B420" s="50">
        <v>169.5</v>
      </c>
      <c r="C420" s="7">
        <f t="shared" si="6"/>
        <v>-2.023121387283237E-2</v>
      </c>
      <c r="D420" s="7">
        <f>WIG!C420</f>
        <v>1.0552504038772167E-2</v>
      </c>
    </row>
    <row r="421" spans="1:4">
      <c r="A421" s="50">
        <v>20060904</v>
      </c>
      <c r="B421" s="50">
        <v>171</v>
      </c>
      <c r="C421" s="7">
        <f t="shared" si="6"/>
        <v>8.8495575221238937E-3</v>
      </c>
      <c r="D421" s="7">
        <f>WIG!C421</f>
        <v>-9.6813592270259159E-3</v>
      </c>
    </row>
    <row r="422" spans="1:4">
      <c r="A422" s="50">
        <v>20060905</v>
      </c>
      <c r="B422" s="50">
        <v>167.9</v>
      </c>
      <c r="C422" s="7">
        <f t="shared" si="6"/>
        <v>-1.8128654970760202E-2</v>
      </c>
      <c r="D422" s="7">
        <f>WIG!C422</f>
        <v>2.8759329313345731E-3</v>
      </c>
    </row>
    <row r="423" spans="1:4">
      <c r="A423" s="50">
        <v>20060906</v>
      </c>
      <c r="B423" s="50">
        <v>170.7</v>
      </c>
      <c r="C423" s="7">
        <f t="shared" si="6"/>
        <v>1.6676593210244089E-2</v>
      </c>
      <c r="D423" s="7">
        <f>WIG!C423</f>
        <v>2.9479836175609796E-2</v>
      </c>
    </row>
    <row r="424" spans="1:4">
      <c r="A424" s="50">
        <v>20060907</v>
      </c>
      <c r="B424" s="50">
        <v>167</v>
      </c>
      <c r="C424" s="7">
        <f t="shared" si="6"/>
        <v>-2.1675454012888042E-2</v>
      </c>
      <c r="D424" s="7">
        <f>WIG!C424</f>
        <v>5.8807171312071091E-3</v>
      </c>
    </row>
    <row r="425" spans="1:4">
      <c r="A425" s="50">
        <v>20060908</v>
      </c>
      <c r="B425" s="50">
        <v>169.6</v>
      </c>
      <c r="C425" s="7">
        <f t="shared" si="6"/>
        <v>1.5568862275449067E-2</v>
      </c>
      <c r="D425" s="7">
        <f>WIG!C425</f>
        <v>-7.0327910460985035E-3</v>
      </c>
    </row>
    <row r="426" spans="1:4">
      <c r="A426" s="50">
        <v>20060911</v>
      </c>
      <c r="B426" s="50">
        <v>169.5</v>
      </c>
      <c r="C426" s="7">
        <f t="shared" si="6"/>
        <v>-5.8962264150940044E-4</v>
      </c>
      <c r="D426" s="7">
        <f>WIG!C426</f>
        <v>-9.2920708228842429E-3</v>
      </c>
    </row>
    <row r="427" spans="1:4">
      <c r="A427" s="50">
        <v>20060912</v>
      </c>
      <c r="B427" s="50">
        <v>169</v>
      </c>
      <c r="C427" s="7">
        <f t="shared" si="6"/>
        <v>-2.9498525073746312E-3</v>
      </c>
      <c r="D427" s="7">
        <f>WIG!C427</f>
        <v>-5.1745881762330099E-3</v>
      </c>
    </row>
    <row r="428" spans="1:4">
      <c r="A428" s="50">
        <v>20060913</v>
      </c>
      <c r="B428" s="50">
        <v>174.5</v>
      </c>
      <c r="C428" s="7">
        <f t="shared" si="6"/>
        <v>3.2544378698224852E-2</v>
      </c>
      <c r="D428" s="7">
        <f>WIG!C428</f>
        <v>-6.8830753040432773E-3</v>
      </c>
    </row>
    <row r="429" spans="1:4">
      <c r="A429" s="50">
        <v>20060914</v>
      </c>
      <c r="B429" s="50">
        <v>174</v>
      </c>
      <c r="C429" s="7">
        <f t="shared" si="6"/>
        <v>-2.8653295128939827E-3</v>
      </c>
      <c r="D429" s="7">
        <f>WIG!C429</f>
        <v>1.1908558936879777E-2</v>
      </c>
    </row>
    <row r="430" spans="1:4">
      <c r="A430" s="50">
        <v>20060915</v>
      </c>
      <c r="B430" s="50">
        <v>174.4</v>
      </c>
      <c r="C430" s="7">
        <f t="shared" si="6"/>
        <v>2.2988505747126762E-3</v>
      </c>
      <c r="D430" s="7">
        <f>WIG!C430</f>
        <v>1.1426348404844999E-2</v>
      </c>
    </row>
    <row r="431" spans="1:4">
      <c r="A431" s="50">
        <v>20060918</v>
      </c>
      <c r="B431" s="50">
        <v>174</v>
      </c>
      <c r="C431" s="7">
        <f t="shared" si="6"/>
        <v>-2.2935779816514088E-3</v>
      </c>
      <c r="D431" s="7">
        <f>WIG!C431</f>
        <v>-8.1695140683916458E-3</v>
      </c>
    </row>
    <row r="432" spans="1:4">
      <c r="A432" s="50">
        <v>20060919</v>
      </c>
      <c r="B432" s="50">
        <v>175</v>
      </c>
      <c r="C432" s="7">
        <f t="shared" si="6"/>
        <v>5.7471264367816091E-3</v>
      </c>
      <c r="D432" s="7">
        <f>WIG!C432</f>
        <v>-1.7407216094584273E-3</v>
      </c>
    </row>
    <row r="433" spans="1:4">
      <c r="A433" s="50">
        <v>20060920</v>
      </c>
      <c r="B433" s="50">
        <v>175</v>
      </c>
      <c r="C433" s="7">
        <f t="shared" si="6"/>
        <v>0</v>
      </c>
      <c r="D433" s="7">
        <f>WIG!C433</f>
        <v>1.1686824488625255E-2</v>
      </c>
    </row>
    <row r="434" spans="1:4">
      <c r="A434" s="50">
        <v>20060921</v>
      </c>
      <c r="B434" s="50">
        <v>175</v>
      </c>
      <c r="C434" s="7">
        <f t="shared" si="6"/>
        <v>0</v>
      </c>
      <c r="D434" s="7">
        <f>WIG!C434</f>
        <v>-4.7126363775145588E-3</v>
      </c>
    </row>
    <row r="435" spans="1:4">
      <c r="A435" s="50">
        <v>20060922</v>
      </c>
      <c r="B435" s="50">
        <v>175</v>
      </c>
      <c r="C435" s="7">
        <f t="shared" si="6"/>
        <v>0</v>
      </c>
      <c r="D435" s="7">
        <f>WIG!C435</f>
        <v>-1.0810044651303943E-2</v>
      </c>
    </row>
    <row r="436" spans="1:4">
      <c r="A436" s="50">
        <v>20060925</v>
      </c>
      <c r="B436" s="50">
        <v>180.4</v>
      </c>
      <c r="C436" s="7">
        <f t="shared" si="6"/>
        <v>3.0857142857142889E-2</v>
      </c>
      <c r="D436" s="7">
        <f>WIG!C436</f>
        <v>-2.6955434797864058E-3</v>
      </c>
    </row>
    <row r="437" spans="1:4">
      <c r="A437" s="50">
        <v>20060926</v>
      </c>
      <c r="B437" s="50">
        <v>189</v>
      </c>
      <c r="C437" s="7">
        <f t="shared" si="6"/>
        <v>4.7671840354767153E-2</v>
      </c>
      <c r="D437" s="7">
        <f>WIG!C437</f>
        <v>-6.4794811512399733E-3</v>
      </c>
    </row>
    <row r="438" spans="1:4">
      <c r="A438" s="50">
        <v>20060927</v>
      </c>
      <c r="B438" s="50">
        <v>184.7</v>
      </c>
      <c r="C438" s="7">
        <f t="shared" si="6"/>
        <v>-2.275132275132281E-2</v>
      </c>
      <c r="D438" s="7">
        <f>WIG!C438</f>
        <v>1.0283726586382581E-2</v>
      </c>
    </row>
    <row r="439" spans="1:4">
      <c r="A439" s="50">
        <v>20060928</v>
      </c>
      <c r="B439" s="50">
        <v>189</v>
      </c>
      <c r="C439" s="7">
        <f t="shared" si="6"/>
        <v>2.3280996210070449E-2</v>
      </c>
      <c r="D439" s="7">
        <f>WIG!C439</f>
        <v>3.7467598295065382E-3</v>
      </c>
    </row>
    <row r="440" spans="1:4">
      <c r="A440" s="50">
        <v>20060929</v>
      </c>
      <c r="B440" s="50">
        <v>190</v>
      </c>
      <c r="C440" s="7">
        <f t="shared" si="6"/>
        <v>5.2910052910052907E-3</v>
      </c>
      <c r="D440" s="7">
        <f>WIG!C440</f>
        <v>-8.8310102527940706E-3</v>
      </c>
    </row>
    <row r="441" spans="1:4">
      <c r="A441" s="50">
        <v>20061002</v>
      </c>
      <c r="B441" s="50">
        <v>190</v>
      </c>
      <c r="C441" s="7">
        <f t="shared" si="6"/>
        <v>0</v>
      </c>
      <c r="D441" s="7">
        <f>WIG!C441</f>
        <v>8.2787240904892267E-3</v>
      </c>
    </row>
    <row r="442" spans="1:4">
      <c r="A442" s="50">
        <v>20061003</v>
      </c>
      <c r="B442" s="50">
        <v>189.7</v>
      </c>
      <c r="C442" s="7">
        <f t="shared" si="6"/>
        <v>-1.5789473684211124E-3</v>
      </c>
      <c r="D442" s="7">
        <f>WIG!C442</f>
        <v>-6.9341530482094635E-3</v>
      </c>
    </row>
    <row r="443" spans="1:4">
      <c r="A443" s="50">
        <v>20061004</v>
      </c>
      <c r="B443" s="50">
        <v>193.8</v>
      </c>
      <c r="C443" s="7">
        <f t="shared" si="6"/>
        <v>2.1613073273590001E-2</v>
      </c>
      <c r="D443" s="7">
        <f>WIG!C443</f>
        <v>3.5539380930134259E-3</v>
      </c>
    </row>
    <row r="444" spans="1:4">
      <c r="A444" s="50">
        <v>20061005</v>
      </c>
      <c r="B444" s="50">
        <v>200</v>
      </c>
      <c r="C444" s="7">
        <f t="shared" si="6"/>
        <v>3.1991744066047413E-2</v>
      </c>
      <c r="D444" s="7">
        <f>WIG!C444</f>
        <v>-4.5565279546517581E-3</v>
      </c>
    </row>
    <row r="445" spans="1:4">
      <c r="A445" s="50">
        <v>20061006</v>
      </c>
      <c r="B445" s="50">
        <v>200</v>
      </c>
      <c r="C445" s="7">
        <f t="shared" si="6"/>
        <v>0</v>
      </c>
      <c r="D445" s="7">
        <f>WIG!C445</f>
        <v>5.9035177057811215E-3</v>
      </c>
    </row>
    <row r="446" spans="1:4">
      <c r="A446" s="50">
        <v>20061009</v>
      </c>
      <c r="B446" s="50">
        <v>210</v>
      </c>
      <c r="C446" s="7">
        <f t="shared" si="6"/>
        <v>0.05</v>
      </c>
      <c r="D446" s="7">
        <f>WIG!C446</f>
        <v>1.6746838422624741E-2</v>
      </c>
    </row>
    <row r="447" spans="1:4">
      <c r="A447" s="50">
        <v>20061010</v>
      </c>
      <c r="B447" s="50">
        <v>212.6</v>
      </c>
      <c r="C447" s="7">
        <f t="shared" si="6"/>
        <v>1.2380952380952354E-2</v>
      </c>
      <c r="D447" s="7">
        <f>WIG!C447</f>
        <v>-9.3692788965725655E-4</v>
      </c>
    </row>
    <row r="448" spans="1:4">
      <c r="A448" s="50">
        <v>20061011</v>
      </c>
      <c r="B448" s="50">
        <v>218.5</v>
      </c>
      <c r="C448" s="7">
        <f t="shared" si="6"/>
        <v>2.7751646284101626E-2</v>
      </c>
      <c r="D448" s="7">
        <f>WIG!C448</f>
        <v>1.1073767369269264E-2</v>
      </c>
    </row>
    <row r="449" spans="1:4">
      <c r="A449" s="50">
        <v>20061012</v>
      </c>
      <c r="B449" s="50">
        <v>226</v>
      </c>
      <c r="C449" s="7">
        <f t="shared" si="6"/>
        <v>3.4324942791762014E-2</v>
      </c>
      <c r="D449" s="7">
        <f>WIG!C449</f>
        <v>1.4819668410001737E-2</v>
      </c>
    </row>
    <row r="450" spans="1:4">
      <c r="A450" s="50">
        <v>20061013</v>
      </c>
      <c r="B450" s="50">
        <v>230</v>
      </c>
      <c r="C450" s="7">
        <f t="shared" si="6"/>
        <v>1.7699115044247787E-2</v>
      </c>
      <c r="D450" s="7">
        <f>WIG!C450</f>
        <v>4.3774864077280864E-3</v>
      </c>
    </row>
    <row r="451" spans="1:4">
      <c r="A451" s="50">
        <v>20061016</v>
      </c>
      <c r="B451" s="50">
        <v>236.5</v>
      </c>
      <c r="C451" s="7">
        <f t="shared" si="6"/>
        <v>2.8260869565217391E-2</v>
      </c>
      <c r="D451" s="7">
        <f>WIG!C451</f>
        <v>1.3172977657469831E-2</v>
      </c>
    </row>
    <row r="452" spans="1:4">
      <c r="A452" s="50">
        <v>20061017</v>
      </c>
      <c r="B452" s="50">
        <v>238</v>
      </c>
      <c r="C452" s="7">
        <f t="shared" ref="C452:C515" si="7">(B452-B451)/B451</f>
        <v>6.3424947145877377E-3</v>
      </c>
      <c r="D452" s="7">
        <f>WIG!C452</f>
        <v>7.0216115777465204E-3</v>
      </c>
    </row>
    <row r="453" spans="1:4">
      <c r="A453" s="50">
        <v>20061018</v>
      </c>
      <c r="B453" s="50">
        <v>230</v>
      </c>
      <c r="C453" s="7">
        <f t="shared" si="7"/>
        <v>-3.3613445378151259E-2</v>
      </c>
      <c r="D453" s="7">
        <f>WIG!C453</f>
        <v>2.4003588799847626E-3</v>
      </c>
    </row>
    <row r="454" spans="1:4">
      <c r="A454" s="50">
        <v>20061019</v>
      </c>
      <c r="B454" s="50">
        <v>225.2</v>
      </c>
      <c r="C454" s="7">
        <f t="shared" si="7"/>
        <v>-2.0869565217391355E-2</v>
      </c>
      <c r="D454" s="7">
        <f>WIG!C454</f>
        <v>-1.2257901435458327E-2</v>
      </c>
    </row>
    <row r="455" spans="1:4">
      <c r="A455" s="50">
        <v>20061020</v>
      </c>
      <c r="B455" s="50">
        <v>230</v>
      </c>
      <c r="C455" s="7">
        <f t="shared" si="7"/>
        <v>2.1314387211367726E-2</v>
      </c>
      <c r="D455" s="7">
        <f>WIG!C455</f>
        <v>1.7901662722959018E-2</v>
      </c>
    </row>
    <row r="456" spans="1:4">
      <c r="A456" s="50">
        <v>20061023</v>
      </c>
      <c r="B456" s="50">
        <v>228.7</v>
      </c>
      <c r="C456" s="7">
        <f t="shared" si="7"/>
        <v>-5.6521739130435279E-3</v>
      </c>
      <c r="D456" s="7">
        <f>WIG!C456</f>
        <v>3.6278357222304385E-3</v>
      </c>
    </row>
    <row r="457" spans="1:4">
      <c r="A457" s="50">
        <v>20061024</v>
      </c>
      <c r="B457" s="50">
        <v>225.5</v>
      </c>
      <c r="C457" s="7">
        <f t="shared" si="7"/>
        <v>-1.3992129427197153E-2</v>
      </c>
      <c r="D457" s="7">
        <f>WIG!C457</f>
        <v>-5.4564802053870664E-3</v>
      </c>
    </row>
    <row r="458" spans="1:4">
      <c r="A458" s="50">
        <v>20061025</v>
      </c>
      <c r="B458" s="50">
        <v>226</v>
      </c>
      <c r="C458" s="7">
        <f t="shared" si="7"/>
        <v>2.2172949002217295E-3</v>
      </c>
      <c r="D458" s="7">
        <f>WIG!C458</f>
        <v>-2.7468877015961479E-3</v>
      </c>
    </row>
    <row r="459" spans="1:4">
      <c r="A459" s="50">
        <v>20061026</v>
      </c>
      <c r="B459" s="50">
        <v>228.9</v>
      </c>
      <c r="C459" s="7">
        <f t="shared" si="7"/>
        <v>1.2831858407079672E-2</v>
      </c>
      <c r="D459" s="7">
        <f>WIG!C459</f>
        <v>1.9235849348978079E-3</v>
      </c>
    </row>
    <row r="460" spans="1:4">
      <c r="A460" s="50">
        <v>20061027</v>
      </c>
      <c r="B460" s="50">
        <v>228.9</v>
      </c>
      <c r="C460" s="7">
        <f t="shared" si="7"/>
        <v>0</v>
      </c>
      <c r="D460" s="7">
        <f>WIG!C460</f>
        <v>9.0058583635762163E-3</v>
      </c>
    </row>
    <row r="461" spans="1:4">
      <c r="A461" s="50">
        <v>20061030</v>
      </c>
      <c r="B461" s="50">
        <v>229.5</v>
      </c>
      <c r="C461" s="7">
        <f t="shared" si="7"/>
        <v>2.6212319790301195E-3</v>
      </c>
      <c r="D461" s="7">
        <f>WIG!C461</f>
        <v>7.4808921514447129E-3</v>
      </c>
    </row>
    <row r="462" spans="1:4">
      <c r="A462" s="50">
        <v>20061031</v>
      </c>
      <c r="B462" s="50">
        <v>232</v>
      </c>
      <c r="C462" s="7">
        <f t="shared" si="7"/>
        <v>1.0893246187363835E-2</v>
      </c>
      <c r="D462" s="7">
        <f>WIG!C462</f>
        <v>-1.1367780978848788E-2</v>
      </c>
    </row>
    <row r="463" spans="1:4">
      <c r="A463" s="50">
        <v>20061102</v>
      </c>
      <c r="B463" s="50">
        <v>238</v>
      </c>
      <c r="C463" s="7">
        <f t="shared" si="7"/>
        <v>2.5862068965517241E-2</v>
      </c>
      <c r="D463" s="7">
        <f>WIG!C463</f>
        <v>-1.1555234140630092E-2</v>
      </c>
    </row>
    <row r="464" spans="1:4">
      <c r="A464" s="50">
        <v>20061103</v>
      </c>
      <c r="B464" s="50">
        <v>236.9</v>
      </c>
      <c r="C464" s="7">
        <f t="shared" si="7"/>
        <v>-4.6218487394957741E-3</v>
      </c>
      <c r="D464" s="7">
        <f>WIG!C464</f>
        <v>3.1555323491314958E-3</v>
      </c>
    </row>
    <row r="465" spans="1:4">
      <c r="A465" s="50">
        <v>20061106</v>
      </c>
      <c r="B465" s="50">
        <v>235.9</v>
      </c>
      <c r="C465" s="7">
        <f t="shared" si="7"/>
        <v>-4.221190375685943E-3</v>
      </c>
      <c r="D465" s="7">
        <f>WIG!C465</f>
        <v>7.200454747773384E-5</v>
      </c>
    </row>
    <row r="466" spans="1:4">
      <c r="A466" s="50">
        <v>20061107</v>
      </c>
      <c r="B466" s="50">
        <v>233.4</v>
      </c>
      <c r="C466" s="7">
        <f t="shared" si="7"/>
        <v>-1.0597710894446799E-2</v>
      </c>
      <c r="D466" s="7">
        <f>WIG!C466</f>
        <v>9.9635717004919275E-3</v>
      </c>
    </row>
    <row r="467" spans="1:4">
      <c r="A467" s="50">
        <v>20061108</v>
      </c>
      <c r="B467" s="50">
        <v>230</v>
      </c>
      <c r="C467" s="7">
        <f t="shared" si="7"/>
        <v>-1.4567266495287085E-2</v>
      </c>
      <c r="D467" s="7">
        <f>WIG!C467</f>
        <v>1.951752561284566E-2</v>
      </c>
    </row>
    <row r="468" spans="1:4">
      <c r="A468" s="50">
        <v>20061109</v>
      </c>
      <c r="B468" s="50">
        <v>232</v>
      </c>
      <c r="C468" s="7">
        <f t="shared" si="7"/>
        <v>8.6956521739130436E-3</v>
      </c>
      <c r="D468" s="7">
        <f>WIG!C468</f>
        <v>1.5740764094415414E-2</v>
      </c>
    </row>
    <row r="469" spans="1:4">
      <c r="A469" s="50">
        <v>20061110</v>
      </c>
      <c r="B469" s="50">
        <v>231</v>
      </c>
      <c r="C469" s="7">
        <f t="shared" si="7"/>
        <v>-4.3103448275862068E-3</v>
      </c>
      <c r="D469" s="7">
        <f>WIG!C469</f>
        <v>-1.9699345750771933E-3</v>
      </c>
    </row>
    <row r="470" spans="1:4">
      <c r="A470" s="50">
        <v>20061113</v>
      </c>
      <c r="B470" s="50">
        <v>229</v>
      </c>
      <c r="C470" s="7">
        <f t="shared" si="7"/>
        <v>-8.658008658008658E-3</v>
      </c>
      <c r="D470" s="7">
        <f>WIG!C470</f>
        <v>2.3893006582511706E-3</v>
      </c>
    </row>
    <row r="471" spans="1:4">
      <c r="A471" s="50">
        <v>20061114</v>
      </c>
      <c r="B471" s="50">
        <v>233.7</v>
      </c>
      <c r="C471" s="7">
        <f t="shared" si="7"/>
        <v>2.052401746724886E-2</v>
      </c>
      <c r="D471" s="7">
        <f>WIG!C471</f>
        <v>-1.0544609060041774E-2</v>
      </c>
    </row>
    <row r="472" spans="1:4">
      <c r="A472" s="50">
        <v>20061115</v>
      </c>
      <c r="B472" s="50">
        <v>233</v>
      </c>
      <c r="C472" s="7">
        <f t="shared" si="7"/>
        <v>-2.9952931108257965E-3</v>
      </c>
      <c r="D472" s="7">
        <f>WIG!C472</f>
        <v>-1.5116461198092254E-3</v>
      </c>
    </row>
    <row r="473" spans="1:4">
      <c r="A473" s="50">
        <v>20061116</v>
      </c>
      <c r="B473" s="50">
        <v>234.1</v>
      </c>
      <c r="C473" s="7">
        <f t="shared" si="7"/>
        <v>4.7210300429184303E-3</v>
      </c>
      <c r="D473" s="7">
        <f>WIG!C473</f>
        <v>-1.1875358977354589E-3</v>
      </c>
    </row>
    <row r="474" spans="1:4">
      <c r="A474" s="50">
        <v>20061117</v>
      </c>
      <c r="B474" s="50">
        <v>235.9</v>
      </c>
      <c r="C474" s="7">
        <f t="shared" si="7"/>
        <v>7.6890217855617744E-3</v>
      </c>
      <c r="D474" s="7">
        <f>WIG!C474</f>
        <v>-1.6387807211314009E-2</v>
      </c>
    </row>
    <row r="475" spans="1:4">
      <c r="A475" s="50">
        <v>20061120</v>
      </c>
      <c r="B475" s="50">
        <v>237</v>
      </c>
      <c r="C475" s="7">
        <f t="shared" si="7"/>
        <v>4.6629927935565672E-3</v>
      </c>
      <c r="D475" s="7">
        <f>WIG!C475</f>
        <v>8.8939460500330643E-3</v>
      </c>
    </row>
    <row r="476" spans="1:4">
      <c r="A476" s="50">
        <v>20061121</v>
      </c>
      <c r="B476" s="50">
        <v>237.5</v>
      </c>
      <c r="C476" s="7">
        <f t="shared" si="7"/>
        <v>2.1097046413502108E-3</v>
      </c>
      <c r="D476" s="7">
        <f>WIG!C476</f>
        <v>-4.6658753513523559E-3</v>
      </c>
    </row>
    <row r="477" spans="1:4">
      <c r="A477" s="50">
        <v>20061122</v>
      </c>
      <c r="B477" s="50">
        <v>245.5</v>
      </c>
      <c r="C477" s="7">
        <f t="shared" si="7"/>
        <v>3.3684210526315789E-2</v>
      </c>
      <c r="D477" s="7">
        <f>WIG!C477</f>
        <v>1.6703802330333695E-3</v>
      </c>
    </row>
    <row r="478" spans="1:4">
      <c r="A478" s="50">
        <v>20061123</v>
      </c>
      <c r="B478" s="50">
        <v>249</v>
      </c>
      <c r="C478" s="7">
        <f t="shared" si="7"/>
        <v>1.4256619144602852E-2</v>
      </c>
      <c r="D478" s="7">
        <f>WIG!C478</f>
        <v>1.2330031628079271E-2</v>
      </c>
    </row>
    <row r="479" spans="1:4">
      <c r="A479" s="50">
        <v>20061124</v>
      </c>
      <c r="B479" s="50">
        <v>250</v>
      </c>
      <c r="C479" s="7">
        <f t="shared" si="7"/>
        <v>4.0160642570281121E-3</v>
      </c>
      <c r="D479" s="7">
        <f>WIG!C479</f>
        <v>1.4711214922740275E-2</v>
      </c>
    </row>
    <row r="480" spans="1:4">
      <c r="A480" s="50">
        <v>20061127</v>
      </c>
      <c r="B480" s="50">
        <v>249</v>
      </c>
      <c r="C480" s="7">
        <f t="shared" si="7"/>
        <v>-4.0000000000000001E-3</v>
      </c>
      <c r="D480" s="7">
        <f>WIG!C480</f>
        <v>6.5193612957551765E-5</v>
      </c>
    </row>
    <row r="481" spans="1:4">
      <c r="A481" s="50">
        <v>20061128</v>
      </c>
      <c r="B481" s="50">
        <v>249.5</v>
      </c>
      <c r="C481" s="7">
        <f t="shared" si="7"/>
        <v>2.008032128514056E-3</v>
      </c>
      <c r="D481" s="7">
        <f>WIG!C481</f>
        <v>-2.7220583098732281E-3</v>
      </c>
    </row>
    <row r="482" spans="1:4">
      <c r="A482" s="50">
        <v>20061129</v>
      </c>
      <c r="B482" s="50">
        <v>263.5</v>
      </c>
      <c r="C482" s="7">
        <f t="shared" si="7"/>
        <v>5.6112224448897796E-2</v>
      </c>
      <c r="D482" s="7">
        <f>WIG!C482</f>
        <v>-1.7788378219212911E-3</v>
      </c>
    </row>
    <row r="483" spans="1:4">
      <c r="A483" s="50">
        <v>20061130</v>
      </c>
      <c r="B483" s="50">
        <v>266</v>
      </c>
      <c r="C483" s="7">
        <f t="shared" si="7"/>
        <v>9.4876660341555973E-3</v>
      </c>
      <c r="D483" s="7">
        <f>WIG!C483</f>
        <v>-2.6880688145616526E-3</v>
      </c>
    </row>
    <row r="484" spans="1:4">
      <c r="A484" s="50">
        <v>20061201</v>
      </c>
      <c r="B484" s="50">
        <v>266</v>
      </c>
      <c r="C484" s="7">
        <f t="shared" si="7"/>
        <v>0</v>
      </c>
      <c r="D484" s="7">
        <f>WIG!C484</f>
        <v>2.1896082472555402E-2</v>
      </c>
    </row>
    <row r="485" spans="1:4">
      <c r="A485" s="50">
        <v>20061204</v>
      </c>
      <c r="B485" s="50">
        <v>265.5</v>
      </c>
      <c r="C485" s="7">
        <f t="shared" si="7"/>
        <v>-1.8796992481203006E-3</v>
      </c>
      <c r="D485" s="7">
        <f>WIG!C485</f>
        <v>-3.8678950432877598E-3</v>
      </c>
    </row>
    <row r="486" spans="1:4">
      <c r="A486" s="50">
        <v>20061205</v>
      </c>
      <c r="B486" s="50">
        <v>263.60000000000002</v>
      </c>
      <c r="C486" s="7">
        <f t="shared" si="7"/>
        <v>-7.1563088512240202E-3</v>
      </c>
      <c r="D486" s="7">
        <f>WIG!C486</f>
        <v>7.3943387181287764E-3</v>
      </c>
    </row>
    <row r="487" spans="1:4">
      <c r="A487" s="50">
        <v>20061206</v>
      </c>
      <c r="B487" s="50">
        <v>263.5</v>
      </c>
      <c r="C487" s="7">
        <f t="shared" si="7"/>
        <v>-3.7936267071328803E-4</v>
      </c>
      <c r="D487" s="7">
        <f>WIG!C487</f>
        <v>2.1327922715701143E-2</v>
      </c>
    </row>
    <row r="488" spans="1:4">
      <c r="A488" s="50">
        <v>20061207</v>
      </c>
      <c r="B488" s="50">
        <v>261.10000000000002</v>
      </c>
      <c r="C488" s="7">
        <f t="shared" si="7"/>
        <v>-9.1081593927892883E-3</v>
      </c>
      <c r="D488" s="7">
        <f>WIG!C488</f>
        <v>1.3347659689823927E-2</v>
      </c>
    </row>
    <row r="489" spans="1:4">
      <c r="A489" s="50">
        <v>20061208</v>
      </c>
      <c r="B489" s="50">
        <v>265</v>
      </c>
      <c r="C489" s="7">
        <f t="shared" si="7"/>
        <v>1.4936805821524232E-2</v>
      </c>
      <c r="D489" s="7">
        <f>WIG!C489</f>
        <v>-6.7006818113684793E-3</v>
      </c>
    </row>
    <row r="490" spans="1:4">
      <c r="A490" s="50">
        <v>20061211</v>
      </c>
      <c r="B490" s="50">
        <v>270</v>
      </c>
      <c r="C490" s="7">
        <f t="shared" si="7"/>
        <v>1.8867924528301886E-2</v>
      </c>
      <c r="D490" s="7">
        <f>WIG!C490</f>
        <v>6.1345789599242624E-3</v>
      </c>
    </row>
    <row r="491" spans="1:4">
      <c r="A491" s="50">
        <v>20061212</v>
      </c>
      <c r="B491" s="50">
        <v>268</v>
      </c>
      <c r="C491" s="7">
        <f t="shared" si="7"/>
        <v>-7.4074074074074077E-3</v>
      </c>
      <c r="D491" s="7">
        <f>WIG!C491</f>
        <v>-3.2954399769654693E-3</v>
      </c>
    </row>
    <row r="492" spans="1:4">
      <c r="A492" s="50">
        <v>20061213</v>
      </c>
      <c r="B492" s="50">
        <v>270</v>
      </c>
      <c r="C492" s="7">
        <f t="shared" si="7"/>
        <v>7.462686567164179E-3</v>
      </c>
      <c r="D492" s="7">
        <f>WIG!C492</f>
        <v>-2.7166854750298834E-3</v>
      </c>
    </row>
    <row r="493" spans="1:4">
      <c r="A493" s="50">
        <v>20061214</v>
      </c>
      <c r="B493" s="50">
        <v>272</v>
      </c>
      <c r="C493" s="7">
        <f t="shared" si="7"/>
        <v>7.4074074074074077E-3</v>
      </c>
      <c r="D493" s="7">
        <f>WIG!C493</f>
        <v>-5.3368788225767261E-3</v>
      </c>
    </row>
    <row r="494" spans="1:4">
      <c r="A494" s="50">
        <v>20061215</v>
      </c>
      <c r="B494" s="50">
        <v>266</v>
      </c>
      <c r="C494" s="7">
        <f t="shared" si="7"/>
        <v>-2.2058823529411766E-2</v>
      </c>
      <c r="D494" s="7">
        <f>WIG!C494</f>
        <v>3.4774868717381692E-3</v>
      </c>
    </row>
    <row r="495" spans="1:4">
      <c r="A495" s="50">
        <v>20061218</v>
      </c>
      <c r="B495" s="50">
        <v>266.5</v>
      </c>
      <c r="C495" s="7">
        <f t="shared" si="7"/>
        <v>1.8796992481203006E-3</v>
      </c>
      <c r="D495" s="7">
        <f>WIG!C495</f>
        <v>2.13491647615918E-3</v>
      </c>
    </row>
    <row r="496" spans="1:4">
      <c r="A496" s="50">
        <v>20061219</v>
      </c>
      <c r="B496" s="50">
        <v>264.8</v>
      </c>
      <c r="C496" s="7">
        <f t="shared" si="7"/>
        <v>-6.3789868667917023E-3</v>
      </c>
      <c r="D496" s="7">
        <f>WIG!C496</f>
        <v>-1.460280429955407E-3</v>
      </c>
    </row>
    <row r="497" spans="1:4">
      <c r="A497" s="50">
        <v>20061220</v>
      </c>
      <c r="B497" s="50">
        <v>240.7</v>
      </c>
      <c r="C497" s="7">
        <f t="shared" si="7"/>
        <v>-9.1012084592145104E-2</v>
      </c>
      <c r="D497" s="7">
        <f>WIG!C497</f>
        <v>5.3937534303941589E-3</v>
      </c>
    </row>
    <row r="498" spans="1:4">
      <c r="A498" s="50">
        <v>20061221</v>
      </c>
      <c r="B498" s="50">
        <v>246</v>
      </c>
      <c r="C498" s="7">
        <f t="shared" si="7"/>
        <v>2.2019110926464528E-2</v>
      </c>
      <c r="D498" s="7">
        <f>WIG!C498</f>
        <v>-2.8024837377730653E-2</v>
      </c>
    </row>
    <row r="499" spans="1:4">
      <c r="A499" s="50">
        <v>20061222</v>
      </c>
      <c r="B499" s="50">
        <v>249.1</v>
      </c>
      <c r="C499" s="7">
        <f t="shared" si="7"/>
        <v>1.260162601626014E-2</v>
      </c>
      <c r="D499" s="7">
        <f>WIG!C499</f>
        <v>-1.2076060273956501E-2</v>
      </c>
    </row>
    <row r="500" spans="1:4">
      <c r="A500" s="50">
        <v>20061227</v>
      </c>
      <c r="B500" s="50">
        <v>250</v>
      </c>
      <c r="C500" s="7">
        <f t="shared" si="7"/>
        <v>3.6130068245684693E-3</v>
      </c>
      <c r="D500" s="7">
        <f>WIG!C500</f>
        <v>1.3439662553237975E-3</v>
      </c>
    </row>
    <row r="501" spans="1:4">
      <c r="A501" s="50">
        <v>20061228</v>
      </c>
      <c r="B501" s="50">
        <v>253</v>
      </c>
      <c r="C501" s="7">
        <f t="shared" si="7"/>
        <v>1.2E-2</v>
      </c>
      <c r="D501" s="7">
        <f>WIG!C501</f>
        <v>-9.9893753768735341E-3</v>
      </c>
    </row>
    <row r="502" spans="1:4">
      <c r="A502" s="50">
        <v>20061229</v>
      </c>
      <c r="B502" s="50">
        <v>256.89999999999998</v>
      </c>
      <c r="C502" s="7">
        <f t="shared" si="7"/>
        <v>1.5415019762845759E-2</v>
      </c>
      <c r="D502" s="7">
        <f>WIG!C502</f>
        <v>2.030159310428313E-2</v>
      </c>
    </row>
    <row r="503" spans="1:4">
      <c r="A503" s="50">
        <v>20070102</v>
      </c>
      <c r="B503" s="50">
        <v>254.9</v>
      </c>
      <c r="C503" s="7">
        <f t="shared" si="7"/>
        <v>-7.7851304009341057E-3</v>
      </c>
      <c r="D503" s="7">
        <f>WIG!C503</f>
        <v>-5.1773554651648795E-3</v>
      </c>
    </row>
    <row r="504" spans="1:4">
      <c r="A504" s="50">
        <v>20070103</v>
      </c>
      <c r="B504" s="50">
        <v>258</v>
      </c>
      <c r="C504" s="7">
        <f t="shared" si="7"/>
        <v>1.216163201255392E-2</v>
      </c>
      <c r="D504" s="7">
        <f>WIG!C504</f>
        <v>-1.3009759399684544E-3</v>
      </c>
    </row>
    <row r="505" spans="1:4">
      <c r="A505" s="50">
        <v>20070104</v>
      </c>
      <c r="B505" s="50">
        <v>256</v>
      </c>
      <c r="C505" s="7">
        <f t="shared" si="7"/>
        <v>-7.7519379844961239E-3</v>
      </c>
      <c r="D505" s="7">
        <f>WIG!C505</f>
        <v>1.5694136811565191E-2</v>
      </c>
    </row>
    <row r="506" spans="1:4">
      <c r="A506" s="50">
        <v>20070105</v>
      </c>
      <c r="B506" s="50">
        <v>256</v>
      </c>
      <c r="C506" s="7">
        <f t="shared" si="7"/>
        <v>0</v>
      </c>
      <c r="D506" s="7">
        <f>WIG!C506</f>
        <v>3.3435547416279051E-4</v>
      </c>
    </row>
    <row r="507" spans="1:4">
      <c r="A507" s="50">
        <v>20070108</v>
      </c>
      <c r="B507" s="50">
        <v>256</v>
      </c>
      <c r="C507" s="7">
        <f t="shared" si="7"/>
        <v>0</v>
      </c>
      <c r="D507" s="7">
        <f>WIG!C507</f>
        <v>-1.6380285009149727E-2</v>
      </c>
    </row>
    <row r="508" spans="1:4">
      <c r="A508" s="50">
        <v>20070109</v>
      </c>
      <c r="B508" s="50">
        <v>261</v>
      </c>
      <c r="C508" s="7">
        <f t="shared" si="7"/>
        <v>1.953125E-2</v>
      </c>
      <c r="D508" s="7">
        <f>WIG!C508</f>
        <v>-1.629281292135085E-2</v>
      </c>
    </row>
    <row r="509" spans="1:4">
      <c r="A509" s="50">
        <v>20070110</v>
      </c>
      <c r="B509" s="50">
        <v>262.8</v>
      </c>
      <c r="C509" s="7">
        <f t="shared" si="7"/>
        <v>6.8965517241379743E-3</v>
      </c>
      <c r="D509" s="7">
        <f>WIG!C509</f>
        <v>-9.5520079999587934E-4</v>
      </c>
    </row>
    <row r="510" spans="1:4">
      <c r="A510" s="50">
        <v>20070111</v>
      </c>
      <c r="B510" s="50">
        <v>267.5</v>
      </c>
      <c r="C510" s="7">
        <f t="shared" si="7"/>
        <v>1.7884322678843184E-2</v>
      </c>
      <c r="D510" s="7">
        <f>WIG!C510</f>
        <v>5.1818798002622292E-3</v>
      </c>
    </row>
    <row r="511" spans="1:4">
      <c r="A511" s="50">
        <v>20070112</v>
      </c>
      <c r="B511" s="50">
        <v>265</v>
      </c>
      <c r="C511" s="7">
        <f t="shared" si="7"/>
        <v>-9.3457943925233638E-3</v>
      </c>
      <c r="D511" s="7">
        <f>WIG!C511</f>
        <v>-1.0148386089549932E-2</v>
      </c>
    </row>
    <row r="512" spans="1:4">
      <c r="A512" s="50">
        <v>20070115</v>
      </c>
      <c r="B512" s="50">
        <v>268</v>
      </c>
      <c r="C512" s="7">
        <f t="shared" si="7"/>
        <v>1.1320754716981131E-2</v>
      </c>
      <c r="D512" s="7">
        <f>WIG!C512</f>
        <v>2.4757020331716128E-2</v>
      </c>
    </row>
    <row r="513" spans="1:4">
      <c r="A513" s="50">
        <v>20070116</v>
      </c>
      <c r="B513" s="50">
        <v>274</v>
      </c>
      <c r="C513" s="7">
        <f t="shared" si="7"/>
        <v>2.2388059701492536E-2</v>
      </c>
      <c r="D513" s="7">
        <f>WIG!C513</f>
        <v>1.0634844074514612E-2</v>
      </c>
    </row>
    <row r="514" spans="1:4">
      <c r="A514" s="50">
        <v>20070117</v>
      </c>
      <c r="B514" s="50">
        <v>275</v>
      </c>
      <c r="C514" s="7">
        <f t="shared" si="7"/>
        <v>3.6496350364963502E-3</v>
      </c>
      <c r="D514" s="7">
        <f>WIG!C514</f>
        <v>2.3083267380020749E-2</v>
      </c>
    </row>
    <row r="515" spans="1:4">
      <c r="A515" s="50">
        <v>20070118</v>
      </c>
      <c r="B515" s="50">
        <v>285</v>
      </c>
      <c r="C515" s="7">
        <f t="shared" si="7"/>
        <v>3.6363636363636362E-2</v>
      </c>
      <c r="D515" s="7">
        <f>WIG!C515</f>
        <v>-5.8239031760787647E-5</v>
      </c>
    </row>
    <row r="516" spans="1:4">
      <c r="A516" s="50">
        <v>20070119</v>
      </c>
      <c r="B516" s="50">
        <v>284</v>
      </c>
      <c r="C516" s="7">
        <f t="shared" ref="C516:C579" si="8">(B516-B515)/B515</f>
        <v>-3.5087719298245615E-3</v>
      </c>
      <c r="D516" s="7">
        <f>WIG!C516</f>
        <v>3.192029677580299E-3</v>
      </c>
    </row>
    <row r="517" spans="1:4">
      <c r="A517" s="50">
        <v>20070122</v>
      </c>
      <c r="B517" s="50">
        <v>288</v>
      </c>
      <c r="C517" s="7">
        <f t="shared" si="8"/>
        <v>1.4084507042253521E-2</v>
      </c>
      <c r="D517" s="7">
        <f>WIG!C517</f>
        <v>2.847395374987776E-2</v>
      </c>
    </row>
    <row r="518" spans="1:4">
      <c r="A518" s="50">
        <v>20070123</v>
      </c>
      <c r="B518" s="50">
        <v>291</v>
      </c>
      <c r="C518" s="7">
        <f t="shared" si="8"/>
        <v>1.0416666666666666E-2</v>
      </c>
      <c r="D518" s="7">
        <f>WIG!C518</f>
        <v>3.6207690536496483E-3</v>
      </c>
    </row>
    <row r="519" spans="1:4">
      <c r="A519" s="50">
        <v>20070124</v>
      </c>
      <c r="B519" s="50">
        <v>295</v>
      </c>
      <c r="C519" s="7">
        <f t="shared" si="8"/>
        <v>1.3745704467353952E-2</v>
      </c>
      <c r="D519" s="7">
        <f>WIG!C519</f>
        <v>-8.7734667895447063E-3</v>
      </c>
    </row>
    <row r="520" spans="1:4">
      <c r="A520" s="50">
        <v>20070125</v>
      </c>
      <c r="B520" s="50">
        <v>291.5</v>
      </c>
      <c r="C520" s="7">
        <f t="shared" si="8"/>
        <v>-1.1864406779661017E-2</v>
      </c>
      <c r="D520" s="7">
        <f>WIG!C520</f>
        <v>1.4598499272034779E-3</v>
      </c>
    </row>
    <row r="521" spans="1:4">
      <c r="A521" s="50">
        <v>20070126</v>
      </c>
      <c r="B521" s="50">
        <v>295</v>
      </c>
      <c r="C521" s="7">
        <f t="shared" si="8"/>
        <v>1.2006861063464836E-2</v>
      </c>
      <c r="D521" s="7">
        <f>WIG!C521</f>
        <v>5.4648261460244992E-4</v>
      </c>
    </row>
    <row r="522" spans="1:4">
      <c r="A522" s="50">
        <v>20070129</v>
      </c>
      <c r="B522" s="50">
        <v>298.2</v>
      </c>
      <c r="C522" s="7">
        <f t="shared" si="8"/>
        <v>1.0847457627118605E-2</v>
      </c>
      <c r="D522" s="7">
        <f>WIG!C522</f>
        <v>-4.6203973694490235E-3</v>
      </c>
    </row>
    <row r="523" spans="1:4">
      <c r="A523" s="50">
        <v>20070130</v>
      </c>
      <c r="B523" s="50">
        <v>296.2</v>
      </c>
      <c r="C523" s="7">
        <f t="shared" si="8"/>
        <v>-6.7069081153588199E-3</v>
      </c>
      <c r="D523" s="7">
        <f>WIG!C523</f>
        <v>1.0192107947261386E-3</v>
      </c>
    </row>
    <row r="524" spans="1:4">
      <c r="A524" s="50">
        <v>20070131</v>
      </c>
      <c r="B524" s="50">
        <v>299</v>
      </c>
      <c r="C524" s="7">
        <f t="shared" si="8"/>
        <v>9.4530722484807948E-3</v>
      </c>
      <c r="D524" s="7">
        <f>WIG!C524</f>
        <v>5.6850177123973647E-3</v>
      </c>
    </row>
    <row r="525" spans="1:4">
      <c r="A525" s="50">
        <v>20070201</v>
      </c>
      <c r="B525" s="50">
        <v>300</v>
      </c>
      <c r="C525" s="7">
        <f t="shared" si="8"/>
        <v>3.3444816053511705E-3</v>
      </c>
      <c r="D525" s="7">
        <f>WIG!C525</f>
        <v>-1.3782708370978199E-3</v>
      </c>
    </row>
    <row r="526" spans="1:4">
      <c r="A526" s="50">
        <v>20070202</v>
      </c>
      <c r="B526" s="50">
        <v>300</v>
      </c>
      <c r="C526" s="7">
        <f t="shared" si="8"/>
        <v>0</v>
      </c>
      <c r="D526" s="7">
        <f>WIG!C526</f>
        <v>1.5641899627498467E-2</v>
      </c>
    </row>
    <row r="527" spans="1:4">
      <c r="A527" s="50">
        <v>20070205</v>
      </c>
      <c r="B527" s="50">
        <v>297</v>
      </c>
      <c r="C527" s="7">
        <f t="shared" si="8"/>
        <v>-0.01</v>
      </c>
      <c r="D527" s="7">
        <f>WIG!C527</f>
        <v>1.6007324295270308E-2</v>
      </c>
    </row>
    <row r="528" spans="1:4">
      <c r="A528" s="50">
        <v>20070206</v>
      </c>
      <c r="B528" s="50">
        <v>297</v>
      </c>
      <c r="C528" s="7">
        <f t="shared" si="8"/>
        <v>0</v>
      </c>
      <c r="D528" s="7">
        <f>WIG!C528</f>
        <v>-2.118832114892194E-3</v>
      </c>
    </row>
    <row r="529" spans="1:4">
      <c r="A529" s="50">
        <v>20070207</v>
      </c>
      <c r="B529" s="50">
        <v>291</v>
      </c>
      <c r="C529" s="7">
        <f t="shared" si="8"/>
        <v>-2.0202020202020204E-2</v>
      </c>
      <c r="D529" s="7">
        <f>WIG!C529</f>
        <v>8.0540145059043635E-4</v>
      </c>
    </row>
    <row r="530" spans="1:4">
      <c r="A530" s="50">
        <v>20070208</v>
      </c>
      <c r="B530" s="50">
        <v>290</v>
      </c>
      <c r="C530" s="7">
        <f t="shared" si="8"/>
        <v>-3.4364261168384879E-3</v>
      </c>
      <c r="D530" s="7">
        <f>WIG!C530</f>
        <v>-2.213207058418118E-3</v>
      </c>
    </row>
    <row r="531" spans="1:4">
      <c r="A531" s="50">
        <v>20070209</v>
      </c>
      <c r="B531" s="50">
        <v>289</v>
      </c>
      <c r="C531" s="7">
        <f t="shared" si="8"/>
        <v>-3.4482758620689655E-3</v>
      </c>
      <c r="D531" s="7">
        <f>WIG!C531</f>
        <v>-2.4655994652767604E-3</v>
      </c>
    </row>
    <row r="532" spans="1:4">
      <c r="A532" s="50">
        <v>20070212</v>
      </c>
      <c r="B532" s="50">
        <v>290</v>
      </c>
      <c r="C532" s="7">
        <f t="shared" si="8"/>
        <v>3.4602076124567475E-3</v>
      </c>
      <c r="D532" s="7">
        <f>WIG!C532</f>
        <v>-2.8690993281835376E-2</v>
      </c>
    </row>
    <row r="533" spans="1:4">
      <c r="A533" s="50">
        <v>20070213</v>
      </c>
      <c r="B533" s="50">
        <v>285</v>
      </c>
      <c r="C533" s="7">
        <f t="shared" si="8"/>
        <v>-1.7241379310344827E-2</v>
      </c>
      <c r="D533" s="7">
        <f>WIG!C533</f>
        <v>5.7521627833105726E-3</v>
      </c>
    </row>
    <row r="534" spans="1:4">
      <c r="A534" s="50">
        <v>20070214</v>
      </c>
      <c r="B534" s="50">
        <v>292</v>
      </c>
      <c r="C534" s="7">
        <f t="shared" si="8"/>
        <v>2.456140350877193E-2</v>
      </c>
      <c r="D534" s="7">
        <f>WIG!C534</f>
        <v>-1.6490097414208718E-2</v>
      </c>
    </row>
    <row r="535" spans="1:4">
      <c r="A535" s="50">
        <v>20070215</v>
      </c>
      <c r="B535" s="50">
        <v>295.8</v>
      </c>
      <c r="C535" s="7">
        <f t="shared" si="8"/>
        <v>1.3013698630137025E-2</v>
      </c>
      <c r="D535" s="7">
        <f>WIG!C535</f>
        <v>1.8533322352190917E-2</v>
      </c>
    </row>
    <row r="536" spans="1:4">
      <c r="A536" s="50">
        <v>20070216</v>
      </c>
      <c r="B536" s="50">
        <v>300</v>
      </c>
      <c r="C536" s="7">
        <f t="shared" si="8"/>
        <v>1.4198782961460408E-2</v>
      </c>
      <c r="D536" s="7">
        <f>WIG!C536</f>
        <v>4.1826485644204684E-3</v>
      </c>
    </row>
    <row r="537" spans="1:4">
      <c r="A537" s="50">
        <v>20070219</v>
      </c>
      <c r="B537" s="50">
        <v>301</v>
      </c>
      <c r="C537" s="7">
        <f t="shared" si="8"/>
        <v>3.3333333333333335E-3</v>
      </c>
      <c r="D537" s="7">
        <f>WIG!C537</f>
        <v>-4.614014244104527E-3</v>
      </c>
    </row>
    <row r="538" spans="1:4">
      <c r="A538" s="50">
        <v>20070220</v>
      </c>
      <c r="B538" s="50">
        <v>307</v>
      </c>
      <c r="C538" s="7">
        <f t="shared" si="8"/>
        <v>1.9933554817275746E-2</v>
      </c>
      <c r="D538" s="7">
        <f>WIG!C538</f>
        <v>-1.1358896602498951E-3</v>
      </c>
    </row>
    <row r="539" spans="1:4">
      <c r="A539" s="50">
        <v>20070221</v>
      </c>
      <c r="B539" s="50">
        <v>315.2</v>
      </c>
      <c r="C539" s="7">
        <f t="shared" si="8"/>
        <v>2.6710097719869669E-2</v>
      </c>
      <c r="D539" s="7">
        <f>WIG!C539</f>
        <v>1.6294274750598348E-2</v>
      </c>
    </row>
    <row r="540" spans="1:4">
      <c r="A540" s="50">
        <v>20070222</v>
      </c>
      <c r="B540" s="50">
        <v>314</v>
      </c>
      <c r="C540" s="7">
        <f t="shared" si="8"/>
        <v>-3.8071065989847357E-3</v>
      </c>
      <c r="D540" s="7">
        <f>WIG!C540</f>
        <v>-7.9940327598704078E-3</v>
      </c>
    </row>
    <row r="541" spans="1:4">
      <c r="A541" s="50">
        <v>20070223</v>
      </c>
      <c r="B541" s="50">
        <v>315.5</v>
      </c>
      <c r="C541" s="7">
        <f t="shared" si="8"/>
        <v>4.7770700636942673E-3</v>
      </c>
      <c r="D541" s="7">
        <f>WIG!C541</f>
        <v>1.0072098062651231E-2</v>
      </c>
    </row>
    <row r="542" spans="1:4">
      <c r="A542" s="50">
        <v>20070226</v>
      </c>
      <c r="B542" s="50">
        <v>315</v>
      </c>
      <c r="C542" s="7">
        <f t="shared" si="8"/>
        <v>-1.5847860538827259E-3</v>
      </c>
      <c r="D542" s="7">
        <f>WIG!C542</f>
        <v>1.4960412321112148E-2</v>
      </c>
    </row>
    <row r="543" spans="1:4">
      <c r="A543" s="50">
        <v>20070227</v>
      </c>
      <c r="B543" s="50">
        <v>305</v>
      </c>
      <c r="C543" s="7">
        <f t="shared" si="8"/>
        <v>-3.1746031746031744E-2</v>
      </c>
      <c r="D543" s="7">
        <f>WIG!C543</f>
        <v>1.0968431835949577E-3</v>
      </c>
    </row>
    <row r="544" spans="1:4">
      <c r="A544" s="50">
        <v>20070228</v>
      </c>
      <c r="B544" s="50">
        <v>303</v>
      </c>
      <c r="C544" s="7">
        <f t="shared" si="8"/>
        <v>-6.5573770491803279E-3</v>
      </c>
      <c r="D544" s="7">
        <f>WIG!C544</f>
        <v>-6.5126305753077426E-3</v>
      </c>
    </row>
    <row r="545" spans="1:4">
      <c r="A545" s="50">
        <v>20070301</v>
      </c>
      <c r="B545" s="50">
        <v>298</v>
      </c>
      <c r="C545" s="7">
        <f t="shared" si="8"/>
        <v>-1.65016501650165E-2</v>
      </c>
      <c r="D545" s="7">
        <f>WIG!C545</f>
        <v>-4.3972001324183579E-2</v>
      </c>
    </row>
    <row r="546" spans="1:4">
      <c r="A546" s="50">
        <v>20070302</v>
      </c>
      <c r="B546" s="50">
        <v>302.8</v>
      </c>
      <c r="C546" s="7">
        <f t="shared" si="8"/>
        <v>1.6107382550335607E-2</v>
      </c>
      <c r="D546" s="7">
        <f>WIG!C546</f>
        <v>-1.9014160112319222E-2</v>
      </c>
    </row>
    <row r="547" spans="1:4">
      <c r="A547" s="50">
        <v>20070305</v>
      </c>
      <c r="B547" s="50">
        <v>290</v>
      </c>
      <c r="C547" s="7">
        <f t="shared" si="8"/>
        <v>-4.2272126816380484E-2</v>
      </c>
      <c r="D547" s="7">
        <f>WIG!C547</f>
        <v>-7.6563971869961405E-3</v>
      </c>
    </row>
    <row r="548" spans="1:4">
      <c r="A548" s="50">
        <v>20070306</v>
      </c>
      <c r="B548" s="50">
        <v>298</v>
      </c>
      <c r="C548" s="7">
        <f t="shared" si="8"/>
        <v>2.7586206896551724E-2</v>
      </c>
      <c r="D548" s="7">
        <f>WIG!C548</f>
        <v>8.0439943133431956E-3</v>
      </c>
    </row>
    <row r="549" spans="1:4">
      <c r="A549" s="50">
        <v>20070307</v>
      </c>
      <c r="B549" s="50">
        <v>301.8</v>
      </c>
      <c r="C549" s="7">
        <f t="shared" si="8"/>
        <v>1.2751677852349031E-2</v>
      </c>
      <c r="D549" s="7">
        <f>WIG!C549</f>
        <v>-2.2546815310731619E-2</v>
      </c>
    </row>
    <row r="550" spans="1:4">
      <c r="A550" s="50">
        <v>20070308</v>
      </c>
      <c r="B550" s="50">
        <v>300</v>
      </c>
      <c r="C550" s="7">
        <f t="shared" si="8"/>
        <v>-5.9642147117296594E-3</v>
      </c>
      <c r="D550" s="7">
        <f>WIG!C550</f>
        <v>1.4505956441734084E-2</v>
      </c>
    </row>
    <row r="551" spans="1:4">
      <c r="A551" s="50">
        <v>20070309</v>
      </c>
      <c r="B551" s="50">
        <v>307</v>
      </c>
      <c r="C551" s="7">
        <f t="shared" si="8"/>
        <v>2.3333333333333334E-2</v>
      </c>
      <c r="D551" s="7">
        <f>WIG!C551</f>
        <v>-1.3062597326062046E-3</v>
      </c>
    </row>
    <row r="552" spans="1:4">
      <c r="A552" s="50">
        <v>20070312</v>
      </c>
      <c r="B552" s="50">
        <v>307.10000000000002</v>
      </c>
      <c r="C552" s="7">
        <f t="shared" si="8"/>
        <v>3.2573289902287537E-4</v>
      </c>
      <c r="D552" s="7">
        <f>WIG!C552</f>
        <v>3.1981137249730618E-2</v>
      </c>
    </row>
    <row r="553" spans="1:4">
      <c r="A553" s="50">
        <v>20070313</v>
      </c>
      <c r="B553" s="50">
        <v>314</v>
      </c>
      <c r="C553" s="7">
        <f t="shared" si="8"/>
        <v>2.2468251383913958E-2</v>
      </c>
      <c r="D553" s="7">
        <f>WIG!C553</f>
        <v>-2.8117252277847049E-3</v>
      </c>
    </row>
    <row r="554" spans="1:4">
      <c r="A554" s="50">
        <v>20070314</v>
      </c>
      <c r="B554" s="50">
        <v>311.2</v>
      </c>
      <c r="C554" s="7">
        <f t="shared" si="8"/>
        <v>-8.9171974522293355E-3</v>
      </c>
      <c r="D554" s="7">
        <f>WIG!C554</f>
        <v>2.6981279422180812E-3</v>
      </c>
    </row>
    <row r="555" spans="1:4">
      <c r="A555" s="50">
        <v>20070315</v>
      </c>
      <c r="B555" s="50">
        <v>317</v>
      </c>
      <c r="C555" s="7">
        <f t="shared" si="8"/>
        <v>1.8637532133676131E-2</v>
      </c>
      <c r="D555" s="7">
        <f>WIG!C555</f>
        <v>-5.9104466583932555E-3</v>
      </c>
    </row>
    <row r="556" spans="1:4">
      <c r="A556" s="50">
        <v>20070316</v>
      </c>
      <c r="B556" s="50">
        <v>337</v>
      </c>
      <c r="C556" s="7">
        <f t="shared" si="8"/>
        <v>6.3091482649842268E-2</v>
      </c>
      <c r="D556" s="7">
        <f>WIG!C556</f>
        <v>2.5320463898809323E-3</v>
      </c>
    </row>
    <row r="557" spans="1:4">
      <c r="A557" s="50">
        <v>20070319</v>
      </c>
      <c r="B557" s="50">
        <v>346.1</v>
      </c>
      <c r="C557" s="7">
        <f t="shared" si="8"/>
        <v>2.7002967359050514E-2</v>
      </c>
      <c r="D557" s="7">
        <f>WIG!C557</f>
        <v>6.304104381988019E-3</v>
      </c>
    </row>
    <row r="558" spans="1:4">
      <c r="A558" s="50">
        <v>20070320</v>
      </c>
      <c r="B558" s="50">
        <v>350</v>
      </c>
      <c r="C558" s="7">
        <f t="shared" si="8"/>
        <v>1.1268419531927122E-2</v>
      </c>
      <c r="D558" s="7">
        <f>WIG!C558</f>
        <v>8.8357110678126093E-3</v>
      </c>
    </row>
    <row r="559" spans="1:4">
      <c r="A559" s="50">
        <v>20070321</v>
      </c>
      <c r="B559" s="50">
        <v>358.8</v>
      </c>
      <c r="C559" s="7">
        <f t="shared" si="8"/>
        <v>2.5142857142857175E-2</v>
      </c>
      <c r="D559" s="7">
        <f>WIG!C559</f>
        <v>1.7037487054494302E-2</v>
      </c>
    </row>
    <row r="560" spans="1:4">
      <c r="A560" s="50">
        <v>20070322</v>
      </c>
      <c r="B560" s="50">
        <v>365</v>
      </c>
      <c r="C560" s="7">
        <f t="shared" si="8"/>
        <v>1.7279821627647681E-2</v>
      </c>
      <c r="D560" s="7">
        <f>WIG!C560</f>
        <v>-9.8055647908232594E-4</v>
      </c>
    </row>
    <row r="561" spans="1:4">
      <c r="A561" s="50">
        <v>20070323</v>
      </c>
      <c r="B561" s="50">
        <v>364.5</v>
      </c>
      <c r="C561" s="7">
        <f t="shared" si="8"/>
        <v>-1.3698630136986301E-3</v>
      </c>
      <c r="D561" s="7">
        <f>WIG!C561</f>
        <v>1.2780098690965845E-2</v>
      </c>
    </row>
    <row r="562" spans="1:4">
      <c r="A562" s="50">
        <v>20070326</v>
      </c>
      <c r="B562" s="50">
        <v>364</v>
      </c>
      <c r="C562" s="7">
        <f t="shared" si="8"/>
        <v>-1.3717421124828531E-3</v>
      </c>
      <c r="D562" s="7">
        <f>WIG!C562</f>
        <v>1.9561538244284651E-2</v>
      </c>
    </row>
    <row r="563" spans="1:4">
      <c r="A563" s="50">
        <v>20070327</v>
      </c>
      <c r="B563" s="50">
        <v>367.5</v>
      </c>
      <c r="C563" s="7">
        <f t="shared" si="8"/>
        <v>9.6153846153846159E-3</v>
      </c>
      <c r="D563" s="7">
        <f>WIG!C563</f>
        <v>1.1028777208365677E-2</v>
      </c>
    </row>
    <row r="564" spans="1:4">
      <c r="A564" s="50">
        <v>20070328</v>
      </c>
      <c r="B564" s="50">
        <v>365.6</v>
      </c>
      <c r="C564" s="7">
        <f t="shared" si="8"/>
        <v>-5.1700680272108229E-3</v>
      </c>
      <c r="D564" s="7">
        <f>WIG!C564</f>
        <v>-8.2916948340159106E-3</v>
      </c>
    </row>
    <row r="565" spans="1:4">
      <c r="A565" s="50">
        <v>20070329</v>
      </c>
      <c r="B565" s="50">
        <v>366</v>
      </c>
      <c r="C565" s="7">
        <f t="shared" si="8"/>
        <v>1.0940919037198502E-3</v>
      </c>
      <c r="D565" s="7">
        <f>WIG!C565</f>
        <v>3.1712022391457285E-3</v>
      </c>
    </row>
    <row r="566" spans="1:4">
      <c r="A566" s="50">
        <v>20070330</v>
      </c>
      <c r="B566" s="50">
        <v>364.9</v>
      </c>
      <c r="C566" s="7">
        <f t="shared" si="8"/>
        <v>-3.0054644808743792E-3</v>
      </c>
      <c r="D566" s="7">
        <f>WIG!C566</f>
        <v>-6.2609180761411852E-3</v>
      </c>
    </row>
    <row r="567" spans="1:4">
      <c r="A567" s="50">
        <v>20070402</v>
      </c>
      <c r="B567" s="50">
        <v>363.5</v>
      </c>
      <c r="C567" s="7">
        <f t="shared" si="8"/>
        <v>-3.8366675801588855E-3</v>
      </c>
      <c r="D567" s="7">
        <f>WIG!C567</f>
        <v>1.7665678133895614E-2</v>
      </c>
    </row>
    <row r="568" spans="1:4">
      <c r="A568" s="50">
        <v>20070403</v>
      </c>
      <c r="B568" s="50">
        <v>367</v>
      </c>
      <c r="C568" s="7">
        <f t="shared" si="8"/>
        <v>9.6286107290233843E-3</v>
      </c>
      <c r="D568" s="7">
        <f>WIG!C568</f>
        <v>4.2138016405859615E-3</v>
      </c>
    </row>
    <row r="569" spans="1:4">
      <c r="A569" s="50">
        <v>20070404</v>
      </c>
      <c r="B569" s="50">
        <v>372</v>
      </c>
      <c r="C569" s="7">
        <f t="shared" si="8"/>
        <v>1.3623978201634877E-2</v>
      </c>
      <c r="D569" s="7">
        <f>WIG!C569</f>
        <v>-1.2314390181447638E-2</v>
      </c>
    </row>
    <row r="570" spans="1:4">
      <c r="A570" s="50">
        <v>20070405</v>
      </c>
      <c r="B570" s="50">
        <v>376</v>
      </c>
      <c r="C570" s="7">
        <f t="shared" si="8"/>
        <v>1.0752688172043012E-2</v>
      </c>
      <c r="D570" s="7">
        <f>WIG!C570</f>
        <v>1.3872454312758393E-2</v>
      </c>
    </row>
    <row r="571" spans="1:4">
      <c r="A571" s="50">
        <v>20070410</v>
      </c>
      <c r="B571" s="50">
        <v>385</v>
      </c>
      <c r="C571" s="7">
        <f t="shared" si="8"/>
        <v>2.3936170212765957E-2</v>
      </c>
      <c r="D571" s="7">
        <f>WIG!C571</f>
        <v>6.5512390813404842E-3</v>
      </c>
    </row>
    <row r="572" spans="1:4">
      <c r="A572" s="50">
        <v>20070411</v>
      </c>
      <c r="B572" s="50">
        <v>382</v>
      </c>
      <c r="C572" s="7">
        <f t="shared" si="8"/>
        <v>-7.7922077922077922E-3</v>
      </c>
      <c r="D572" s="7">
        <f>WIG!C572</f>
        <v>3.4850621100604882E-3</v>
      </c>
    </row>
    <row r="573" spans="1:4">
      <c r="A573" s="50">
        <v>20070412</v>
      </c>
      <c r="B573" s="50">
        <v>366</v>
      </c>
      <c r="C573" s="7">
        <f t="shared" si="8"/>
        <v>-4.1884816753926704E-2</v>
      </c>
      <c r="D573" s="7">
        <f>WIG!C573</f>
        <v>1.2790669296034519E-2</v>
      </c>
    </row>
    <row r="574" spans="1:4">
      <c r="A574" s="50">
        <v>20070413</v>
      </c>
      <c r="B574" s="50">
        <v>375</v>
      </c>
      <c r="C574" s="7">
        <f t="shared" si="8"/>
        <v>2.4590163934426229E-2</v>
      </c>
      <c r="D574" s="7">
        <f>WIG!C574</f>
        <v>4.7244070436429225E-3</v>
      </c>
    </row>
    <row r="575" spans="1:4">
      <c r="A575" s="50">
        <v>20070416</v>
      </c>
      <c r="B575" s="50">
        <v>371</v>
      </c>
      <c r="C575" s="7">
        <f t="shared" si="8"/>
        <v>-1.0666666666666666E-2</v>
      </c>
      <c r="D575" s="7">
        <f>WIG!C575</f>
        <v>-1.533955011305355E-2</v>
      </c>
    </row>
    <row r="576" spans="1:4">
      <c r="A576" s="50">
        <v>20070417</v>
      </c>
      <c r="B576" s="50">
        <v>375</v>
      </c>
      <c r="C576" s="7">
        <f t="shared" si="8"/>
        <v>1.078167115902965E-2</v>
      </c>
      <c r="D576" s="7">
        <f>WIG!C576</f>
        <v>8.9923827876077535E-3</v>
      </c>
    </row>
    <row r="577" spans="1:4">
      <c r="A577" s="50">
        <v>20070418</v>
      </c>
      <c r="B577" s="50">
        <v>379.8</v>
      </c>
      <c r="C577" s="7">
        <f t="shared" si="8"/>
        <v>1.280000000000003E-2</v>
      </c>
      <c r="D577" s="7">
        <f>WIG!C577</f>
        <v>1.0235714345215297E-2</v>
      </c>
    </row>
    <row r="578" spans="1:4">
      <c r="A578" s="50">
        <v>20070419</v>
      </c>
      <c r="B578" s="50">
        <v>390.3</v>
      </c>
      <c r="C578" s="7">
        <f t="shared" si="8"/>
        <v>2.7646129541864139E-2</v>
      </c>
      <c r="D578" s="7">
        <f>WIG!C578</f>
        <v>-1.1909217333707948E-3</v>
      </c>
    </row>
    <row r="579" spans="1:4">
      <c r="A579" s="50">
        <v>20070420</v>
      </c>
      <c r="B579" s="50">
        <v>408</v>
      </c>
      <c r="C579" s="7">
        <f t="shared" si="8"/>
        <v>4.5349730976172148E-2</v>
      </c>
      <c r="D579" s="7">
        <f>WIG!C579</f>
        <v>5.5302281454983407E-3</v>
      </c>
    </row>
    <row r="580" spans="1:4">
      <c r="A580" s="50">
        <v>20070423</v>
      </c>
      <c r="B580" s="50">
        <v>411</v>
      </c>
      <c r="C580" s="7">
        <f t="shared" ref="C580:C643" si="9">(B580-B579)/B579</f>
        <v>7.3529411764705881E-3</v>
      </c>
      <c r="D580" s="7">
        <f>WIG!C580</f>
        <v>-6.9315671735697051E-3</v>
      </c>
    </row>
    <row r="581" spans="1:4">
      <c r="A581" s="50">
        <v>20070424</v>
      </c>
      <c r="B581" s="50">
        <v>409</v>
      </c>
      <c r="C581" s="7">
        <f t="shared" si="9"/>
        <v>-4.8661800486618006E-3</v>
      </c>
      <c r="D581" s="7">
        <f>WIG!C581</f>
        <v>1.7688195755103078E-2</v>
      </c>
    </row>
    <row r="582" spans="1:4">
      <c r="A582" s="50">
        <v>20070425</v>
      </c>
      <c r="B582" s="50">
        <v>406</v>
      </c>
      <c r="C582" s="7">
        <f t="shared" si="9"/>
        <v>-7.3349633251833741E-3</v>
      </c>
      <c r="D582" s="7">
        <f>WIG!C582</f>
        <v>-8.9693250740441698E-5</v>
      </c>
    </row>
    <row r="583" spans="1:4">
      <c r="A583" s="50">
        <v>20070426</v>
      </c>
      <c r="B583" s="50">
        <v>405.5</v>
      </c>
      <c r="C583" s="7">
        <f t="shared" si="9"/>
        <v>-1.2315270935960591E-3</v>
      </c>
      <c r="D583" s="7">
        <f>WIG!C583</f>
        <v>-9.7605290419967589E-3</v>
      </c>
    </row>
    <row r="584" spans="1:4">
      <c r="A584" s="50">
        <v>20070427</v>
      </c>
      <c r="B584" s="50">
        <v>401</v>
      </c>
      <c r="C584" s="7">
        <f t="shared" si="9"/>
        <v>-1.1097410604192354E-2</v>
      </c>
      <c r="D584" s="7">
        <f>WIG!C584</f>
        <v>-3.1351610386752683E-3</v>
      </c>
    </row>
    <row r="585" spans="1:4">
      <c r="A585" s="50">
        <v>20070430</v>
      </c>
      <c r="B585" s="50">
        <v>430</v>
      </c>
      <c r="C585" s="7">
        <f t="shared" si="9"/>
        <v>7.2319201995012475E-2</v>
      </c>
      <c r="D585" s="7">
        <f>WIG!C585</f>
        <v>-9.7824200974992248E-4</v>
      </c>
    </row>
    <row r="586" spans="1:4">
      <c r="A586" s="50">
        <v>20070502</v>
      </c>
      <c r="B586" s="50">
        <v>416</v>
      </c>
      <c r="C586" s="7">
        <f t="shared" si="9"/>
        <v>-3.255813953488372E-2</v>
      </c>
      <c r="D586" s="7">
        <f>WIG!C586</f>
        <v>-1.664673463564815E-3</v>
      </c>
    </row>
    <row r="587" spans="1:4">
      <c r="A587" s="50">
        <v>20070504</v>
      </c>
      <c r="B587" s="50">
        <v>428</v>
      </c>
      <c r="C587" s="7">
        <f t="shared" si="9"/>
        <v>2.8846153846153848E-2</v>
      </c>
      <c r="D587" s="7">
        <f>WIG!C587</f>
        <v>7.1972639079849708E-3</v>
      </c>
    </row>
    <row r="588" spans="1:4">
      <c r="A588" s="50">
        <v>20070507</v>
      </c>
      <c r="B588" s="50">
        <v>426.5</v>
      </c>
      <c r="C588" s="7">
        <f t="shared" si="9"/>
        <v>-3.5046728971962616E-3</v>
      </c>
      <c r="D588" s="7">
        <f>WIG!C588</f>
        <v>8.7981903999432877E-3</v>
      </c>
    </row>
    <row r="589" spans="1:4">
      <c r="A589" s="50">
        <v>20070508</v>
      </c>
      <c r="B589" s="50">
        <v>426</v>
      </c>
      <c r="C589" s="7">
        <f t="shared" si="9"/>
        <v>-1.1723329425556857E-3</v>
      </c>
      <c r="D589" s="7">
        <f>WIG!C589</f>
        <v>2.0255865659920505E-2</v>
      </c>
    </row>
    <row r="590" spans="1:4">
      <c r="A590" s="50">
        <v>20070509</v>
      </c>
      <c r="B590" s="50">
        <v>419</v>
      </c>
      <c r="C590" s="7">
        <f t="shared" si="9"/>
        <v>-1.6431924882629109E-2</v>
      </c>
      <c r="D590" s="7">
        <f>WIG!C590</f>
        <v>-4.3849495392075102E-3</v>
      </c>
    </row>
    <row r="591" spans="1:4">
      <c r="A591" s="50">
        <v>20070510</v>
      </c>
      <c r="B591" s="50">
        <v>385</v>
      </c>
      <c r="C591" s="7">
        <f t="shared" si="9"/>
        <v>-8.1145584725536998E-2</v>
      </c>
      <c r="D591" s="7">
        <f>WIG!C591</f>
        <v>-1.9051358090928418E-2</v>
      </c>
    </row>
    <row r="592" spans="1:4">
      <c r="A592" s="50">
        <v>20070511</v>
      </c>
      <c r="B592" s="50">
        <v>395</v>
      </c>
      <c r="C592" s="7">
        <f t="shared" si="9"/>
        <v>2.5974025974025976E-2</v>
      </c>
      <c r="D592" s="7">
        <f>WIG!C592</f>
        <v>8.4669244337869597E-5</v>
      </c>
    </row>
    <row r="593" spans="1:4">
      <c r="A593" s="50">
        <v>20070514</v>
      </c>
      <c r="B593" s="50">
        <v>416</v>
      </c>
      <c r="C593" s="7">
        <f t="shared" si="9"/>
        <v>5.3164556962025315E-2</v>
      </c>
      <c r="D593" s="7">
        <f>WIG!C593</f>
        <v>-1.3191316165949008E-2</v>
      </c>
    </row>
    <row r="594" spans="1:4">
      <c r="A594" s="50">
        <v>20070515</v>
      </c>
      <c r="B594" s="50">
        <v>407</v>
      </c>
      <c r="C594" s="7">
        <f t="shared" si="9"/>
        <v>-2.1634615384615384E-2</v>
      </c>
      <c r="D594" s="7">
        <f>WIG!C594</f>
        <v>5.7154858162943257E-3</v>
      </c>
    </row>
    <row r="595" spans="1:4">
      <c r="A595" s="50">
        <v>20070516</v>
      </c>
      <c r="B595" s="50">
        <v>396</v>
      </c>
      <c r="C595" s="7">
        <f t="shared" si="9"/>
        <v>-2.7027027027027029E-2</v>
      </c>
      <c r="D595" s="7">
        <f>WIG!C595</f>
        <v>1.4238600722874068E-2</v>
      </c>
    </row>
    <row r="596" spans="1:4">
      <c r="A596" s="50">
        <v>20070517</v>
      </c>
      <c r="B596" s="50">
        <v>384.5</v>
      </c>
      <c r="C596" s="7">
        <f t="shared" si="9"/>
        <v>-2.904040404040404E-2</v>
      </c>
      <c r="D596" s="7">
        <f>WIG!C596</f>
        <v>-1.0431951638020114E-2</v>
      </c>
    </row>
    <row r="597" spans="1:4">
      <c r="A597" s="50">
        <v>20070518</v>
      </c>
      <c r="B597" s="50">
        <v>395</v>
      </c>
      <c r="C597" s="7">
        <f t="shared" si="9"/>
        <v>2.7308192457737322E-2</v>
      </c>
      <c r="D597" s="7">
        <f>WIG!C597</f>
        <v>-4.9554442508347495E-3</v>
      </c>
    </row>
    <row r="598" spans="1:4">
      <c r="A598" s="50">
        <v>20070521</v>
      </c>
      <c r="B598" s="50">
        <v>400.5</v>
      </c>
      <c r="C598" s="7">
        <f t="shared" si="9"/>
        <v>1.3924050632911392E-2</v>
      </c>
      <c r="D598" s="7">
        <f>WIG!C598</f>
        <v>-4.003934290435625E-3</v>
      </c>
    </row>
    <row r="599" spans="1:4">
      <c r="A599" s="50">
        <v>20070522</v>
      </c>
      <c r="B599" s="50">
        <v>400</v>
      </c>
      <c r="C599" s="7">
        <f t="shared" si="9"/>
        <v>-1.2484394506866417E-3</v>
      </c>
      <c r="D599" s="7">
        <f>WIG!C599</f>
        <v>1.0142492961282404E-2</v>
      </c>
    </row>
    <row r="600" spans="1:4">
      <c r="A600" s="50">
        <v>20070523</v>
      </c>
      <c r="B600" s="50">
        <v>400</v>
      </c>
      <c r="C600" s="7">
        <f t="shared" si="9"/>
        <v>0</v>
      </c>
      <c r="D600" s="7">
        <f>WIG!C600</f>
        <v>1.8318075081740024E-2</v>
      </c>
    </row>
    <row r="601" spans="1:4">
      <c r="A601" s="50">
        <v>20070524</v>
      </c>
      <c r="B601" s="50">
        <v>401</v>
      </c>
      <c r="C601" s="7">
        <f t="shared" si="9"/>
        <v>2.5000000000000001E-3</v>
      </c>
      <c r="D601" s="7">
        <f>WIG!C601</f>
        <v>1.1995812644849392E-2</v>
      </c>
    </row>
    <row r="602" spans="1:4">
      <c r="A602" s="50">
        <v>20070525</v>
      </c>
      <c r="B602" s="50">
        <v>409.7</v>
      </c>
      <c r="C602" s="7">
        <f t="shared" si="9"/>
        <v>2.1695760598503713E-2</v>
      </c>
      <c r="D602" s="7">
        <f>WIG!C602</f>
        <v>-4.4829614446216795E-3</v>
      </c>
    </row>
    <row r="603" spans="1:4">
      <c r="A603" s="50">
        <v>20070528</v>
      </c>
      <c r="B603" s="50">
        <v>414</v>
      </c>
      <c r="C603" s="7">
        <f t="shared" si="9"/>
        <v>1.0495484500854312E-2</v>
      </c>
      <c r="D603" s="7">
        <f>WIG!C603</f>
        <v>6.2246111548738626E-3</v>
      </c>
    </row>
    <row r="604" spans="1:4">
      <c r="A604" s="50">
        <v>20070529</v>
      </c>
      <c r="B604" s="50">
        <v>409</v>
      </c>
      <c r="C604" s="7">
        <f t="shared" si="9"/>
        <v>-1.2077294685990338E-2</v>
      </c>
      <c r="D604" s="7">
        <f>WIG!C604</f>
        <v>-3.6197237944890878E-3</v>
      </c>
    </row>
    <row r="605" spans="1:4">
      <c r="A605" s="50">
        <v>20070530</v>
      </c>
      <c r="B605" s="50">
        <v>404</v>
      </c>
      <c r="C605" s="7">
        <f t="shared" si="9"/>
        <v>-1.2224938875305624E-2</v>
      </c>
      <c r="D605" s="7">
        <f>WIG!C605</f>
        <v>1.5550879368870516E-2</v>
      </c>
    </row>
    <row r="606" spans="1:4">
      <c r="A606" s="50">
        <v>20070531</v>
      </c>
      <c r="B606" s="50">
        <v>428</v>
      </c>
      <c r="C606" s="7">
        <f t="shared" si="9"/>
        <v>5.9405940594059403E-2</v>
      </c>
      <c r="D606" s="7">
        <f>WIG!C606</f>
        <v>2.4840467542438086E-3</v>
      </c>
    </row>
    <row r="607" spans="1:4">
      <c r="A607" s="50">
        <v>20070601</v>
      </c>
      <c r="B607" s="50">
        <v>425</v>
      </c>
      <c r="C607" s="7">
        <f t="shared" si="9"/>
        <v>-7.0093457943925233E-3</v>
      </c>
      <c r="D607" s="7">
        <f>WIG!C607</f>
        <v>-7.4104185495892294E-3</v>
      </c>
    </row>
    <row r="608" spans="1:4">
      <c r="A608" s="50">
        <v>20070604</v>
      </c>
      <c r="B608" s="50">
        <v>410</v>
      </c>
      <c r="C608" s="7">
        <f t="shared" si="9"/>
        <v>-3.5294117647058823E-2</v>
      </c>
      <c r="D608" s="7">
        <f>WIG!C608</f>
        <v>2.0094855149632641E-2</v>
      </c>
    </row>
    <row r="609" spans="1:4">
      <c r="A609" s="50">
        <v>20070605</v>
      </c>
      <c r="B609" s="50">
        <v>412.9</v>
      </c>
      <c r="C609" s="7">
        <f t="shared" si="9"/>
        <v>7.0731707317072618E-3</v>
      </c>
      <c r="D609" s="7">
        <f>WIG!C609</f>
        <v>1.6434218526684346E-2</v>
      </c>
    </row>
    <row r="610" spans="1:4">
      <c r="A610" s="50">
        <v>20070606</v>
      </c>
      <c r="B610" s="50">
        <v>408</v>
      </c>
      <c r="C610" s="7">
        <f t="shared" si="9"/>
        <v>-1.1867280213126611E-2</v>
      </c>
      <c r="D610" s="7">
        <f>WIG!C610</f>
        <v>-1.7280390077139443E-3</v>
      </c>
    </row>
    <row r="611" spans="1:4">
      <c r="A611" s="50">
        <v>20070608</v>
      </c>
      <c r="B611" s="50">
        <v>404</v>
      </c>
      <c r="C611" s="7">
        <f t="shared" si="9"/>
        <v>-9.8039215686274508E-3</v>
      </c>
      <c r="D611" s="7">
        <f>WIG!C611</f>
        <v>1.9150637000543386E-3</v>
      </c>
    </row>
    <row r="612" spans="1:4">
      <c r="A612" s="50">
        <v>20070611</v>
      </c>
      <c r="B612" s="50">
        <v>410</v>
      </c>
      <c r="C612" s="7">
        <f t="shared" si="9"/>
        <v>1.4851485148514851E-2</v>
      </c>
      <c r="D612" s="7">
        <f>WIG!C612</f>
        <v>-1.6954728587548575E-2</v>
      </c>
    </row>
    <row r="613" spans="1:4">
      <c r="A613" s="50">
        <v>20070612</v>
      </c>
      <c r="B613" s="50">
        <v>400.1</v>
      </c>
      <c r="C613" s="7">
        <f t="shared" si="9"/>
        <v>-2.4146341463414579E-2</v>
      </c>
      <c r="D613" s="7">
        <f>WIG!C613</f>
        <v>-8.9851530891893825E-3</v>
      </c>
    </row>
    <row r="614" spans="1:4">
      <c r="A614" s="50">
        <v>20070613</v>
      </c>
      <c r="B614" s="50">
        <v>400</v>
      </c>
      <c r="C614" s="7">
        <f t="shared" si="9"/>
        <v>-2.4993751562115156E-4</v>
      </c>
      <c r="D614" s="7">
        <f>WIG!C614</f>
        <v>1.456250073463743E-2</v>
      </c>
    </row>
    <row r="615" spans="1:4">
      <c r="A615" s="50">
        <v>20070614</v>
      </c>
      <c r="B615" s="50">
        <v>400</v>
      </c>
      <c r="C615" s="7">
        <f t="shared" si="9"/>
        <v>0</v>
      </c>
      <c r="D615" s="7">
        <f>WIG!C615</f>
        <v>-8.2090998672052235E-3</v>
      </c>
    </row>
    <row r="616" spans="1:4">
      <c r="A616" s="50">
        <v>20070615</v>
      </c>
      <c r="B616" s="50">
        <v>398</v>
      </c>
      <c r="C616" s="7">
        <f t="shared" si="9"/>
        <v>-5.0000000000000001E-3</v>
      </c>
      <c r="D616" s="7">
        <f>WIG!C616</f>
        <v>7.4681903395619059E-3</v>
      </c>
    </row>
    <row r="617" spans="1:4">
      <c r="A617" s="50">
        <v>20070618</v>
      </c>
      <c r="B617" s="50">
        <v>398</v>
      </c>
      <c r="C617" s="7">
        <f t="shared" si="9"/>
        <v>0</v>
      </c>
      <c r="D617" s="7">
        <f>WIG!C617</f>
        <v>1.3740450360362909E-2</v>
      </c>
    </row>
    <row r="618" spans="1:4">
      <c r="A618" s="50">
        <v>20070619</v>
      </c>
      <c r="B618" s="50">
        <v>400</v>
      </c>
      <c r="C618" s="7">
        <f t="shared" si="9"/>
        <v>5.0251256281407036E-3</v>
      </c>
      <c r="D618" s="7">
        <f>WIG!C618</f>
        <v>1.1428974174450473E-2</v>
      </c>
    </row>
    <row r="619" spans="1:4">
      <c r="A619" s="50">
        <v>20070620</v>
      </c>
      <c r="B619" s="50">
        <v>388</v>
      </c>
      <c r="C619" s="7">
        <f t="shared" si="9"/>
        <v>-0.03</v>
      </c>
      <c r="D619" s="7">
        <f>WIG!C619</f>
        <v>-1.8197333176849981E-3</v>
      </c>
    </row>
    <row r="620" spans="1:4">
      <c r="A620" s="50">
        <v>20070621</v>
      </c>
      <c r="B620" s="50">
        <v>385</v>
      </c>
      <c r="C620" s="7">
        <f t="shared" si="9"/>
        <v>-7.7319587628865982E-3</v>
      </c>
      <c r="D620" s="7">
        <f>WIG!C620</f>
        <v>2.3686800242747014E-3</v>
      </c>
    </row>
    <row r="621" spans="1:4">
      <c r="A621" s="50">
        <v>20070622</v>
      </c>
      <c r="B621" s="50">
        <v>381.5</v>
      </c>
      <c r="C621" s="7">
        <f t="shared" si="9"/>
        <v>-9.0909090909090905E-3</v>
      </c>
      <c r="D621" s="7">
        <f>WIG!C621</f>
        <v>-8.1498248154224413E-3</v>
      </c>
    </row>
    <row r="622" spans="1:4">
      <c r="A622" s="50">
        <v>20070625</v>
      </c>
      <c r="B622" s="50">
        <v>375.7</v>
      </c>
      <c r="C622" s="7">
        <f t="shared" si="9"/>
        <v>-1.5203145478374865E-2</v>
      </c>
      <c r="D622" s="7">
        <f>WIG!C622</f>
        <v>9.7227911216780081E-4</v>
      </c>
    </row>
    <row r="623" spans="1:4">
      <c r="A623" s="50">
        <v>20070626</v>
      </c>
      <c r="B623" s="50">
        <v>375</v>
      </c>
      <c r="C623" s="7">
        <f t="shared" si="9"/>
        <v>-1.8631887143997568E-3</v>
      </c>
      <c r="D623" s="7">
        <f>WIG!C623</f>
        <v>1.0914362246616885E-2</v>
      </c>
    </row>
    <row r="624" spans="1:4">
      <c r="A624" s="50">
        <v>20070627</v>
      </c>
      <c r="B624" s="50">
        <v>381.2</v>
      </c>
      <c r="C624" s="7">
        <f t="shared" si="9"/>
        <v>1.6533333333333303E-2</v>
      </c>
      <c r="D624" s="7">
        <f>WIG!C624</f>
        <v>1.3411388129651533E-3</v>
      </c>
    </row>
    <row r="625" spans="1:4">
      <c r="A625" s="50">
        <v>20070628</v>
      </c>
      <c r="B625" s="50">
        <v>370.4</v>
      </c>
      <c r="C625" s="7">
        <f t="shared" si="9"/>
        <v>-2.833158447009447E-2</v>
      </c>
      <c r="D625" s="7">
        <f>WIG!C625</f>
        <v>1.1819587987648667E-2</v>
      </c>
    </row>
    <row r="626" spans="1:4">
      <c r="A626" s="50">
        <v>20070629</v>
      </c>
      <c r="B626" s="50">
        <v>378</v>
      </c>
      <c r="C626" s="7">
        <f t="shared" si="9"/>
        <v>2.0518358531317556E-2</v>
      </c>
      <c r="D626" s="7">
        <f>WIG!C626</f>
        <v>-1.4561718556150408E-2</v>
      </c>
    </row>
    <row r="627" spans="1:4">
      <c r="A627" s="50">
        <v>20070702</v>
      </c>
      <c r="B627" s="50">
        <v>368.7</v>
      </c>
      <c r="C627" s="7">
        <f t="shared" si="9"/>
        <v>-2.4603174603174634E-2</v>
      </c>
      <c r="D627" s="7">
        <f>WIG!C627</f>
        <v>1.2438655688121863E-2</v>
      </c>
    </row>
    <row r="628" spans="1:4">
      <c r="A628" s="50">
        <v>20070703</v>
      </c>
      <c r="B628" s="50">
        <v>370</v>
      </c>
      <c r="C628" s="7">
        <f t="shared" si="9"/>
        <v>3.525901817195583E-3</v>
      </c>
      <c r="D628" s="7">
        <f>WIG!C628</f>
        <v>-5.2326471537112564E-3</v>
      </c>
    </row>
    <row r="629" spans="1:4">
      <c r="A629" s="50">
        <v>20070704</v>
      </c>
      <c r="B629" s="50">
        <v>380</v>
      </c>
      <c r="C629" s="7">
        <f t="shared" si="9"/>
        <v>2.7027027027027029E-2</v>
      </c>
      <c r="D629" s="7">
        <f>WIG!C629</f>
        <v>-6.6633685287727654E-3</v>
      </c>
    </row>
    <row r="630" spans="1:4">
      <c r="A630" s="50">
        <v>20070705</v>
      </c>
      <c r="B630" s="50">
        <v>380</v>
      </c>
      <c r="C630" s="7">
        <f t="shared" si="9"/>
        <v>0</v>
      </c>
      <c r="D630" s="7">
        <f>WIG!C630</f>
        <v>1.479065514335666E-2</v>
      </c>
    </row>
    <row r="631" spans="1:4">
      <c r="A631" s="50">
        <v>20070706</v>
      </c>
      <c r="B631" s="50">
        <v>371.8</v>
      </c>
      <c r="C631" s="7">
        <f t="shared" si="9"/>
        <v>-2.1578947368421024E-2</v>
      </c>
      <c r="D631" s="7">
        <f>WIG!C631</f>
        <v>5.1573221979691313E-3</v>
      </c>
    </row>
    <row r="632" spans="1:4">
      <c r="A632" s="50">
        <v>20070709</v>
      </c>
      <c r="B632" s="50">
        <v>368</v>
      </c>
      <c r="C632" s="7">
        <f t="shared" si="9"/>
        <v>-1.0220548682087174E-2</v>
      </c>
      <c r="D632" s="7">
        <f>WIG!C632</f>
        <v>-1.518258004684781E-3</v>
      </c>
    </row>
    <row r="633" spans="1:4">
      <c r="A633" s="50">
        <v>20070710</v>
      </c>
      <c r="B633" s="50">
        <v>370</v>
      </c>
      <c r="C633" s="7">
        <f t="shared" si="9"/>
        <v>5.434782608695652E-3</v>
      </c>
      <c r="D633" s="7">
        <f>WIG!C633</f>
        <v>1.074688317500881E-2</v>
      </c>
    </row>
    <row r="634" spans="1:4">
      <c r="A634" s="50">
        <v>20070711</v>
      </c>
      <c r="B634" s="50">
        <v>370</v>
      </c>
      <c r="C634" s="7">
        <f t="shared" si="9"/>
        <v>0</v>
      </c>
      <c r="D634" s="7">
        <f>WIG!C634</f>
        <v>-4.1390582684152468E-3</v>
      </c>
    </row>
    <row r="635" spans="1:4">
      <c r="A635" s="50">
        <v>20070712</v>
      </c>
      <c r="B635" s="50">
        <v>365</v>
      </c>
      <c r="C635" s="7">
        <f t="shared" si="9"/>
        <v>-1.3513513513513514E-2</v>
      </c>
      <c r="D635" s="7">
        <f>WIG!C635</f>
        <v>-1.5892679974866476E-2</v>
      </c>
    </row>
    <row r="636" spans="1:4">
      <c r="A636" s="50">
        <v>20070713</v>
      </c>
      <c r="B636" s="50">
        <v>370</v>
      </c>
      <c r="C636" s="7">
        <f t="shared" si="9"/>
        <v>1.3698630136986301E-2</v>
      </c>
      <c r="D636" s="7">
        <f>WIG!C636</f>
        <v>-6.1056088665201284E-3</v>
      </c>
    </row>
    <row r="637" spans="1:4">
      <c r="A637" s="50">
        <v>20070716</v>
      </c>
      <c r="B637" s="50">
        <v>370</v>
      </c>
      <c r="C637" s="7">
        <f t="shared" si="9"/>
        <v>0</v>
      </c>
      <c r="D637" s="7">
        <f>WIG!C637</f>
        <v>1.2272254115427489E-3</v>
      </c>
    </row>
    <row r="638" spans="1:4">
      <c r="A638" s="50">
        <v>20070717</v>
      </c>
      <c r="B638" s="50">
        <v>370</v>
      </c>
      <c r="C638" s="7">
        <f t="shared" si="9"/>
        <v>0</v>
      </c>
      <c r="D638" s="7">
        <f>WIG!C638</f>
        <v>1.4239125651216806E-3</v>
      </c>
    </row>
    <row r="639" spans="1:4">
      <c r="A639" s="50">
        <v>20070718</v>
      </c>
      <c r="B639" s="50">
        <v>370</v>
      </c>
      <c r="C639" s="7">
        <f t="shared" si="9"/>
        <v>0</v>
      </c>
      <c r="D639" s="7">
        <f>WIG!C639</f>
        <v>-1.3794570761238086E-2</v>
      </c>
    </row>
    <row r="640" spans="1:4">
      <c r="A640" s="50">
        <v>20070719</v>
      </c>
      <c r="B640" s="50">
        <v>376.5</v>
      </c>
      <c r="C640" s="7">
        <f t="shared" si="9"/>
        <v>1.7567567567567569E-2</v>
      </c>
      <c r="D640" s="7">
        <f>WIG!C640</f>
        <v>-3.4926550524494763E-4</v>
      </c>
    </row>
    <row r="641" spans="1:4">
      <c r="A641" s="50">
        <v>20070720</v>
      </c>
      <c r="B641" s="50">
        <v>370</v>
      </c>
      <c r="C641" s="7">
        <f t="shared" si="9"/>
        <v>-1.7264276228419653E-2</v>
      </c>
      <c r="D641" s="7">
        <f>WIG!C641</f>
        <v>-1.3088582728603539E-3</v>
      </c>
    </row>
    <row r="642" spans="1:4">
      <c r="A642" s="50">
        <v>20070723</v>
      </c>
      <c r="B642" s="50">
        <v>370</v>
      </c>
      <c r="C642" s="7">
        <f t="shared" si="9"/>
        <v>0</v>
      </c>
      <c r="D642" s="7">
        <f>WIG!C642</f>
        <v>1.4527589383353022E-2</v>
      </c>
    </row>
    <row r="643" spans="1:4">
      <c r="A643" s="50">
        <v>20070724</v>
      </c>
      <c r="B643" s="50">
        <v>373</v>
      </c>
      <c r="C643" s="7">
        <f t="shared" si="9"/>
        <v>8.1081081081081086E-3</v>
      </c>
      <c r="D643" s="7">
        <f>WIG!C643</f>
        <v>-9.9846121006870805E-3</v>
      </c>
    </row>
    <row r="644" spans="1:4">
      <c r="A644" s="50">
        <v>20070725</v>
      </c>
      <c r="B644" s="50">
        <v>356.1</v>
      </c>
      <c r="C644" s="7">
        <f t="shared" ref="C644:C707" si="10">(B644-B643)/B643</f>
        <v>-4.5308310991957042E-2</v>
      </c>
      <c r="D644" s="7">
        <f>WIG!C644</f>
        <v>1.2080029679442786E-2</v>
      </c>
    </row>
    <row r="645" spans="1:4">
      <c r="A645" s="50">
        <v>20070726</v>
      </c>
      <c r="B645" s="50">
        <v>340</v>
      </c>
      <c r="C645" s="7">
        <f t="shared" si="10"/>
        <v>-4.5212019095759677E-2</v>
      </c>
      <c r="D645" s="7">
        <f>WIG!C645</f>
        <v>-1.2001707910897977E-2</v>
      </c>
    </row>
    <row r="646" spans="1:4">
      <c r="A646" s="50">
        <v>20070727</v>
      </c>
      <c r="B646" s="50">
        <v>339</v>
      </c>
      <c r="C646" s="7">
        <f t="shared" si="10"/>
        <v>-2.9411764705882353E-3</v>
      </c>
      <c r="D646" s="7">
        <f>WIG!C646</f>
        <v>-6.2927432848236819E-3</v>
      </c>
    </row>
    <row r="647" spans="1:4">
      <c r="A647" s="50">
        <v>20070730</v>
      </c>
      <c r="B647" s="50">
        <v>339.9</v>
      </c>
      <c r="C647" s="7">
        <f t="shared" si="10"/>
        <v>2.6548672566371009E-3</v>
      </c>
      <c r="D647" s="7">
        <f>WIG!C647</f>
        <v>-2.5510499932759903E-2</v>
      </c>
    </row>
    <row r="648" spans="1:4">
      <c r="A648" s="50">
        <v>20070731</v>
      </c>
      <c r="B648" s="50">
        <v>334.8</v>
      </c>
      <c r="C648" s="7">
        <f t="shared" si="10"/>
        <v>-1.500441306266539E-2</v>
      </c>
      <c r="D648" s="7">
        <f>WIG!C648</f>
        <v>-9.158203055762381E-3</v>
      </c>
    </row>
    <row r="649" spans="1:4">
      <c r="A649" s="50">
        <v>20070801</v>
      </c>
      <c r="B649" s="50">
        <v>327</v>
      </c>
      <c r="C649" s="7">
        <f t="shared" si="10"/>
        <v>-2.3297491039426556E-2</v>
      </c>
      <c r="D649" s="7">
        <f>WIG!C649</f>
        <v>-9.8211979753219376E-4</v>
      </c>
    </row>
    <row r="650" spans="1:4">
      <c r="A650" s="50">
        <v>20070802</v>
      </c>
      <c r="B650" s="50">
        <v>353</v>
      </c>
      <c r="C650" s="7">
        <f t="shared" si="10"/>
        <v>7.9510703363914373E-2</v>
      </c>
      <c r="D650" s="7">
        <f>WIG!C650</f>
        <v>1.7946862552555551E-2</v>
      </c>
    </row>
    <row r="651" spans="1:4">
      <c r="A651" s="50">
        <v>20070803</v>
      </c>
      <c r="B651" s="50">
        <v>352.9</v>
      </c>
      <c r="C651" s="7">
        <f t="shared" si="10"/>
        <v>-2.8328611898023441E-4</v>
      </c>
      <c r="D651" s="7">
        <f>WIG!C651</f>
        <v>-2.1568223410143264E-2</v>
      </c>
    </row>
    <row r="652" spans="1:4">
      <c r="A652" s="50">
        <v>20070806</v>
      </c>
      <c r="B652" s="50">
        <v>372.5</v>
      </c>
      <c r="C652" s="7">
        <f t="shared" si="10"/>
        <v>5.5539812978180857E-2</v>
      </c>
      <c r="D652" s="7">
        <f>WIG!C652</f>
        <v>2.0734459268352775E-3</v>
      </c>
    </row>
    <row r="653" spans="1:4">
      <c r="A653" s="50">
        <v>20070807</v>
      </c>
      <c r="B653" s="50">
        <v>365.5</v>
      </c>
      <c r="C653" s="7">
        <f t="shared" si="10"/>
        <v>-1.8791946308724831E-2</v>
      </c>
      <c r="D653" s="7">
        <f>WIG!C653</f>
        <v>-1.1886151426567274E-2</v>
      </c>
    </row>
    <row r="654" spans="1:4">
      <c r="A654" s="50">
        <v>20070808</v>
      </c>
      <c r="B654" s="50">
        <v>364.5</v>
      </c>
      <c r="C654" s="7">
        <f t="shared" si="10"/>
        <v>-2.7359781121751026E-3</v>
      </c>
      <c r="D654" s="7">
        <f>WIG!C654</f>
        <v>-1.5146774501567815E-2</v>
      </c>
    </row>
    <row r="655" spans="1:4">
      <c r="A655" s="50">
        <v>20070809</v>
      </c>
      <c r="B655" s="50">
        <v>354</v>
      </c>
      <c r="C655" s="7">
        <f t="shared" si="10"/>
        <v>-2.8806584362139918E-2</v>
      </c>
      <c r="D655" s="7">
        <f>WIG!C655</f>
        <v>9.7647575888763823E-3</v>
      </c>
    </row>
    <row r="656" spans="1:4">
      <c r="A656" s="50">
        <v>20070810</v>
      </c>
      <c r="B656" s="50">
        <v>346</v>
      </c>
      <c r="C656" s="7">
        <f t="shared" si="10"/>
        <v>-2.2598870056497175E-2</v>
      </c>
      <c r="D656" s="7">
        <f>WIG!C656</f>
        <v>-6.6690238919282665E-4</v>
      </c>
    </row>
    <row r="657" spans="1:4">
      <c r="A657" s="50">
        <v>20070813</v>
      </c>
      <c r="B657" s="50">
        <v>350</v>
      </c>
      <c r="C657" s="7">
        <f t="shared" si="10"/>
        <v>1.1560693641618497E-2</v>
      </c>
      <c r="D657" s="7">
        <f>WIG!C657</f>
        <v>-1.6178485671034068E-2</v>
      </c>
    </row>
    <row r="658" spans="1:4">
      <c r="A658" s="50">
        <v>20070814</v>
      </c>
      <c r="B658" s="50">
        <v>358</v>
      </c>
      <c r="C658" s="7">
        <f t="shared" si="10"/>
        <v>2.2857142857142857E-2</v>
      </c>
      <c r="D658" s="7">
        <f>WIG!C658</f>
        <v>-3.1753611552990196E-2</v>
      </c>
    </row>
    <row r="659" spans="1:4">
      <c r="A659" s="50">
        <v>20070816</v>
      </c>
      <c r="B659" s="50">
        <v>356</v>
      </c>
      <c r="C659" s="7">
        <f t="shared" si="10"/>
        <v>-5.5865921787709499E-3</v>
      </c>
      <c r="D659" s="7">
        <f>WIG!C659</f>
        <v>2.2469524213664306E-2</v>
      </c>
    </row>
    <row r="660" spans="1:4">
      <c r="A660" s="50">
        <v>20070817</v>
      </c>
      <c r="B660" s="50">
        <v>350</v>
      </c>
      <c r="C660" s="7">
        <f t="shared" si="10"/>
        <v>-1.6853932584269662E-2</v>
      </c>
      <c r="D660" s="7">
        <f>WIG!C660</f>
        <v>-9.7798171959845737E-3</v>
      </c>
    </row>
    <row r="661" spans="1:4">
      <c r="A661" s="50">
        <v>20070820</v>
      </c>
      <c r="B661" s="50">
        <v>341</v>
      </c>
      <c r="C661" s="7">
        <f t="shared" si="10"/>
        <v>-2.5714285714285714E-2</v>
      </c>
      <c r="D661" s="7">
        <f>WIG!C661</f>
        <v>-6.1111841218407625E-2</v>
      </c>
    </row>
    <row r="662" spans="1:4">
      <c r="A662" s="50">
        <v>20070821</v>
      </c>
      <c r="B662" s="50">
        <v>337.9</v>
      </c>
      <c r="C662" s="7">
        <f t="shared" si="10"/>
        <v>-9.0909090909091581E-3</v>
      </c>
      <c r="D662" s="7">
        <f>WIG!C662</f>
        <v>1.7941628053900312E-2</v>
      </c>
    </row>
    <row r="663" spans="1:4">
      <c r="A663" s="50">
        <v>20070822</v>
      </c>
      <c r="B663" s="50">
        <v>340.9</v>
      </c>
      <c r="C663" s="7">
        <f t="shared" si="10"/>
        <v>8.8783663805859728E-3</v>
      </c>
      <c r="D663" s="7">
        <f>WIG!C663</f>
        <v>4.4709884806214701E-3</v>
      </c>
    </row>
    <row r="664" spans="1:4">
      <c r="A664" s="50">
        <v>20070823</v>
      </c>
      <c r="B664" s="50">
        <v>354.1</v>
      </c>
      <c r="C664" s="7">
        <f t="shared" si="10"/>
        <v>3.8721032560868424E-2</v>
      </c>
      <c r="D664" s="7">
        <f>WIG!C664</f>
        <v>-1.2761464405040555E-2</v>
      </c>
    </row>
    <row r="665" spans="1:4">
      <c r="A665" s="50">
        <v>20070824</v>
      </c>
      <c r="B665" s="50">
        <v>362.5</v>
      </c>
      <c r="C665" s="7">
        <f t="shared" si="10"/>
        <v>2.3722112397627722E-2</v>
      </c>
      <c r="D665" s="7">
        <f>WIG!C665</f>
        <v>4.564964326651836E-2</v>
      </c>
    </row>
    <row r="666" spans="1:4">
      <c r="A666" s="50">
        <v>20070827</v>
      </c>
      <c r="B666" s="50">
        <v>367.1</v>
      </c>
      <c r="C666" s="7">
        <f t="shared" si="10"/>
        <v>1.2689655172413855E-2</v>
      </c>
      <c r="D666" s="7">
        <f>WIG!C666</f>
        <v>1.1271009407299091E-2</v>
      </c>
    </row>
    <row r="667" spans="1:4">
      <c r="A667" s="50">
        <v>20070828</v>
      </c>
      <c r="B667" s="50">
        <v>373</v>
      </c>
      <c r="C667" s="7">
        <f t="shared" si="10"/>
        <v>1.6071915009534123E-2</v>
      </c>
      <c r="D667" s="7">
        <f>WIG!C667</f>
        <v>1.4429094124874288E-2</v>
      </c>
    </row>
    <row r="668" spans="1:4">
      <c r="A668" s="50">
        <v>20070829</v>
      </c>
      <c r="B668" s="50">
        <v>373</v>
      </c>
      <c r="C668" s="7">
        <f t="shared" si="10"/>
        <v>0</v>
      </c>
      <c r="D668" s="7">
        <f>WIG!C668</f>
        <v>-5.7745893777832742E-4</v>
      </c>
    </row>
    <row r="669" spans="1:4">
      <c r="A669" s="50">
        <v>20070830</v>
      </c>
      <c r="B669" s="50">
        <v>373.3</v>
      </c>
      <c r="C669" s="7">
        <f t="shared" si="10"/>
        <v>8.0428954423595537E-4</v>
      </c>
      <c r="D669" s="7">
        <f>WIG!C669</f>
        <v>-1.0428232367504705E-2</v>
      </c>
    </row>
    <row r="670" spans="1:4">
      <c r="A670" s="50">
        <v>20070831</v>
      </c>
      <c r="B670" s="50">
        <v>380</v>
      </c>
      <c r="C670" s="7">
        <f t="shared" si="10"/>
        <v>1.7948031074203022E-2</v>
      </c>
      <c r="D670" s="7">
        <f>WIG!C670</f>
        <v>8.6406378791192735E-3</v>
      </c>
    </row>
    <row r="671" spans="1:4">
      <c r="A671" s="50">
        <v>20070903</v>
      </c>
      <c r="B671" s="50">
        <v>380</v>
      </c>
      <c r="C671" s="7">
        <f t="shared" si="10"/>
        <v>0</v>
      </c>
      <c r="D671" s="7">
        <f>WIG!C671</f>
        <v>-1.4994664835243704E-2</v>
      </c>
    </row>
    <row r="672" spans="1:4">
      <c r="A672" s="50">
        <v>20070904</v>
      </c>
      <c r="B672" s="50">
        <v>382</v>
      </c>
      <c r="C672" s="7">
        <f t="shared" si="10"/>
        <v>5.263157894736842E-3</v>
      </c>
      <c r="D672" s="7">
        <f>WIG!C672</f>
        <v>2.6892105983637091E-2</v>
      </c>
    </row>
    <row r="673" spans="1:4">
      <c r="A673" s="50">
        <v>20070905</v>
      </c>
      <c r="B673" s="50">
        <v>379</v>
      </c>
      <c r="C673" s="7">
        <f t="shared" si="10"/>
        <v>-7.8534031413612562E-3</v>
      </c>
      <c r="D673" s="7">
        <f>WIG!C673</f>
        <v>5.9469222187817136E-3</v>
      </c>
    </row>
    <row r="674" spans="1:4">
      <c r="A674" s="50">
        <v>20070906</v>
      </c>
      <c r="B674" s="50">
        <v>368.5</v>
      </c>
      <c r="C674" s="7">
        <f t="shared" si="10"/>
        <v>-2.7704485488126648E-2</v>
      </c>
      <c r="D674" s="7">
        <f>WIG!C674</f>
        <v>6.4923208350556897E-3</v>
      </c>
    </row>
    <row r="675" spans="1:4">
      <c r="A675" s="50">
        <v>20070907</v>
      </c>
      <c r="B675" s="50">
        <v>370</v>
      </c>
      <c r="C675" s="7">
        <f t="shared" si="10"/>
        <v>4.0705563093622792E-3</v>
      </c>
      <c r="D675" s="7">
        <f>WIG!C675</f>
        <v>-1.6427539432217787E-2</v>
      </c>
    </row>
    <row r="676" spans="1:4">
      <c r="A676" s="50">
        <v>20070910</v>
      </c>
      <c r="B676" s="50">
        <v>356.8</v>
      </c>
      <c r="C676" s="7">
        <f t="shared" si="10"/>
        <v>-3.5675675675675644E-2</v>
      </c>
      <c r="D676" s="7">
        <f>WIG!C676</f>
        <v>-7.8981249010726673E-3</v>
      </c>
    </row>
    <row r="677" spans="1:4">
      <c r="A677" s="50">
        <v>20070911</v>
      </c>
      <c r="B677" s="50">
        <v>362.6</v>
      </c>
      <c r="C677" s="7">
        <f t="shared" si="10"/>
        <v>1.6255605381165952E-2</v>
      </c>
      <c r="D677" s="7">
        <f>WIG!C677</f>
        <v>-1.2074094409541887E-2</v>
      </c>
    </row>
    <row r="678" spans="1:4">
      <c r="A678" s="50">
        <v>20070912</v>
      </c>
      <c r="B678" s="50">
        <v>376.5</v>
      </c>
      <c r="C678" s="7">
        <f t="shared" si="10"/>
        <v>3.8334252619966841E-2</v>
      </c>
      <c r="D678" s="7">
        <f>WIG!C678</f>
        <v>-1.7285061360844525E-2</v>
      </c>
    </row>
    <row r="679" spans="1:4">
      <c r="A679" s="50">
        <v>20070913</v>
      </c>
      <c r="B679" s="50">
        <v>382.5</v>
      </c>
      <c r="C679" s="7">
        <f t="shared" si="10"/>
        <v>1.5936254980079681E-2</v>
      </c>
      <c r="D679" s="7">
        <f>WIG!C679</f>
        <v>8.903270233693264E-3</v>
      </c>
    </row>
    <row r="680" spans="1:4">
      <c r="A680" s="50">
        <v>20070914</v>
      </c>
      <c r="B680" s="50">
        <v>375.7</v>
      </c>
      <c r="C680" s="7">
        <f t="shared" si="10"/>
        <v>-1.7777777777777809E-2</v>
      </c>
      <c r="D680" s="7">
        <f>WIG!C680</f>
        <v>1.5804179338026445E-2</v>
      </c>
    </row>
    <row r="681" spans="1:4">
      <c r="A681" s="50">
        <v>20070917</v>
      </c>
      <c r="B681" s="50">
        <v>379.1</v>
      </c>
      <c r="C681" s="7">
        <f t="shared" si="10"/>
        <v>9.0497737556561996E-3</v>
      </c>
      <c r="D681" s="7">
        <f>WIG!C681</f>
        <v>1.3368075793802881E-2</v>
      </c>
    </row>
    <row r="682" spans="1:4">
      <c r="A682" s="50">
        <v>20070918</v>
      </c>
      <c r="B682" s="50">
        <v>391.8</v>
      </c>
      <c r="C682" s="7">
        <f t="shared" si="10"/>
        <v>3.3500395673964622E-2</v>
      </c>
      <c r="D682" s="7">
        <f>WIG!C682</f>
        <v>-5.7154774387524789E-3</v>
      </c>
    </row>
    <row r="683" spans="1:4">
      <c r="A683" s="50">
        <v>20070919</v>
      </c>
      <c r="B683" s="50">
        <v>398</v>
      </c>
      <c r="C683" s="7">
        <f t="shared" si="10"/>
        <v>1.5824400204185778E-2</v>
      </c>
      <c r="D683" s="7">
        <f>WIG!C683</f>
        <v>-1.4387892795465029E-3</v>
      </c>
    </row>
    <row r="684" spans="1:4">
      <c r="A684" s="50">
        <v>20070920</v>
      </c>
      <c r="B684" s="50">
        <v>397</v>
      </c>
      <c r="C684" s="7">
        <f t="shared" si="10"/>
        <v>-2.5125628140703518E-3</v>
      </c>
      <c r="D684" s="7">
        <f>WIG!C684</f>
        <v>9.9043242708873498E-3</v>
      </c>
    </row>
    <row r="685" spans="1:4">
      <c r="A685" s="50">
        <v>20070921</v>
      </c>
      <c r="B685" s="50">
        <v>387.2</v>
      </c>
      <c r="C685" s="7">
        <f t="shared" si="10"/>
        <v>-2.4685138539042851E-2</v>
      </c>
      <c r="D685" s="7">
        <f>WIG!C685</f>
        <v>3.2908092603676997E-2</v>
      </c>
    </row>
    <row r="686" spans="1:4">
      <c r="A686" s="50">
        <v>20070924</v>
      </c>
      <c r="B686" s="50">
        <v>391.4</v>
      </c>
      <c r="C686" s="7">
        <f t="shared" si="10"/>
        <v>1.08471074380165E-2</v>
      </c>
      <c r="D686" s="7">
        <f>WIG!C686</f>
        <v>4.3197849025193851E-4</v>
      </c>
    </row>
    <row r="687" spans="1:4">
      <c r="A687" s="50">
        <v>20070925</v>
      </c>
      <c r="B687" s="50">
        <v>389.7</v>
      </c>
      <c r="C687" s="7">
        <f t="shared" si="10"/>
        <v>-4.3433827286662972E-3</v>
      </c>
      <c r="D687" s="7">
        <f>WIG!C687</f>
        <v>-5.4370963132505069E-3</v>
      </c>
    </row>
    <row r="688" spans="1:4">
      <c r="A688" s="50">
        <v>20070926</v>
      </c>
      <c r="B688" s="50">
        <v>373</v>
      </c>
      <c r="C688" s="7">
        <f t="shared" si="10"/>
        <v>-4.2853477033615577E-2</v>
      </c>
      <c r="D688" s="7">
        <f>WIG!C688</f>
        <v>-1.1066471589835036E-2</v>
      </c>
    </row>
    <row r="689" spans="1:4">
      <c r="A689" s="50">
        <v>20070927</v>
      </c>
      <c r="B689" s="50">
        <v>366</v>
      </c>
      <c r="C689" s="7">
        <f t="shared" si="10"/>
        <v>-1.876675603217158E-2</v>
      </c>
      <c r="D689" s="7">
        <f>WIG!C689</f>
        <v>-8.7412360257162723E-3</v>
      </c>
    </row>
    <row r="690" spans="1:4">
      <c r="A690" s="50">
        <v>20070928</v>
      </c>
      <c r="B690" s="50">
        <v>360</v>
      </c>
      <c r="C690" s="7">
        <f t="shared" si="10"/>
        <v>-1.6393442622950821E-2</v>
      </c>
      <c r="D690" s="7">
        <f>WIG!C690</f>
        <v>3.2577970521713144E-3</v>
      </c>
    </row>
    <row r="691" spans="1:4">
      <c r="A691" s="50">
        <v>20071001</v>
      </c>
      <c r="B691" s="50">
        <v>359</v>
      </c>
      <c r="C691" s="7">
        <f t="shared" si="10"/>
        <v>-2.7777777777777779E-3</v>
      </c>
      <c r="D691" s="7">
        <f>WIG!C691</f>
        <v>-3.2757986290248976E-3</v>
      </c>
    </row>
    <row r="692" spans="1:4">
      <c r="A692" s="50">
        <v>20071002</v>
      </c>
      <c r="B692" s="50">
        <v>372.5</v>
      </c>
      <c r="C692" s="7">
        <f t="shared" si="10"/>
        <v>3.7604456824512536E-2</v>
      </c>
      <c r="D692" s="7">
        <f>WIG!C692</f>
        <v>-1.0836750079345888E-2</v>
      </c>
    </row>
    <row r="693" spans="1:4">
      <c r="A693" s="50">
        <v>20071003</v>
      </c>
      <c r="B693" s="50">
        <v>367</v>
      </c>
      <c r="C693" s="7">
        <f t="shared" si="10"/>
        <v>-1.4765100671140939E-2</v>
      </c>
      <c r="D693" s="7">
        <f>WIG!C693</f>
        <v>-1.348210304242637E-3</v>
      </c>
    </row>
    <row r="694" spans="1:4">
      <c r="A694" s="50">
        <v>20071004</v>
      </c>
      <c r="B694" s="50">
        <v>368</v>
      </c>
      <c r="C694" s="7">
        <f t="shared" si="10"/>
        <v>2.7247956403269754E-3</v>
      </c>
      <c r="D694" s="7">
        <f>WIG!C694</f>
        <v>1.5077744933322033E-2</v>
      </c>
    </row>
    <row r="695" spans="1:4">
      <c r="A695" s="50">
        <v>20071005</v>
      </c>
      <c r="B695" s="50">
        <v>374.4</v>
      </c>
      <c r="C695" s="7">
        <f t="shared" si="10"/>
        <v>1.7391304347826025E-2</v>
      </c>
      <c r="D695" s="7">
        <f>WIG!C695</f>
        <v>-4.078172406180542E-3</v>
      </c>
    </row>
    <row r="696" spans="1:4">
      <c r="A696" s="50">
        <v>20071008</v>
      </c>
      <c r="B696" s="50">
        <v>365.8</v>
      </c>
      <c r="C696" s="7">
        <f t="shared" si="10"/>
        <v>-2.2970085470085382E-2</v>
      </c>
      <c r="D696" s="7">
        <f>WIG!C696</f>
        <v>1.6593116375287198E-3</v>
      </c>
    </row>
    <row r="697" spans="1:4">
      <c r="A697" s="50">
        <v>20071009</v>
      </c>
      <c r="B697" s="50">
        <v>390</v>
      </c>
      <c r="C697" s="7">
        <f t="shared" si="10"/>
        <v>6.6156369600874759E-2</v>
      </c>
      <c r="D697" s="7">
        <f>WIG!C697</f>
        <v>8.2888752129674174E-3</v>
      </c>
    </row>
    <row r="698" spans="1:4">
      <c r="A698" s="50">
        <v>20071010</v>
      </c>
      <c r="B698" s="50">
        <v>398.9</v>
      </c>
      <c r="C698" s="7">
        <f t="shared" si="10"/>
        <v>2.2820512820512763E-2</v>
      </c>
      <c r="D698" s="7">
        <f>WIG!C698</f>
        <v>3.2308159438907105E-3</v>
      </c>
    </row>
    <row r="699" spans="1:4">
      <c r="A699" s="50">
        <v>20071011</v>
      </c>
      <c r="B699" s="50">
        <v>399</v>
      </c>
      <c r="C699" s="7">
        <f t="shared" si="10"/>
        <v>2.5068939583861304E-4</v>
      </c>
      <c r="D699" s="7">
        <f>WIG!C699</f>
        <v>2.1296947936763441E-2</v>
      </c>
    </row>
    <row r="700" spans="1:4">
      <c r="A700" s="50">
        <v>20071012</v>
      </c>
      <c r="B700" s="50">
        <v>394.9</v>
      </c>
      <c r="C700" s="7">
        <f t="shared" si="10"/>
        <v>-1.0275689223057702E-2</v>
      </c>
      <c r="D700" s="7">
        <f>WIG!C700</f>
        <v>-1.6030283441097516E-3</v>
      </c>
    </row>
    <row r="701" spans="1:4">
      <c r="A701" s="50">
        <v>20071015</v>
      </c>
      <c r="B701" s="50">
        <v>394.9</v>
      </c>
      <c r="C701" s="7">
        <f t="shared" si="10"/>
        <v>0</v>
      </c>
      <c r="D701" s="7">
        <f>WIG!C701</f>
        <v>1.7312711112466392E-2</v>
      </c>
    </row>
    <row r="702" spans="1:4">
      <c r="A702" s="50">
        <v>20071016</v>
      </c>
      <c r="B702" s="50">
        <v>386.2</v>
      </c>
      <c r="C702" s="7">
        <f t="shared" si="10"/>
        <v>-2.2030893897189135E-2</v>
      </c>
      <c r="D702" s="7">
        <f>WIG!C702</f>
        <v>-3.7981702591873088E-3</v>
      </c>
    </row>
    <row r="703" spans="1:4">
      <c r="A703" s="50">
        <v>20071017</v>
      </c>
      <c r="B703" s="50">
        <v>381</v>
      </c>
      <c r="C703" s="7">
        <f t="shared" si="10"/>
        <v>-1.3464526152252691E-2</v>
      </c>
      <c r="D703" s="7">
        <f>WIG!C703</f>
        <v>7.4974308089183501E-3</v>
      </c>
    </row>
    <row r="704" spans="1:4">
      <c r="A704" s="50">
        <v>20071018</v>
      </c>
      <c r="B704" s="50">
        <v>356.9</v>
      </c>
      <c r="C704" s="7">
        <f t="shared" si="10"/>
        <v>-6.325459317585308E-2</v>
      </c>
      <c r="D704" s="7">
        <f>WIG!C704</f>
        <v>-1.5412421083084622E-2</v>
      </c>
    </row>
    <row r="705" spans="1:4">
      <c r="A705" s="50">
        <v>20071019</v>
      </c>
      <c r="B705" s="50">
        <v>357.9</v>
      </c>
      <c r="C705" s="7">
        <f t="shared" si="10"/>
        <v>2.8019052956010089E-3</v>
      </c>
      <c r="D705" s="7">
        <f>WIG!C705</f>
        <v>5.012211420284525E-3</v>
      </c>
    </row>
    <row r="706" spans="1:4">
      <c r="A706" s="50">
        <v>20071022</v>
      </c>
      <c r="B706" s="50">
        <v>350</v>
      </c>
      <c r="C706" s="7">
        <f t="shared" si="10"/>
        <v>-2.2073204805811618E-2</v>
      </c>
      <c r="D706" s="7">
        <f>WIG!C706</f>
        <v>-1.6751840811535277E-2</v>
      </c>
    </row>
    <row r="707" spans="1:4">
      <c r="A707" s="50">
        <v>20071023</v>
      </c>
      <c r="B707" s="50">
        <v>353.2</v>
      </c>
      <c r="C707" s="7">
        <f t="shared" si="10"/>
        <v>9.1428571428571106E-3</v>
      </c>
      <c r="D707" s="7">
        <f>WIG!C707</f>
        <v>9.2678282958677926E-3</v>
      </c>
    </row>
    <row r="708" spans="1:4">
      <c r="A708" s="50">
        <v>20071024</v>
      </c>
      <c r="B708" s="50">
        <v>353.3</v>
      </c>
      <c r="C708" s="7">
        <f t="shared" ref="C708:C771" si="11">(B708-B707)/B707</f>
        <v>2.831257078143339E-4</v>
      </c>
      <c r="D708" s="7">
        <f>WIG!C708</f>
        <v>-8.0120153302536776E-3</v>
      </c>
    </row>
    <row r="709" spans="1:4">
      <c r="A709" s="50">
        <v>20071025</v>
      </c>
      <c r="B709" s="50">
        <v>355.5</v>
      </c>
      <c r="C709" s="7">
        <f t="shared" si="11"/>
        <v>6.2270025474101005E-3</v>
      </c>
      <c r="D709" s="7">
        <f>WIG!C709</f>
        <v>1.9321422150176473E-2</v>
      </c>
    </row>
    <row r="710" spans="1:4">
      <c r="A710" s="50">
        <v>20071026</v>
      </c>
      <c r="B710" s="50">
        <v>352</v>
      </c>
      <c r="C710" s="7">
        <f t="shared" si="11"/>
        <v>-9.8452883263009851E-3</v>
      </c>
      <c r="D710" s="7">
        <f>WIG!C710</f>
        <v>-6.2680048686575424E-3</v>
      </c>
    </row>
    <row r="711" spans="1:4">
      <c r="A711" s="50">
        <v>20071029</v>
      </c>
      <c r="B711" s="50">
        <v>349.5</v>
      </c>
      <c r="C711" s="7">
        <f t="shared" si="11"/>
        <v>-7.102272727272727E-3</v>
      </c>
      <c r="D711" s="7">
        <f>WIG!C711</f>
        <v>2.6412126594718317E-3</v>
      </c>
    </row>
    <row r="712" spans="1:4">
      <c r="A712" s="50">
        <v>20071030</v>
      </c>
      <c r="B712" s="50">
        <v>337</v>
      </c>
      <c r="C712" s="7">
        <f t="shared" si="11"/>
        <v>-3.5765379113018601E-2</v>
      </c>
      <c r="D712" s="7">
        <f>WIG!C712</f>
        <v>-3.741569755010402E-3</v>
      </c>
    </row>
    <row r="713" spans="1:4">
      <c r="A713" s="50">
        <v>20071031</v>
      </c>
      <c r="B713" s="50">
        <v>340</v>
      </c>
      <c r="C713" s="7">
        <f t="shared" si="11"/>
        <v>8.9020771513353119E-3</v>
      </c>
      <c r="D713" s="7">
        <f>WIG!C713</f>
        <v>6.2053449828411494E-3</v>
      </c>
    </row>
    <row r="714" spans="1:4">
      <c r="A714" s="50">
        <v>20071102</v>
      </c>
      <c r="B714" s="50">
        <v>335.1</v>
      </c>
      <c r="C714" s="7">
        <f t="shared" si="11"/>
        <v>-1.4411764705882285E-2</v>
      </c>
      <c r="D714" s="7">
        <f>WIG!C714</f>
        <v>-6.2103637807983452E-3</v>
      </c>
    </row>
    <row r="715" spans="1:4">
      <c r="A715" s="50">
        <v>20071105</v>
      </c>
      <c r="B715" s="50">
        <v>334.5</v>
      </c>
      <c r="C715" s="7">
        <f t="shared" si="11"/>
        <v>-1.7905102954342664E-3</v>
      </c>
      <c r="D715" s="7">
        <f>WIG!C715</f>
        <v>-3.7422127979511669E-3</v>
      </c>
    </row>
    <row r="716" spans="1:4">
      <c r="A716" s="50">
        <v>20071106</v>
      </c>
      <c r="B716" s="50">
        <v>326</v>
      </c>
      <c r="C716" s="7">
        <f t="shared" si="11"/>
        <v>-2.5411061285500747E-2</v>
      </c>
      <c r="D716" s="7">
        <f>WIG!C716</f>
        <v>-1.5394653842461588E-2</v>
      </c>
    </row>
    <row r="717" spans="1:4">
      <c r="A717" s="50">
        <v>20071107</v>
      </c>
      <c r="B717" s="50">
        <v>316.5</v>
      </c>
      <c r="C717" s="7">
        <f t="shared" si="11"/>
        <v>-2.9141104294478526E-2</v>
      </c>
      <c r="D717" s="7">
        <f>WIG!C717</f>
        <v>-6.3633211674428546E-3</v>
      </c>
    </row>
    <row r="718" spans="1:4">
      <c r="A718" s="50">
        <v>20071108</v>
      </c>
      <c r="B718" s="50">
        <v>317</v>
      </c>
      <c r="C718" s="7">
        <f t="shared" si="11"/>
        <v>1.5797788309636651E-3</v>
      </c>
      <c r="D718" s="7">
        <f>WIG!C718</f>
        <v>-3.7521571705822964E-3</v>
      </c>
    </row>
    <row r="719" spans="1:4">
      <c r="A719" s="50">
        <v>20071109</v>
      </c>
      <c r="B719" s="50">
        <v>306</v>
      </c>
      <c r="C719" s="7">
        <f t="shared" si="11"/>
        <v>-3.4700315457413249E-2</v>
      </c>
      <c r="D719" s="7">
        <f>WIG!C719</f>
        <v>-2.5586157454051777E-2</v>
      </c>
    </row>
    <row r="720" spans="1:4">
      <c r="A720" s="50">
        <v>20071112</v>
      </c>
      <c r="B720" s="50">
        <v>303</v>
      </c>
      <c r="C720" s="7">
        <f t="shared" si="11"/>
        <v>-9.8039215686274508E-3</v>
      </c>
      <c r="D720" s="7">
        <f>WIG!C720</f>
        <v>-1.1292482331206629E-2</v>
      </c>
    </row>
    <row r="721" spans="1:4">
      <c r="A721" s="50">
        <v>20071113</v>
      </c>
      <c r="B721" s="50">
        <v>306</v>
      </c>
      <c r="C721" s="7">
        <f t="shared" si="11"/>
        <v>9.9009900990099011E-3</v>
      </c>
      <c r="D721" s="7">
        <f>WIG!C721</f>
        <v>-1.7769713075109137E-2</v>
      </c>
    </row>
    <row r="722" spans="1:4">
      <c r="A722" s="50">
        <v>20071114</v>
      </c>
      <c r="B722" s="50">
        <v>304.8</v>
      </c>
      <c r="C722" s="7">
        <f t="shared" si="11"/>
        <v>-3.921568627450943E-3</v>
      </c>
      <c r="D722" s="7">
        <f>WIG!C722</f>
        <v>-1.6803377095097705E-2</v>
      </c>
    </row>
    <row r="723" spans="1:4">
      <c r="A723" s="50">
        <v>20071115</v>
      </c>
      <c r="B723" s="50">
        <v>300</v>
      </c>
      <c r="C723" s="7">
        <f t="shared" si="11"/>
        <v>-1.574803149606303E-2</v>
      </c>
      <c r="D723" s="7">
        <f>WIG!C723</f>
        <v>1.2819926043524114E-2</v>
      </c>
    </row>
    <row r="724" spans="1:4">
      <c r="A724" s="50">
        <v>20071116</v>
      </c>
      <c r="B724" s="50">
        <v>300</v>
      </c>
      <c r="C724" s="7">
        <f t="shared" si="11"/>
        <v>0</v>
      </c>
      <c r="D724" s="7">
        <f>WIG!C724</f>
        <v>-1.0251585290026283E-2</v>
      </c>
    </row>
    <row r="725" spans="1:4">
      <c r="A725" s="50">
        <v>20071119</v>
      </c>
      <c r="B725" s="50">
        <v>304</v>
      </c>
      <c r="C725" s="7">
        <f t="shared" si="11"/>
        <v>1.3333333333333334E-2</v>
      </c>
      <c r="D725" s="7">
        <f>WIG!C725</f>
        <v>-3.1084285195972904E-2</v>
      </c>
    </row>
    <row r="726" spans="1:4">
      <c r="A726" s="50">
        <v>20071120</v>
      </c>
      <c r="B726" s="50">
        <v>308.5</v>
      </c>
      <c r="C726" s="7">
        <f t="shared" si="11"/>
        <v>1.4802631578947368E-2</v>
      </c>
      <c r="D726" s="7">
        <f>WIG!C726</f>
        <v>-1.4854252427686735E-3</v>
      </c>
    </row>
    <row r="727" spans="1:4">
      <c r="A727" s="50">
        <v>20071121</v>
      </c>
      <c r="B727" s="50">
        <v>308.8</v>
      </c>
      <c r="C727" s="7">
        <f t="shared" si="11"/>
        <v>9.7244732576989097E-4</v>
      </c>
      <c r="D727" s="7">
        <f>WIG!C727</f>
        <v>7.2679589283765691E-4</v>
      </c>
    </row>
    <row r="728" spans="1:4">
      <c r="A728" s="50">
        <v>20071122</v>
      </c>
      <c r="B728" s="50">
        <v>324.2</v>
      </c>
      <c r="C728" s="7">
        <f t="shared" si="11"/>
        <v>4.9870466321243451E-2</v>
      </c>
      <c r="D728" s="7">
        <f>WIG!C728</f>
        <v>1.9851326541632324E-3</v>
      </c>
    </row>
    <row r="729" spans="1:4">
      <c r="A729" s="50">
        <v>20071123</v>
      </c>
      <c r="B729" s="50">
        <v>333</v>
      </c>
      <c r="C729" s="7">
        <f t="shared" si="11"/>
        <v>2.7143738433066045E-2</v>
      </c>
      <c r="D729" s="7">
        <f>WIG!C729</f>
        <v>-1.7922231848688082E-2</v>
      </c>
    </row>
    <row r="730" spans="1:4">
      <c r="A730" s="50">
        <v>20071126</v>
      </c>
      <c r="B730" s="50">
        <v>319.5</v>
      </c>
      <c r="C730" s="7">
        <f t="shared" si="11"/>
        <v>-4.0540540540540543E-2</v>
      </c>
      <c r="D730" s="7">
        <f>WIG!C730</f>
        <v>1.7252603273533475E-2</v>
      </c>
    </row>
    <row r="731" spans="1:4">
      <c r="A731" s="50">
        <v>20071127</v>
      </c>
      <c r="B731" s="50">
        <v>328.9</v>
      </c>
      <c r="C731" s="7">
        <f t="shared" si="11"/>
        <v>2.9420970266040618E-2</v>
      </c>
      <c r="D731" s="7">
        <f>WIG!C731</f>
        <v>8.6413803768128489E-3</v>
      </c>
    </row>
    <row r="732" spans="1:4">
      <c r="A732" s="50">
        <v>20071128</v>
      </c>
      <c r="B732" s="50">
        <v>341.7</v>
      </c>
      <c r="C732" s="7">
        <f t="shared" si="11"/>
        <v>3.8917604134995475E-2</v>
      </c>
      <c r="D732" s="7">
        <f>WIG!C732</f>
        <v>-1.2633172877568023E-2</v>
      </c>
    </row>
    <row r="733" spans="1:4">
      <c r="A733" s="50">
        <v>20071129</v>
      </c>
      <c r="B733" s="50">
        <v>335</v>
      </c>
      <c r="C733" s="7">
        <f t="shared" si="11"/>
        <v>-1.960784313725487E-2</v>
      </c>
      <c r="D733" s="7">
        <f>WIG!C733</f>
        <v>-1.4630302787378714E-2</v>
      </c>
    </row>
    <row r="734" spans="1:4">
      <c r="A734" s="50">
        <v>20071130</v>
      </c>
      <c r="B734" s="50">
        <v>337.5</v>
      </c>
      <c r="C734" s="7">
        <f t="shared" si="11"/>
        <v>7.462686567164179E-3</v>
      </c>
      <c r="D734" s="7">
        <f>WIG!C734</f>
        <v>2.2041424509421977E-2</v>
      </c>
    </row>
    <row r="735" spans="1:4">
      <c r="A735" s="50">
        <v>20071203</v>
      </c>
      <c r="B735" s="50">
        <v>327</v>
      </c>
      <c r="C735" s="7">
        <f t="shared" si="11"/>
        <v>-3.111111111111111E-2</v>
      </c>
      <c r="D735" s="7">
        <f>WIG!C735</f>
        <v>5.8623114276976553E-3</v>
      </c>
    </row>
    <row r="736" spans="1:4">
      <c r="A736" s="50">
        <v>20071204</v>
      </c>
      <c r="B736" s="50">
        <v>335</v>
      </c>
      <c r="C736" s="7">
        <f t="shared" si="11"/>
        <v>2.4464831804281346E-2</v>
      </c>
      <c r="D736" s="7">
        <f>WIG!C736</f>
        <v>1.0247689479769517E-2</v>
      </c>
    </row>
    <row r="737" spans="1:4">
      <c r="A737" s="50">
        <v>20071205</v>
      </c>
      <c r="B737" s="50">
        <v>340</v>
      </c>
      <c r="C737" s="7">
        <f t="shared" si="11"/>
        <v>1.4925373134328358E-2</v>
      </c>
      <c r="D737" s="7">
        <f>WIG!C737</f>
        <v>-4.7187487429490313E-3</v>
      </c>
    </row>
    <row r="738" spans="1:4">
      <c r="A738" s="50">
        <v>20071206</v>
      </c>
      <c r="B738" s="50">
        <v>340</v>
      </c>
      <c r="C738" s="7">
        <f t="shared" si="11"/>
        <v>0</v>
      </c>
      <c r="D738" s="7">
        <f>WIG!C738</f>
        <v>1.8001227380585283E-3</v>
      </c>
    </row>
    <row r="739" spans="1:4">
      <c r="A739" s="50">
        <v>20071207</v>
      </c>
      <c r="B739" s="50">
        <v>340</v>
      </c>
      <c r="C739" s="7">
        <f t="shared" si="11"/>
        <v>0</v>
      </c>
      <c r="D739" s="7">
        <f>WIG!C739</f>
        <v>2.881727249193429E-2</v>
      </c>
    </row>
    <row r="740" spans="1:4">
      <c r="A740" s="50">
        <v>20071210</v>
      </c>
      <c r="B740" s="50">
        <v>342.4</v>
      </c>
      <c r="C740" s="7">
        <f t="shared" si="11"/>
        <v>7.0588235294116982E-3</v>
      </c>
      <c r="D740" s="7">
        <f>WIG!C740</f>
        <v>-2.885989980558065E-4</v>
      </c>
    </row>
    <row r="741" spans="1:4">
      <c r="A741" s="50">
        <v>20071211</v>
      </c>
      <c r="B741" s="50">
        <v>344</v>
      </c>
      <c r="C741" s="7">
        <f t="shared" si="11"/>
        <v>4.6728971962617487E-3</v>
      </c>
      <c r="D741" s="7">
        <f>WIG!C741</f>
        <v>8.7673058852310703E-3</v>
      </c>
    </row>
    <row r="742" spans="1:4">
      <c r="A742" s="50">
        <v>20071212</v>
      </c>
      <c r="B742" s="50">
        <v>345</v>
      </c>
      <c r="C742" s="7">
        <f t="shared" si="11"/>
        <v>2.9069767441860465E-3</v>
      </c>
      <c r="D742" s="7">
        <f>WIG!C742</f>
        <v>2.7159180425470517E-3</v>
      </c>
    </row>
    <row r="743" spans="1:4">
      <c r="A743" s="50">
        <v>20071213</v>
      </c>
      <c r="B743" s="50">
        <v>340.6</v>
      </c>
      <c r="C743" s="7">
        <f t="shared" si="11"/>
        <v>-1.2753623188405731E-2</v>
      </c>
      <c r="D743" s="7">
        <f>WIG!C743</f>
        <v>-6.7728502268218395E-3</v>
      </c>
    </row>
    <row r="744" spans="1:4">
      <c r="A744" s="50">
        <v>20071214</v>
      </c>
      <c r="B744" s="50">
        <v>328.2</v>
      </c>
      <c r="C744" s="7">
        <f t="shared" si="11"/>
        <v>-3.6406341749853299E-2</v>
      </c>
      <c r="D744" s="7">
        <f>WIG!C744</f>
        <v>3.990456331276866E-3</v>
      </c>
    </row>
    <row r="745" spans="1:4">
      <c r="A745" s="50">
        <v>20071217</v>
      </c>
      <c r="B745" s="50">
        <v>320</v>
      </c>
      <c r="C745" s="7">
        <f t="shared" si="11"/>
        <v>-2.4984765386959137E-2</v>
      </c>
      <c r="D745" s="7">
        <f>WIG!C745</f>
        <v>-1.5237286938771482E-2</v>
      </c>
    </row>
    <row r="746" spans="1:4">
      <c r="A746" s="50">
        <v>20071218</v>
      </c>
      <c r="B746" s="50">
        <v>320</v>
      </c>
      <c r="C746" s="7">
        <f t="shared" si="11"/>
        <v>0</v>
      </c>
      <c r="D746" s="7">
        <f>WIG!C746</f>
        <v>-1.4983762437972524E-2</v>
      </c>
    </row>
    <row r="747" spans="1:4">
      <c r="A747" s="50">
        <v>20071219</v>
      </c>
      <c r="B747" s="50">
        <v>315.60000000000002</v>
      </c>
      <c r="C747" s="7">
        <f t="shared" si="11"/>
        <v>-1.3749999999999929E-2</v>
      </c>
      <c r="D747" s="7">
        <f>WIG!C747</f>
        <v>-2.5843926093594666E-2</v>
      </c>
    </row>
    <row r="748" spans="1:4">
      <c r="A748" s="50">
        <v>20071220</v>
      </c>
      <c r="B748" s="50">
        <v>315.60000000000002</v>
      </c>
      <c r="C748" s="7">
        <f t="shared" si="11"/>
        <v>0</v>
      </c>
      <c r="D748" s="7">
        <f>WIG!C748</f>
        <v>-4.8911935952764404E-3</v>
      </c>
    </row>
    <row r="749" spans="1:4">
      <c r="A749" s="50">
        <v>20071221</v>
      </c>
      <c r="B749" s="50">
        <v>310.3</v>
      </c>
      <c r="C749" s="7">
        <f t="shared" si="11"/>
        <v>-1.6793409378960743E-2</v>
      </c>
      <c r="D749" s="7">
        <f>WIG!C749</f>
        <v>-1.2671721690827873E-3</v>
      </c>
    </row>
    <row r="750" spans="1:4">
      <c r="A750" s="50">
        <v>20071227</v>
      </c>
      <c r="B750" s="50">
        <v>320</v>
      </c>
      <c r="C750" s="7">
        <f t="shared" si="11"/>
        <v>3.1260070899129834E-2</v>
      </c>
      <c r="D750" s="7">
        <f>WIG!C750</f>
        <v>4.523547345959741E-3</v>
      </c>
    </row>
    <row r="751" spans="1:4">
      <c r="A751" s="50">
        <v>20071228</v>
      </c>
      <c r="B751" s="50">
        <v>307.10000000000002</v>
      </c>
      <c r="C751" s="7">
        <f t="shared" si="11"/>
        <v>-4.0312499999999932E-2</v>
      </c>
      <c r="D751" s="7">
        <f>WIG!C751</f>
        <v>8.7257529582440065E-3</v>
      </c>
    </row>
    <row r="752" spans="1:4">
      <c r="A752" s="50">
        <v>20080102</v>
      </c>
      <c r="B752" s="50">
        <v>313</v>
      </c>
      <c r="C752" s="7">
        <f t="shared" si="11"/>
        <v>1.9211983067404678E-2</v>
      </c>
      <c r="D752" s="7">
        <f>WIG!C752</f>
        <v>1.3773724980042127E-2</v>
      </c>
    </row>
    <row r="753" spans="1:4">
      <c r="A753" s="50">
        <v>20080103</v>
      </c>
      <c r="B753" s="50">
        <v>306</v>
      </c>
      <c r="C753" s="7">
        <f t="shared" si="11"/>
        <v>-2.2364217252396165E-2</v>
      </c>
      <c r="D753" s="7">
        <f>WIG!C753</f>
        <v>-1.6131099683120476E-2</v>
      </c>
    </row>
    <row r="754" spans="1:4">
      <c r="A754" s="50">
        <v>20080104</v>
      </c>
      <c r="B754" s="50">
        <v>295.2</v>
      </c>
      <c r="C754" s="7">
        <f t="shared" si="11"/>
        <v>-3.5294117647058858E-2</v>
      </c>
      <c r="D754" s="7">
        <f>WIG!C754</f>
        <v>-2.2848757577467703E-3</v>
      </c>
    </row>
    <row r="755" spans="1:4">
      <c r="A755" s="50">
        <v>20080107</v>
      </c>
      <c r="B755" s="50">
        <v>284</v>
      </c>
      <c r="C755" s="7">
        <f t="shared" si="11"/>
        <v>-3.7940379403794001E-2</v>
      </c>
      <c r="D755" s="7">
        <f>WIG!C755</f>
        <v>-4.2181941050103852E-4</v>
      </c>
    </row>
    <row r="756" spans="1:4">
      <c r="A756" s="50">
        <v>20080108</v>
      </c>
      <c r="B756" s="50">
        <v>290.2</v>
      </c>
      <c r="C756" s="7">
        <f t="shared" si="11"/>
        <v>2.1830985915492918E-2</v>
      </c>
      <c r="D756" s="7">
        <f>WIG!C756</f>
        <v>-1.1662228366190748E-2</v>
      </c>
    </row>
    <row r="757" spans="1:4">
      <c r="A757" s="50">
        <v>20080109</v>
      </c>
      <c r="B757" s="50">
        <v>284</v>
      </c>
      <c r="C757" s="7">
        <f t="shared" si="11"/>
        <v>-2.1364576154376255E-2</v>
      </c>
      <c r="D757" s="7">
        <f>WIG!C757</f>
        <v>-2.064201868561839E-2</v>
      </c>
    </row>
    <row r="758" spans="1:4">
      <c r="A758" s="50">
        <v>20080110</v>
      </c>
      <c r="B758" s="50">
        <v>272</v>
      </c>
      <c r="C758" s="7">
        <f t="shared" si="11"/>
        <v>-4.2253521126760563E-2</v>
      </c>
      <c r="D758" s="7">
        <f>WIG!C758</f>
        <v>2.6826879598857187E-3</v>
      </c>
    </row>
    <row r="759" spans="1:4">
      <c r="A759" s="50">
        <v>20080111</v>
      </c>
      <c r="B759" s="50">
        <v>267.8</v>
      </c>
      <c r="C759" s="7">
        <f t="shared" si="11"/>
        <v>-1.5441176470588194E-2</v>
      </c>
      <c r="D759" s="7">
        <f>WIG!C759</f>
        <v>-2.6799661806276784E-2</v>
      </c>
    </row>
    <row r="760" spans="1:4">
      <c r="A760" s="50">
        <v>20080114</v>
      </c>
      <c r="B760" s="50">
        <v>268.60000000000002</v>
      </c>
      <c r="C760" s="7">
        <f t="shared" si="11"/>
        <v>2.9873039581777869E-3</v>
      </c>
      <c r="D760" s="7">
        <f>WIG!C760</f>
        <v>-2.4720178438707191E-2</v>
      </c>
    </row>
    <row r="761" spans="1:4">
      <c r="A761" s="50">
        <v>20080115</v>
      </c>
      <c r="B761" s="50">
        <v>256</v>
      </c>
      <c r="C761" s="7">
        <f t="shared" si="11"/>
        <v>-4.6909903201787125E-2</v>
      </c>
      <c r="D761" s="7">
        <f>WIG!C761</f>
        <v>-1.4132300901486974E-2</v>
      </c>
    </row>
    <row r="762" spans="1:4">
      <c r="A762" s="50">
        <v>20080116</v>
      </c>
      <c r="B762" s="50">
        <v>250.1</v>
      </c>
      <c r="C762" s="7">
        <f t="shared" si="11"/>
        <v>-2.3046875000000022E-2</v>
      </c>
      <c r="D762" s="7">
        <f>WIG!C762</f>
        <v>-1.499757345217795E-2</v>
      </c>
    </row>
    <row r="763" spans="1:4">
      <c r="A763" s="50">
        <v>20080117</v>
      </c>
      <c r="B763" s="50">
        <v>266.5</v>
      </c>
      <c r="C763" s="7">
        <f t="shared" si="11"/>
        <v>6.5573770491803296E-2</v>
      </c>
      <c r="D763" s="7">
        <f>WIG!C763</f>
        <v>-3.5880602510669282E-2</v>
      </c>
    </row>
    <row r="764" spans="1:4">
      <c r="A764" s="50">
        <v>20080118</v>
      </c>
      <c r="B764" s="50">
        <v>280</v>
      </c>
      <c r="C764" s="7">
        <f t="shared" si="11"/>
        <v>5.0656660412757973E-2</v>
      </c>
      <c r="D764" s="7">
        <f>WIG!C764</f>
        <v>-3.4654071441286086E-2</v>
      </c>
    </row>
    <row r="765" spans="1:4">
      <c r="A765" s="50">
        <v>20080121</v>
      </c>
      <c r="B765" s="50">
        <v>265</v>
      </c>
      <c r="C765" s="7">
        <f t="shared" si="11"/>
        <v>-5.3571428571428568E-2</v>
      </c>
      <c r="D765" s="7">
        <f>WIG!C765</f>
        <v>7.4422729849190541E-3</v>
      </c>
    </row>
    <row r="766" spans="1:4">
      <c r="A766" s="50">
        <v>20080122</v>
      </c>
      <c r="B766" s="50">
        <v>260</v>
      </c>
      <c r="C766" s="7">
        <f t="shared" si="11"/>
        <v>-1.8867924528301886E-2</v>
      </c>
      <c r="D766" s="7">
        <f>WIG!C766</f>
        <v>1.2456379149297852E-2</v>
      </c>
    </row>
    <row r="767" spans="1:4">
      <c r="A767" s="50">
        <v>20080123</v>
      </c>
      <c r="B767" s="50">
        <v>268.89999999999998</v>
      </c>
      <c r="C767" s="7">
        <f t="shared" si="11"/>
        <v>3.4230769230769141E-2</v>
      </c>
      <c r="D767" s="7">
        <f>WIG!C767</f>
        <v>-5.5577846775646284E-2</v>
      </c>
    </row>
    <row r="768" spans="1:4">
      <c r="A768" s="50">
        <v>20080124</v>
      </c>
      <c r="B768" s="50">
        <v>280</v>
      </c>
      <c r="C768" s="7">
        <f t="shared" si="11"/>
        <v>4.127928597991827E-2</v>
      </c>
      <c r="D768" s="7">
        <f>WIG!C768</f>
        <v>1.3565910630932407E-2</v>
      </c>
    </row>
    <row r="769" spans="1:4">
      <c r="A769" s="50">
        <v>20080125</v>
      </c>
      <c r="B769" s="50">
        <v>280</v>
      </c>
      <c r="C769" s="7">
        <f t="shared" si="11"/>
        <v>0</v>
      </c>
      <c r="D769" s="7">
        <f>WIG!C769</f>
        <v>5.5172358759094401E-3</v>
      </c>
    </row>
    <row r="770" spans="1:4">
      <c r="A770" s="50">
        <v>20080128</v>
      </c>
      <c r="B770" s="50">
        <v>276</v>
      </c>
      <c r="C770" s="7">
        <f t="shared" si="11"/>
        <v>-1.4285714285714285E-2</v>
      </c>
      <c r="D770" s="7">
        <f>WIG!C770</f>
        <v>4.18115839951749E-2</v>
      </c>
    </row>
    <row r="771" spans="1:4">
      <c r="A771" s="50">
        <v>20080129</v>
      </c>
      <c r="B771" s="50">
        <v>288.89999999999998</v>
      </c>
      <c r="C771" s="7">
        <f t="shared" si="11"/>
        <v>4.6739130434782526E-2</v>
      </c>
      <c r="D771" s="7">
        <f>WIG!C771</f>
        <v>5.5723037838722386E-3</v>
      </c>
    </row>
    <row r="772" spans="1:4">
      <c r="A772" s="50">
        <v>20080130</v>
      </c>
      <c r="B772" s="50">
        <v>291</v>
      </c>
      <c r="C772" s="7">
        <f t="shared" ref="C772:C835" si="12">(B772-B771)/B771</f>
        <v>7.2689511941849182E-3</v>
      </c>
      <c r="D772" s="7">
        <f>WIG!C772</f>
        <v>-1.8725194420192569E-2</v>
      </c>
    </row>
    <row r="773" spans="1:4">
      <c r="A773" s="50">
        <v>20080131</v>
      </c>
      <c r="B773" s="50">
        <v>286.10000000000002</v>
      </c>
      <c r="C773" s="7">
        <f t="shared" si="12"/>
        <v>-1.6838487972508514E-2</v>
      </c>
      <c r="D773" s="7">
        <f>WIG!C773</f>
        <v>3.0126386890091648E-2</v>
      </c>
    </row>
    <row r="774" spans="1:4">
      <c r="A774" s="50">
        <v>20080201</v>
      </c>
      <c r="B774" s="50">
        <v>305</v>
      </c>
      <c r="C774" s="7">
        <f t="shared" si="12"/>
        <v>6.6060817895840535E-2</v>
      </c>
      <c r="D774" s="7">
        <f>WIG!C774</f>
        <v>8.6170950892717306E-3</v>
      </c>
    </row>
    <row r="775" spans="1:4">
      <c r="A775" s="50">
        <v>20080204</v>
      </c>
      <c r="B775" s="50">
        <v>304.3</v>
      </c>
      <c r="C775" s="7">
        <f t="shared" si="12"/>
        <v>-2.2950819672130775E-3</v>
      </c>
      <c r="D775" s="7">
        <f>WIG!C775</f>
        <v>-1.4513629334042868E-2</v>
      </c>
    </row>
    <row r="776" spans="1:4">
      <c r="A776" s="50">
        <v>20080205</v>
      </c>
      <c r="B776" s="50">
        <v>279</v>
      </c>
      <c r="C776" s="7">
        <f t="shared" si="12"/>
        <v>-8.3141636542885339E-2</v>
      </c>
      <c r="D776" s="7">
        <f>WIG!C776</f>
        <v>2.8156055743708445E-2</v>
      </c>
    </row>
    <row r="777" spans="1:4">
      <c r="A777" s="50">
        <v>20080206</v>
      </c>
      <c r="B777" s="50">
        <v>280.60000000000002</v>
      </c>
      <c r="C777" s="7">
        <f t="shared" si="12"/>
        <v>5.7347670250896873E-3</v>
      </c>
      <c r="D777" s="7">
        <f>WIG!C777</f>
        <v>6.8697267590370776E-3</v>
      </c>
    </row>
    <row r="778" spans="1:4">
      <c r="A778" s="50">
        <v>20080207</v>
      </c>
      <c r="B778" s="50">
        <v>289.8</v>
      </c>
      <c r="C778" s="7">
        <f t="shared" si="12"/>
        <v>3.2786885245901599E-2</v>
      </c>
      <c r="D778" s="7">
        <f>WIG!C778</f>
        <v>-3.1448053741241287E-2</v>
      </c>
    </row>
    <row r="779" spans="1:4">
      <c r="A779" s="50">
        <v>20080208</v>
      </c>
      <c r="B779" s="50">
        <v>295</v>
      </c>
      <c r="C779" s="7">
        <f t="shared" si="12"/>
        <v>1.7943409247757034E-2</v>
      </c>
      <c r="D779" s="7">
        <f>WIG!C779</f>
        <v>1.1381725614982947E-3</v>
      </c>
    </row>
    <row r="780" spans="1:4">
      <c r="A780" s="50">
        <v>20080211</v>
      </c>
      <c r="B780" s="50">
        <v>302</v>
      </c>
      <c r="C780" s="7">
        <f t="shared" si="12"/>
        <v>2.3728813559322035E-2</v>
      </c>
      <c r="D780" s="7">
        <f>WIG!C780</f>
        <v>-1.3898544277968411E-2</v>
      </c>
    </row>
    <row r="781" spans="1:4">
      <c r="A781" s="50">
        <v>20080212</v>
      </c>
      <c r="B781" s="50">
        <v>318</v>
      </c>
      <c r="C781" s="7">
        <f t="shared" si="12"/>
        <v>5.2980132450331126E-2</v>
      </c>
      <c r="D781" s="7">
        <f>WIG!C781</f>
        <v>6.8901196762902964E-3</v>
      </c>
    </row>
    <row r="782" spans="1:4">
      <c r="A782" s="50">
        <v>20080213</v>
      </c>
      <c r="B782" s="50">
        <v>319</v>
      </c>
      <c r="C782" s="7">
        <f t="shared" si="12"/>
        <v>3.1446540880503146E-3</v>
      </c>
      <c r="D782" s="7">
        <f>WIG!C782</f>
        <v>7.4254585830584169E-3</v>
      </c>
    </row>
    <row r="783" spans="1:4">
      <c r="A783" s="50">
        <v>20080214</v>
      </c>
      <c r="B783" s="50">
        <v>320.89999999999998</v>
      </c>
      <c r="C783" s="7">
        <f t="shared" si="12"/>
        <v>5.9561128526645054E-3</v>
      </c>
      <c r="D783" s="7">
        <f>WIG!C783</f>
        <v>2.9660206477154401E-2</v>
      </c>
    </row>
    <row r="784" spans="1:4">
      <c r="A784" s="50">
        <v>20080215</v>
      </c>
      <c r="B784" s="50">
        <v>317.89999999999998</v>
      </c>
      <c r="C784" s="7">
        <f t="shared" si="12"/>
        <v>-9.3487067622312261E-3</v>
      </c>
      <c r="D784" s="7">
        <f>WIG!C784</f>
        <v>8.2259801763743118E-3</v>
      </c>
    </row>
    <row r="785" spans="1:4">
      <c r="A785" s="50">
        <v>20080218</v>
      </c>
      <c r="B785" s="50">
        <v>331</v>
      </c>
      <c r="C785" s="7">
        <f t="shared" si="12"/>
        <v>4.1207927021075882E-2</v>
      </c>
      <c r="D785" s="7">
        <f>WIG!C785</f>
        <v>5.2032935238615959E-3</v>
      </c>
    </row>
    <row r="786" spans="1:4">
      <c r="A786" s="50">
        <v>20080219</v>
      </c>
      <c r="B786" s="50">
        <v>330</v>
      </c>
      <c r="C786" s="7">
        <f t="shared" si="12"/>
        <v>-3.0211480362537764E-3</v>
      </c>
      <c r="D786" s="7">
        <f>WIG!C786</f>
        <v>-1.4389947344929698E-2</v>
      </c>
    </row>
    <row r="787" spans="1:4">
      <c r="A787" s="50">
        <v>20080220</v>
      </c>
      <c r="B787" s="50">
        <v>318</v>
      </c>
      <c r="C787" s="7">
        <f t="shared" si="12"/>
        <v>-3.6363636363636362E-2</v>
      </c>
      <c r="D787" s="7">
        <f>WIG!C787</f>
        <v>1.7929220463825935E-2</v>
      </c>
    </row>
    <row r="788" spans="1:4">
      <c r="A788" s="50">
        <v>20080221</v>
      </c>
      <c r="B788" s="50">
        <v>326.7</v>
      </c>
      <c r="C788" s="7">
        <f t="shared" si="12"/>
        <v>2.7358490566037699E-2</v>
      </c>
      <c r="D788" s="7">
        <f>WIG!C788</f>
        <v>-8.7361857195536051E-4</v>
      </c>
    </row>
    <row r="789" spans="1:4">
      <c r="A789" s="50">
        <v>20080222</v>
      </c>
      <c r="B789" s="50">
        <v>330</v>
      </c>
      <c r="C789" s="7">
        <f t="shared" si="12"/>
        <v>1.0101010101010137E-2</v>
      </c>
      <c r="D789" s="7">
        <f>WIG!C789</f>
        <v>-6.2253637510747244E-3</v>
      </c>
    </row>
    <row r="790" spans="1:4">
      <c r="A790" s="50">
        <v>20080225</v>
      </c>
      <c r="B790" s="50">
        <v>319.10000000000002</v>
      </c>
      <c r="C790" s="7">
        <f t="shared" si="12"/>
        <v>-3.3030303030302959E-2</v>
      </c>
      <c r="D790" s="7">
        <f>WIG!C790</f>
        <v>-2.320943996365898E-3</v>
      </c>
    </row>
    <row r="791" spans="1:4">
      <c r="A791" s="50">
        <v>20080226</v>
      </c>
      <c r="B791" s="50">
        <v>329.4</v>
      </c>
      <c r="C791" s="7">
        <f t="shared" si="12"/>
        <v>3.2278282670009255E-2</v>
      </c>
      <c r="D791" s="7">
        <f>WIG!C791</f>
        <v>-8.0767373512749541E-3</v>
      </c>
    </row>
    <row r="792" spans="1:4">
      <c r="A792" s="50">
        <v>20080227</v>
      </c>
      <c r="B792" s="50">
        <v>317</v>
      </c>
      <c r="C792" s="7">
        <f t="shared" si="12"/>
        <v>-3.7644201578627745E-2</v>
      </c>
      <c r="D792" s="7">
        <f>WIG!C792</f>
        <v>1.8836087916883066E-3</v>
      </c>
    </row>
    <row r="793" spans="1:4">
      <c r="A793" s="50">
        <v>20080228</v>
      </c>
      <c r="B793" s="50">
        <v>316</v>
      </c>
      <c r="C793" s="7">
        <f t="shared" si="12"/>
        <v>-3.1545741324921135E-3</v>
      </c>
      <c r="D793" s="7">
        <f>WIG!C793</f>
        <v>-7.5771374080406875E-3</v>
      </c>
    </row>
    <row r="794" spans="1:4">
      <c r="A794" s="50">
        <v>20080229</v>
      </c>
      <c r="B794" s="50">
        <v>320</v>
      </c>
      <c r="C794" s="7">
        <f t="shared" si="12"/>
        <v>1.2658227848101266E-2</v>
      </c>
      <c r="D794" s="7">
        <f>WIG!C794</f>
        <v>-2.6220102445598946E-3</v>
      </c>
    </row>
    <row r="795" spans="1:4">
      <c r="A795" s="50">
        <v>20080303</v>
      </c>
      <c r="B795" s="50">
        <v>309</v>
      </c>
      <c r="C795" s="7">
        <f t="shared" si="12"/>
        <v>-3.4375000000000003E-2</v>
      </c>
      <c r="D795" s="7">
        <f>WIG!C795</f>
        <v>-8.273337241180798E-3</v>
      </c>
    </row>
    <row r="796" spans="1:4">
      <c r="A796" s="50">
        <v>20080304</v>
      </c>
      <c r="B796" s="50">
        <v>302</v>
      </c>
      <c r="C796" s="7">
        <f t="shared" si="12"/>
        <v>-2.2653721682847898E-2</v>
      </c>
      <c r="D796" s="7">
        <f>WIG!C796</f>
        <v>-2.0275647205223062E-2</v>
      </c>
    </row>
    <row r="797" spans="1:4">
      <c r="A797" s="50">
        <v>20080305</v>
      </c>
      <c r="B797" s="50">
        <v>302.5</v>
      </c>
      <c r="C797" s="7">
        <f t="shared" si="12"/>
        <v>1.6556291390728477E-3</v>
      </c>
      <c r="D797" s="7">
        <f>WIG!C797</f>
        <v>-2.0309540844240592E-2</v>
      </c>
    </row>
    <row r="798" spans="1:4">
      <c r="A798" s="50">
        <v>20080306</v>
      </c>
      <c r="B798" s="50">
        <v>292.5</v>
      </c>
      <c r="C798" s="7">
        <f t="shared" si="12"/>
        <v>-3.3057851239669422E-2</v>
      </c>
      <c r="D798" s="7">
        <f>WIG!C798</f>
        <v>-1.6091294836312942E-2</v>
      </c>
    </row>
    <row r="799" spans="1:4">
      <c r="A799" s="50">
        <v>20080307</v>
      </c>
      <c r="B799" s="50">
        <v>298</v>
      </c>
      <c r="C799" s="7">
        <f t="shared" si="12"/>
        <v>1.8803418803418803E-2</v>
      </c>
      <c r="D799" s="7">
        <f>WIG!C799</f>
        <v>2.1058254629299084E-2</v>
      </c>
    </row>
    <row r="800" spans="1:4">
      <c r="A800" s="50">
        <v>20080310</v>
      </c>
      <c r="B800" s="50">
        <v>300.39999999999998</v>
      </c>
      <c r="C800" s="7">
        <f t="shared" si="12"/>
        <v>8.0536912751677098E-3</v>
      </c>
      <c r="D800" s="7">
        <f>WIG!C800</f>
        <v>-9.332656579789116E-3</v>
      </c>
    </row>
    <row r="801" spans="1:4">
      <c r="A801" s="50">
        <v>20080311</v>
      </c>
      <c r="B801" s="50">
        <v>319.10000000000002</v>
      </c>
      <c r="C801" s="7">
        <f t="shared" si="12"/>
        <v>6.2250332889480849E-2</v>
      </c>
      <c r="D801" s="7">
        <f>WIG!C801</f>
        <v>-1.1726135790007697E-2</v>
      </c>
    </row>
    <row r="802" spans="1:4">
      <c r="A802" s="50">
        <v>20080312</v>
      </c>
      <c r="B802" s="50">
        <v>317.89999999999998</v>
      </c>
      <c r="C802" s="7">
        <f t="shared" si="12"/>
        <v>-3.7605766217488103E-3</v>
      </c>
      <c r="D802" s="7">
        <f>WIG!C802</f>
        <v>1.3208940247162805E-2</v>
      </c>
    </row>
    <row r="803" spans="1:4">
      <c r="A803" s="50">
        <v>20080313</v>
      </c>
      <c r="B803" s="50">
        <v>312.89999999999998</v>
      </c>
      <c r="C803" s="7">
        <f t="shared" si="12"/>
        <v>-1.5728216420257943E-2</v>
      </c>
      <c r="D803" s="7">
        <f>WIG!C803</f>
        <v>2.0446215235614833E-2</v>
      </c>
    </row>
    <row r="804" spans="1:4">
      <c r="A804" s="50">
        <v>20080314</v>
      </c>
      <c r="B804" s="50">
        <v>311</v>
      </c>
      <c r="C804" s="7">
        <f t="shared" si="12"/>
        <v>-6.0722275487375436E-3</v>
      </c>
      <c r="D804" s="7">
        <f>WIG!C804</f>
        <v>5.8765272412722429E-3</v>
      </c>
    </row>
    <row r="805" spans="1:4">
      <c r="A805" s="50">
        <v>20080317</v>
      </c>
      <c r="B805" s="50">
        <v>307.7</v>
      </c>
      <c r="C805" s="7">
        <f t="shared" si="12"/>
        <v>-1.0610932475884282E-2</v>
      </c>
      <c r="D805" s="7">
        <f>WIG!C805</f>
        <v>-2.5205662160976104E-2</v>
      </c>
    </row>
    <row r="806" spans="1:4">
      <c r="A806" s="50">
        <v>20080318</v>
      </c>
      <c r="B806" s="50">
        <v>319.7</v>
      </c>
      <c r="C806" s="7">
        <f t="shared" si="12"/>
        <v>3.8999025024374391E-2</v>
      </c>
      <c r="D806" s="7">
        <f>WIG!C806</f>
        <v>-3.9716679928536126E-3</v>
      </c>
    </row>
    <row r="807" spans="1:4">
      <c r="A807" s="50">
        <v>20080319</v>
      </c>
      <c r="B807" s="50">
        <v>325</v>
      </c>
      <c r="C807" s="7">
        <f t="shared" si="12"/>
        <v>1.6578041914294687E-2</v>
      </c>
      <c r="D807" s="7">
        <f>WIG!C807</f>
        <v>-2.8234338478147675E-2</v>
      </c>
    </row>
    <row r="808" spans="1:4">
      <c r="A808" s="50">
        <v>20080320</v>
      </c>
      <c r="B808" s="50">
        <v>310.10000000000002</v>
      </c>
      <c r="C808" s="7">
        <f t="shared" si="12"/>
        <v>-4.584615384615378E-2</v>
      </c>
      <c r="D808" s="7">
        <f>WIG!C808</f>
        <v>3.1133509443871932E-2</v>
      </c>
    </row>
    <row r="809" spans="1:4">
      <c r="A809" s="50">
        <v>20080325</v>
      </c>
      <c r="B809" s="50">
        <v>320.3</v>
      </c>
      <c r="C809" s="7">
        <f t="shared" si="12"/>
        <v>3.2892615285391773E-2</v>
      </c>
      <c r="D809" s="7">
        <f>WIG!C809</f>
        <v>7.2212264084769604E-3</v>
      </c>
    </row>
    <row r="810" spans="1:4">
      <c r="A810" s="50">
        <v>20080326</v>
      </c>
      <c r="B810" s="50">
        <v>329</v>
      </c>
      <c r="C810" s="7">
        <f t="shared" si="12"/>
        <v>2.7162035591632806E-2</v>
      </c>
      <c r="D810" s="7">
        <f>WIG!C810</f>
        <v>-1.6365375166363418E-2</v>
      </c>
    </row>
    <row r="811" spans="1:4">
      <c r="A811" s="50">
        <v>20080327</v>
      </c>
      <c r="B811" s="50">
        <v>321</v>
      </c>
      <c r="C811" s="7">
        <f t="shared" si="12"/>
        <v>-2.4316109422492401E-2</v>
      </c>
      <c r="D811" s="7">
        <f>WIG!C811</f>
        <v>3.021760773096735E-2</v>
      </c>
    </row>
    <row r="812" spans="1:4">
      <c r="A812" s="50">
        <v>20080328</v>
      </c>
      <c r="B812" s="50">
        <v>325</v>
      </c>
      <c r="C812" s="7">
        <f t="shared" si="12"/>
        <v>1.2461059190031152E-2</v>
      </c>
      <c r="D812" s="7">
        <f>WIG!C812</f>
        <v>1.9062904412696375E-3</v>
      </c>
    </row>
    <row r="813" spans="1:4">
      <c r="A813" s="50">
        <v>20080331</v>
      </c>
      <c r="B813" s="50">
        <v>320</v>
      </c>
      <c r="C813" s="7">
        <f t="shared" si="12"/>
        <v>-1.5384615384615385E-2</v>
      </c>
      <c r="D813" s="7">
        <f>WIG!C813</f>
        <v>1.3327086096838591E-2</v>
      </c>
    </row>
    <row r="814" spans="1:4">
      <c r="A814" s="50">
        <v>20080401</v>
      </c>
      <c r="B814" s="50">
        <v>331</v>
      </c>
      <c r="C814" s="7">
        <f t="shared" si="12"/>
        <v>3.4375000000000003E-2</v>
      </c>
      <c r="D814" s="7">
        <f>WIG!C814</f>
        <v>-1.5766760253602063E-3</v>
      </c>
    </row>
    <row r="815" spans="1:4">
      <c r="A815" s="50">
        <v>20080402</v>
      </c>
      <c r="B815" s="50">
        <v>315.5</v>
      </c>
      <c r="C815" s="7">
        <f t="shared" si="12"/>
        <v>-4.6827794561933533E-2</v>
      </c>
      <c r="D815" s="7">
        <f>WIG!C815</f>
        <v>1.5558017135097275E-3</v>
      </c>
    </row>
    <row r="816" spans="1:4">
      <c r="A816" s="50">
        <v>20080403</v>
      </c>
      <c r="B816" s="50">
        <v>310</v>
      </c>
      <c r="C816" s="7">
        <f t="shared" si="12"/>
        <v>-1.7432646592709985E-2</v>
      </c>
      <c r="D816" s="7">
        <f>WIG!C816</f>
        <v>1.1945734419078159E-2</v>
      </c>
    </row>
    <row r="817" spans="1:4">
      <c r="A817" s="50">
        <v>20080404</v>
      </c>
      <c r="B817" s="50">
        <v>319.10000000000002</v>
      </c>
      <c r="C817" s="7">
        <f t="shared" si="12"/>
        <v>2.9354838709677492E-2</v>
      </c>
      <c r="D817" s="7">
        <f>WIG!C817</f>
        <v>-7.566150819565779E-4</v>
      </c>
    </row>
    <row r="818" spans="1:4">
      <c r="A818" s="50">
        <v>20080407</v>
      </c>
      <c r="B818" s="50">
        <v>314.89999999999998</v>
      </c>
      <c r="C818" s="7">
        <f t="shared" si="12"/>
        <v>-1.316201817612048E-2</v>
      </c>
      <c r="D818" s="7">
        <f>WIG!C818</f>
        <v>-8.4563643647891287E-3</v>
      </c>
    </row>
    <row r="819" spans="1:4">
      <c r="A819" s="50">
        <v>20080408</v>
      </c>
      <c r="B819" s="50">
        <v>314.39999999999998</v>
      </c>
      <c r="C819" s="7">
        <f t="shared" si="12"/>
        <v>-1.5878056525881234E-3</v>
      </c>
      <c r="D819" s="7">
        <f>WIG!C819</f>
        <v>9.9298862778735338E-3</v>
      </c>
    </row>
    <row r="820" spans="1:4">
      <c r="A820" s="50">
        <v>20080409</v>
      </c>
      <c r="B820" s="50">
        <v>320</v>
      </c>
      <c r="C820" s="7">
        <f t="shared" si="12"/>
        <v>1.781170483460567E-2</v>
      </c>
      <c r="D820" s="7">
        <f>WIG!C820</f>
        <v>5.8722000448004335E-3</v>
      </c>
    </row>
    <row r="821" spans="1:4">
      <c r="A821" s="50">
        <v>20080410</v>
      </c>
      <c r="B821" s="50">
        <v>320</v>
      </c>
      <c r="C821" s="7">
        <f t="shared" si="12"/>
        <v>0</v>
      </c>
      <c r="D821" s="7">
        <f>WIG!C821</f>
        <v>-1.3329791482749051E-2</v>
      </c>
    </row>
    <row r="822" spans="1:4">
      <c r="A822" s="50">
        <v>20080411</v>
      </c>
      <c r="B822" s="50">
        <v>311.2</v>
      </c>
      <c r="C822" s="7">
        <f t="shared" si="12"/>
        <v>-2.7500000000000035E-2</v>
      </c>
      <c r="D822" s="7">
        <f>WIG!C822</f>
        <v>6.3967966275053426E-3</v>
      </c>
    </row>
    <row r="823" spans="1:4">
      <c r="A823" s="50">
        <v>20080414</v>
      </c>
      <c r="B823" s="50">
        <v>311</v>
      </c>
      <c r="C823" s="7">
        <f t="shared" si="12"/>
        <v>-6.4267352185086327E-4</v>
      </c>
      <c r="D823" s="7">
        <f>WIG!C823</f>
        <v>-8.4231592912280811E-3</v>
      </c>
    </row>
    <row r="824" spans="1:4">
      <c r="A824" s="50">
        <v>20080415</v>
      </c>
      <c r="B824" s="50">
        <v>314.8</v>
      </c>
      <c r="C824" s="7">
        <f t="shared" si="12"/>
        <v>1.2218649517684924E-2</v>
      </c>
      <c r="D824" s="7">
        <f>WIG!C824</f>
        <v>-2.2526012081718345E-2</v>
      </c>
    </row>
    <row r="825" spans="1:4">
      <c r="A825" s="50">
        <v>20080416</v>
      </c>
      <c r="B825" s="50">
        <v>310.2</v>
      </c>
      <c r="C825" s="7">
        <f t="shared" si="12"/>
        <v>-1.4612452350698928E-2</v>
      </c>
      <c r="D825" s="7">
        <f>WIG!C825</f>
        <v>-7.4043571990418874E-3</v>
      </c>
    </row>
    <row r="826" spans="1:4">
      <c r="A826" s="50">
        <v>20080417</v>
      </c>
      <c r="B826" s="50">
        <v>312.3</v>
      </c>
      <c r="C826" s="7">
        <f t="shared" si="12"/>
        <v>6.7698259187621629E-3</v>
      </c>
      <c r="D826" s="7">
        <f>WIG!C826</f>
        <v>6.208191250479049E-3</v>
      </c>
    </row>
    <row r="827" spans="1:4">
      <c r="A827" s="50">
        <v>20080418</v>
      </c>
      <c r="B827" s="50">
        <v>316</v>
      </c>
      <c r="C827" s="7">
        <f t="shared" si="12"/>
        <v>1.1847582452769735E-2</v>
      </c>
      <c r="D827" s="7">
        <f>WIG!C827</f>
        <v>2.5403291344116463E-3</v>
      </c>
    </row>
    <row r="828" spans="1:4">
      <c r="A828" s="50">
        <v>20080421</v>
      </c>
      <c r="B828" s="50">
        <v>311</v>
      </c>
      <c r="C828" s="7">
        <f t="shared" si="12"/>
        <v>-1.5822784810126583E-2</v>
      </c>
      <c r="D828" s="7">
        <f>WIG!C828</f>
        <v>-2.7089580442535908E-3</v>
      </c>
    </row>
    <row r="829" spans="1:4">
      <c r="A829" s="50">
        <v>20080422</v>
      </c>
      <c r="B829" s="50">
        <v>306</v>
      </c>
      <c r="C829" s="7">
        <f t="shared" si="12"/>
        <v>-1.607717041800643E-2</v>
      </c>
      <c r="D829" s="7">
        <f>WIG!C829</f>
        <v>1.0204379086789176E-2</v>
      </c>
    </row>
    <row r="830" spans="1:4">
      <c r="A830" s="50">
        <v>20080423</v>
      </c>
      <c r="B830" s="50">
        <v>293.10000000000002</v>
      </c>
      <c r="C830" s="7">
        <f t="shared" si="12"/>
        <v>-4.2156862745097966E-2</v>
      </c>
      <c r="D830" s="7">
        <f>WIG!C830</f>
        <v>-1.094065448464048E-2</v>
      </c>
    </row>
    <row r="831" spans="1:4">
      <c r="A831" s="50">
        <v>20080424</v>
      </c>
      <c r="B831" s="50">
        <v>298</v>
      </c>
      <c r="C831" s="7">
        <f t="shared" si="12"/>
        <v>1.6717843739338031E-2</v>
      </c>
      <c r="D831" s="7">
        <f>WIG!C831</f>
        <v>-1.7152700669241846E-2</v>
      </c>
    </row>
    <row r="832" spans="1:4">
      <c r="A832" s="50">
        <v>20080425</v>
      </c>
      <c r="B832" s="50">
        <v>298</v>
      </c>
      <c r="C832" s="7">
        <f t="shared" si="12"/>
        <v>0</v>
      </c>
      <c r="D832" s="7">
        <f>WIG!C832</f>
        <v>-1.6428046611892681E-2</v>
      </c>
    </row>
    <row r="833" spans="1:4">
      <c r="A833" s="50">
        <v>20080428</v>
      </c>
      <c r="B833" s="50">
        <v>302</v>
      </c>
      <c r="C833" s="7">
        <f t="shared" si="12"/>
        <v>1.3422818791946308E-2</v>
      </c>
      <c r="D833" s="7">
        <f>WIG!C833</f>
        <v>1.2423233212862036E-2</v>
      </c>
    </row>
    <row r="834" spans="1:4">
      <c r="A834" s="50">
        <v>20080429</v>
      </c>
      <c r="B834" s="50">
        <v>302.8</v>
      </c>
      <c r="C834" s="7">
        <f t="shared" si="12"/>
        <v>2.649006622516594E-3</v>
      </c>
      <c r="D834" s="7">
        <f>WIG!C834</f>
        <v>6.6876394754157402E-3</v>
      </c>
    </row>
    <row r="835" spans="1:4">
      <c r="A835" s="50">
        <v>20080430</v>
      </c>
      <c r="B835" s="50">
        <v>295</v>
      </c>
      <c r="C835" s="7">
        <f t="shared" si="12"/>
        <v>-2.5759577278731873E-2</v>
      </c>
      <c r="D835" s="7">
        <f>WIG!C835</f>
        <v>1.1727803598682205E-2</v>
      </c>
    </row>
    <row r="836" spans="1:4">
      <c r="A836" s="50">
        <v>20080505</v>
      </c>
      <c r="B836" s="50">
        <v>300</v>
      </c>
      <c r="C836" s="7">
        <f t="shared" ref="C836:C899" si="13">(B836-B835)/B835</f>
        <v>1.6949152542372881E-2</v>
      </c>
      <c r="D836" s="7">
        <f>WIG!C836</f>
        <v>-1.2476323420895507E-2</v>
      </c>
    </row>
    <row r="837" spans="1:4">
      <c r="A837" s="50">
        <v>20080506</v>
      </c>
      <c r="B837" s="50">
        <v>309.5</v>
      </c>
      <c r="C837" s="7">
        <f t="shared" si="13"/>
        <v>3.1666666666666669E-2</v>
      </c>
      <c r="D837" s="7">
        <f>WIG!C837</f>
        <v>1.0123990051027616E-2</v>
      </c>
    </row>
    <row r="838" spans="1:4">
      <c r="A838" s="50">
        <v>20080507</v>
      </c>
      <c r="B838" s="50">
        <v>318</v>
      </c>
      <c r="C838" s="7">
        <f t="shared" si="13"/>
        <v>2.7463651050080775E-2</v>
      </c>
      <c r="D838" s="7">
        <f>WIG!C838</f>
        <v>1.5764638960469361E-2</v>
      </c>
    </row>
    <row r="839" spans="1:4">
      <c r="A839" s="50">
        <v>20080508</v>
      </c>
      <c r="B839" s="50">
        <v>310</v>
      </c>
      <c r="C839" s="7">
        <f t="shared" si="13"/>
        <v>-2.5157232704402517E-2</v>
      </c>
      <c r="D839" s="7">
        <f>WIG!C839</f>
        <v>2.2847301758120659E-3</v>
      </c>
    </row>
    <row r="840" spans="1:4">
      <c r="A840" s="50">
        <v>20080509</v>
      </c>
      <c r="B840" s="50">
        <v>310</v>
      </c>
      <c r="C840" s="7">
        <f t="shared" si="13"/>
        <v>0</v>
      </c>
      <c r="D840" s="7">
        <f>WIG!C840</f>
        <v>1.5315460107522105E-2</v>
      </c>
    </row>
    <row r="841" spans="1:4">
      <c r="A841" s="50">
        <v>20080512</v>
      </c>
      <c r="B841" s="50">
        <v>318</v>
      </c>
      <c r="C841" s="7">
        <f t="shared" si="13"/>
        <v>2.5806451612903226E-2</v>
      </c>
      <c r="D841" s="7">
        <f>WIG!C841</f>
        <v>-1.1072361529179349E-2</v>
      </c>
    </row>
    <row r="842" spans="1:4">
      <c r="A842" s="50">
        <v>20080513</v>
      </c>
      <c r="B842" s="50">
        <v>314.10000000000002</v>
      </c>
      <c r="C842" s="7">
        <f t="shared" si="13"/>
        <v>-1.2264150943396154E-2</v>
      </c>
      <c r="D842" s="7">
        <f>WIG!C842</f>
        <v>-2.7500569873151843E-3</v>
      </c>
    </row>
    <row r="843" spans="1:4">
      <c r="A843" s="50">
        <v>20080514</v>
      </c>
      <c r="B843" s="50">
        <v>318.5</v>
      </c>
      <c r="C843" s="7">
        <f t="shared" si="13"/>
        <v>1.4008277618592732E-2</v>
      </c>
      <c r="D843" s="7">
        <f>WIG!C843</f>
        <v>7.5182788759177947E-3</v>
      </c>
    </row>
    <row r="844" spans="1:4">
      <c r="A844" s="50">
        <v>20080515</v>
      </c>
      <c r="B844" s="50">
        <v>315</v>
      </c>
      <c r="C844" s="7">
        <f t="shared" si="13"/>
        <v>-1.098901098901099E-2</v>
      </c>
      <c r="D844" s="7">
        <f>WIG!C844</f>
        <v>1.2063010410264512E-3</v>
      </c>
    </row>
    <row r="845" spans="1:4">
      <c r="A845" s="50">
        <v>20080516</v>
      </c>
      <c r="B845" s="50">
        <v>311</v>
      </c>
      <c r="C845" s="7">
        <f t="shared" si="13"/>
        <v>-1.2698412698412698E-2</v>
      </c>
      <c r="D845" s="7">
        <f>WIG!C845</f>
        <v>6.3935026118221673E-3</v>
      </c>
    </row>
    <row r="846" spans="1:4">
      <c r="A846" s="50">
        <v>20080519</v>
      </c>
      <c r="B846" s="50">
        <v>311.2</v>
      </c>
      <c r="C846" s="7">
        <f t="shared" si="13"/>
        <v>6.4308681672022071E-4</v>
      </c>
      <c r="D846" s="7">
        <f>WIG!C846</f>
        <v>-1.1601497060822981E-2</v>
      </c>
    </row>
    <row r="847" spans="1:4">
      <c r="A847" s="50">
        <v>20080520</v>
      </c>
      <c r="B847" s="50">
        <v>313</v>
      </c>
      <c r="C847" s="7">
        <f t="shared" si="13"/>
        <v>5.784061696658134E-3</v>
      </c>
      <c r="D847" s="7">
        <f>WIG!C847</f>
        <v>4.1802107378967343E-3</v>
      </c>
    </row>
    <row r="848" spans="1:4">
      <c r="A848" s="50">
        <v>20080521</v>
      </c>
      <c r="B848" s="50">
        <v>313</v>
      </c>
      <c r="C848" s="7">
        <f t="shared" si="13"/>
        <v>0</v>
      </c>
      <c r="D848" s="7">
        <f>WIG!C848</f>
        <v>-5.2247270664965628E-3</v>
      </c>
    </row>
    <row r="849" spans="1:4">
      <c r="A849" s="50">
        <v>20080523</v>
      </c>
      <c r="B849" s="50">
        <v>303.60000000000002</v>
      </c>
      <c r="C849" s="7">
        <f t="shared" si="13"/>
        <v>-3.0031948881789065E-2</v>
      </c>
      <c r="D849" s="7">
        <f>WIG!C849</f>
        <v>-1.4349666378955163E-2</v>
      </c>
    </row>
    <row r="850" spans="1:4">
      <c r="A850" s="50">
        <v>20080526</v>
      </c>
      <c r="B850" s="50">
        <v>305.10000000000002</v>
      </c>
      <c r="C850" s="7">
        <f t="shared" si="13"/>
        <v>4.9407114624505921E-3</v>
      </c>
      <c r="D850" s="7">
        <f>WIG!C850</f>
        <v>-2.1711763054700731E-4</v>
      </c>
    </row>
    <row r="851" spans="1:4">
      <c r="A851" s="50">
        <v>20080527</v>
      </c>
      <c r="B851" s="50">
        <v>315</v>
      </c>
      <c r="C851" s="7">
        <f t="shared" si="13"/>
        <v>3.2448377581120867E-2</v>
      </c>
      <c r="D851" s="7">
        <f>WIG!C851</f>
        <v>-9.3819013893227787E-3</v>
      </c>
    </row>
    <row r="852" spans="1:4">
      <c r="A852" s="50">
        <v>20080528</v>
      </c>
      <c r="B852" s="50">
        <v>314</v>
      </c>
      <c r="C852" s="7">
        <f t="shared" si="13"/>
        <v>-3.1746031746031746E-3</v>
      </c>
      <c r="D852" s="7">
        <f>WIG!C852</f>
        <v>9.9046891069885443E-4</v>
      </c>
    </row>
    <row r="853" spans="1:4">
      <c r="A853" s="50">
        <v>20080529</v>
      </c>
      <c r="B853" s="50">
        <v>303</v>
      </c>
      <c r="C853" s="7">
        <f t="shared" si="13"/>
        <v>-3.5031847133757961E-2</v>
      </c>
      <c r="D853" s="7">
        <f>WIG!C853</f>
        <v>-7.9815478454216195E-4</v>
      </c>
    </row>
    <row r="854" spans="1:4">
      <c r="A854" s="50">
        <v>20080530</v>
      </c>
      <c r="B854" s="50">
        <v>318</v>
      </c>
      <c r="C854" s="7">
        <f t="shared" si="13"/>
        <v>4.9504950495049507E-2</v>
      </c>
      <c r="D854" s="7">
        <f>WIG!C854</f>
        <v>6.1331623976392385E-3</v>
      </c>
    </row>
    <row r="855" spans="1:4">
      <c r="A855" s="50">
        <v>20080602</v>
      </c>
      <c r="B855" s="50">
        <v>308.39999999999998</v>
      </c>
      <c r="C855" s="7">
        <f t="shared" si="13"/>
        <v>-3.0188679245283092E-2</v>
      </c>
      <c r="D855" s="7">
        <f>WIG!C855</f>
        <v>-6.8698563556091798E-3</v>
      </c>
    </row>
    <row r="856" spans="1:4">
      <c r="A856" s="50">
        <v>20080603</v>
      </c>
      <c r="B856" s="50">
        <v>310</v>
      </c>
      <c r="C856" s="7">
        <f t="shared" si="13"/>
        <v>5.1880674448768578E-3</v>
      </c>
      <c r="D856" s="7">
        <f>WIG!C856</f>
        <v>1.6735937837699956E-3</v>
      </c>
    </row>
    <row r="857" spans="1:4">
      <c r="A857" s="50">
        <v>20080604</v>
      </c>
      <c r="B857" s="50">
        <v>308.7</v>
      </c>
      <c r="C857" s="7">
        <f t="shared" si="13"/>
        <v>-4.1935483870968113E-3</v>
      </c>
      <c r="D857" s="7">
        <f>WIG!C857</f>
        <v>-5.0115347229908493E-3</v>
      </c>
    </row>
    <row r="858" spans="1:4">
      <c r="A858" s="50">
        <v>20080605</v>
      </c>
      <c r="B858" s="50">
        <v>312</v>
      </c>
      <c r="C858" s="7">
        <f t="shared" si="13"/>
        <v>1.0689990281827053E-2</v>
      </c>
      <c r="D858" s="7">
        <f>WIG!C858</f>
        <v>6.50064517130343E-3</v>
      </c>
    </row>
    <row r="859" spans="1:4">
      <c r="A859" s="50">
        <v>20080606</v>
      </c>
      <c r="B859" s="50">
        <v>307.7</v>
      </c>
      <c r="C859" s="7">
        <f t="shared" si="13"/>
        <v>-1.3782051282051318E-2</v>
      </c>
      <c r="D859" s="7">
        <f>WIG!C859</f>
        <v>-1.6783049043365764E-2</v>
      </c>
    </row>
    <row r="860" spans="1:4">
      <c r="A860" s="50">
        <v>20080609</v>
      </c>
      <c r="B860" s="50">
        <v>305.5</v>
      </c>
      <c r="C860" s="7">
        <f t="shared" si="13"/>
        <v>-7.1498212544686014E-3</v>
      </c>
      <c r="D860" s="7">
        <f>WIG!C860</f>
        <v>4.1750247393141354E-3</v>
      </c>
    </row>
    <row r="861" spans="1:4">
      <c r="A861" s="50">
        <v>20080610</v>
      </c>
      <c r="B861" s="50">
        <v>299.5</v>
      </c>
      <c r="C861" s="7">
        <f t="shared" si="13"/>
        <v>-1.9639934533551555E-2</v>
      </c>
      <c r="D861" s="7">
        <f>WIG!C861</f>
        <v>-6.0949606055307123E-3</v>
      </c>
    </row>
    <row r="862" spans="1:4">
      <c r="A862" s="50">
        <v>20080611</v>
      </c>
      <c r="B862" s="50">
        <v>282.89999999999998</v>
      </c>
      <c r="C862" s="7">
        <f t="shared" si="13"/>
        <v>-5.5425709515859845E-2</v>
      </c>
      <c r="D862" s="7">
        <f>WIG!C862</f>
        <v>-1.7237894865493694E-2</v>
      </c>
    </row>
    <row r="863" spans="1:4">
      <c r="A863" s="50">
        <v>20080612</v>
      </c>
      <c r="B863" s="50">
        <v>280.5</v>
      </c>
      <c r="C863" s="7">
        <f t="shared" si="13"/>
        <v>-8.4835630965004512E-3</v>
      </c>
      <c r="D863" s="7">
        <f>WIG!C863</f>
        <v>-2.7698465697096376E-2</v>
      </c>
    </row>
    <row r="864" spans="1:4">
      <c r="A864" s="50">
        <v>20080613</v>
      </c>
      <c r="B864" s="50">
        <v>279.89999999999998</v>
      </c>
      <c r="C864" s="7">
        <f t="shared" si="13"/>
        <v>-2.1390374331551614E-3</v>
      </c>
      <c r="D864" s="7">
        <f>WIG!C864</f>
        <v>-1.8596776050241265E-2</v>
      </c>
    </row>
    <row r="865" spans="1:4">
      <c r="A865" s="50">
        <v>20080616</v>
      </c>
      <c r="B865" s="50">
        <v>271.3</v>
      </c>
      <c r="C865" s="7">
        <f t="shared" si="13"/>
        <v>-3.0725259021078838E-2</v>
      </c>
      <c r="D865" s="7">
        <f>WIG!C865</f>
        <v>1.1442439520844557E-2</v>
      </c>
    </row>
    <row r="866" spans="1:4">
      <c r="A866" s="50">
        <v>20080617</v>
      </c>
      <c r="B866" s="50">
        <v>271.8</v>
      </c>
      <c r="C866" s="7">
        <f t="shared" si="13"/>
        <v>1.8429782528566162E-3</v>
      </c>
      <c r="D866" s="7">
        <f>WIG!C866</f>
        <v>3.7632504727936416E-3</v>
      </c>
    </row>
    <row r="867" spans="1:4">
      <c r="A867" s="50">
        <v>20080618</v>
      </c>
      <c r="B867" s="50">
        <v>256</v>
      </c>
      <c r="C867" s="7">
        <f t="shared" si="13"/>
        <v>-5.8130978660780028E-2</v>
      </c>
      <c r="D867" s="7">
        <f>WIG!C867</f>
        <v>-6.8859958389228381E-3</v>
      </c>
    </row>
    <row r="868" spans="1:4">
      <c r="A868" s="50">
        <v>20080619</v>
      </c>
      <c r="B868" s="50">
        <v>265.5</v>
      </c>
      <c r="C868" s="7">
        <f t="shared" si="13"/>
        <v>3.7109375E-2</v>
      </c>
      <c r="D868" s="7">
        <f>WIG!C868</f>
        <v>5.4631577319447294E-3</v>
      </c>
    </row>
    <row r="869" spans="1:4">
      <c r="A869" s="50">
        <v>20080620</v>
      </c>
      <c r="B869" s="50">
        <v>270</v>
      </c>
      <c r="C869" s="7">
        <f t="shared" si="13"/>
        <v>1.6949152542372881E-2</v>
      </c>
      <c r="D869" s="7">
        <f>WIG!C869</f>
        <v>-1.4561884277659917E-2</v>
      </c>
    </row>
    <row r="870" spans="1:4">
      <c r="A870" s="50">
        <v>20080623</v>
      </c>
      <c r="B870" s="50">
        <v>265</v>
      </c>
      <c r="C870" s="7">
        <f t="shared" si="13"/>
        <v>-1.8518518518518517E-2</v>
      </c>
      <c r="D870" s="7">
        <f>WIG!C870</f>
        <v>8.9697684116360008E-3</v>
      </c>
    </row>
    <row r="871" spans="1:4">
      <c r="A871" s="50">
        <v>20080624</v>
      </c>
      <c r="B871" s="50">
        <v>261.8</v>
      </c>
      <c r="C871" s="7">
        <f t="shared" si="13"/>
        <v>-1.2075471698113165E-2</v>
      </c>
      <c r="D871" s="7">
        <f>WIG!C871</f>
        <v>-7.4552652912134223E-3</v>
      </c>
    </row>
    <row r="872" spans="1:4">
      <c r="A872" s="50">
        <v>20080625</v>
      </c>
      <c r="B872" s="50">
        <v>278</v>
      </c>
      <c r="C872" s="7">
        <f t="shared" si="13"/>
        <v>6.1879297173414775E-2</v>
      </c>
      <c r="D872" s="7">
        <f>WIG!C872</f>
        <v>-1.663951144799506E-2</v>
      </c>
    </row>
    <row r="873" spans="1:4">
      <c r="A873" s="50">
        <v>20080626</v>
      </c>
      <c r="B873" s="50">
        <v>276</v>
      </c>
      <c r="C873" s="7">
        <f t="shared" si="13"/>
        <v>-7.1942446043165471E-3</v>
      </c>
      <c r="D873" s="7">
        <f>WIG!C873</f>
        <v>-6.2906665499625229E-3</v>
      </c>
    </row>
    <row r="874" spans="1:4">
      <c r="A874" s="50">
        <v>20080627</v>
      </c>
      <c r="B874" s="50">
        <v>268</v>
      </c>
      <c r="C874" s="7">
        <f t="shared" si="13"/>
        <v>-2.8985507246376812E-2</v>
      </c>
      <c r="D874" s="7">
        <f>WIG!C874</f>
        <v>1.6911777134009311E-3</v>
      </c>
    </row>
    <row r="875" spans="1:4">
      <c r="A875" s="50">
        <v>20080630</v>
      </c>
      <c r="B875" s="50">
        <v>256.39999999999998</v>
      </c>
      <c r="C875" s="7">
        <f t="shared" si="13"/>
        <v>-4.3283582089552325E-2</v>
      </c>
      <c r="D875" s="7">
        <f>WIG!C875</f>
        <v>9.5372156986431528E-4</v>
      </c>
    </row>
    <row r="876" spans="1:4">
      <c r="A876" s="50">
        <v>20080701</v>
      </c>
      <c r="B876" s="50">
        <v>251</v>
      </c>
      <c r="C876" s="7">
        <f t="shared" si="13"/>
        <v>-2.1060842433697262E-2</v>
      </c>
      <c r="D876" s="7">
        <f>WIG!C876</f>
        <v>-1.7654698533147814E-2</v>
      </c>
    </row>
    <row r="877" spans="1:4">
      <c r="A877" s="50">
        <v>20080702</v>
      </c>
      <c r="B877" s="50">
        <v>250.5</v>
      </c>
      <c r="C877" s="7">
        <f t="shared" si="13"/>
        <v>-1.9920318725099601E-3</v>
      </c>
      <c r="D877" s="7">
        <f>WIG!C877</f>
        <v>-5.500336807107287E-3</v>
      </c>
    </row>
    <row r="878" spans="1:4">
      <c r="A878" s="50">
        <v>20080703</v>
      </c>
      <c r="B878" s="50">
        <v>252</v>
      </c>
      <c r="C878" s="7">
        <f t="shared" si="13"/>
        <v>5.9880239520958087E-3</v>
      </c>
      <c r="D878" s="7">
        <f>WIG!C878</f>
        <v>-1.5964269899621561E-2</v>
      </c>
    </row>
    <row r="879" spans="1:4">
      <c r="A879" s="50">
        <v>20080704</v>
      </c>
      <c r="B879" s="50">
        <v>252</v>
      </c>
      <c r="C879" s="7">
        <f t="shared" si="13"/>
        <v>0</v>
      </c>
      <c r="D879" s="7">
        <f>WIG!C879</f>
        <v>-1.7140292802633346E-3</v>
      </c>
    </row>
    <row r="880" spans="1:4">
      <c r="A880" s="50">
        <v>20080707</v>
      </c>
      <c r="B880" s="50">
        <v>247.9</v>
      </c>
      <c r="C880" s="7">
        <f t="shared" si="13"/>
        <v>-1.6269841269841247E-2</v>
      </c>
      <c r="D880" s="7">
        <f>WIG!C880</f>
        <v>-7.8730845801791623E-3</v>
      </c>
    </row>
    <row r="881" spans="1:4">
      <c r="A881" s="50">
        <v>20080708</v>
      </c>
      <c r="B881" s="50">
        <v>238</v>
      </c>
      <c r="C881" s="7">
        <f t="shared" si="13"/>
        <v>-3.9935457845905631E-2</v>
      </c>
      <c r="D881" s="7">
        <f>WIG!C881</f>
        <v>-1.2910655292934904E-2</v>
      </c>
    </row>
    <row r="882" spans="1:4">
      <c r="A882" s="50">
        <v>20080709</v>
      </c>
      <c r="B882" s="50">
        <v>238</v>
      </c>
      <c r="C882" s="7">
        <f t="shared" si="13"/>
        <v>0</v>
      </c>
      <c r="D882" s="7">
        <f>WIG!C882</f>
        <v>-2.8400349433937802E-3</v>
      </c>
    </row>
    <row r="883" spans="1:4">
      <c r="A883" s="50">
        <v>20080710</v>
      </c>
      <c r="B883" s="50">
        <v>219.8</v>
      </c>
      <c r="C883" s="7">
        <f t="shared" si="13"/>
        <v>-7.6470588235294068E-2</v>
      </c>
      <c r="D883" s="7">
        <f>WIG!C883</f>
        <v>-1.0592425946756067E-3</v>
      </c>
    </row>
    <row r="884" spans="1:4">
      <c r="A884" s="50">
        <v>20080711</v>
      </c>
      <c r="B884" s="50">
        <v>215.1</v>
      </c>
      <c r="C884" s="7">
        <f t="shared" si="13"/>
        <v>-2.1383075523202989E-2</v>
      </c>
      <c r="D884" s="7">
        <f>WIG!C884</f>
        <v>1.4539260797483295E-2</v>
      </c>
    </row>
    <row r="885" spans="1:4">
      <c r="A885" s="50">
        <v>20080714</v>
      </c>
      <c r="B885" s="50">
        <v>210</v>
      </c>
      <c r="C885" s="7">
        <f t="shared" si="13"/>
        <v>-2.3709902370990212E-2</v>
      </c>
      <c r="D885" s="7">
        <f>WIG!C885</f>
        <v>-9.2552896565188114E-3</v>
      </c>
    </row>
    <row r="886" spans="1:4">
      <c r="A886" s="50">
        <v>20080715</v>
      </c>
      <c r="B886" s="50">
        <v>207.8</v>
      </c>
      <c r="C886" s="7">
        <f t="shared" si="13"/>
        <v>-1.0476190476190422E-2</v>
      </c>
      <c r="D886" s="7">
        <f>WIG!C886</f>
        <v>-1.7786012252973191E-2</v>
      </c>
    </row>
    <row r="887" spans="1:4">
      <c r="A887" s="50">
        <v>20080716</v>
      </c>
      <c r="B887" s="50">
        <v>203.5</v>
      </c>
      <c r="C887" s="7">
        <f t="shared" si="13"/>
        <v>-2.0692974013474547E-2</v>
      </c>
      <c r="D887" s="7">
        <f>WIG!C887</f>
        <v>-2.5547216496539524E-3</v>
      </c>
    </row>
    <row r="888" spans="1:4">
      <c r="A888" s="50">
        <v>20080717</v>
      </c>
      <c r="B888" s="50">
        <v>212</v>
      </c>
      <c r="C888" s="7">
        <f t="shared" si="13"/>
        <v>4.1769041769041768E-2</v>
      </c>
      <c r="D888" s="7">
        <f>WIG!C888</f>
        <v>-3.0244560241492868E-2</v>
      </c>
    </row>
    <row r="889" spans="1:4">
      <c r="A889" s="50">
        <v>20080718</v>
      </c>
      <c r="B889" s="50">
        <v>209</v>
      </c>
      <c r="C889" s="7">
        <f t="shared" si="13"/>
        <v>-1.4150943396226415E-2</v>
      </c>
      <c r="D889" s="7">
        <f>WIG!C889</f>
        <v>-3.8925355313044019E-3</v>
      </c>
    </row>
    <row r="890" spans="1:4">
      <c r="A890" s="50">
        <v>20080721</v>
      </c>
      <c r="B890" s="50">
        <v>215.7</v>
      </c>
      <c r="C890" s="7">
        <f t="shared" si="13"/>
        <v>3.2057416267942528E-2</v>
      </c>
      <c r="D890" s="7">
        <f>WIG!C890</f>
        <v>3.1331825192527911E-2</v>
      </c>
    </row>
    <row r="891" spans="1:4">
      <c r="A891" s="50">
        <v>20080722</v>
      </c>
      <c r="B891" s="50">
        <v>222.1</v>
      </c>
      <c r="C891" s="7">
        <f t="shared" si="13"/>
        <v>2.9670839128419127E-2</v>
      </c>
      <c r="D891" s="7">
        <f>WIG!C891</f>
        <v>4.2533192460821358E-3</v>
      </c>
    </row>
    <row r="892" spans="1:4">
      <c r="A892" s="50">
        <v>20080723</v>
      </c>
      <c r="B892" s="50">
        <v>238.5</v>
      </c>
      <c r="C892" s="7">
        <f t="shared" si="13"/>
        <v>7.3840612336785266E-2</v>
      </c>
      <c r="D892" s="7">
        <f>WIG!C892</f>
        <v>2.3118747628532835E-2</v>
      </c>
    </row>
    <row r="893" spans="1:4">
      <c r="A893" s="50">
        <v>20080724</v>
      </c>
      <c r="B893" s="50">
        <v>240</v>
      </c>
      <c r="C893" s="7">
        <f t="shared" si="13"/>
        <v>6.2893081761006293E-3</v>
      </c>
      <c r="D893" s="7">
        <f>WIG!C893</f>
        <v>1.3541203300209059E-3</v>
      </c>
    </row>
    <row r="894" spans="1:4">
      <c r="A894" s="50">
        <v>20080725</v>
      </c>
      <c r="B894" s="50">
        <v>245</v>
      </c>
      <c r="C894" s="7">
        <f t="shared" si="13"/>
        <v>2.0833333333333332E-2</v>
      </c>
      <c r="D894" s="7">
        <f>WIG!C894</f>
        <v>2.2697955083496708E-2</v>
      </c>
    </row>
    <row r="895" spans="1:4">
      <c r="A895" s="50">
        <v>20080728</v>
      </c>
      <c r="B895" s="50">
        <v>245</v>
      </c>
      <c r="C895" s="7">
        <f t="shared" si="13"/>
        <v>0</v>
      </c>
      <c r="D895" s="7">
        <f>WIG!C895</f>
        <v>-7.8805892703502547E-3</v>
      </c>
    </row>
    <row r="896" spans="1:4">
      <c r="A896" s="50">
        <v>20080729</v>
      </c>
      <c r="B896" s="50">
        <v>245</v>
      </c>
      <c r="C896" s="7">
        <f t="shared" si="13"/>
        <v>0</v>
      </c>
      <c r="D896" s="7">
        <f>WIG!C896</f>
        <v>6.404125821100521E-3</v>
      </c>
    </row>
    <row r="897" spans="1:4">
      <c r="A897" s="50">
        <v>20080730</v>
      </c>
      <c r="B897" s="50">
        <v>253</v>
      </c>
      <c r="C897" s="7">
        <f t="shared" si="13"/>
        <v>3.2653061224489799E-2</v>
      </c>
      <c r="D897" s="7">
        <f>WIG!C897</f>
        <v>5.8830636221749791E-3</v>
      </c>
    </row>
    <row r="898" spans="1:4">
      <c r="A898" s="50">
        <v>20080731</v>
      </c>
      <c r="B898" s="50">
        <v>254.8</v>
      </c>
      <c r="C898" s="7">
        <f t="shared" si="13"/>
        <v>7.1146245059288985E-3</v>
      </c>
      <c r="D898" s="7">
        <f>WIG!C898</f>
        <v>-2.5073704460037164E-4</v>
      </c>
    </row>
    <row r="899" spans="1:4">
      <c r="A899" s="50">
        <v>20080801</v>
      </c>
      <c r="B899" s="50">
        <v>248</v>
      </c>
      <c r="C899" s="7">
        <f t="shared" si="13"/>
        <v>-2.6687598116169588E-2</v>
      </c>
      <c r="D899" s="7">
        <f>WIG!C899</f>
        <v>3.7855619007257958E-2</v>
      </c>
    </row>
    <row r="900" spans="1:4">
      <c r="A900" s="50">
        <v>20080804</v>
      </c>
      <c r="B900" s="50">
        <v>248</v>
      </c>
      <c r="C900" s="7">
        <f t="shared" ref="C900:C963" si="14">(B900-B899)/B899</f>
        <v>0</v>
      </c>
      <c r="D900" s="7">
        <f>WIG!C900</f>
        <v>-2.4825326831436821E-4</v>
      </c>
    </row>
    <row r="901" spans="1:4">
      <c r="A901" s="50">
        <v>20080805</v>
      </c>
      <c r="B901" s="50">
        <v>260</v>
      </c>
      <c r="C901" s="7">
        <f t="shared" si="14"/>
        <v>4.8387096774193547E-2</v>
      </c>
      <c r="D901" s="7">
        <f>WIG!C901</f>
        <v>-9.1473271481775364E-3</v>
      </c>
    </row>
    <row r="902" spans="1:4">
      <c r="A902" s="50">
        <v>20080806</v>
      </c>
      <c r="B902" s="50">
        <v>252</v>
      </c>
      <c r="C902" s="7">
        <f t="shared" si="14"/>
        <v>-3.0769230769230771E-2</v>
      </c>
      <c r="D902" s="7">
        <f>WIG!C902</f>
        <v>-9.2772299825335906E-3</v>
      </c>
    </row>
    <row r="903" spans="1:4">
      <c r="A903" s="50">
        <v>20080807</v>
      </c>
      <c r="B903" s="50">
        <v>253</v>
      </c>
      <c r="C903" s="7">
        <f t="shared" si="14"/>
        <v>3.968253968253968E-3</v>
      </c>
      <c r="D903" s="7">
        <f>WIG!C903</f>
        <v>1.1774012374327675E-2</v>
      </c>
    </row>
    <row r="904" spans="1:4">
      <c r="A904" s="50">
        <v>20080808</v>
      </c>
      <c r="B904" s="50">
        <v>253.2</v>
      </c>
      <c r="C904" s="7">
        <f t="shared" si="14"/>
        <v>7.9051383399204997E-4</v>
      </c>
      <c r="D904" s="7">
        <f>WIG!C904</f>
        <v>-1.6171612068402716E-2</v>
      </c>
    </row>
    <row r="905" spans="1:4">
      <c r="A905" s="50">
        <v>20080811</v>
      </c>
      <c r="B905" s="50">
        <v>252.9</v>
      </c>
      <c r="C905" s="7">
        <f t="shared" si="14"/>
        <v>-1.1848341232226815E-3</v>
      </c>
      <c r="D905" s="7">
        <f>WIG!C905</f>
        <v>-1.237730508845563E-2</v>
      </c>
    </row>
    <row r="906" spans="1:4">
      <c r="A906" s="50">
        <v>20080812</v>
      </c>
      <c r="B906" s="50">
        <v>255</v>
      </c>
      <c r="C906" s="7">
        <f t="shared" si="14"/>
        <v>8.303677342823227E-3</v>
      </c>
      <c r="D906" s="7">
        <f>WIG!C906</f>
        <v>-6.657666298099516E-3</v>
      </c>
    </row>
    <row r="907" spans="1:4">
      <c r="A907" s="50">
        <v>20080813</v>
      </c>
      <c r="B907" s="50">
        <v>258.7</v>
      </c>
      <c r="C907" s="7">
        <f t="shared" si="14"/>
        <v>1.4509803921568584E-2</v>
      </c>
      <c r="D907" s="7">
        <f>WIG!C907</f>
        <v>7.3347323697184859E-3</v>
      </c>
    </row>
    <row r="908" spans="1:4">
      <c r="A908" s="50">
        <v>20080814</v>
      </c>
      <c r="B908" s="50">
        <v>249</v>
      </c>
      <c r="C908" s="7">
        <f t="shared" si="14"/>
        <v>-3.7495168148434441E-2</v>
      </c>
      <c r="D908" s="7">
        <f>WIG!C908</f>
        <v>1.2405384522964125E-2</v>
      </c>
    </row>
    <row r="909" spans="1:4">
      <c r="A909" s="50">
        <v>20080818</v>
      </c>
      <c r="B909" s="50">
        <v>245</v>
      </c>
      <c r="C909" s="7">
        <f t="shared" si="14"/>
        <v>-1.6064257028112448E-2</v>
      </c>
      <c r="D909" s="7">
        <f>WIG!C909</f>
        <v>-9.8461188153010203E-3</v>
      </c>
    </row>
    <row r="910" spans="1:4">
      <c r="A910" s="50">
        <v>20080819</v>
      </c>
      <c r="B910" s="50">
        <v>231</v>
      </c>
      <c r="C910" s="7">
        <f t="shared" si="14"/>
        <v>-5.7142857142857141E-2</v>
      </c>
      <c r="D910" s="7">
        <f>WIG!C910</f>
        <v>-3.5639672436575246E-3</v>
      </c>
    </row>
    <row r="911" spans="1:4">
      <c r="A911" s="50">
        <v>20080820</v>
      </c>
      <c r="B911" s="50">
        <v>233</v>
      </c>
      <c r="C911" s="7">
        <f t="shared" si="14"/>
        <v>8.658008658008658E-3</v>
      </c>
      <c r="D911" s="7">
        <f>WIG!C911</f>
        <v>-4.0742274614421732E-3</v>
      </c>
    </row>
    <row r="912" spans="1:4">
      <c r="A912" s="50">
        <v>20080821</v>
      </c>
      <c r="B912" s="50">
        <v>242</v>
      </c>
      <c r="C912" s="7">
        <f t="shared" si="14"/>
        <v>3.8626609442060089E-2</v>
      </c>
      <c r="D912" s="7">
        <f>WIG!C912</f>
        <v>-2.3549463004098617E-2</v>
      </c>
    </row>
    <row r="913" spans="1:4">
      <c r="A913" s="50">
        <v>20080822</v>
      </c>
      <c r="B913" s="50">
        <v>243.2</v>
      </c>
      <c r="C913" s="7">
        <f t="shared" si="14"/>
        <v>4.9586776859503658E-3</v>
      </c>
      <c r="D913" s="7">
        <f>WIG!C913</f>
        <v>2.7819761332290582E-3</v>
      </c>
    </row>
    <row r="914" spans="1:4">
      <c r="A914" s="50">
        <v>20080825</v>
      </c>
      <c r="B914" s="50">
        <v>249</v>
      </c>
      <c r="C914" s="7">
        <f t="shared" si="14"/>
        <v>2.3848684210526362E-2</v>
      </c>
      <c r="D914" s="7">
        <f>WIG!C914</f>
        <v>3.7880934032022005E-4</v>
      </c>
    </row>
    <row r="915" spans="1:4">
      <c r="A915" s="50">
        <v>20080826</v>
      </c>
      <c r="B915" s="50">
        <v>246</v>
      </c>
      <c r="C915" s="7">
        <f t="shared" si="14"/>
        <v>-1.2048192771084338E-2</v>
      </c>
      <c r="D915" s="7">
        <f>WIG!C915</f>
        <v>1.2732797453841522E-2</v>
      </c>
    </row>
    <row r="916" spans="1:4">
      <c r="A916" s="50">
        <v>20080827</v>
      </c>
      <c r="B916" s="50">
        <v>244.2</v>
      </c>
      <c r="C916" s="7">
        <f t="shared" si="14"/>
        <v>-7.3170731707317537E-3</v>
      </c>
      <c r="D916" s="7">
        <f>WIG!C916</f>
        <v>-3.2097434061190049E-3</v>
      </c>
    </row>
    <row r="917" spans="1:4">
      <c r="A917" s="50">
        <v>20080828</v>
      </c>
      <c r="B917" s="50">
        <v>241.5</v>
      </c>
      <c r="C917" s="7">
        <f t="shared" si="14"/>
        <v>-1.1056511056511011E-2</v>
      </c>
      <c r="D917" s="7">
        <f>WIG!C917</f>
        <v>-1.1981146736402423E-2</v>
      </c>
    </row>
    <row r="918" spans="1:4">
      <c r="A918" s="50">
        <v>20080829</v>
      </c>
      <c r="B918" s="50">
        <v>238</v>
      </c>
      <c r="C918" s="7">
        <f t="shared" si="14"/>
        <v>-1.4492753623188406E-2</v>
      </c>
      <c r="D918" s="7">
        <f>WIG!C918</f>
        <v>-8.3125204150858497E-3</v>
      </c>
    </row>
    <row r="919" spans="1:4">
      <c r="A919" s="50">
        <v>20080901</v>
      </c>
      <c r="B919" s="50">
        <v>248</v>
      </c>
      <c r="C919" s="7">
        <f t="shared" si="14"/>
        <v>4.2016806722689079E-2</v>
      </c>
      <c r="D919" s="7">
        <f>WIG!C919</f>
        <v>1.7272652874455573E-2</v>
      </c>
    </row>
    <row r="920" spans="1:4">
      <c r="A920" s="50">
        <v>20080902</v>
      </c>
      <c r="B920" s="50">
        <v>259.8</v>
      </c>
      <c r="C920" s="7">
        <f t="shared" si="14"/>
        <v>4.7580645161290368E-2</v>
      </c>
      <c r="D920" s="7">
        <f>WIG!C920</f>
        <v>8.2667723373589189E-3</v>
      </c>
    </row>
    <row r="921" spans="1:4">
      <c r="A921" s="50">
        <v>20080903</v>
      </c>
      <c r="B921" s="50">
        <v>259</v>
      </c>
      <c r="C921" s="7">
        <f t="shared" si="14"/>
        <v>-3.0792917628945779E-3</v>
      </c>
      <c r="D921" s="7">
        <f>WIG!C921</f>
        <v>-1.0293514616446285E-3</v>
      </c>
    </row>
    <row r="922" spans="1:4">
      <c r="A922" s="50">
        <v>20080904</v>
      </c>
      <c r="B922" s="50">
        <v>266</v>
      </c>
      <c r="C922" s="7">
        <f t="shared" si="14"/>
        <v>2.7027027027027029E-2</v>
      </c>
      <c r="D922" s="7">
        <f>WIG!C922</f>
        <v>2.3467283611600758E-2</v>
      </c>
    </row>
    <row r="923" spans="1:4">
      <c r="A923" s="50">
        <v>20080905</v>
      </c>
      <c r="B923" s="50">
        <v>257.89999999999998</v>
      </c>
      <c r="C923" s="7">
        <f t="shared" si="14"/>
        <v>-3.0451127819548958E-2</v>
      </c>
      <c r="D923" s="7">
        <f>WIG!C923</f>
        <v>-5.7220310153748444E-3</v>
      </c>
    </row>
    <row r="924" spans="1:4">
      <c r="A924" s="50">
        <v>20080908</v>
      </c>
      <c r="B924" s="50">
        <v>252.4</v>
      </c>
      <c r="C924" s="7">
        <f t="shared" si="14"/>
        <v>-2.1326095385808343E-2</v>
      </c>
      <c r="D924" s="7">
        <f>WIG!C924</f>
        <v>2.6902492982169447E-3</v>
      </c>
    </row>
    <row r="925" spans="1:4">
      <c r="A925" s="50">
        <v>20080909</v>
      </c>
      <c r="B925" s="50">
        <v>250</v>
      </c>
      <c r="C925" s="7">
        <f t="shared" si="14"/>
        <v>-9.5087163232963779E-3</v>
      </c>
      <c r="D925" s="7">
        <f>WIG!C925</f>
        <v>-3.2705063103703295E-2</v>
      </c>
    </row>
    <row r="926" spans="1:4">
      <c r="A926" s="50">
        <v>20080910</v>
      </c>
      <c r="B926" s="50">
        <v>240.3</v>
      </c>
      <c r="C926" s="7">
        <f t="shared" si="14"/>
        <v>-3.8799999999999953E-2</v>
      </c>
      <c r="D926" s="7">
        <f>WIG!C926</f>
        <v>1.8563885119628747E-2</v>
      </c>
    </row>
    <row r="927" spans="1:4">
      <c r="A927" s="50">
        <v>20080911</v>
      </c>
      <c r="B927" s="50">
        <v>246.9</v>
      </c>
      <c r="C927" s="7">
        <f t="shared" si="14"/>
        <v>2.7465667915106091E-2</v>
      </c>
      <c r="D927" s="7">
        <f>WIG!C927</f>
        <v>-1.0027679613090474E-2</v>
      </c>
    </row>
    <row r="928" spans="1:4">
      <c r="A928" s="50">
        <v>20080912</v>
      </c>
      <c r="B928" s="50">
        <v>246.2</v>
      </c>
      <c r="C928" s="7">
        <f t="shared" si="14"/>
        <v>-2.8351559335764156E-3</v>
      </c>
      <c r="D928" s="7">
        <f>WIG!C928</f>
        <v>-1.675835097448744E-2</v>
      </c>
    </row>
    <row r="929" spans="1:4">
      <c r="A929" s="50">
        <v>20080915</v>
      </c>
      <c r="B929" s="50">
        <v>236</v>
      </c>
      <c r="C929" s="7">
        <f t="shared" si="14"/>
        <v>-4.1429731925263967E-2</v>
      </c>
      <c r="D929" s="7">
        <f>WIG!C929</f>
        <v>-1.3478357225869758E-2</v>
      </c>
    </row>
    <row r="930" spans="1:4">
      <c r="A930" s="50">
        <v>20080916</v>
      </c>
      <c r="B930" s="50">
        <v>226.5</v>
      </c>
      <c r="C930" s="7">
        <f t="shared" si="14"/>
        <v>-4.025423728813559E-2</v>
      </c>
      <c r="D930" s="7">
        <f>WIG!C930</f>
        <v>2.102258871650262E-3</v>
      </c>
    </row>
    <row r="931" spans="1:4">
      <c r="A931" s="50">
        <v>20080917</v>
      </c>
      <c r="B931" s="50">
        <v>224.8</v>
      </c>
      <c r="C931" s="7">
        <f t="shared" si="14"/>
        <v>-7.5055187637968592E-3</v>
      </c>
      <c r="D931" s="7">
        <f>WIG!C931</f>
        <v>-3.6192809851887886E-2</v>
      </c>
    </row>
    <row r="932" spans="1:4">
      <c r="A932" s="50">
        <v>20080918</v>
      </c>
      <c r="B932" s="50">
        <v>220.3</v>
      </c>
      <c r="C932" s="7">
        <f t="shared" si="14"/>
        <v>-2.0017793594306048E-2</v>
      </c>
      <c r="D932" s="7">
        <f>WIG!C932</f>
        <v>-3.0345207668028153E-2</v>
      </c>
    </row>
    <row r="933" spans="1:4">
      <c r="A933" s="50">
        <v>20080919</v>
      </c>
      <c r="B933" s="50">
        <v>234</v>
      </c>
      <c r="C933" s="7">
        <f t="shared" si="14"/>
        <v>6.2187925556059863E-2</v>
      </c>
      <c r="D933" s="7">
        <f>WIG!C933</f>
        <v>-3.5398414046020196E-3</v>
      </c>
    </row>
    <row r="934" spans="1:4">
      <c r="A934" s="50">
        <v>20080922</v>
      </c>
      <c r="B934" s="50">
        <v>227.8</v>
      </c>
      <c r="C934" s="7">
        <f t="shared" si="14"/>
        <v>-2.6495726495726447E-2</v>
      </c>
      <c r="D934" s="7">
        <f>WIG!C934</f>
        <v>4.0330438954817799E-3</v>
      </c>
    </row>
    <row r="935" spans="1:4">
      <c r="A935" s="50">
        <v>20080923</v>
      </c>
      <c r="B935" s="50">
        <v>226.5</v>
      </c>
      <c r="C935" s="7">
        <f t="shared" si="14"/>
        <v>-5.7067603160667751E-3</v>
      </c>
      <c r="D935" s="7">
        <f>WIG!C935</f>
        <v>4.8731398552208358E-2</v>
      </c>
    </row>
    <row r="936" spans="1:4">
      <c r="A936" s="50">
        <v>20080924</v>
      </c>
      <c r="B936" s="50">
        <v>223.3</v>
      </c>
      <c r="C936" s="7">
        <f t="shared" si="14"/>
        <v>-1.412803532008825E-2</v>
      </c>
      <c r="D936" s="7">
        <f>WIG!C936</f>
        <v>-2.1667845381465739E-3</v>
      </c>
    </row>
    <row r="937" spans="1:4">
      <c r="A937" s="50">
        <v>20080925</v>
      </c>
      <c r="B937" s="50">
        <v>228</v>
      </c>
      <c r="C937" s="7">
        <f t="shared" si="14"/>
        <v>2.1047917599641686E-2</v>
      </c>
      <c r="D937" s="7">
        <f>WIG!C937</f>
        <v>-2.278784059823611E-2</v>
      </c>
    </row>
    <row r="938" spans="1:4">
      <c r="A938" s="50">
        <v>20080926</v>
      </c>
      <c r="B938" s="50">
        <v>232</v>
      </c>
      <c r="C938" s="7">
        <f t="shared" si="14"/>
        <v>1.7543859649122806E-2</v>
      </c>
      <c r="D938" s="7">
        <f>WIG!C938</f>
        <v>2.1523515195586234E-3</v>
      </c>
    </row>
    <row r="939" spans="1:4">
      <c r="A939" s="50">
        <v>20080929</v>
      </c>
      <c r="B939" s="50">
        <v>222.9</v>
      </c>
      <c r="C939" s="7">
        <f t="shared" si="14"/>
        <v>-3.9224137931034457E-2</v>
      </c>
      <c r="D939" s="7">
        <f>WIG!C939</f>
        <v>2.4383431623073208E-2</v>
      </c>
    </row>
    <row r="940" spans="1:4">
      <c r="A940" s="50">
        <v>20080930</v>
      </c>
      <c r="B940" s="50">
        <v>229.9</v>
      </c>
      <c r="C940" s="7">
        <f t="shared" si="14"/>
        <v>3.1404217137729923E-2</v>
      </c>
      <c r="D940" s="7">
        <f>WIG!C940</f>
        <v>1.5726501068355049E-3</v>
      </c>
    </row>
    <row r="941" spans="1:4">
      <c r="A941" s="50">
        <v>20081001</v>
      </c>
      <c r="B941" s="50">
        <v>235</v>
      </c>
      <c r="C941" s="7">
        <f t="shared" si="14"/>
        <v>2.2183558068725507E-2</v>
      </c>
      <c r="D941" s="7">
        <f>WIG!C941</f>
        <v>-4.1750843851906451E-2</v>
      </c>
    </row>
    <row r="942" spans="1:4">
      <c r="A942" s="50">
        <v>20081002</v>
      </c>
      <c r="B942" s="50">
        <v>222</v>
      </c>
      <c r="C942" s="7">
        <f t="shared" si="14"/>
        <v>-5.5319148936170209E-2</v>
      </c>
      <c r="D942" s="7">
        <f>WIG!C942</f>
        <v>1.3907286924518418E-2</v>
      </c>
    </row>
    <row r="943" spans="1:4">
      <c r="A943" s="50">
        <v>20081003</v>
      </c>
      <c r="B943" s="50">
        <v>233</v>
      </c>
      <c r="C943" s="7">
        <f t="shared" si="14"/>
        <v>4.954954954954955E-2</v>
      </c>
      <c r="D943" s="7">
        <f>WIG!C943</f>
        <v>1.1126029074060148E-2</v>
      </c>
    </row>
    <row r="944" spans="1:4">
      <c r="A944" s="50">
        <v>20081006</v>
      </c>
      <c r="B944" s="50">
        <v>219</v>
      </c>
      <c r="C944" s="7">
        <f t="shared" si="14"/>
        <v>-6.0085836909871244E-2</v>
      </c>
      <c r="D944" s="7">
        <f>WIG!C944</f>
        <v>-1.5970905495264025E-2</v>
      </c>
    </row>
    <row r="945" spans="1:4">
      <c r="A945" s="50">
        <v>20081007</v>
      </c>
      <c r="B945" s="50">
        <v>220</v>
      </c>
      <c r="C945" s="7">
        <f t="shared" si="14"/>
        <v>4.5662100456621002E-3</v>
      </c>
      <c r="D945" s="7">
        <f>WIG!C945</f>
        <v>-9.3970760886669096E-3</v>
      </c>
    </row>
    <row r="946" spans="1:4">
      <c r="A946" s="50">
        <v>20081008</v>
      </c>
      <c r="B946" s="50">
        <v>222</v>
      </c>
      <c r="C946" s="7">
        <f t="shared" si="14"/>
        <v>9.0909090909090905E-3</v>
      </c>
      <c r="D946" s="7">
        <f>WIG!C946</f>
        <v>-5.4248312597219517E-2</v>
      </c>
    </row>
    <row r="947" spans="1:4">
      <c r="A947" s="50">
        <v>20081009</v>
      </c>
      <c r="B947" s="50">
        <v>225</v>
      </c>
      <c r="C947" s="7">
        <f t="shared" si="14"/>
        <v>1.3513513513513514E-2</v>
      </c>
      <c r="D947" s="7">
        <f>WIG!C947</f>
        <v>-1.9103825789231782E-2</v>
      </c>
    </row>
    <row r="948" spans="1:4">
      <c r="A948" s="50">
        <v>20081010</v>
      </c>
      <c r="B948" s="50">
        <v>204</v>
      </c>
      <c r="C948" s="7">
        <f t="shared" si="14"/>
        <v>-9.3333333333333338E-2</v>
      </c>
      <c r="D948" s="7">
        <f>WIG!C948</f>
        <v>-1.532010843255723E-2</v>
      </c>
    </row>
    <row r="949" spans="1:4">
      <c r="A949" s="50">
        <v>20081013</v>
      </c>
      <c r="B949" s="50">
        <v>217</v>
      </c>
      <c r="C949" s="7">
        <f t="shared" si="14"/>
        <v>6.3725490196078427E-2</v>
      </c>
      <c r="D949" s="7">
        <f>WIG!C949</f>
        <v>2.3960108692873848E-3</v>
      </c>
    </row>
    <row r="950" spans="1:4">
      <c r="A950" s="50">
        <v>20081014</v>
      </c>
      <c r="B950" s="50">
        <v>208</v>
      </c>
      <c r="C950" s="7">
        <f t="shared" si="14"/>
        <v>-4.1474654377880185E-2</v>
      </c>
      <c r="D950" s="7">
        <f>WIG!C950</f>
        <v>-7.9545949876097269E-2</v>
      </c>
    </row>
    <row r="951" spans="1:4">
      <c r="A951" s="50">
        <v>20081015</v>
      </c>
      <c r="B951" s="50">
        <v>202</v>
      </c>
      <c r="C951" s="7">
        <f t="shared" si="14"/>
        <v>-2.8846153846153848E-2</v>
      </c>
      <c r="D951" s="7">
        <f>WIG!C951</f>
        <v>1.6541769029896288E-2</v>
      </c>
    </row>
    <row r="952" spans="1:4">
      <c r="A952" s="50">
        <v>20081016</v>
      </c>
      <c r="B952" s="50">
        <v>198.2</v>
      </c>
      <c r="C952" s="7">
        <f t="shared" si="14"/>
        <v>-1.8811881188118867E-2</v>
      </c>
      <c r="D952" s="7">
        <f>WIG!C952</f>
        <v>3.8097411178612504E-2</v>
      </c>
    </row>
    <row r="953" spans="1:4">
      <c r="A953" s="50">
        <v>20081017</v>
      </c>
      <c r="B953" s="50">
        <v>192.1</v>
      </c>
      <c r="C953" s="7">
        <f t="shared" si="14"/>
        <v>-3.0776992936427824E-2</v>
      </c>
      <c r="D953" s="7">
        <f>WIG!C953</f>
        <v>-5.372124360366895E-2</v>
      </c>
    </row>
    <row r="954" spans="1:4">
      <c r="A954" s="50">
        <v>20081020</v>
      </c>
      <c r="B954" s="50">
        <v>200</v>
      </c>
      <c r="C954" s="7">
        <f t="shared" si="14"/>
        <v>4.1124414367516952E-2</v>
      </c>
      <c r="D954" s="7">
        <f>WIG!C954</f>
        <v>-3.0645239861136396E-2</v>
      </c>
    </row>
    <row r="955" spans="1:4">
      <c r="A955" s="50">
        <v>20081021</v>
      </c>
      <c r="B955" s="50">
        <v>206</v>
      </c>
      <c r="C955" s="7">
        <f t="shared" si="14"/>
        <v>0.03</v>
      </c>
      <c r="D955" s="7">
        <f>WIG!C955</f>
        <v>-4.7343213503735299E-2</v>
      </c>
    </row>
    <row r="956" spans="1:4">
      <c r="A956" s="50">
        <v>20081022</v>
      </c>
      <c r="B956" s="50">
        <v>200</v>
      </c>
      <c r="C956" s="7">
        <f t="shared" si="14"/>
        <v>-2.9126213592233011E-2</v>
      </c>
      <c r="D956" s="7">
        <f>WIG!C956</f>
        <v>1.5818423502656773E-3</v>
      </c>
    </row>
    <row r="957" spans="1:4">
      <c r="A957" s="50">
        <v>20081023</v>
      </c>
      <c r="B957" s="50">
        <v>187</v>
      </c>
      <c r="C957" s="7">
        <f t="shared" si="14"/>
        <v>-6.5000000000000002E-2</v>
      </c>
      <c r="D957" s="7">
        <f>WIG!C957</f>
        <v>1.4875412144974563E-2</v>
      </c>
    </row>
    <row r="958" spans="1:4">
      <c r="A958" s="50">
        <v>20081024</v>
      </c>
      <c r="B958" s="50">
        <v>180</v>
      </c>
      <c r="C958" s="7">
        <f t="shared" si="14"/>
        <v>-3.7433155080213901E-2</v>
      </c>
      <c r="D958" s="7">
        <f>WIG!C958</f>
        <v>-6.2356405093239406E-2</v>
      </c>
    </row>
    <row r="959" spans="1:4">
      <c r="A959" s="50">
        <v>20081027</v>
      </c>
      <c r="B959" s="50">
        <v>180</v>
      </c>
      <c r="C959" s="7">
        <f t="shared" si="14"/>
        <v>0</v>
      </c>
      <c r="D959" s="7">
        <f>WIG!C959</f>
        <v>-3.6981920479432627E-2</v>
      </c>
    </row>
    <row r="960" spans="1:4">
      <c r="A960" s="50">
        <v>20081028</v>
      </c>
      <c r="B960" s="50">
        <v>182.5</v>
      </c>
      <c r="C960" s="7">
        <f t="shared" si="14"/>
        <v>1.3888888888888888E-2</v>
      </c>
      <c r="D960" s="7">
        <f>WIG!C960</f>
        <v>-3.7372922320378477E-2</v>
      </c>
    </row>
    <row r="961" spans="1:4">
      <c r="A961" s="50">
        <v>20081029</v>
      </c>
      <c r="B961" s="50">
        <v>191.5</v>
      </c>
      <c r="C961" s="7">
        <f t="shared" si="14"/>
        <v>4.9315068493150684E-2</v>
      </c>
      <c r="D961" s="7">
        <f>WIG!C961</f>
        <v>-5.0570569668179066E-4</v>
      </c>
    </row>
    <row r="962" spans="1:4">
      <c r="A962" s="50">
        <v>20081030</v>
      </c>
      <c r="B962" s="50">
        <v>190</v>
      </c>
      <c r="C962" s="7">
        <f t="shared" si="14"/>
        <v>-7.832898172323759E-3</v>
      </c>
      <c r="D962" s="7">
        <f>WIG!C962</f>
        <v>2.355549753546481E-2</v>
      </c>
    </row>
    <row r="963" spans="1:4">
      <c r="A963" s="50">
        <v>20081031</v>
      </c>
      <c r="B963" s="50">
        <v>194</v>
      </c>
      <c r="C963" s="7">
        <f t="shared" si="14"/>
        <v>2.1052631578947368E-2</v>
      </c>
      <c r="D963" s="7">
        <f>WIG!C963</f>
        <v>6.2726167724032361E-2</v>
      </c>
    </row>
    <row r="964" spans="1:4">
      <c r="A964" s="50">
        <v>20081103</v>
      </c>
      <c r="B964" s="50">
        <v>200</v>
      </c>
      <c r="C964" s="7">
        <f t="shared" ref="C964:C1027" si="15">(B964-B963)/B963</f>
        <v>3.0927835051546393E-2</v>
      </c>
      <c r="D964" s="7">
        <f>WIG!C964</f>
        <v>2.0338923876506012E-2</v>
      </c>
    </row>
    <row r="965" spans="1:4">
      <c r="A965" s="50">
        <v>20081104</v>
      </c>
      <c r="B965" s="50">
        <v>203.5</v>
      </c>
      <c r="C965" s="7">
        <f t="shared" si="15"/>
        <v>1.7500000000000002E-2</v>
      </c>
      <c r="D965" s="7">
        <f>WIG!C965</f>
        <v>1.2145939466693579E-2</v>
      </c>
    </row>
    <row r="966" spans="1:4">
      <c r="A966" s="50">
        <v>20081105</v>
      </c>
      <c r="B966" s="50">
        <v>200</v>
      </c>
      <c r="C966" s="7">
        <f t="shared" si="15"/>
        <v>-1.7199017199017199E-2</v>
      </c>
      <c r="D966" s="7">
        <f>WIG!C966</f>
        <v>2.0734540829225765E-3</v>
      </c>
    </row>
    <row r="967" spans="1:4">
      <c r="A967" s="50">
        <v>20081106</v>
      </c>
      <c r="B967" s="50">
        <v>198.3</v>
      </c>
      <c r="C967" s="7">
        <f t="shared" si="15"/>
        <v>-8.4999999999999434E-3</v>
      </c>
      <c r="D967" s="7">
        <f>WIG!C967</f>
        <v>4.022358776410135E-2</v>
      </c>
    </row>
    <row r="968" spans="1:4">
      <c r="A968" s="50">
        <v>20081107</v>
      </c>
      <c r="B968" s="50">
        <v>200</v>
      </c>
      <c r="C968" s="7">
        <f t="shared" si="15"/>
        <v>8.5728693898133555E-3</v>
      </c>
      <c r="D968" s="7">
        <f>WIG!C968</f>
        <v>-1.7902038273626082E-2</v>
      </c>
    </row>
    <row r="969" spans="1:4">
      <c r="A969" s="50">
        <v>20081110</v>
      </c>
      <c r="B969" s="50">
        <v>198</v>
      </c>
      <c r="C969" s="7">
        <f t="shared" si="15"/>
        <v>-0.01</v>
      </c>
      <c r="D969" s="7">
        <f>WIG!C969</f>
        <v>-3.7626291552677035E-2</v>
      </c>
    </row>
    <row r="970" spans="1:4">
      <c r="A970" s="50">
        <v>20081112</v>
      </c>
      <c r="B970" s="50">
        <v>203.8</v>
      </c>
      <c r="C970" s="7">
        <f t="shared" si="15"/>
        <v>2.929292929292935E-2</v>
      </c>
      <c r="D970" s="7">
        <f>WIG!C970</f>
        <v>1.6102264697082976E-2</v>
      </c>
    </row>
    <row r="971" spans="1:4">
      <c r="A971" s="50">
        <v>20081113</v>
      </c>
      <c r="B971" s="50">
        <v>184.4</v>
      </c>
      <c r="C971" s="7">
        <f t="shared" si="15"/>
        <v>-9.5191364082433783E-2</v>
      </c>
      <c r="D971" s="7">
        <f>WIG!C971</f>
        <v>1.381348211050646E-2</v>
      </c>
    </row>
    <row r="972" spans="1:4">
      <c r="A972" s="50">
        <v>20081114</v>
      </c>
      <c r="B972" s="50">
        <v>191.2</v>
      </c>
      <c r="C972" s="7">
        <f t="shared" si="15"/>
        <v>3.6876355748373009E-2</v>
      </c>
      <c r="D972" s="7">
        <f>WIG!C972</f>
        <v>-4.2657559096154804E-2</v>
      </c>
    </row>
    <row r="973" spans="1:4">
      <c r="A973" s="50">
        <v>20081117</v>
      </c>
      <c r="B973" s="50">
        <v>186</v>
      </c>
      <c r="C973" s="7">
        <f t="shared" si="15"/>
        <v>-2.7196652719665215E-2</v>
      </c>
      <c r="D973" s="7">
        <f>WIG!C973</f>
        <v>-3.2188873090426867E-2</v>
      </c>
    </row>
    <row r="974" spans="1:4">
      <c r="A974" s="50">
        <v>20081118</v>
      </c>
      <c r="B974" s="50">
        <v>182.2</v>
      </c>
      <c r="C974" s="7">
        <f t="shared" si="15"/>
        <v>-2.0430107526881781E-2</v>
      </c>
      <c r="D974" s="7">
        <f>WIG!C974</f>
        <v>1.5283599126373303E-2</v>
      </c>
    </row>
    <row r="975" spans="1:4">
      <c r="A975" s="50">
        <v>20081119</v>
      </c>
      <c r="B975" s="50">
        <v>182.3</v>
      </c>
      <c r="C975" s="7">
        <f t="shared" si="15"/>
        <v>5.4884742041724885E-4</v>
      </c>
      <c r="D975" s="7">
        <f>WIG!C975</f>
        <v>-1.9448857439104072E-2</v>
      </c>
    </row>
    <row r="976" spans="1:4">
      <c r="A976" s="50">
        <v>20081120</v>
      </c>
      <c r="B976" s="50">
        <v>175.3</v>
      </c>
      <c r="C976" s="7">
        <f t="shared" si="15"/>
        <v>-3.8398244651673061E-2</v>
      </c>
      <c r="D976" s="7">
        <f>WIG!C976</f>
        <v>-3.0271237753598839E-2</v>
      </c>
    </row>
    <row r="977" spans="1:4">
      <c r="A977" s="50">
        <v>20081121</v>
      </c>
      <c r="B977" s="50">
        <v>180</v>
      </c>
      <c r="C977" s="7">
        <f t="shared" si="15"/>
        <v>2.6811180832857891E-2</v>
      </c>
      <c r="D977" s="7">
        <f>WIG!C977</f>
        <v>1.2798983343167017E-2</v>
      </c>
    </row>
    <row r="978" spans="1:4">
      <c r="A978" s="50">
        <v>20081124</v>
      </c>
      <c r="B978" s="50">
        <v>197.5</v>
      </c>
      <c r="C978" s="7">
        <f t="shared" si="15"/>
        <v>9.7222222222222224E-2</v>
      </c>
      <c r="D978" s="7">
        <f>WIG!C978</f>
        <v>-4.8091525573040195E-2</v>
      </c>
    </row>
    <row r="979" spans="1:4">
      <c r="A979" s="50">
        <v>20081125</v>
      </c>
      <c r="B979" s="50">
        <v>198</v>
      </c>
      <c r="C979" s="7">
        <f t="shared" si="15"/>
        <v>2.5316455696202532E-3</v>
      </c>
      <c r="D979" s="7">
        <f>WIG!C979</f>
        <v>2.1562430214521793E-2</v>
      </c>
    </row>
    <row r="980" spans="1:4">
      <c r="A980" s="50">
        <v>20081126</v>
      </c>
      <c r="B980" s="50">
        <v>203.5</v>
      </c>
      <c r="C980" s="7">
        <f t="shared" si="15"/>
        <v>2.7777777777777776E-2</v>
      </c>
      <c r="D980" s="7">
        <f>WIG!C980</f>
        <v>6.2053642466532583E-2</v>
      </c>
    </row>
    <row r="981" spans="1:4">
      <c r="A981" s="50">
        <v>20081127</v>
      </c>
      <c r="B981" s="50">
        <v>208</v>
      </c>
      <c r="C981" s="7">
        <f t="shared" si="15"/>
        <v>2.2113022113022112E-2</v>
      </c>
      <c r="D981" s="7">
        <f>WIG!C981</f>
        <v>9.9368387323836085E-3</v>
      </c>
    </row>
    <row r="982" spans="1:4">
      <c r="A982" s="50">
        <v>20081128</v>
      </c>
      <c r="B982" s="50">
        <v>208</v>
      </c>
      <c r="C982" s="7">
        <f t="shared" si="15"/>
        <v>0</v>
      </c>
      <c r="D982" s="7">
        <f>WIG!C982</f>
        <v>5.188700896914878E-4</v>
      </c>
    </row>
    <row r="983" spans="1:4">
      <c r="A983" s="50">
        <v>20081201</v>
      </c>
      <c r="B983" s="50">
        <v>199.5</v>
      </c>
      <c r="C983" s="7">
        <f t="shared" si="15"/>
        <v>-4.0865384615384616E-2</v>
      </c>
      <c r="D983" s="7">
        <f>WIG!C983</f>
        <v>1.0904200851636016E-2</v>
      </c>
    </row>
    <row r="984" spans="1:4">
      <c r="A984" s="50">
        <v>20081202</v>
      </c>
      <c r="B984" s="50">
        <v>204</v>
      </c>
      <c r="C984" s="7">
        <f t="shared" si="15"/>
        <v>2.2556390977443608E-2</v>
      </c>
      <c r="D984" s="7">
        <f>WIG!C984</f>
        <v>-1.5008633622185701E-2</v>
      </c>
    </row>
    <row r="985" spans="1:4">
      <c r="A985" s="50">
        <v>20081203</v>
      </c>
      <c r="B985" s="50">
        <v>197</v>
      </c>
      <c r="C985" s="7">
        <f t="shared" si="15"/>
        <v>-3.4313725490196081E-2</v>
      </c>
      <c r="D985" s="7">
        <f>WIG!C985</f>
        <v>-1.935599918761792E-2</v>
      </c>
    </row>
    <row r="986" spans="1:4">
      <c r="A986" s="50">
        <v>20081204</v>
      </c>
      <c r="B986" s="50">
        <v>203</v>
      </c>
      <c r="C986" s="7">
        <f t="shared" si="15"/>
        <v>3.0456852791878174E-2</v>
      </c>
      <c r="D986" s="7">
        <f>WIG!C986</f>
        <v>1.515469295950839E-2</v>
      </c>
    </row>
    <row r="987" spans="1:4">
      <c r="A987" s="50">
        <v>20081205</v>
      </c>
      <c r="B987" s="50">
        <v>198.9</v>
      </c>
      <c r="C987" s="7">
        <f t="shared" si="15"/>
        <v>-2.019704433497534E-2</v>
      </c>
      <c r="D987" s="7">
        <f>WIG!C987</f>
        <v>-1.3789541305124574E-2</v>
      </c>
    </row>
    <row r="988" spans="1:4">
      <c r="A988" s="50">
        <v>20081208</v>
      </c>
      <c r="B988" s="50">
        <v>203.8</v>
      </c>
      <c r="C988" s="7">
        <f t="shared" si="15"/>
        <v>2.4635495223730545E-2</v>
      </c>
      <c r="D988" s="7">
        <f>WIG!C988</f>
        <v>2.5407985967715471E-2</v>
      </c>
    </row>
    <row r="989" spans="1:4">
      <c r="A989" s="50">
        <v>20081209</v>
      </c>
      <c r="B989" s="50">
        <v>216</v>
      </c>
      <c r="C989" s="7">
        <f t="shared" si="15"/>
        <v>5.9862610402355194E-2</v>
      </c>
      <c r="D989" s="7">
        <f>WIG!C989</f>
        <v>-1.2153418510512362E-2</v>
      </c>
    </row>
    <row r="990" spans="1:4">
      <c r="A990" s="50">
        <v>20081210</v>
      </c>
      <c r="B990" s="50">
        <v>212</v>
      </c>
      <c r="C990" s="7">
        <f t="shared" si="15"/>
        <v>-1.8518518518518517E-2</v>
      </c>
      <c r="D990" s="7">
        <f>WIG!C990</f>
        <v>3.9409144516751655E-2</v>
      </c>
    </row>
    <row r="991" spans="1:4">
      <c r="A991" s="50">
        <v>20081211</v>
      </c>
      <c r="B991" s="50">
        <v>210</v>
      </c>
      <c r="C991" s="7">
        <f t="shared" si="15"/>
        <v>-9.433962264150943E-3</v>
      </c>
      <c r="D991" s="7">
        <f>WIG!C991</f>
        <v>1.424484966741334E-2</v>
      </c>
    </row>
    <row r="992" spans="1:4">
      <c r="A992" s="50">
        <v>20081212</v>
      </c>
      <c r="B992" s="50">
        <v>212.1</v>
      </c>
      <c r="C992" s="7">
        <f t="shared" si="15"/>
        <v>9.9999999999999725E-3</v>
      </c>
      <c r="D992" s="7">
        <f>WIG!C992</f>
        <v>-4.6626094721779468E-3</v>
      </c>
    </row>
    <row r="993" spans="1:4">
      <c r="A993" s="50">
        <v>20081215</v>
      </c>
      <c r="B993" s="50">
        <v>212.6</v>
      </c>
      <c r="C993" s="7">
        <f t="shared" si="15"/>
        <v>2.3573785950023575E-3</v>
      </c>
      <c r="D993" s="7">
        <f>WIG!C993</f>
        <v>-5.2927022593593706E-3</v>
      </c>
    </row>
    <row r="994" spans="1:4">
      <c r="A994" s="50">
        <v>20081216</v>
      </c>
      <c r="B994" s="50">
        <v>215.9</v>
      </c>
      <c r="C994" s="7">
        <f t="shared" si="15"/>
        <v>1.55221072436501E-2</v>
      </c>
      <c r="D994" s="7">
        <f>WIG!C994</f>
        <v>-2.9904647730678469E-2</v>
      </c>
    </row>
    <row r="995" spans="1:4">
      <c r="A995" s="50">
        <v>20081217</v>
      </c>
      <c r="B995" s="50">
        <v>205</v>
      </c>
      <c r="C995" s="7">
        <f t="shared" si="15"/>
        <v>-5.0486336266790208E-2</v>
      </c>
      <c r="D995" s="7">
        <f>WIG!C995</f>
        <v>1.4881381617719762E-2</v>
      </c>
    </row>
    <row r="996" spans="1:4">
      <c r="A996" s="50">
        <v>20081218</v>
      </c>
      <c r="B996" s="50">
        <v>208</v>
      </c>
      <c r="C996" s="7">
        <f t="shared" si="15"/>
        <v>1.4634146341463415E-2</v>
      </c>
      <c r="D996" s="7">
        <f>WIG!C996</f>
        <v>1.9179996277759789E-2</v>
      </c>
    </row>
    <row r="997" spans="1:4">
      <c r="A997" s="50">
        <v>20081219</v>
      </c>
      <c r="B997" s="50">
        <v>202</v>
      </c>
      <c r="C997" s="7">
        <f t="shared" si="15"/>
        <v>-2.8846153846153848E-2</v>
      </c>
      <c r="D997" s="7">
        <f>WIG!C997</f>
        <v>-3.0532954477490607E-2</v>
      </c>
    </row>
    <row r="998" spans="1:4">
      <c r="A998" s="50">
        <v>20081222</v>
      </c>
      <c r="B998" s="50">
        <v>198.9</v>
      </c>
      <c r="C998" s="7">
        <f t="shared" si="15"/>
        <v>-1.5346534653465319E-2</v>
      </c>
      <c r="D998" s="7">
        <f>WIG!C998</f>
        <v>2.3727615732278652E-5</v>
      </c>
    </row>
    <row r="999" spans="1:4">
      <c r="A999" s="50">
        <v>20081223</v>
      </c>
      <c r="B999" s="50">
        <v>197.5</v>
      </c>
      <c r="C999" s="7">
        <f t="shared" si="15"/>
        <v>-7.038712921065891E-3</v>
      </c>
      <c r="D999" s="7">
        <f>WIG!C999</f>
        <v>-6.3030003040712435E-3</v>
      </c>
    </row>
    <row r="1000" spans="1:4">
      <c r="A1000" s="50">
        <v>20081229</v>
      </c>
      <c r="B1000" s="50">
        <v>199.1</v>
      </c>
      <c r="C1000" s="7">
        <f t="shared" si="15"/>
        <v>8.1012658227847811E-3</v>
      </c>
      <c r="D1000" s="7">
        <f>WIG!C1000</f>
        <v>-1.460718486589262E-2</v>
      </c>
    </row>
    <row r="1001" spans="1:4">
      <c r="A1001" s="50">
        <v>20081230</v>
      </c>
      <c r="B1001" s="50">
        <v>198</v>
      </c>
      <c r="C1001" s="7">
        <f t="shared" si="15"/>
        <v>-5.5248618784530107E-3</v>
      </c>
      <c r="D1001" s="7">
        <f>WIG!C1001</f>
        <v>-1.8002145793149741E-3</v>
      </c>
    </row>
    <row r="1002" spans="1:4">
      <c r="A1002" s="50">
        <v>20081231</v>
      </c>
      <c r="B1002" s="50">
        <v>196</v>
      </c>
      <c r="C1002" s="7">
        <f t="shared" si="15"/>
        <v>-1.0101010101010102E-2</v>
      </c>
      <c r="D1002" s="7">
        <f>WIG!C1002</f>
        <v>1.1936679801421294E-2</v>
      </c>
    </row>
    <row r="1003" spans="1:4">
      <c r="A1003" s="50">
        <v>20090105</v>
      </c>
      <c r="B1003" s="50">
        <v>205</v>
      </c>
      <c r="C1003" s="7">
        <f t="shared" si="15"/>
        <v>4.5918367346938778E-2</v>
      </c>
      <c r="D1003" s="7">
        <f>WIG!C1003</f>
        <v>1.0898323769159231E-2</v>
      </c>
    </row>
    <row r="1004" spans="1:4">
      <c r="A1004" s="50">
        <v>20090106</v>
      </c>
      <c r="B1004" s="50">
        <v>206.3</v>
      </c>
      <c r="C1004" s="7">
        <f t="shared" si="15"/>
        <v>6.3414634146342014E-3</v>
      </c>
      <c r="D1004" s="7">
        <f>WIG!C1004</f>
        <v>-5.9351156812714632E-3</v>
      </c>
    </row>
    <row r="1005" spans="1:4">
      <c r="A1005" s="50">
        <v>20090107</v>
      </c>
      <c r="B1005" s="50">
        <v>210</v>
      </c>
      <c r="C1005" s="7">
        <f t="shared" si="15"/>
        <v>1.7935046049442502E-2</v>
      </c>
      <c r="D1005" s="7">
        <f>WIG!C1005</f>
        <v>4.0517631435136002E-2</v>
      </c>
    </row>
    <row r="1006" spans="1:4">
      <c r="A1006" s="50">
        <v>20090108</v>
      </c>
      <c r="B1006" s="50">
        <v>211</v>
      </c>
      <c r="C1006" s="7">
        <f t="shared" si="15"/>
        <v>4.7619047619047623E-3</v>
      </c>
      <c r="D1006" s="7">
        <f>WIG!C1006</f>
        <v>2.1237206990852662E-2</v>
      </c>
    </row>
    <row r="1007" spans="1:4">
      <c r="A1007" s="50">
        <v>20090109</v>
      </c>
      <c r="B1007" s="50">
        <v>211.5</v>
      </c>
      <c r="C1007" s="7">
        <f t="shared" si="15"/>
        <v>2.3696682464454978E-3</v>
      </c>
      <c r="D1007" s="7">
        <f>WIG!C1007</f>
        <v>-1.4398154116481311E-2</v>
      </c>
    </row>
    <row r="1008" spans="1:4">
      <c r="A1008" s="50">
        <v>20090112</v>
      </c>
      <c r="B1008" s="50">
        <v>203</v>
      </c>
      <c r="C1008" s="7">
        <f t="shared" si="15"/>
        <v>-4.0189125295508277E-2</v>
      </c>
      <c r="D1008" s="7">
        <f>WIG!C1008</f>
        <v>-1.1110222751497463E-2</v>
      </c>
    </row>
    <row r="1009" spans="1:4">
      <c r="A1009" s="50">
        <v>20090113</v>
      </c>
      <c r="B1009" s="50">
        <v>202</v>
      </c>
      <c r="C1009" s="7">
        <f t="shared" si="15"/>
        <v>-4.9261083743842365E-3</v>
      </c>
      <c r="D1009" s="7">
        <f>WIG!C1009</f>
        <v>-1.8443518917452585E-2</v>
      </c>
    </row>
    <row r="1010" spans="1:4">
      <c r="A1010" s="50">
        <v>20090114</v>
      </c>
      <c r="B1010" s="50">
        <v>201.8</v>
      </c>
      <c r="C1010" s="7">
        <f t="shared" si="15"/>
        <v>-9.9009900990093373E-4</v>
      </c>
      <c r="D1010" s="7">
        <f>WIG!C1010</f>
        <v>-1.1398466187187664E-2</v>
      </c>
    </row>
    <row r="1011" spans="1:4">
      <c r="A1011" s="50">
        <v>20090115</v>
      </c>
      <c r="B1011" s="50">
        <v>201.3</v>
      </c>
      <c r="C1011" s="7">
        <f t="shared" si="15"/>
        <v>-2.4777006937561942E-3</v>
      </c>
      <c r="D1011" s="7">
        <f>WIG!C1011</f>
        <v>-1.2579057634097774E-2</v>
      </c>
    </row>
    <row r="1012" spans="1:4">
      <c r="A1012" s="50">
        <v>20090116</v>
      </c>
      <c r="B1012" s="50">
        <v>199.5</v>
      </c>
      <c r="C1012" s="7">
        <f t="shared" si="15"/>
        <v>-8.9418777943368662E-3</v>
      </c>
      <c r="D1012" s="7">
        <f>WIG!C1012</f>
        <v>-2.929870160631021E-2</v>
      </c>
    </row>
    <row r="1013" spans="1:4">
      <c r="A1013" s="50">
        <v>20090119</v>
      </c>
      <c r="B1013" s="50">
        <v>197</v>
      </c>
      <c r="C1013" s="7">
        <f t="shared" si="15"/>
        <v>-1.2531328320802004E-2</v>
      </c>
      <c r="D1013" s="7">
        <f>WIG!C1013</f>
        <v>-1.1740215375171817E-2</v>
      </c>
    </row>
    <row r="1014" spans="1:4">
      <c r="A1014" s="50">
        <v>20090120</v>
      </c>
      <c r="B1014" s="50">
        <v>198</v>
      </c>
      <c r="C1014" s="7">
        <f t="shared" si="15"/>
        <v>5.076142131979695E-3</v>
      </c>
      <c r="D1014" s="7">
        <f>WIG!C1014</f>
        <v>9.8893857886663689E-3</v>
      </c>
    </row>
    <row r="1015" spans="1:4">
      <c r="A1015" s="50">
        <v>20090121</v>
      </c>
      <c r="B1015" s="50">
        <v>203</v>
      </c>
      <c r="C1015" s="7">
        <f t="shared" si="15"/>
        <v>2.5252525252525252E-2</v>
      </c>
      <c r="D1015" s="7">
        <f>WIG!C1015</f>
        <v>-2.6787576603331358E-2</v>
      </c>
    </row>
    <row r="1016" spans="1:4">
      <c r="A1016" s="50">
        <v>20090122</v>
      </c>
      <c r="B1016" s="50">
        <v>202</v>
      </c>
      <c r="C1016" s="7">
        <f t="shared" si="15"/>
        <v>-4.9261083743842365E-3</v>
      </c>
      <c r="D1016" s="7">
        <f>WIG!C1016</f>
        <v>-6.7664108425865843E-3</v>
      </c>
    </row>
    <row r="1017" spans="1:4">
      <c r="A1017" s="50">
        <v>20090123</v>
      </c>
      <c r="B1017" s="50">
        <v>192.9</v>
      </c>
      <c r="C1017" s="7">
        <f t="shared" si="15"/>
        <v>-4.504950495049502E-2</v>
      </c>
      <c r="D1017" s="7">
        <f>WIG!C1017</f>
        <v>1.2857134953085537E-2</v>
      </c>
    </row>
    <row r="1018" spans="1:4">
      <c r="A1018" s="50">
        <v>20090126</v>
      </c>
      <c r="B1018" s="50">
        <v>199</v>
      </c>
      <c r="C1018" s="7">
        <f t="shared" si="15"/>
        <v>3.1622602384655231E-2</v>
      </c>
      <c r="D1018" s="7">
        <f>WIG!C1018</f>
        <v>-2.7187393552329332E-2</v>
      </c>
    </row>
    <row r="1019" spans="1:4">
      <c r="A1019" s="50">
        <v>20090127</v>
      </c>
      <c r="B1019" s="50">
        <v>200</v>
      </c>
      <c r="C1019" s="7">
        <f t="shared" si="15"/>
        <v>5.0251256281407036E-3</v>
      </c>
      <c r="D1019" s="7">
        <f>WIG!C1019</f>
        <v>-5.3750178986771788E-3</v>
      </c>
    </row>
    <row r="1020" spans="1:4">
      <c r="A1020" s="50">
        <v>20090128</v>
      </c>
      <c r="B1020" s="50">
        <v>202</v>
      </c>
      <c r="C1020" s="7">
        <f t="shared" si="15"/>
        <v>0.01</v>
      </c>
      <c r="D1020" s="7">
        <f>WIG!C1020</f>
        <v>2.4723364787482868E-2</v>
      </c>
    </row>
    <row r="1021" spans="1:4">
      <c r="A1021" s="50">
        <v>20090129</v>
      </c>
      <c r="B1021" s="50">
        <v>206</v>
      </c>
      <c r="C1021" s="7">
        <f t="shared" si="15"/>
        <v>1.9801980198019802E-2</v>
      </c>
      <c r="D1021" s="7">
        <f>WIG!C1021</f>
        <v>-2.3577894533449741E-2</v>
      </c>
    </row>
    <row r="1022" spans="1:4">
      <c r="A1022" s="50">
        <v>20090130</v>
      </c>
      <c r="B1022" s="50">
        <v>204</v>
      </c>
      <c r="C1022" s="7">
        <f t="shared" si="15"/>
        <v>-9.7087378640776691E-3</v>
      </c>
      <c r="D1022" s="7">
        <f>WIG!C1022</f>
        <v>9.1762235535699649E-3</v>
      </c>
    </row>
    <row r="1023" spans="1:4">
      <c r="A1023" s="50">
        <v>20090202</v>
      </c>
      <c r="B1023" s="50">
        <v>196</v>
      </c>
      <c r="C1023" s="7">
        <f t="shared" si="15"/>
        <v>-3.9215686274509803E-2</v>
      </c>
      <c r="D1023" s="7">
        <f>WIG!C1023</f>
        <v>-6.9697515498432054E-3</v>
      </c>
    </row>
    <row r="1024" spans="1:4">
      <c r="A1024" s="50">
        <v>20090203</v>
      </c>
      <c r="B1024" s="50">
        <v>196.5</v>
      </c>
      <c r="C1024" s="7">
        <f t="shared" si="15"/>
        <v>2.5510204081632651E-3</v>
      </c>
      <c r="D1024" s="7">
        <f>WIG!C1024</f>
        <v>-7.2290048183981485E-3</v>
      </c>
    </row>
    <row r="1025" spans="1:4">
      <c r="A1025" s="50">
        <v>20090204</v>
      </c>
      <c r="B1025" s="50">
        <v>197</v>
      </c>
      <c r="C1025" s="7">
        <f t="shared" si="15"/>
        <v>2.5445292620865142E-3</v>
      </c>
      <c r="D1025" s="7">
        <f>WIG!C1025</f>
        <v>-3.1476146185431361E-2</v>
      </c>
    </row>
    <row r="1026" spans="1:4">
      <c r="A1026" s="50">
        <v>20090205</v>
      </c>
      <c r="B1026" s="50">
        <v>201</v>
      </c>
      <c r="C1026" s="7">
        <f t="shared" si="15"/>
        <v>2.030456852791878E-2</v>
      </c>
      <c r="D1026" s="7">
        <f>WIG!C1026</f>
        <v>-3.7585179410047458E-2</v>
      </c>
    </row>
    <row r="1027" spans="1:4">
      <c r="A1027" s="50">
        <v>20090206</v>
      </c>
      <c r="B1027" s="50">
        <v>208.5</v>
      </c>
      <c r="C1027" s="7">
        <f t="shared" si="15"/>
        <v>3.7313432835820892E-2</v>
      </c>
      <c r="D1027" s="7">
        <f>WIG!C1027</f>
        <v>9.8358261885392699E-3</v>
      </c>
    </row>
    <row r="1028" spans="1:4">
      <c r="A1028" s="50">
        <v>20090209</v>
      </c>
      <c r="B1028" s="50">
        <v>200</v>
      </c>
      <c r="C1028" s="7">
        <f t="shared" ref="C1028:C1091" si="16">(B1028-B1027)/B1027</f>
        <v>-4.0767386091127102E-2</v>
      </c>
      <c r="D1028" s="7">
        <f>WIG!C1028</f>
        <v>3.5780561953651139E-3</v>
      </c>
    </row>
    <row r="1029" spans="1:4">
      <c r="A1029" s="50">
        <v>20090210</v>
      </c>
      <c r="B1029" s="50">
        <v>199.9</v>
      </c>
      <c r="C1029" s="7">
        <f t="shared" si="16"/>
        <v>-4.999999999999716E-4</v>
      </c>
      <c r="D1029" s="7">
        <f>WIG!C1029</f>
        <v>2.552143682335856E-2</v>
      </c>
    </row>
    <row r="1030" spans="1:4">
      <c r="A1030" s="50">
        <v>20090211</v>
      </c>
      <c r="B1030" s="50">
        <v>194.4</v>
      </c>
      <c r="C1030" s="7">
        <f t="shared" si="16"/>
        <v>-2.7513756878439218E-2</v>
      </c>
      <c r="D1030" s="7">
        <f>WIG!C1030</f>
        <v>2.3243774869994453E-2</v>
      </c>
    </row>
    <row r="1031" spans="1:4">
      <c r="A1031" s="50">
        <v>20090212</v>
      </c>
      <c r="B1031" s="50">
        <v>192.8</v>
      </c>
      <c r="C1031" s="7">
        <f t="shared" si="16"/>
        <v>-8.2304526748970906E-3</v>
      </c>
      <c r="D1031" s="7">
        <f>WIG!C1031</f>
        <v>4.6865128306978971E-3</v>
      </c>
    </row>
    <row r="1032" spans="1:4">
      <c r="A1032" s="50">
        <v>20090213</v>
      </c>
      <c r="B1032" s="50">
        <v>190</v>
      </c>
      <c r="C1032" s="7">
        <f t="shared" si="16"/>
        <v>-1.4522821576763543E-2</v>
      </c>
      <c r="D1032" s="7">
        <f>WIG!C1032</f>
        <v>-1.8742805543239989E-2</v>
      </c>
    </row>
    <row r="1033" spans="1:4">
      <c r="A1033" s="50">
        <v>20090216</v>
      </c>
      <c r="B1033" s="50">
        <v>191</v>
      </c>
      <c r="C1033" s="7">
        <f t="shared" si="16"/>
        <v>5.263157894736842E-3</v>
      </c>
      <c r="D1033" s="7">
        <f>WIG!C1033</f>
        <v>-2.3197125199644696E-2</v>
      </c>
    </row>
    <row r="1034" spans="1:4">
      <c r="A1034" s="50">
        <v>20090217</v>
      </c>
      <c r="B1034" s="50">
        <v>187.9</v>
      </c>
      <c r="C1034" s="7">
        <f t="shared" si="16"/>
        <v>-1.6230366492146566E-2</v>
      </c>
      <c r="D1034" s="7">
        <f>WIG!C1034</f>
        <v>-3.8320354770942885E-4</v>
      </c>
    </row>
    <row r="1035" spans="1:4">
      <c r="A1035" s="50">
        <v>20090218</v>
      </c>
      <c r="B1035" s="50">
        <v>182</v>
      </c>
      <c r="C1035" s="7">
        <f t="shared" si="16"/>
        <v>-3.1399680681213439E-2</v>
      </c>
      <c r="D1035" s="7">
        <f>WIG!C1035</f>
        <v>-3.2506250140625539E-2</v>
      </c>
    </row>
    <row r="1036" spans="1:4">
      <c r="A1036" s="50">
        <v>20090219</v>
      </c>
      <c r="B1036" s="50">
        <v>195.6</v>
      </c>
      <c r="C1036" s="7">
        <f t="shared" si="16"/>
        <v>7.4725274725274696E-2</v>
      </c>
      <c r="D1036" s="7">
        <f>WIG!C1036</f>
        <v>-6.6498696564291859E-2</v>
      </c>
    </row>
    <row r="1037" spans="1:4">
      <c r="A1037" s="50">
        <v>20090220</v>
      </c>
      <c r="B1037" s="50">
        <v>190</v>
      </c>
      <c r="C1037" s="7">
        <f t="shared" si="16"/>
        <v>-2.8629856850715719E-2</v>
      </c>
      <c r="D1037" s="7">
        <f>WIG!C1037</f>
        <v>2.1880881515145478E-3</v>
      </c>
    </row>
    <row r="1038" spans="1:4">
      <c r="A1038" s="50">
        <v>20090223</v>
      </c>
      <c r="B1038" s="50">
        <v>192.3</v>
      </c>
      <c r="C1038" s="7">
        <f t="shared" si="16"/>
        <v>1.2105263157894796E-2</v>
      </c>
      <c r="D1038" s="7">
        <f>WIG!C1038</f>
        <v>4.1211341209512004E-2</v>
      </c>
    </row>
    <row r="1039" spans="1:4">
      <c r="A1039" s="50">
        <v>20090224</v>
      </c>
      <c r="B1039" s="50">
        <v>189</v>
      </c>
      <c r="C1039" s="7">
        <f t="shared" si="16"/>
        <v>-1.7160686427457158E-2</v>
      </c>
      <c r="D1039" s="7">
        <f>WIG!C1039</f>
        <v>-1.6574254633777725E-2</v>
      </c>
    </row>
    <row r="1040" spans="1:4">
      <c r="A1040" s="50">
        <v>20090225</v>
      </c>
      <c r="B1040" s="50">
        <v>190.5</v>
      </c>
      <c r="C1040" s="7">
        <f t="shared" si="16"/>
        <v>7.9365079365079361E-3</v>
      </c>
      <c r="D1040" s="7">
        <f>WIG!C1040</f>
        <v>-8.0415728612946713E-3</v>
      </c>
    </row>
    <row r="1041" spans="1:4">
      <c r="A1041" s="50">
        <v>20090226</v>
      </c>
      <c r="B1041" s="50">
        <v>207.5</v>
      </c>
      <c r="C1041" s="7">
        <f t="shared" si="16"/>
        <v>8.9238845144356954E-2</v>
      </c>
      <c r="D1041" s="7">
        <f>WIG!C1041</f>
        <v>-7.9160546343067344E-3</v>
      </c>
    </row>
    <row r="1042" spans="1:4">
      <c r="A1042" s="50">
        <v>20090227</v>
      </c>
      <c r="B1042" s="50">
        <v>208.2</v>
      </c>
      <c r="C1042" s="7">
        <f t="shared" si="16"/>
        <v>3.3734939759035598E-3</v>
      </c>
      <c r="D1042" s="7">
        <f>WIG!C1042</f>
        <v>-2.8690371131642003E-3</v>
      </c>
    </row>
    <row r="1043" spans="1:4">
      <c r="A1043" s="50">
        <v>20090302</v>
      </c>
      <c r="B1043" s="50">
        <v>207</v>
      </c>
      <c r="C1043" s="7">
        <f t="shared" si="16"/>
        <v>-5.7636887608068623E-3</v>
      </c>
      <c r="D1043" s="7">
        <f>WIG!C1043</f>
        <v>2.335582637660983E-2</v>
      </c>
    </row>
    <row r="1044" spans="1:4">
      <c r="A1044" s="50">
        <v>20090303</v>
      </c>
      <c r="B1044" s="50">
        <v>201.4</v>
      </c>
      <c r="C1044" s="7">
        <f t="shared" si="16"/>
        <v>-2.7053140096618331E-2</v>
      </c>
      <c r="D1044" s="7">
        <f>WIG!C1044</f>
        <v>-1.0606082030645995E-2</v>
      </c>
    </row>
    <row r="1045" spans="1:4">
      <c r="A1045" s="50">
        <v>20090304</v>
      </c>
      <c r="B1045" s="50">
        <v>210</v>
      </c>
      <c r="C1045" s="7">
        <f t="shared" si="16"/>
        <v>4.2701092353525295E-2</v>
      </c>
      <c r="D1045" s="7">
        <f>WIG!C1045</f>
        <v>3.6467157659370261E-3</v>
      </c>
    </row>
    <row r="1046" spans="1:4">
      <c r="A1046" s="50">
        <v>20090305</v>
      </c>
      <c r="B1046" s="50">
        <v>210</v>
      </c>
      <c r="C1046" s="7">
        <f t="shared" si="16"/>
        <v>0</v>
      </c>
      <c r="D1046" s="7">
        <f>WIG!C1046</f>
        <v>1.0528322427577624E-2</v>
      </c>
    </row>
    <row r="1047" spans="1:4">
      <c r="A1047" s="50">
        <v>20090306</v>
      </c>
      <c r="B1047" s="50">
        <v>207</v>
      </c>
      <c r="C1047" s="7">
        <f t="shared" si="16"/>
        <v>-1.4285714285714285E-2</v>
      </c>
      <c r="D1047" s="7">
        <f>WIG!C1047</f>
        <v>3.2754141656117029E-2</v>
      </c>
    </row>
    <row r="1048" spans="1:4">
      <c r="A1048" s="50">
        <v>20090309</v>
      </c>
      <c r="B1048" s="50">
        <v>209.5</v>
      </c>
      <c r="C1048" s="7">
        <f t="shared" si="16"/>
        <v>1.2077294685990338E-2</v>
      </c>
      <c r="D1048" s="7">
        <f>WIG!C1048</f>
        <v>-7.5837569394896862E-3</v>
      </c>
    </row>
    <row r="1049" spans="1:4">
      <c r="A1049" s="50">
        <v>20090310</v>
      </c>
      <c r="B1049" s="50">
        <v>209</v>
      </c>
      <c r="C1049" s="7">
        <f t="shared" si="16"/>
        <v>-2.3866348448687352E-3</v>
      </c>
      <c r="D1049" s="7">
        <f>WIG!C1049</f>
        <v>1.7793696897767275E-2</v>
      </c>
    </row>
    <row r="1050" spans="1:4">
      <c r="A1050" s="50">
        <v>20090311</v>
      </c>
      <c r="B1050" s="50">
        <v>209.4</v>
      </c>
      <c r="C1050" s="7">
        <f t="shared" si="16"/>
        <v>1.9138755980861516E-3</v>
      </c>
      <c r="D1050" s="7">
        <f>WIG!C1050</f>
        <v>-1.0126147623527515E-2</v>
      </c>
    </row>
    <row r="1051" spans="1:4">
      <c r="A1051" s="50">
        <v>20090312</v>
      </c>
      <c r="B1051" s="50">
        <v>204.6</v>
      </c>
      <c r="C1051" s="7">
        <f t="shared" si="16"/>
        <v>-2.2922636103151917E-2</v>
      </c>
      <c r="D1051" s="7">
        <f>WIG!C1051</f>
        <v>1.4090868470993965E-2</v>
      </c>
    </row>
    <row r="1052" spans="1:4">
      <c r="A1052" s="50">
        <v>20090313</v>
      </c>
      <c r="B1052" s="50">
        <v>201</v>
      </c>
      <c r="C1052" s="7">
        <f t="shared" si="16"/>
        <v>-1.7595307917888537E-2</v>
      </c>
      <c r="D1052" s="7">
        <f>WIG!C1052</f>
        <v>8.5161541259807499E-3</v>
      </c>
    </row>
    <row r="1053" spans="1:4">
      <c r="A1053" s="50">
        <v>20090316</v>
      </c>
      <c r="B1053" s="50">
        <v>205.9</v>
      </c>
      <c r="C1053" s="7">
        <f t="shared" si="16"/>
        <v>2.4378109452736347E-2</v>
      </c>
      <c r="D1053" s="7">
        <f>WIG!C1053</f>
        <v>-2.9467467846629172E-3</v>
      </c>
    </row>
    <row r="1054" spans="1:4">
      <c r="A1054" s="50">
        <v>20090317</v>
      </c>
      <c r="B1054" s="50">
        <v>209</v>
      </c>
      <c r="C1054" s="7">
        <f t="shared" si="16"/>
        <v>1.5055852355512357E-2</v>
      </c>
      <c r="D1054" s="7">
        <f>WIG!C1054</f>
        <v>5.5085620149258017E-4</v>
      </c>
    </row>
    <row r="1055" spans="1:4">
      <c r="A1055" s="50">
        <v>20090318</v>
      </c>
      <c r="B1055" s="50">
        <v>202</v>
      </c>
      <c r="C1055" s="7">
        <f t="shared" si="16"/>
        <v>-3.3492822966507178E-2</v>
      </c>
      <c r="D1055" s="7">
        <f>WIG!C1055</f>
        <v>1.3845370566128888E-2</v>
      </c>
    </row>
    <row r="1056" spans="1:4">
      <c r="A1056" s="50">
        <v>20090319</v>
      </c>
      <c r="B1056" s="50">
        <v>198.5</v>
      </c>
      <c r="C1056" s="7">
        <f t="shared" si="16"/>
        <v>-1.7326732673267328E-2</v>
      </c>
      <c r="D1056" s="7">
        <f>WIG!C1056</f>
        <v>-1.3089001893385717E-2</v>
      </c>
    </row>
    <row r="1057" spans="1:4">
      <c r="A1057" s="50">
        <v>20090320</v>
      </c>
      <c r="B1057" s="50">
        <v>204</v>
      </c>
      <c r="C1057" s="7">
        <f t="shared" si="16"/>
        <v>2.7707808564231738E-2</v>
      </c>
      <c r="D1057" s="7">
        <f>WIG!C1057</f>
        <v>-1.2838706978818034E-2</v>
      </c>
    </row>
    <row r="1058" spans="1:4">
      <c r="A1058" s="50">
        <v>20090323</v>
      </c>
      <c r="B1058" s="50">
        <v>203</v>
      </c>
      <c r="C1058" s="7">
        <f t="shared" si="16"/>
        <v>-4.9019607843137254E-3</v>
      </c>
      <c r="D1058" s="7">
        <f>WIG!C1058</f>
        <v>1.9074099151243057E-2</v>
      </c>
    </row>
    <row r="1059" spans="1:4">
      <c r="A1059" s="50">
        <v>20090324</v>
      </c>
      <c r="B1059" s="50">
        <v>200.5</v>
      </c>
      <c r="C1059" s="7">
        <f t="shared" si="16"/>
        <v>-1.2315270935960592E-2</v>
      </c>
      <c r="D1059" s="7">
        <f>WIG!C1059</f>
        <v>1.0841893870062746E-2</v>
      </c>
    </row>
    <row r="1060" spans="1:4">
      <c r="A1060" s="50">
        <v>20090325</v>
      </c>
      <c r="B1060" s="50">
        <v>200.2</v>
      </c>
      <c r="C1060" s="7">
        <f t="shared" si="16"/>
        <v>-1.4962593516210042E-3</v>
      </c>
      <c r="D1060" s="7">
        <f>WIG!C1060</f>
        <v>3.1846485521934635E-2</v>
      </c>
    </row>
    <row r="1061" spans="1:4">
      <c r="A1061" s="50">
        <v>20090326</v>
      </c>
      <c r="B1061" s="50">
        <v>194.2</v>
      </c>
      <c r="C1061" s="7">
        <f t="shared" si="16"/>
        <v>-2.9970029970029972E-2</v>
      </c>
      <c r="D1061" s="7">
        <f>WIG!C1061</f>
        <v>4.5465230585116671E-3</v>
      </c>
    </row>
    <row r="1062" spans="1:4">
      <c r="A1062" s="50">
        <v>20090327</v>
      </c>
      <c r="B1062" s="50">
        <v>194.6</v>
      </c>
      <c r="C1062" s="7">
        <f t="shared" si="16"/>
        <v>2.0597322348095042E-3</v>
      </c>
      <c r="D1062" s="7">
        <f>WIG!C1062</f>
        <v>4.2288934772461172E-2</v>
      </c>
    </row>
    <row r="1063" spans="1:4">
      <c r="A1063" s="50">
        <v>20090330</v>
      </c>
      <c r="B1063" s="50">
        <v>184.3</v>
      </c>
      <c r="C1063" s="7">
        <f t="shared" si="16"/>
        <v>-5.2929085303185935E-2</v>
      </c>
      <c r="D1063" s="7">
        <f>WIG!C1063</f>
        <v>-3.5698585401849783E-3</v>
      </c>
    </row>
    <row r="1064" spans="1:4">
      <c r="A1064" s="50">
        <v>20090331</v>
      </c>
      <c r="B1064" s="50">
        <v>191</v>
      </c>
      <c r="C1064" s="7">
        <f t="shared" si="16"/>
        <v>3.6353771025501837E-2</v>
      </c>
      <c r="D1064" s="7">
        <f>WIG!C1064</f>
        <v>-2.2582303412280225E-2</v>
      </c>
    </row>
    <row r="1065" spans="1:4">
      <c r="A1065" s="50">
        <v>20090401</v>
      </c>
      <c r="B1065" s="50">
        <v>192</v>
      </c>
      <c r="C1065" s="7">
        <f t="shared" si="16"/>
        <v>5.235602094240838E-3</v>
      </c>
      <c r="D1065" s="7">
        <f>WIG!C1065</f>
        <v>-3.3566719340731861E-2</v>
      </c>
    </row>
    <row r="1066" spans="1:4">
      <c r="A1066" s="50">
        <v>20090402</v>
      </c>
      <c r="B1066" s="50">
        <v>198</v>
      </c>
      <c r="C1066" s="7">
        <f t="shared" si="16"/>
        <v>3.125E-2</v>
      </c>
      <c r="D1066" s="7">
        <f>WIG!C1066</f>
        <v>2.3369396599176163E-3</v>
      </c>
    </row>
    <row r="1067" spans="1:4">
      <c r="A1067" s="50">
        <v>20090403</v>
      </c>
      <c r="B1067" s="50">
        <v>205</v>
      </c>
      <c r="C1067" s="7">
        <f t="shared" si="16"/>
        <v>3.5353535353535352E-2</v>
      </c>
      <c r="D1067" s="7">
        <f>WIG!C1067</f>
        <v>4.5585560398267158E-3</v>
      </c>
    </row>
    <row r="1068" spans="1:4">
      <c r="A1068" s="50">
        <v>20090406</v>
      </c>
      <c r="B1068" s="50">
        <v>205</v>
      </c>
      <c r="C1068" s="7">
        <f t="shared" si="16"/>
        <v>0</v>
      </c>
      <c r="D1068" s="7">
        <f>WIG!C1068</f>
        <v>5.9705479528644703E-2</v>
      </c>
    </row>
    <row r="1069" spans="1:4">
      <c r="A1069" s="50">
        <v>20090407</v>
      </c>
      <c r="B1069" s="50">
        <v>205.5</v>
      </c>
      <c r="C1069" s="7">
        <f t="shared" si="16"/>
        <v>2.4390243902439024E-3</v>
      </c>
      <c r="D1069" s="7">
        <f>WIG!C1069</f>
        <v>2.207030669878679E-2</v>
      </c>
    </row>
    <row r="1070" spans="1:4">
      <c r="A1070" s="50">
        <v>20090408</v>
      </c>
      <c r="B1070" s="50">
        <v>212</v>
      </c>
      <c r="C1070" s="7">
        <f t="shared" si="16"/>
        <v>3.1630170316301706E-2</v>
      </c>
      <c r="D1070" s="7">
        <f>WIG!C1070</f>
        <v>9.8913889700382954E-3</v>
      </c>
    </row>
    <row r="1071" spans="1:4">
      <c r="A1071" s="50">
        <v>20090409</v>
      </c>
      <c r="B1071" s="50">
        <v>222.5</v>
      </c>
      <c r="C1071" s="7">
        <f t="shared" si="16"/>
        <v>4.9528301886792456E-2</v>
      </c>
      <c r="D1071" s="7">
        <f>WIG!C1071</f>
        <v>-9.0361035216003742E-3</v>
      </c>
    </row>
    <row r="1072" spans="1:4">
      <c r="A1072" s="50">
        <v>20090414</v>
      </c>
      <c r="B1072" s="50">
        <v>216.2</v>
      </c>
      <c r="C1072" s="7">
        <f t="shared" si="16"/>
        <v>-2.8314606741573083E-2</v>
      </c>
      <c r="D1072" s="7">
        <f>WIG!C1072</f>
        <v>4.5585618562077809E-2</v>
      </c>
    </row>
    <row r="1073" spans="1:4">
      <c r="A1073" s="50">
        <v>20090415</v>
      </c>
      <c r="B1073" s="50">
        <v>218</v>
      </c>
      <c r="C1073" s="7">
        <f t="shared" si="16"/>
        <v>8.3256244218316896E-3</v>
      </c>
      <c r="D1073" s="7">
        <f>WIG!C1073</f>
        <v>2.3851513275649265E-2</v>
      </c>
    </row>
    <row r="1074" spans="1:4">
      <c r="A1074" s="50">
        <v>20090416</v>
      </c>
      <c r="B1074" s="50">
        <v>215.1</v>
      </c>
      <c r="C1074" s="7">
        <f t="shared" si="16"/>
        <v>-1.3302752293578008E-2</v>
      </c>
      <c r="D1074" s="7">
        <f>WIG!C1074</f>
        <v>1.8752337796204444E-3</v>
      </c>
    </row>
    <row r="1075" spans="1:4">
      <c r="A1075" s="50">
        <v>20090417</v>
      </c>
      <c r="B1075" s="50">
        <v>209.2</v>
      </c>
      <c r="C1075" s="7">
        <f t="shared" si="16"/>
        <v>-2.7429102742910303E-2</v>
      </c>
      <c r="D1075" s="7">
        <f>WIG!C1075</f>
        <v>7.2888218827104776E-3</v>
      </c>
    </row>
    <row r="1076" spans="1:4">
      <c r="A1076" s="50">
        <v>20090420</v>
      </c>
      <c r="B1076" s="50">
        <v>204.9</v>
      </c>
      <c r="C1076" s="7">
        <f t="shared" si="16"/>
        <v>-2.0554493307839306E-2</v>
      </c>
      <c r="D1076" s="7">
        <f>WIG!C1076</f>
        <v>-4.9563253448808601E-3</v>
      </c>
    </row>
    <row r="1077" spans="1:4">
      <c r="A1077" s="50">
        <v>20090421</v>
      </c>
      <c r="B1077" s="50">
        <v>201.9</v>
      </c>
      <c r="C1077" s="7">
        <f t="shared" si="16"/>
        <v>-1.4641288433382138E-2</v>
      </c>
      <c r="D1077" s="7">
        <f>WIG!C1077</f>
        <v>-2.6457232385185023E-2</v>
      </c>
    </row>
    <row r="1078" spans="1:4">
      <c r="A1078" s="50">
        <v>20090422</v>
      </c>
      <c r="B1078" s="50">
        <v>201.5</v>
      </c>
      <c r="C1078" s="7">
        <f t="shared" si="16"/>
        <v>-1.9811788013868533E-3</v>
      </c>
      <c r="D1078" s="7">
        <f>WIG!C1078</f>
        <v>-2.5202926419298378E-2</v>
      </c>
    </row>
    <row r="1079" spans="1:4">
      <c r="A1079" s="50">
        <v>20090423</v>
      </c>
      <c r="B1079" s="50">
        <v>201.8</v>
      </c>
      <c r="C1079" s="7">
        <f t="shared" si="16"/>
        <v>1.4888337468983194E-3</v>
      </c>
      <c r="D1079" s="7">
        <f>WIG!C1079</f>
        <v>5.0130804508588351E-3</v>
      </c>
    </row>
    <row r="1080" spans="1:4">
      <c r="A1080" s="50">
        <v>20090424</v>
      </c>
      <c r="B1080" s="50">
        <v>208.4</v>
      </c>
      <c r="C1080" s="7">
        <f t="shared" si="16"/>
        <v>3.2705649157581736E-2</v>
      </c>
      <c r="D1080" s="7">
        <f>WIG!C1080</f>
        <v>2.2248267123798106E-2</v>
      </c>
    </row>
    <row r="1081" spans="1:4">
      <c r="A1081" s="50">
        <v>20090427</v>
      </c>
      <c r="B1081" s="50">
        <v>203</v>
      </c>
      <c r="C1081" s="7">
        <f t="shared" si="16"/>
        <v>-2.591170825335895E-2</v>
      </c>
      <c r="D1081" s="7">
        <f>WIG!C1081</f>
        <v>1.0524220581014055E-2</v>
      </c>
    </row>
    <row r="1082" spans="1:4">
      <c r="A1082" s="50">
        <v>20090428</v>
      </c>
      <c r="B1082" s="50">
        <v>202.5</v>
      </c>
      <c r="C1082" s="7">
        <f t="shared" si="16"/>
        <v>-2.4630541871921183E-3</v>
      </c>
      <c r="D1082" s="7">
        <f>WIG!C1082</f>
        <v>2.1653553249133272E-2</v>
      </c>
    </row>
    <row r="1083" spans="1:4">
      <c r="A1083" s="50">
        <v>20090429</v>
      </c>
      <c r="B1083" s="50">
        <v>209.1</v>
      </c>
      <c r="C1083" s="7">
        <f t="shared" si="16"/>
        <v>3.2592592592592562E-2</v>
      </c>
      <c r="D1083" s="7">
        <f>WIG!C1083</f>
        <v>-1.1103841005256691E-2</v>
      </c>
    </row>
    <row r="1084" spans="1:4">
      <c r="A1084" s="50">
        <v>20090430</v>
      </c>
      <c r="B1084" s="50">
        <v>206</v>
      </c>
      <c r="C1084" s="7">
        <f t="shared" si="16"/>
        <v>-1.4825442372070752E-2</v>
      </c>
      <c r="D1084" s="7">
        <f>WIG!C1084</f>
        <v>-2.4528422483179189E-2</v>
      </c>
    </row>
    <row r="1085" spans="1:4">
      <c r="A1085" s="50">
        <v>20090504</v>
      </c>
      <c r="B1085" s="50">
        <v>212</v>
      </c>
      <c r="C1085" s="7">
        <f t="shared" si="16"/>
        <v>2.9126213592233011E-2</v>
      </c>
      <c r="D1085" s="7">
        <f>WIG!C1085</f>
        <v>3.4972220330954706E-2</v>
      </c>
    </row>
    <row r="1086" spans="1:4">
      <c r="A1086" s="50">
        <v>20090505</v>
      </c>
      <c r="B1086" s="50">
        <v>210</v>
      </c>
      <c r="C1086" s="7">
        <f t="shared" si="16"/>
        <v>-9.433962264150943E-3</v>
      </c>
      <c r="D1086" s="7">
        <f>WIG!C1086</f>
        <v>2.6338397244387274E-2</v>
      </c>
    </row>
    <row r="1087" spans="1:4">
      <c r="A1087" s="50">
        <v>20090506</v>
      </c>
      <c r="B1087" s="50">
        <v>210</v>
      </c>
      <c r="C1087" s="7">
        <f t="shared" si="16"/>
        <v>0</v>
      </c>
      <c r="D1087" s="7">
        <f>WIG!C1087</f>
        <v>3.4448226690311237E-2</v>
      </c>
    </row>
    <row r="1088" spans="1:4">
      <c r="A1088" s="50">
        <v>20090507</v>
      </c>
      <c r="B1088" s="50">
        <v>209</v>
      </c>
      <c r="C1088" s="7">
        <f t="shared" si="16"/>
        <v>-4.7619047619047623E-3</v>
      </c>
      <c r="D1088" s="7">
        <f>WIG!C1088</f>
        <v>-8.0351092968079137E-3</v>
      </c>
    </row>
    <row r="1089" spans="1:4">
      <c r="A1089" s="50">
        <v>20090508</v>
      </c>
      <c r="B1089" s="50">
        <v>204</v>
      </c>
      <c r="C1089" s="7">
        <f t="shared" si="16"/>
        <v>-2.3923444976076555E-2</v>
      </c>
      <c r="D1089" s="7">
        <f>WIG!C1089</f>
        <v>3.7035221072865766E-3</v>
      </c>
    </row>
    <row r="1090" spans="1:4">
      <c r="A1090" s="50">
        <v>20090511</v>
      </c>
      <c r="B1090" s="50">
        <v>202.3</v>
      </c>
      <c r="C1090" s="7">
        <f t="shared" si="16"/>
        <v>-8.3333333333332777E-3</v>
      </c>
      <c r="D1090" s="7">
        <f>WIG!C1090</f>
        <v>-5.5652326369627324E-3</v>
      </c>
    </row>
    <row r="1091" spans="1:4">
      <c r="A1091" s="50">
        <v>20090512</v>
      </c>
      <c r="B1091" s="50">
        <v>208.3</v>
      </c>
      <c r="C1091" s="7">
        <f t="shared" si="16"/>
        <v>2.9658922392486405E-2</v>
      </c>
      <c r="D1091" s="7">
        <f>WIG!C1091</f>
        <v>-7.6208715652657224E-4</v>
      </c>
    </row>
    <row r="1092" spans="1:4">
      <c r="A1092" s="50">
        <v>20090513</v>
      </c>
      <c r="B1092" s="50">
        <v>204.5</v>
      </c>
      <c r="C1092" s="7">
        <f t="shared" ref="C1092:C1155" si="17">(B1092-B1091)/B1091</f>
        <v>-1.8242918867018777E-2</v>
      </c>
      <c r="D1092" s="7">
        <f>WIG!C1092</f>
        <v>-7.8916815608672999E-3</v>
      </c>
    </row>
    <row r="1093" spans="1:4">
      <c r="A1093" s="50">
        <v>20090514</v>
      </c>
      <c r="B1093" s="50">
        <v>205.1</v>
      </c>
      <c r="C1093" s="7">
        <f t="shared" si="17"/>
        <v>2.933985330073322E-3</v>
      </c>
      <c r="D1093" s="7">
        <f>WIG!C1093</f>
        <v>2.369502569068201E-2</v>
      </c>
    </row>
    <row r="1094" spans="1:4">
      <c r="A1094" s="50">
        <v>20090515</v>
      </c>
      <c r="B1094" s="50">
        <v>206</v>
      </c>
      <c r="C1094" s="7">
        <f t="shared" si="17"/>
        <v>4.3881033642126071E-3</v>
      </c>
      <c r="D1094" s="7">
        <f>WIG!C1094</f>
        <v>-2.2110831658496376E-2</v>
      </c>
    </row>
    <row r="1095" spans="1:4">
      <c r="A1095" s="50">
        <v>20090518</v>
      </c>
      <c r="B1095" s="50">
        <v>206.7</v>
      </c>
      <c r="C1095" s="7">
        <f t="shared" si="17"/>
        <v>3.3980582524271294E-3</v>
      </c>
      <c r="D1095" s="7">
        <f>WIG!C1095</f>
        <v>-6.2281257003251279E-3</v>
      </c>
    </row>
    <row r="1096" spans="1:4">
      <c r="A1096" s="50">
        <v>20090519</v>
      </c>
      <c r="B1096" s="50">
        <v>205.2</v>
      </c>
      <c r="C1096" s="7">
        <f t="shared" si="17"/>
        <v>-7.2568940493468797E-3</v>
      </c>
      <c r="D1096" s="7">
        <f>WIG!C1096</f>
        <v>3.8507031192163161E-3</v>
      </c>
    </row>
    <row r="1097" spans="1:4">
      <c r="A1097" s="50">
        <v>20090520</v>
      </c>
      <c r="B1097" s="50">
        <v>206</v>
      </c>
      <c r="C1097" s="7">
        <f t="shared" si="17"/>
        <v>3.8986354775829017E-3</v>
      </c>
      <c r="D1097" s="7">
        <f>WIG!C1097</f>
        <v>1.5936093854080281E-2</v>
      </c>
    </row>
    <row r="1098" spans="1:4">
      <c r="A1098" s="50">
        <v>20090521</v>
      </c>
      <c r="B1098" s="50">
        <v>205</v>
      </c>
      <c r="C1098" s="7">
        <f t="shared" si="17"/>
        <v>-4.8543689320388345E-3</v>
      </c>
      <c r="D1098" s="7">
        <f>WIG!C1098</f>
        <v>1.4014841447802103E-2</v>
      </c>
    </row>
    <row r="1099" spans="1:4">
      <c r="A1099" s="50">
        <v>20090522</v>
      </c>
      <c r="B1099" s="50">
        <v>207.3</v>
      </c>
      <c r="C1099" s="7">
        <f t="shared" si="17"/>
        <v>1.1219512195122006E-2</v>
      </c>
      <c r="D1099" s="7">
        <f>WIG!C1099</f>
        <v>-2.032181038299307E-4</v>
      </c>
    </row>
    <row r="1100" spans="1:4">
      <c r="A1100" s="50">
        <v>20090525</v>
      </c>
      <c r="B1100" s="50">
        <v>205</v>
      </c>
      <c r="C1100" s="7">
        <f t="shared" si="17"/>
        <v>-1.1095031355523451E-2</v>
      </c>
      <c r="D1100" s="7">
        <f>WIG!C1100</f>
        <v>-2.0614331768191815E-2</v>
      </c>
    </row>
    <row r="1101" spans="1:4">
      <c r="A1101" s="50">
        <v>20090526</v>
      </c>
      <c r="B1101" s="50">
        <v>206</v>
      </c>
      <c r="C1101" s="7">
        <f t="shared" si="17"/>
        <v>4.8780487804878049E-3</v>
      </c>
      <c r="D1101" s="7">
        <f>WIG!C1101</f>
        <v>-9.4921526506872196E-3</v>
      </c>
    </row>
    <row r="1102" spans="1:4">
      <c r="A1102" s="50">
        <v>20090527</v>
      </c>
      <c r="B1102" s="50">
        <v>213</v>
      </c>
      <c r="C1102" s="7">
        <f t="shared" si="17"/>
        <v>3.3980582524271843E-2</v>
      </c>
      <c r="D1102" s="7">
        <f>WIG!C1102</f>
        <v>-6.8881842690483213E-3</v>
      </c>
    </row>
    <row r="1103" spans="1:4">
      <c r="A1103" s="50">
        <v>20090528</v>
      </c>
      <c r="B1103" s="50">
        <v>210.2</v>
      </c>
      <c r="C1103" s="7">
        <f t="shared" si="17"/>
        <v>-1.3145539906103339E-2</v>
      </c>
      <c r="D1103" s="7">
        <f>WIG!C1103</f>
        <v>5.4080694972895858E-4</v>
      </c>
    </row>
    <row r="1104" spans="1:4">
      <c r="A1104" s="50">
        <v>20090529</v>
      </c>
      <c r="B1104" s="50">
        <v>209.2</v>
      </c>
      <c r="C1104" s="7">
        <f t="shared" si="17"/>
        <v>-4.7573739295908657E-3</v>
      </c>
      <c r="D1104" s="7">
        <f>WIG!C1104</f>
        <v>1.9253822797462735E-2</v>
      </c>
    </row>
    <row r="1105" spans="1:4">
      <c r="A1105" s="50">
        <v>20090601</v>
      </c>
      <c r="B1105" s="50">
        <v>215</v>
      </c>
      <c r="C1105" s="7">
        <f t="shared" si="17"/>
        <v>2.7724665391969463E-2</v>
      </c>
      <c r="D1105" s="7">
        <f>WIG!C1105</f>
        <v>-1.0778710987877303E-2</v>
      </c>
    </row>
    <row r="1106" spans="1:4">
      <c r="A1106" s="50">
        <v>20090602</v>
      </c>
      <c r="B1106" s="50">
        <v>218</v>
      </c>
      <c r="C1106" s="7">
        <f t="shared" si="17"/>
        <v>1.3953488372093023E-2</v>
      </c>
      <c r="D1106" s="7">
        <f>WIG!C1106</f>
        <v>-4.4713153407874642E-3</v>
      </c>
    </row>
    <row r="1107" spans="1:4">
      <c r="A1107" s="50">
        <v>20090603</v>
      </c>
      <c r="B1107" s="50">
        <v>222</v>
      </c>
      <c r="C1107" s="7">
        <f t="shared" si="17"/>
        <v>1.834862385321101E-2</v>
      </c>
      <c r="D1107" s="7">
        <f>WIG!C1107</f>
        <v>4.9750841668167144E-2</v>
      </c>
    </row>
    <row r="1108" spans="1:4">
      <c r="A1108" s="50">
        <v>20090604</v>
      </c>
      <c r="B1108" s="50">
        <v>228</v>
      </c>
      <c r="C1108" s="7">
        <f t="shared" si="17"/>
        <v>2.7027027027027029E-2</v>
      </c>
      <c r="D1108" s="7">
        <f>WIG!C1108</f>
        <v>1.9142960637134908E-2</v>
      </c>
    </row>
    <row r="1109" spans="1:4">
      <c r="A1109" s="50">
        <v>20090605</v>
      </c>
      <c r="B1109" s="50">
        <v>229.3</v>
      </c>
      <c r="C1109" s="7">
        <f t="shared" si="17"/>
        <v>5.7017543859649621E-3</v>
      </c>
      <c r="D1109" s="7">
        <f>WIG!C1109</f>
        <v>-1.0844160811965226E-2</v>
      </c>
    </row>
    <row r="1110" spans="1:4">
      <c r="A1110" s="50">
        <v>20090608</v>
      </c>
      <c r="B1110" s="50">
        <v>221.3</v>
      </c>
      <c r="C1110" s="7">
        <f t="shared" si="17"/>
        <v>-3.4888791975577843E-2</v>
      </c>
      <c r="D1110" s="7">
        <f>WIG!C1110</f>
        <v>1.3810878999800444E-2</v>
      </c>
    </row>
    <row r="1111" spans="1:4">
      <c r="A1111" s="50">
        <v>20090609</v>
      </c>
      <c r="B1111" s="50">
        <v>231</v>
      </c>
      <c r="C1111" s="7">
        <f t="shared" si="17"/>
        <v>4.3831902394938942E-2</v>
      </c>
      <c r="D1111" s="7">
        <f>WIG!C1111</f>
        <v>-1.9116842561326132E-3</v>
      </c>
    </row>
    <row r="1112" spans="1:4">
      <c r="A1112" s="50">
        <v>20090610</v>
      </c>
      <c r="B1112" s="50">
        <v>221.6</v>
      </c>
      <c r="C1112" s="7">
        <f t="shared" si="17"/>
        <v>-4.0692640692640718E-2</v>
      </c>
      <c r="D1112" s="7">
        <f>WIG!C1112</f>
        <v>-1.7961382883483902E-2</v>
      </c>
    </row>
    <row r="1113" spans="1:4">
      <c r="A1113" s="50">
        <v>20090612</v>
      </c>
      <c r="B1113" s="50">
        <v>230</v>
      </c>
      <c r="C1113" s="7">
        <f t="shared" si="17"/>
        <v>3.7906137184115549E-2</v>
      </c>
      <c r="D1113" s="7">
        <f>WIG!C1113</f>
        <v>1.5761279530508453E-2</v>
      </c>
    </row>
    <row r="1114" spans="1:4">
      <c r="A1114" s="50">
        <v>20090615</v>
      </c>
      <c r="B1114" s="50">
        <v>231.1</v>
      </c>
      <c r="C1114" s="7">
        <f t="shared" si="17"/>
        <v>4.7826086956521494E-3</v>
      </c>
      <c r="D1114" s="7">
        <f>WIG!C1114</f>
        <v>1.9016917051977084E-2</v>
      </c>
    </row>
    <row r="1115" spans="1:4">
      <c r="A1115" s="50">
        <v>20090616</v>
      </c>
      <c r="B1115" s="50">
        <v>233</v>
      </c>
      <c r="C1115" s="7">
        <f t="shared" si="17"/>
        <v>8.2215491129381466E-3</v>
      </c>
      <c r="D1115" s="7">
        <f>WIG!C1115</f>
        <v>1.3973253492138425E-2</v>
      </c>
    </row>
    <row r="1116" spans="1:4">
      <c r="A1116" s="50">
        <v>20090617</v>
      </c>
      <c r="B1116" s="50">
        <v>233</v>
      </c>
      <c r="C1116" s="7">
        <f t="shared" si="17"/>
        <v>0</v>
      </c>
      <c r="D1116" s="7">
        <f>WIG!C1116</f>
        <v>-1.3764933486637461E-2</v>
      </c>
    </row>
    <row r="1117" spans="1:4">
      <c r="A1117" s="50">
        <v>20090618</v>
      </c>
      <c r="B1117" s="50">
        <v>229.3</v>
      </c>
      <c r="C1117" s="7">
        <f t="shared" si="17"/>
        <v>-1.587982832618021E-2</v>
      </c>
      <c r="D1117" s="7">
        <f>WIG!C1117</f>
        <v>-4.0210294136077147E-3</v>
      </c>
    </row>
    <row r="1118" spans="1:4">
      <c r="A1118" s="50">
        <v>20090619</v>
      </c>
      <c r="B1118" s="50">
        <v>235</v>
      </c>
      <c r="C1118" s="7">
        <f t="shared" si="17"/>
        <v>2.4858264282599164E-2</v>
      </c>
      <c r="D1118" s="7">
        <f>WIG!C1118</f>
        <v>-2.0855733738171157E-2</v>
      </c>
    </row>
    <row r="1119" spans="1:4">
      <c r="A1119" s="50">
        <v>20090622</v>
      </c>
      <c r="B1119" s="50">
        <v>225.4</v>
      </c>
      <c r="C1119" s="7">
        <f t="shared" si="17"/>
        <v>-4.0851063829787211E-2</v>
      </c>
      <c r="D1119" s="7">
        <f>WIG!C1119</f>
        <v>-1.4354614230987297E-3</v>
      </c>
    </row>
    <row r="1120" spans="1:4">
      <c r="A1120" s="50">
        <v>20090623</v>
      </c>
      <c r="B1120" s="50">
        <v>229</v>
      </c>
      <c r="C1120" s="7">
        <f t="shared" si="17"/>
        <v>1.5971606033717809E-2</v>
      </c>
      <c r="D1120" s="7">
        <f>WIG!C1120</f>
        <v>1.5283515436984377E-2</v>
      </c>
    </row>
    <row r="1121" spans="1:4">
      <c r="A1121" s="50">
        <v>20090624</v>
      </c>
      <c r="B1121" s="50">
        <v>224.8</v>
      </c>
      <c r="C1121" s="7">
        <f t="shared" si="17"/>
        <v>-1.834061135371174E-2</v>
      </c>
      <c r="D1121" s="7">
        <f>WIG!C1121</f>
        <v>-5.0096922224232711E-2</v>
      </c>
    </row>
    <row r="1122" spans="1:4">
      <c r="A1122" s="50">
        <v>20090625</v>
      </c>
      <c r="B1122" s="50">
        <v>221.4</v>
      </c>
      <c r="C1122" s="7">
        <f t="shared" si="17"/>
        <v>-1.5124555160142373E-2</v>
      </c>
      <c r="D1122" s="7">
        <f>WIG!C1122</f>
        <v>-2.6284922015949392E-3</v>
      </c>
    </row>
    <row r="1123" spans="1:4">
      <c r="A1123" s="50">
        <v>20090626</v>
      </c>
      <c r="B1123" s="50">
        <v>224.6</v>
      </c>
      <c r="C1123" s="7">
        <f t="shared" si="17"/>
        <v>1.4453477868111964E-2</v>
      </c>
      <c r="D1123" s="7">
        <f>WIG!C1123</f>
        <v>1.3037950507365925E-2</v>
      </c>
    </row>
    <row r="1124" spans="1:4">
      <c r="A1124" s="50">
        <v>20090629</v>
      </c>
      <c r="B1124" s="50">
        <v>227.9</v>
      </c>
      <c r="C1124" s="7">
        <f t="shared" si="17"/>
        <v>1.4692787177203969E-2</v>
      </c>
      <c r="D1124" s="7">
        <f>WIG!C1124</f>
        <v>-6.180009746962061E-3</v>
      </c>
    </row>
    <row r="1125" spans="1:4">
      <c r="A1125" s="50">
        <v>20090630</v>
      </c>
      <c r="B1125" s="50">
        <v>235</v>
      </c>
      <c r="C1125" s="7">
        <f t="shared" si="17"/>
        <v>3.1154014918824021E-2</v>
      </c>
      <c r="D1125" s="7">
        <f>WIG!C1125</f>
        <v>5.4263918730039495E-3</v>
      </c>
    </row>
    <row r="1126" spans="1:4">
      <c r="A1126" s="50">
        <v>20090701</v>
      </c>
      <c r="B1126" s="50">
        <v>226.7</v>
      </c>
      <c r="C1126" s="7">
        <f t="shared" si="17"/>
        <v>-3.5319148936170261E-2</v>
      </c>
      <c r="D1126" s="7">
        <f>WIG!C1126</f>
        <v>8.6972268006762395E-3</v>
      </c>
    </row>
    <row r="1127" spans="1:4">
      <c r="A1127" s="50">
        <v>20090702</v>
      </c>
      <c r="B1127" s="50">
        <v>218.2</v>
      </c>
      <c r="C1127" s="7">
        <f t="shared" si="17"/>
        <v>-3.7494486104984563E-2</v>
      </c>
      <c r="D1127" s="7">
        <f>WIG!C1127</f>
        <v>-3.4950854558058689E-3</v>
      </c>
    </row>
    <row r="1128" spans="1:4">
      <c r="A1128" s="50">
        <v>20090703</v>
      </c>
      <c r="B1128" s="50">
        <v>222</v>
      </c>
      <c r="C1128" s="7">
        <f t="shared" si="17"/>
        <v>1.7415215398716828E-2</v>
      </c>
      <c r="D1128" s="7">
        <f>WIG!C1128</f>
        <v>8.8661604265487994E-3</v>
      </c>
    </row>
    <row r="1129" spans="1:4">
      <c r="A1129" s="50">
        <v>20090706</v>
      </c>
      <c r="B1129" s="50">
        <v>217.5</v>
      </c>
      <c r="C1129" s="7">
        <f t="shared" si="17"/>
        <v>-2.0270270270270271E-2</v>
      </c>
      <c r="D1129" s="7">
        <f>WIG!C1129</f>
        <v>-1.422313663680439E-2</v>
      </c>
    </row>
    <row r="1130" spans="1:4">
      <c r="A1130" s="50">
        <v>20090707</v>
      </c>
      <c r="B1130" s="50">
        <v>218.5</v>
      </c>
      <c r="C1130" s="7">
        <f t="shared" si="17"/>
        <v>4.5977011494252873E-3</v>
      </c>
      <c r="D1130" s="7">
        <f>WIG!C1130</f>
        <v>-4.8637720710930183E-3</v>
      </c>
    </row>
    <row r="1131" spans="1:4">
      <c r="A1131" s="50">
        <v>20090708</v>
      </c>
      <c r="B1131" s="50">
        <v>215.2</v>
      </c>
      <c r="C1131" s="7">
        <f t="shared" si="17"/>
        <v>-1.5102974828375339E-2</v>
      </c>
      <c r="D1131" s="7">
        <f>WIG!C1131</f>
        <v>-8.9725661100610518E-3</v>
      </c>
    </row>
    <row r="1132" spans="1:4">
      <c r="A1132" s="50">
        <v>20090709</v>
      </c>
      <c r="B1132" s="50">
        <v>220</v>
      </c>
      <c r="C1132" s="7">
        <f t="shared" si="17"/>
        <v>2.2304832713754701E-2</v>
      </c>
      <c r="D1132" s="7">
        <f>WIG!C1132</f>
        <v>1.2803762563272069E-4</v>
      </c>
    </row>
    <row r="1133" spans="1:4">
      <c r="A1133" s="50">
        <v>20090710</v>
      </c>
      <c r="B1133" s="50">
        <v>220</v>
      </c>
      <c r="C1133" s="7">
        <f t="shared" si="17"/>
        <v>0</v>
      </c>
      <c r="D1133" s="7">
        <f>WIG!C1133</f>
        <v>-3.169363379224356E-3</v>
      </c>
    </row>
    <row r="1134" spans="1:4">
      <c r="A1134" s="50">
        <v>20090713</v>
      </c>
      <c r="B1134" s="50">
        <v>218</v>
      </c>
      <c r="C1134" s="7">
        <f t="shared" si="17"/>
        <v>-9.0909090909090905E-3</v>
      </c>
      <c r="D1134" s="7">
        <f>WIG!C1134</f>
        <v>6.6036337131605656E-3</v>
      </c>
    </row>
    <row r="1135" spans="1:4">
      <c r="A1135" s="50">
        <v>20090714</v>
      </c>
      <c r="B1135" s="50">
        <v>221</v>
      </c>
      <c r="C1135" s="7">
        <f t="shared" si="17"/>
        <v>1.3761467889908258E-2</v>
      </c>
      <c r="D1135" s="7">
        <f>WIG!C1135</f>
        <v>-1.0994083294784912E-2</v>
      </c>
    </row>
    <row r="1136" spans="1:4">
      <c r="A1136" s="50">
        <v>20090715</v>
      </c>
      <c r="B1136" s="50">
        <v>218.9</v>
      </c>
      <c r="C1136" s="7">
        <f t="shared" si="17"/>
        <v>-9.5022624434388889E-3</v>
      </c>
      <c r="D1136" s="7">
        <f>WIG!C1136</f>
        <v>6.0415757672362697E-3</v>
      </c>
    </row>
    <row r="1137" spans="1:4">
      <c r="A1137" s="50">
        <v>20090716</v>
      </c>
      <c r="B1137" s="50">
        <v>218.5</v>
      </c>
      <c r="C1137" s="7">
        <f t="shared" si="17"/>
        <v>-1.8273184102330091E-3</v>
      </c>
      <c r="D1137" s="7">
        <f>WIG!C1137</f>
        <v>4.210822419854994E-2</v>
      </c>
    </row>
    <row r="1138" spans="1:4">
      <c r="A1138" s="50">
        <v>20090717</v>
      </c>
      <c r="B1138" s="50">
        <v>220</v>
      </c>
      <c r="C1138" s="7">
        <f t="shared" si="17"/>
        <v>6.8649885583524023E-3</v>
      </c>
      <c r="D1138" s="7">
        <f>WIG!C1138</f>
        <v>2.0986123279905237E-2</v>
      </c>
    </row>
    <row r="1139" spans="1:4">
      <c r="A1139" s="50">
        <v>20090720</v>
      </c>
      <c r="B1139" s="50">
        <v>228.9</v>
      </c>
      <c r="C1139" s="7">
        <f t="shared" si="17"/>
        <v>4.0454545454545479E-2</v>
      </c>
      <c r="D1139" s="7">
        <f>WIG!C1139</f>
        <v>5.6252604798470566E-4</v>
      </c>
    </row>
    <row r="1140" spans="1:4">
      <c r="A1140" s="50">
        <v>20090721</v>
      </c>
      <c r="B1140" s="50">
        <v>225.1</v>
      </c>
      <c r="C1140" s="7">
        <f t="shared" si="17"/>
        <v>-1.6601135867190961E-2</v>
      </c>
      <c r="D1140" s="7">
        <f>WIG!C1140</f>
        <v>-5.3433578838965566E-3</v>
      </c>
    </row>
    <row r="1141" spans="1:4">
      <c r="A1141" s="50">
        <v>20090722</v>
      </c>
      <c r="B1141" s="50">
        <v>234</v>
      </c>
      <c r="C1141" s="7">
        <f t="shared" si="17"/>
        <v>3.9537983118613979E-2</v>
      </c>
      <c r="D1141" s="7">
        <f>WIG!C1141</f>
        <v>4.0487651166535792E-2</v>
      </c>
    </row>
    <row r="1142" spans="1:4">
      <c r="A1142" s="50">
        <v>20090723</v>
      </c>
      <c r="B1142" s="50">
        <v>234.2</v>
      </c>
      <c r="C1142" s="7">
        <f t="shared" si="17"/>
        <v>8.5470085470080613E-4</v>
      </c>
      <c r="D1142" s="7">
        <f>WIG!C1142</f>
        <v>1.3411492648951914E-2</v>
      </c>
    </row>
    <row r="1143" spans="1:4">
      <c r="A1143" s="50">
        <v>20090724</v>
      </c>
      <c r="B1143" s="50">
        <v>228</v>
      </c>
      <c r="C1143" s="7">
        <f t="shared" si="17"/>
        <v>-2.6473099914602855E-2</v>
      </c>
      <c r="D1143" s="7">
        <f>WIG!C1143</f>
        <v>-1.3004614268998464E-2</v>
      </c>
    </row>
    <row r="1144" spans="1:4">
      <c r="A1144" s="50">
        <v>20090727</v>
      </c>
      <c r="B1144" s="50">
        <v>238</v>
      </c>
      <c r="C1144" s="7">
        <f t="shared" si="17"/>
        <v>4.3859649122807015E-2</v>
      </c>
      <c r="D1144" s="7">
        <f>WIG!C1144</f>
        <v>2.1322908556577709E-2</v>
      </c>
    </row>
    <row r="1145" spans="1:4">
      <c r="A1145" s="50">
        <v>20090728</v>
      </c>
      <c r="B1145" s="50">
        <v>240</v>
      </c>
      <c r="C1145" s="7">
        <f t="shared" si="17"/>
        <v>8.4033613445378148E-3</v>
      </c>
      <c r="D1145" s="7">
        <f>WIG!C1145</f>
        <v>1.3946226457298814E-2</v>
      </c>
    </row>
    <row r="1146" spans="1:4">
      <c r="A1146" s="50">
        <v>20090729</v>
      </c>
      <c r="B1146" s="50">
        <v>238</v>
      </c>
      <c r="C1146" s="7">
        <f t="shared" si="17"/>
        <v>-8.3333333333333332E-3</v>
      </c>
      <c r="D1146" s="7">
        <f>WIG!C1146</f>
        <v>1.6445515515876559E-3</v>
      </c>
    </row>
    <row r="1147" spans="1:4">
      <c r="A1147" s="50">
        <v>20090730</v>
      </c>
      <c r="B1147" s="50">
        <v>233.5</v>
      </c>
      <c r="C1147" s="7">
        <f t="shared" si="17"/>
        <v>-1.8907563025210083E-2</v>
      </c>
      <c r="D1147" s="7">
        <f>WIG!C1147</f>
        <v>-1.2356319645071034E-2</v>
      </c>
    </row>
    <row r="1148" spans="1:4">
      <c r="A1148" s="50">
        <v>20090731</v>
      </c>
      <c r="B1148" s="50">
        <v>226</v>
      </c>
      <c r="C1148" s="7">
        <f t="shared" si="17"/>
        <v>-3.2119914346895075E-2</v>
      </c>
      <c r="D1148" s="7">
        <f>WIG!C1148</f>
        <v>5.6451768763612483E-3</v>
      </c>
    </row>
    <row r="1149" spans="1:4">
      <c r="A1149" s="50">
        <v>20090803</v>
      </c>
      <c r="B1149" s="50">
        <v>220.5</v>
      </c>
      <c r="C1149" s="7">
        <f t="shared" si="17"/>
        <v>-2.4336283185840708E-2</v>
      </c>
      <c r="D1149" s="7">
        <f>WIG!C1149</f>
        <v>4.0017609782476489E-2</v>
      </c>
    </row>
    <row r="1150" spans="1:4">
      <c r="A1150" s="50">
        <v>20090804</v>
      </c>
      <c r="B1150" s="50">
        <v>221.8</v>
      </c>
      <c r="C1150" s="7">
        <f t="shared" si="17"/>
        <v>5.8956916099773757E-3</v>
      </c>
      <c r="D1150" s="7">
        <f>WIG!C1150</f>
        <v>2.4536901868598355E-3</v>
      </c>
    </row>
    <row r="1151" spans="1:4">
      <c r="A1151" s="50">
        <v>20090805</v>
      </c>
      <c r="B1151" s="50">
        <v>222.4</v>
      </c>
      <c r="C1151" s="7">
        <f t="shared" si="17"/>
        <v>2.7051397655545278E-3</v>
      </c>
      <c r="D1151" s="7">
        <f>WIG!C1151</f>
        <v>1.2016085349910218E-2</v>
      </c>
    </row>
    <row r="1152" spans="1:4">
      <c r="A1152" s="50">
        <v>20090806</v>
      </c>
      <c r="B1152" s="50">
        <v>220</v>
      </c>
      <c r="C1152" s="7">
        <f t="shared" si="17"/>
        <v>-1.0791366906474845E-2</v>
      </c>
      <c r="D1152" s="7">
        <f>WIG!C1152</f>
        <v>-9.0145579688844426E-3</v>
      </c>
    </row>
    <row r="1153" spans="1:4">
      <c r="A1153" s="50">
        <v>20090807</v>
      </c>
      <c r="B1153" s="50">
        <v>225</v>
      </c>
      <c r="C1153" s="7">
        <f t="shared" si="17"/>
        <v>2.2727272727272728E-2</v>
      </c>
      <c r="D1153" s="7">
        <f>WIG!C1153</f>
        <v>-1.9441849206762171E-2</v>
      </c>
    </row>
    <row r="1154" spans="1:4">
      <c r="A1154" s="50">
        <v>20090810</v>
      </c>
      <c r="B1154" s="50">
        <v>231.5</v>
      </c>
      <c r="C1154" s="7">
        <f t="shared" si="17"/>
        <v>2.8888888888888888E-2</v>
      </c>
      <c r="D1154" s="7">
        <f>WIG!C1154</f>
        <v>8.7373595513719482E-3</v>
      </c>
    </row>
    <row r="1155" spans="1:4">
      <c r="A1155" s="50">
        <v>20090811</v>
      </c>
      <c r="B1155" s="50">
        <v>242.9</v>
      </c>
      <c r="C1155" s="7">
        <f t="shared" si="17"/>
        <v>4.9244060475162013E-2</v>
      </c>
      <c r="D1155" s="7">
        <f>WIG!C1155</f>
        <v>1.26806208003805E-2</v>
      </c>
    </row>
    <row r="1156" spans="1:4">
      <c r="A1156" s="50">
        <v>20090812</v>
      </c>
      <c r="B1156" s="50">
        <v>234.7</v>
      </c>
      <c r="C1156" s="7">
        <f t="shared" ref="C1156:C1219" si="18">(B1156-B1155)/B1155</f>
        <v>-3.3758748456154869E-2</v>
      </c>
      <c r="D1156" s="7">
        <f>WIG!C1156</f>
        <v>1.1251472210647935E-2</v>
      </c>
    </row>
    <row r="1157" spans="1:4">
      <c r="A1157" s="50">
        <v>20090813</v>
      </c>
      <c r="B1157" s="50">
        <v>235</v>
      </c>
      <c r="C1157" s="7">
        <f t="shared" si="18"/>
        <v>1.2782275244994095E-3</v>
      </c>
      <c r="D1157" s="7">
        <f>WIG!C1157</f>
        <v>-1.487208233719001E-2</v>
      </c>
    </row>
    <row r="1158" spans="1:4">
      <c r="A1158" s="50">
        <v>20090814</v>
      </c>
      <c r="B1158" s="50">
        <v>229</v>
      </c>
      <c r="C1158" s="7">
        <f t="shared" si="18"/>
        <v>-2.553191489361702E-2</v>
      </c>
      <c r="D1158" s="7">
        <f>WIG!C1158</f>
        <v>-1.8124761609510322E-3</v>
      </c>
    </row>
    <row r="1159" spans="1:4">
      <c r="A1159" s="50">
        <v>20090817</v>
      </c>
      <c r="B1159" s="50">
        <v>221</v>
      </c>
      <c r="C1159" s="7">
        <f t="shared" si="18"/>
        <v>-3.4934497816593885E-2</v>
      </c>
      <c r="D1159" s="7">
        <f>WIG!C1159</f>
        <v>2.1954430943216786E-2</v>
      </c>
    </row>
    <row r="1160" spans="1:4">
      <c r="A1160" s="50">
        <v>20090818</v>
      </c>
      <c r="B1160" s="50">
        <v>224</v>
      </c>
      <c r="C1160" s="7">
        <f t="shared" si="18"/>
        <v>1.3574660633484163E-2</v>
      </c>
      <c r="D1160" s="7">
        <f>WIG!C1160</f>
        <v>-5.1894376706340482E-3</v>
      </c>
    </row>
    <row r="1161" spans="1:4">
      <c r="A1161" s="50">
        <v>20090819</v>
      </c>
      <c r="B1161" s="50">
        <v>225</v>
      </c>
      <c r="C1161" s="7">
        <f t="shared" si="18"/>
        <v>4.464285714285714E-3</v>
      </c>
      <c r="D1161" s="7">
        <f>WIG!C1161</f>
        <v>-2.4175323382473305E-2</v>
      </c>
    </row>
    <row r="1162" spans="1:4">
      <c r="A1162" s="50">
        <v>20090820</v>
      </c>
      <c r="B1162" s="50">
        <v>230.6</v>
      </c>
      <c r="C1162" s="7">
        <f t="shared" si="18"/>
        <v>2.4888888888888863E-2</v>
      </c>
      <c r="D1162" s="7">
        <f>WIG!C1162</f>
        <v>8.3727374808131218E-3</v>
      </c>
    </row>
    <row r="1163" spans="1:4">
      <c r="A1163" s="50">
        <v>20090821</v>
      </c>
      <c r="B1163" s="50">
        <v>232</v>
      </c>
      <c r="C1163" s="7">
        <f t="shared" si="18"/>
        <v>6.0711188204683681E-3</v>
      </c>
      <c r="D1163" s="7">
        <f>WIG!C1163</f>
        <v>1.0266429991358706E-2</v>
      </c>
    </row>
    <row r="1164" spans="1:4">
      <c r="A1164" s="50">
        <v>20090824</v>
      </c>
      <c r="B1164" s="50">
        <v>228.3</v>
      </c>
      <c r="C1164" s="7">
        <f t="shared" si="18"/>
        <v>-1.5948275862068918E-2</v>
      </c>
      <c r="D1164" s="7">
        <f>WIG!C1164</f>
        <v>2.8883491873015445E-2</v>
      </c>
    </row>
    <row r="1165" spans="1:4">
      <c r="A1165" s="50">
        <v>20090825</v>
      </c>
      <c r="B1165" s="50">
        <v>229</v>
      </c>
      <c r="C1165" s="7">
        <f t="shared" si="18"/>
        <v>3.0661410424879043E-3</v>
      </c>
      <c r="D1165" s="7">
        <f>WIG!C1165</f>
        <v>3.5142896846880455E-2</v>
      </c>
    </row>
    <row r="1166" spans="1:4">
      <c r="A1166" s="50">
        <v>20090826</v>
      </c>
      <c r="B1166" s="50">
        <v>229</v>
      </c>
      <c r="C1166" s="7">
        <f t="shared" si="18"/>
        <v>0</v>
      </c>
      <c r="D1166" s="7">
        <f>WIG!C1166</f>
        <v>2.1861043760858127E-2</v>
      </c>
    </row>
    <row r="1167" spans="1:4">
      <c r="A1167" s="50">
        <v>20090827</v>
      </c>
      <c r="B1167" s="50">
        <v>222</v>
      </c>
      <c r="C1167" s="7">
        <f t="shared" si="18"/>
        <v>-3.0567685589519649E-2</v>
      </c>
      <c r="D1167" s="7">
        <f>WIG!C1167</f>
        <v>1.1384912242484398E-2</v>
      </c>
    </row>
    <row r="1168" spans="1:4">
      <c r="A1168" s="50">
        <v>20090828</v>
      </c>
      <c r="B1168" s="50">
        <v>222.3</v>
      </c>
      <c r="C1168" s="7">
        <f t="shared" si="18"/>
        <v>1.3513513513514026E-3</v>
      </c>
      <c r="D1168" s="7">
        <f>WIG!C1168</f>
        <v>-2.473934142751268E-2</v>
      </c>
    </row>
    <row r="1169" spans="1:4">
      <c r="A1169" s="50">
        <v>20090831</v>
      </c>
      <c r="B1169" s="50">
        <v>222</v>
      </c>
      <c r="C1169" s="7">
        <f t="shared" si="18"/>
        <v>-1.3495276653171901E-3</v>
      </c>
      <c r="D1169" s="7">
        <f>WIG!C1169</f>
        <v>-9.9055524998208303E-3</v>
      </c>
    </row>
    <row r="1170" spans="1:4">
      <c r="A1170" s="50">
        <v>20090901</v>
      </c>
      <c r="B1170" s="50">
        <v>221</v>
      </c>
      <c r="C1170" s="7">
        <f t="shared" si="18"/>
        <v>-4.5045045045045045E-3</v>
      </c>
      <c r="D1170" s="7">
        <f>WIG!C1170</f>
        <v>1.0432537762250461E-2</v>
      </c>
    </row>
    <row r="1171" spans="1:4">
      <c r="A1171" s="50">
        <v>20090902</v>
      </c>
      <c r="B1171" s="50">
        <v>216.5</v>
      </c>
      <c r="C1171" s="7">
        <f t="shared" si="18"/>
        <v>-2.0361990950226245E-2</v>
      </c>
      <c r="D1171" s="7">
        <f>WIG!C1171</f>
        <v>-7.2548926779647215E-3</v>
      </c>
    </row>
    <row r="1172" spans="1:4">
      <c r="A1172" s="50">
        <v>20090903</v>
      </c>
      <c r="B1172" s="50">
        <v>213</v>
      </c>
      <c r="C1172" s="7">
        <f t="shared" si="18"/>
        <v>-1.6166281755196306E-2</v>
      </c>
      <c r="D1172" s="7">
        <f>WIG!C1172</f>
        <v>-1.5348535993904398E-2</v>
      </c>
    </row>
    <row r="1173" spans="1:4">
      <c r="A1173" s="50">
        <v>20090904</v>
      </c>
      <c r="B1173" s="50">
        <v>208</v>
      </c>
      <c r="C1173" s="7">
        <f t="shared" si="18"/>
        <v>-2.3474178403755867E-2</v>
      </c>
      <c r="D1173" s="7">
        <f>WIG!C1173</f>
        <v>-4.2487452575055061E-2</v>
      </c>
    </row>
    <row r="1174" spans="1:4">
      <c r="A1174" s="50">
        <v>20090907</v>
      </c>
      <c r="B1174" s="50">
        <v>213.5</v>
      </c>
      <c r="C1174" s="7">
        <f t="shared" si="18"/>
        <v>2.6442307692307692E-2</v>
      </c>
      <c r="D1174" s="7">
        <f>WIG!C1174</f>
        <v>6.2896192638348071E-3</v>
      </c>
    </row>
    <row r="1175" spans="1:4">
      <c r="A1175" s="50">
        <v>20090908</v>
      </c>
      <c r="B1175" s="50">
        <v>205.7</v>
      </c>
      <c r="C1175" s="7">
        <f t="shared" si="18"/>
        <v>-3.6533957845433306E-2</v>
      </c>
      <c r="D1175" s="7">
        <f>WIG!C1175</f>
        <v>5.0603411384184966E-3</v>
      </c>
    </row>
    <row r="1176" spans="1:4">
      <c r="A1176" s="50">
        <v>20090909</v>
      </c>
      <c r="B1176" s="50">
        <v>214</v>
      </c>
      <c r="C1176" s="7">
        <f t="shared" si="18"/>
        <v>4.0350024307243618E-2</v>
      </c>
      <c r="D1176" s="7">
        <f>WIG!C1176</f>
        <v>3.15147278446824E-2</v>
      </c>
    </row>
    <row r="1177" spans="1:4">
      <c r="A1177" s="50">
        <v>20090910</v>
      </c>
      <c r="B1177" s="50">
        <v>208.1</v>
      </c>
      <c r="C1177" s="7">
        <f t="shared" si="18"/>
        <v>-2.757009345794395E-2</v>
      </c>
      <c r="D1177" s="7">
        <f>WIG!C1177</f>
        <v>-1.9015745648128604E-3</v>
      </c>
    </row>
    <row r="1178" spans="1:4">
      <c r="A1178" s="50">
        <v>20090911</v>
      </c>
      <c r="B1178" s="50">
        <v>208.3</v>
      </c>
      <c r="C1178" s="7">
        <f t="shared" si="18"/>
        <v>9.6107640557432515E-4</v>
      </c>
      <c r="D1178" s="7">
        <f>WIG!C1178</f>
        <v>7.3344331359966796E-3</v>
      </c>
    </row>
    <row r="1179" spans="1:4">
      <c r="A1179" s="50">
        <v>20090914</v>
      </c>
      <c r="B1179" s="50">
        <v>206.5</v>
      </c>
      <c r="C1179" s="7">
        <f t="shared" si="18"/>
        <v>-8.6413826212194487E-3</v>
      </c>
      <c r="D1179" s="7">
        <f>WIG!C1179</f>
        <v>-1.3715374540556151E-2</v>
      </c>
    </row>
    <row r="1180" spans="1:4">
      <c r="A1180" s="50">
        <v>20090915</v>
      </c>
      <c r="B1180" s="50">
        <v>208.5</v>
      </c>
      <c r="C1180" s="7">
        <f t="shared" si="18"/>
        <v>9.6852300242130755E-3</v>
      </c>
      <c r="D1180" s="7">
        <f>WIG!C1180</f>
        <v>-1.0007098919170624E-2</v>
      </c>
    </row>
    <row r="1181" spans="1:4">
      <c r="A1181" s="50">
        <v>20090916</v>
      </c>
      <c r="B1181" s="50">
        <v>208</v>
      </c>
      <c r="C1181" s="7">
        <f t="shared" si="18"/>
        <v>-2.3980815347721821E-3</v>
      </c>
      <c r="D1181" s="7">
        <f>WIG!C1181</f>
        <v>-2.0895101292631852E-2</v>
      </c>
    </row>
    <row r="1182" spans="1:4">
      <c r="A1182" s="50">
        <v>20090917</v>
      </c>
      <c r="B1182" s="50">
        <v>204</v>
      </c>
      <c r="C1182" s="7">
        <f t="shared" si="18"/>
        <v>-1.9230769230769232E-2</v>
      </c>
      <c r="D1182" s="7">
        <f>WIG!C1182</f>
        <v>2.968219071344049E-3</v>
      </c>
    </row>
    <row r="1183" spans="1:4">
      <c r="A1183" s="50">
        <v>20090918</v>
      </c>
      <c r="B1183" s="50">
        <v>208.9</v>
      </c>
      <c r="C1183" s="7">
        <f t="shared" si="18"/>
        <v>2.4019607843137284E-2</v>
      </c>
      <c r="D1183" s="7">
        <f>WIG!C1183</f>
        <v>1.7921654860602865E-2</v>
      </c>
    </row>
    <row r="1184" spans="1:4">
      <c r="A1184" s="50">
        <v>20090921</v>
      </c>
      <c r="B1184" s="50">
        <v>206.9</v>
      </c>
      <c r="C1184" s="7">
        <f t="shared" si="18"/>
        <v>-9.5739588319770225E-3</v>
      </c>
      <c r="D1184" s="7">
        <f>WIG!C1184</f>
        <v>7.8859057654731661E-3</v>
      </c>
    </row>
    <row r="1185" spans="1:4">
      <c r="A1185" s="50">
        <v>20090922</v>
      </c>
      <c r="B1185" s="50">
        <v>219.4</v>
      </c>
      <c r="C1185" s="7">
        <f t="shared" si="18"/>
        <v>6.0415659739004347E-2</v>
      </c>
      <c r="D1185" s="7">
        <f>WIG!C1185</f>
        <v>-1.4491976466177109E-3</v>
      </c>
    </row>
    <row r="1186" spans="1:4">
      <c r="A1186" s="50">
        <v>20090923</v>
      </c>
      <c r="B1186" s="50">
        <v>218</v>
      </c>
      <c r="C1186" s="7">
        <f t="shared" si="18"/>
        <v>-6.3810391978122412E-3</v>
      </c>
      <c r="D1186" s="7">
        <f>WIG!C1186</f>
        <v>-5.1404420405872274E-3</v>
      </c>
    </row>
    <row r="1187" spans="1:4">
      <c r="A1187" s="50">
        <v>20090924</v>
      </c>
      <c r="B1187" s="50">
        <v>219.7</v>
      </c>
      <c r="C1187" s="7">
        <f t="shared" si="18"/>
        <v>7.7981651376146264E-3</v>
      </c>
      <c r="D1187" s="7">
        <f>WIG!C1187</f>
        <v>4.1937970886163106E-2</v>
      </c>
    </row>
    <row r="1188" spans="1:4">
      <c r="A1188" s="50">
        <v>20090925</v>
      </c>
      <c r="B1188" s="50">
        <v>224</v>
      </c>
      <c r="C1188" s="7">
        <f t="shared" si="18"/>
        <v>1.9572143832498914E-2</v>
      </c>
      <c r="D1188" s="7">
        <f>WIG!C1188</f>
        <v>7.6788710165266822E-3</v>
      </c>
    </row>
    <row r="1189" spans="1:4">
      <c r="A1189" s="50">
        <v>20090928</v>
      </c>
      <c r="B1189" s="50">
        <v>215.2</v>
      </c>
      <c r="C1189" s="7">
        <f t="shared" si="18"/>
        <v>-3.9285714285714333E-2</v>
      </c>
      <c r="D1189" s="7">
        <f>WIG!C1189</f>
        <v>-4.1256584851103277E-3</v>
      </c>
    </row>
    <row r="1190" spans="1:4">
      <c r="A1190" s="50">
        <v>20090929</v>
      </c>
      <c r="B1190" s="50">
        <v>212.2</v>
      </c>
      <c r="C1190" s="7">
        <f t="shared" si="18"/>
        <v>-1.3940520446096656E-2</v>
      </c>
      <c r="D1190" s="7">
        <f>WIG!C1190</f>
        <v>-3.6285891210115894E-3</v>
      </c>
    </row>
    <row r="1191" spans="1:4">
      <c r="A1191" s="50">
        <v>20090930</v>
      </c>
      <c r="B1191" s="50">
        <v>210</v>
      </c>
      <c r="C1191" s="7">
        <f t="shared" si="18"/>
        <v>-1.0367577756833123E-2</v>
      </c>
      <c r="D1191" s="7">
        <f>WIG!C1191</f>
        <v>3.4104784090261291E-3</v>
      </c>
    </row>
    <row r="1192" spans="1:4">
      <c r="A1192" s="50">
        <v>20091001</v>
      </c>
      <c r="B1192" s="50">
        <v>225.6</v>
      </c>
      <c r="C1192" s="7">
        <f t="shared" si="18"/>
        <v>7.428571428571426E-2</v>
      </c>
      <c r="D1192" s="7">
        <f>WIG!C1192</f>
        <v>-1.5668050857336756E-2</v>
      </c>
    </row>
    <row r="1193" spans="1:4">
      <c r="A1193" s="50">
        <v>20091002</v>
      </c>
      <c r="B1193" s="50">
        <v>210</v>
      </c>
      <c r="C1193" s="7">
        <f t="shared" si="18"/>
        <v>-6.9148936170212741E-2</v>
      </c>
      <c r="D1193" s="7">
        <f>WIG!C1193</f>
        <v>-4.3397488138550563E-3</v>
      </c>
    </row>
    <row r="1194" spans="1:4">
      <c r="A1194" s="50">
        <v>20091005</v>
      </c>
      <c r="B1194" s="50">
        <v>212.9</v>
      </c>
      <c r="C1194" s="7">
        <f t="shared" si="18"/>
        <v>1.3809523809523836E-2</v>
      </c>
      <c r="D1194" s="7">
        <f>WIG!C1194</f>
        <v>1.6233762777964629E-2</v>
      </c>
    </row>
    <row r="1195" spans="1:4">
      <c r="A1195" s="50">
        <v>20091006</v>
      </c>
      <c r="B1195" s="50">
        <v>220</v>
      </c>
      <c r="C1195" s="7">
        <f t="shared" si="18"/>
        <v>3.334899013621416E-2</v>
      </c>
      <c r="D1195" s="7">
        <f>WIG!C1195</f>
        <v>-2.9975341964300361E-2</v>
      </c>
    </row>
    <row r="1196" spans="1:4">
      <c r="A1196" s="50">
        <v>20091007</v>
      </c>
      <c r="B1196" s="50">
        <v>216.9</v>
      </c>
      <c r="C1196" s="7">
        <f t="shared" si="18"/>
        <v>-1.4090909090909065E-2</v>
      </c>
      <c r="D1196" s="7">
        <f>WIG!C1196</f>
        <v>2.9012876555985813E-3</v>
      </c>
    </row>
    <row r="1197" spans="1:4">
      <c r="A1197" s="50">
        <v>20091008</v>
      </c>
      <c r="B1197" s="50">
        <v>214.3</v>
      </c>
      <c r="C1197" s="7">
        <f t="shared" si="18"/>
        <v>-1.1987090825265072E-2</v>
      </c>
      <c r="D1197" s="7">
        <f>WIG!C1197</f>
        <v>2.5189553496209001E-2</v>
      </c>
    </row>
    <row r="1198" spans="1:4">
      <c r="A1198" s="50">
        <v>20091009</v>
      </c>
      <c r="B1198" s="50">
        <v>216</v>
      </c>
      <c r="C1198" s="7">
        <f t="shared" si="18"/>
        <v>7.9328044797012994E-3</v>
      </c>
      <c r="D1198" s="7">
        <f>WIG!C1198</f>
        <v>-1.1664531752893314E-2</v>
      </c>
    </row>
    <row r="1199" spans="1:4">
      <c r="A1199" s="50">
        <v>20091012</v>
      </c>
      <c r="B1199" s="50">
        <v>212.6</v>
      </c>
      <c r="C1199" s="7">
        <f t="shared" si="18"/>
        <v>-1.5740740740740767E-2</v>
      </c>
      <c r="D1199" s="7">
        <f>WIG!C1199</f>
        <v>7.8021648742929708E-3</v>
      </c>
    </row>
    <row r="1200" spans="1:4">
      <c r="A1200" s="50">
        <v>20091013</v>
      </c>
      <c r="B1200" s="50">
        <v>213</v>
      </c>
      <c r="C1200" s="7">
        <f t="shared" si="18"/>
        <v>1.8814675446848809E-3</v>
      </c>
      <c r="D1200" s="7">
        <f>WIG!C1200</f>
        <v>2.0715164771094342E-3</v>
      </c>
    </row>
    <row r="1201" spans="1:4">
      <c r="A1201" s="50">
        <v>20091014</v>
      </c>
      <c r="B1201" s="50">
        <v>214.6</v>
      </c>
      <c r="C1201" s="7">
        <f t="shared" si="18"/>
        <v>7.5117370892018509E-3</v>
      </c>
      <c r="D1201" s="7">
        <f>WIG!C1201</f>
        <v>6.3931958824713486E-3</v>
      </c>
    </row>
    <row r="1202" spans="1:4">
      <c r="A1202" s="50">
        <v>20091015</v>
      </c>
      <c r="B1202" s="50">
        <v>215.1</v>
      </c>
      <c r="C1202" s="7">
        <f t="shared" si="18"/>
        <v>2.3299161230195715E-3</v>
      </c>
      <c r="D1202" s="7">
        <f>WIG!C1202</f>
        <v>-5.7843655637488441E-3</v>
      </c>
    </row>
    <row r="1203" spans="1:4">
      <c r="A1203" s="50">
        <v>20091016</v>
      </c>
      <c r="B1203" s="50">
        <v>215.3</v>
      </c>
      <c r="C1203" s="7">
        <f t="shared" si="18"/>
        <v>9.2980009298008863E-4</v>
      </c>
      <c r="D1203" s="7">
        <f>WIG!C1203</f>
        <v>2.4608609332806196E-2</v>
      </c>
    </row>
    <row r="1204" spans="1:4">
      <c r="A1204" s="50">
        <v>20091019</v>
      </c>
      <c r="B1204" s="50">
        <v>218.5</v>
      </c>
      <c r="C1204" s="7">
        <f t="shared" si="18"/>
        <v>1.4862981885740773E-2</v>
      </c>
      <c r="D1204" s="7">
        <f>WIG!C1204</f>
        <v>-8.938339645104083E-3</v>
      </c>
    </row>
    <row r="1205" spans="1:4">
      <c r="A1205" s="50">
        <v>20091020</v>
      </c>
      <c r="B1205" s="50">
        <v>221</v>
      </c>
      <c r="C1205" s="7">
        <f t="shared" si="18"/>
        <v>1.1441647597254004E-2</v>
      </c>
      <c r="D1205" s="7">
        <f>WIG!C1205</f>
        <v>-4.0420509997946327E-3</v>
      </c>
    </row>
    <row r="1206" spans="1:4">
      <c r="A1206" s="50">
        <v>20091021</v>
      </c>
      <c r="B1206" s="50">
        <v>223</v>
      </c>
      <c r="C1206" s="7">
        <f t="shared" si="18"/>
        <v>9.0497737556561094E-3</v>
      </c>
      <c r="D1206" s="7">
        <f>WIG!C1206</f>
        <v>1.4122062994049923E-2</v>
      </c>
    </row>
    <row r="1207" spans="1:4">
      <c r="A1207" s="50">
        <v>20091022</v>
      </c>
      <c r="B1207" s="50">
        <v>228</v>
      </c>
      <c r="C1207" s="7">
        <f t="shared" si="18"/>
        <v>2.2421524663677129E-2</v>
      </c>
      <c r="D1207" s="7">
        <f>WIG!C1207</f>
        <v>9.1404070069959886E-3</v>
      </c>
    </row>
    <row r="1208" spans="1:4">
      <c r="A1208" s="50">
        <v>20091023</v>
      </c>
      <c r="B1208" s="50">
        <v>233.3</v>
      </c>
      <c r="C1208" s="7">
        <f t="shared" si="18"/>
        <v>2.3245614035087771E-2</v>
      </c>
      <c r="D1208" s="7">
        <f>WIG!C1208</f>
        <v>7.1109657105961699E-3</v>
      </c>
    </row>
    <row r="1209" spans="1:4">
      <c r="A1209" s="50">
        <v>20091026</v>
      </c>
      <c r="B1209" s="50">
        <v>230</v>
      </c>
      <c r="C1209" s="7">
        <f t="shared" si="18"/>
        <v>-1.4144877839691433E-2</v>
      </c>
      <c r="D1209" s="7">
        <f>WIG!C1209</f>
        <v>5.6368022912399668E-4</v>
      </c>
    </row>
    <row r="1210" spans="1:4">
      <c r="A1210" s="50">
        <v>20091027</v>
      </c>
      <c r="B1210" s="50">
        <v>229</v>
      </c>
      <c r="C1210" s="7">
        <f t="shared" si="18"/>
        <v>-4.3478260869565218E-3</v>
      </c>
      <c r="D1210" s="7">
        <f>WIG!C1210</f>
        <v>1.4883109177165446E-2</v>
      </c>
    </row>
    <row r="1211" spans="1:4">
      <c r="A1211" s="50">
        <v>20091028</v>
      </c>
      <c r="B1211" s="50">
        <v>228.3</v>
      </c>
      <c r="C1211" s="7">
        <f t="shared" si="18"/>
        <v>-3.0567685589519152E-3</v>
      </c>
      <c r="D1211" s="7">
        <f>WIG!C1211</f>
        <v>-9.4704956965389244E-3</v>
      </c>
    </row>
    <row r="1212" spans="1:4">
      <c r="A1212" s="50">
        <v>20091029</v>
      </c>
      <c r="B1212" s="50">
        <v>229.2</v>
      </c>
      <c r="C1212" s="7">
        <f t="shared" si="18"/>
        <v>3.9421813403415556E-3</v>
      </c>
      <c r="D1212" s="7">
        <f>WIG!C1212</f>
        <v>-1.8421012380888051E-2</v>
      </c>
    </row>
    <row r="1213" spans="1:4">
      <c r="A1213" s="50">
        <v>20091030</v>
      </c>
      <c r="B1213" s="50">
        <v>227.1</v>
      </c>
      <c r="C1213" s="7">
        <f t="shared" si="18"/>
        <v>-9.1623036649214409E-3</v>
      </c>
      <c r="D1213" s="7">
        <f>WIG!C1213</f>
        <v>-2.0869048102573434E-2</v>
      </c>
    </row>
    <row r="1214" spans="1:4">
      <c r="A1214" s="50">
        <v>20091102</v>
      </c>
      <c r="B1214" s="50">
        <v>225.8</v>
      </c>
      <c r="C1214" s="7">
        <f t="shared" si="18"/>
        <v>-5.7243505063847774E-3</v>
      </c>
      <c r="D1214" s="7">
        <f>WIG!C1214</f>
        <v>1.1302632062970918E-2</v>
      </c>
    </row>
    <row r="1215" spans="1:4">
      <c r="A1215" s="50">
        <v>20091103</v>
      </c>
      <c r="B1215" s="50">
        <v>218.8</v>
      </c>
      <c r="C1215" s="7">
        <f t="shared" si="18"/>
        <v>-3.100088573959256E-2</v>
      </c>
      <c r="D1215" s="7">
        <f>WIG!C1215</f>
        <v>-8.6597508361014285E-3</v>
      </c>
    </row>
    <row r="1216" spans="1:4">
      <c r="A1216" s="50">
        <v>20091104</v>
      </c>
      <c r="B1216" s="50">
        <v>220</v>
      </c>
      <c r="C1216" s="7">
        <f t="shared" si="18"/>
        <v>5.4844606946983024E-3</v>
      </c>
      <c r="D1216" s="7">
        <f>WIG!C1216</f>
        <v>-3.5765997112487771E-3</v>
      </c>
    </row>
    <row r="1217" spans="1:4">
      <c r="A1217" s="50">
        <v>20091105</v>
      </c>
      <c r="B1217" s="50">
        <v>220</v>
      </c>
      <c r="C1217" s="7">
        <f t="shared" si="18"/>
        <v>0</v>
      </c>
      <c r="D1217" s="7">
        <f>WIG!C1217</f>
        <v>-2.3475507519955658E-2</v>
      </c>
    </row>
    <row r="1218" spans="1:4">
      <c r="A1218" s="50">
        <v>20091106</v>
      </c>
      <c r="B1218" s="50">
        <v>219.9</v>
      </c>
      <c r="C1218" s="7">
        <f t="shared" si="18"/>
        <v>-4.5454545454542869E-4</v>
      </c>
      <c r="D1218" s="7">
        <f>WIG!C1218</f>
        <v>2.0252337178440782E-2</v>
      </c>
    </row>
    <row r="1219" spans="1:4">
      <c r="A1219" s="50">
        <v>20091109</v>
      </c>
      <c r="B1219" s="50">
        <v>219</v>
      </c>
      <c r="C1219" s="7">
        <f t="shared" si="18"/>
        <v>-4.0927694406548689E-3</v>
      </c>
      <c r="D1219" s="7">
        <f>WIG!C1219</f>
        <v>1.8737040774866664E-2</v>
      </c>
    </row>
    <row r="1220" spans="1:4">
      <c r="A1220" s="50">
        <v>20091110</v>
      </c>
      <c r="B1220" s="50">
        <v>218.5</v>
      </c>
      <c r="C1220" s="7">
        <f t="shared" ref="C1220:C1283" si="19">(B1220-B1219)/B1219</f>
        <v>-2.2831050228310501E-3</v>
      </c>
      <c r="D1220" s="7">
        <f>WIG!C1220</f>
        <v>-8.7159373280029356E-3</v>
      </c>
    </row>
    <row r="1221" spans="1:4">
      <c r="A1221" s="50">
        <v>20091112</v>
      </c>
      <c r="B1221" s="50">
        <v>218</v>
      </c>
      <c r="C1221" s="7">
        <f t="shared" si="19"/>
        <v>-2.2883295194508009E-3</v>
      </c>
      <c r="D1221" s="7">
        <f>WIG!C1221</f>
        <v>3.0072763971866284E-2</v>
      </c>
    </row>
    <row r="1222" spans="1:4">
      <c r="A1222" s="50">
        <v>20091113</v>
      </c>
      <c r="B1222" s="50">
        <v>216</v>
      </c>
      <c r="C1222" s="7">
        <f t="shared" si="19"/>
        <v>-9.1743119266055051E-3</v>
      </c>
      <c r="D1222" s="7">
        <f>WIG!C1222</f>
        <v>4.9597939677091685E-3</v>
      </c>
    </row>
    <row r="1223" spans="1:4">
      <c r="A1223" s="50">
        <v>20091116</v>
      </c>
      <c r="B1223" s="50">
        <v>217.9</v>
      </c>
      <c r="C1223" s="7">
        <f t="shared" si="19"/>
        <v>8.7962962962963229E-3</v>
      </c>
      <c r="D1223" s="7">
        <f>WIG!C1223</f>
        <v>8.7623044379227018E-3</v>
      </c>
    </row>
    <row r="1224" spans="1:4">
      <c r="A1224" s="50">
        <v>20091117</v>
      </c>
      <c r="B1224" s="50">
        <v>217.5</v>
      </c>
      <c r="C1224" s="7">
        <f t="shared" si="19"/>
        <v>-1.8357044515833212E-3</v>
      </c>
      <c r="D1224" s="7">
        <f>WIG!C1224</f>
        <v>-1.1108553553921797E-2</v>
      </c>
    </row>
    <row r="1225" spans="1:4">
      <c r="A1225" s="50">
        <v>20091118</v>
      </c>
      <c r="B1225" s="50">
        <v>214.4</v>
      </c>
      <c r="C1225" s="7">
        <f t="shared" si="19"/>
        <v>-1.4252873563218365E-2</v>
      </c>
      <c r="D1225" s="7">
        <f>WIG!C1225</f>
        <v>2.5214874792842189E-2</v>
      </c>
    </row>
    <row r="1226" spans="1:4">
      <c r="A1226" s="50">
        <v>20091119</v>
      </c>
      <c r="B1226" s="50">
        <v>213</v>
      </c>
      <c r="C1226" s="7">
        <f t="shared" si="19"/>
        <v>-6.5298507462686834E-3</v>
      </c>
      <c r="D1226" s="7">
        <f>WIG!C1226</f>
        <v>-1.5328947142594041E-3</v>
      </c>
    </row>
    <row r="1227" spans="1:4">
      <c r="A1227" s="50">
        <v>20091120</v>
      </c>
      <c r="B1227" s="50">
        <v>214.9</v>
      </c>
      <c r="C1227" s="7">
        <f t="shared" si="19"/>
        <v>8.9201877934272575E-3</v>
      </c>
      <c r="D1227" s="7">
        <f>WIG!C1227</f>
        <v>-1.811651678434761E-2</v>
      </c>
    </row>
    <row r="1228" spans="1:4">
      <c r="A1228" s="50">
        <v>20091123</v>
      </c>
      <c r="B1228" s="50">
        <v>220</v>
      </c>
      <c r="C1228" s="7">
        <f t="shared" si="19"/>
        <v>2.3731968357375496E-2</v>
      </c>
      <c r="D1228" s="7">
        <f>WIG!C1228</f>
        <v>-1.6039894661288037E-2</v>
      </c>
    </row>
    <row r="1229" spans="1:4">
      <c r="A1229" s="50">
        <v>20091124</v>
      </c>
      <c r="B1229" s="50">
        <v>218</v>
      </c>
      <c r="C1229" s="7">
        <f t="shared" si="19"/>
        <v>-9.0909090909090905E-3</v>
      </c>
      <c r="D1229" s="7">
        <f>WIG!C1229</f>
        <v>5.8519812708131913E-3</v>
      </c>
    </row>
    <row r="1230" spans="1:4">
      <c r="A1230" s="50">
        <v>20091125</v>
      </c>
      <c r="B1230" s="50">
        <v>218</v>
      </c>
      <c r="C1230" s="7">
        <f t="shared" si="19"/>
        <v>0</v>
      </c>
      <c r="D1230" s="7">
        <f>WIG!C1230</f>
        <v>2.0750145675791594E-2</v>
      </c>
    </row>
    <row r="1231" spans="1:4">
      <c r="A1231" s="50">
        <v>20091126</v>
      </c>
      <c r="B1231" s="50">
        <v>215.3</v>
      </c>
      <c r="C1231" s="7">
        <f t="shared" si="19"/>
        <v>-1.238532110091738E-2</v>
      </c>
      <c r="D1231" s="7">
        <f>WIG!C1231</f>
        <v>-1.1017357195815747E-2</v>
      </c>
    </row>
    <row r="1232" spans="1:4">
      <c r="A1232" s="50">
        <v>20091127</v>
      </c>
      <c r="B1232" s="50">
        <v>215.1</v>
      </c>
      <c r="C1232" s="7">
        <f t="shared" si="19"/>
        <v>-9.2893636785888083E-4</v>
      </c>
      <c r="D1232" s="7">
        <f>WIG!C1232</f>
        <v>-1.8217635412000938E-3</v>
      </c>
    </row>
    <row r="1233" spans="1:4">
      <c r="A1233" s="50">
        <v>20091130</v>
      </c>
      <c r="B1233" s="50">
        <v>217.3</v>
      </c>
      <c r="C1233" s="7">
        <f t="shared" si="19"/>
        <v>1.0227801022780182E-2</v>
      </c>
      <c r="D1233" s="7">
        <f>WIG!C1233</f>
        <v>-1.5085441622247316E-2</v>
      </c>
    </row>
    <row r="1234" spans="1:4">
      <c r="A1234" s="50">
        <v>20091201</v>
      </c>
      <c r="B1234" s="50">
        <v>218</v>
      </c>
      <c r="C1234" s="7">
        <f t="shared" si="19"/>
        <v>3.2213529682466112E-3</v>
      </c>
      <c r="D1234" s="7">
        <f>WIG!C1234</f>
        <v>-4.9088564375908321E-3</v>
      </c>
    </row>
    <row r="1235" spans="1:4">
      <c r="A1235" s="50">
        <v>20091202</v>
      </c>
      <c r="B1235" s="50">
        <v>217.9</v>
      </c>
      <c r="C1235" s="7">
        <f t="shared" si="19"/>
        <v>-4.5871559633024918E-4</v>
      </c>
      <c r="D1235" s="7">
        <f>WIG!C1235</f>
        <v>1.2750763436416884E-2</v>
      </c>
    </row>
    <row r="1236" spans="1:4">
      <c r="A1236" s="50">
        <v>20091203</v>
      </c>
      <c r="B1236" s="50">
        <v>217</v>
      </c>
      <c r="C1236" s="7">
        <f t="shared" si="19"/>
        <v>-4.1303350160624402E-3</v>
      </c>
      <c r="D1236" s="7">
        <f>WIG!C1236</f>
        <v>8.1876654971806719E-3</v>
      </c>
    </row>
    <row r="1237" spans="1:4">
      <c r="A1237" s="50">
        <v>20091204</v>
      </c>
      <c r="B1237" s="50">
        <v>217</v>
      </c>
      <c r="C1237" s="7">
        <f t="shared" si="19"/>
        <v>0</v>
      </c>
      <c r="D1237" s="7">
        <f>WIG!C1237</f>
        <v>5.919474399187912E-3</v>
      </c>
    </row>
    <row r="1238" spans="1:4">
      <c r="A1238" s="50">
        <v>20091207</v>
      </c>
      <c r="B1238" s="50">
        <v>217</v>
      </c>
      <c r="C1238" s="7">
        <f t="shared" si="19"/>
        <v>0</v>
      </c>
      <c r="D1238" s="7">
        <f>WIG!C1238</f>
        <v>1.4954490071319398E-3</v>
      </c>
    </row>
    <row r="1239" spans="1:4">
      <c r="A1239" s="50">
        <v>20091208</v>
      </c>
      <c r="B1239" s="50">
        <v>215.8</v>
      </c>
      <c r="C1239" s="7">
        <f t="shared" si="19"/>
        <v>-5.5299539170506392E-3</v>
      </c>
      <c r="D1239" s="7">
        <f>WIG!C1239</f>
        <v>1.6196281660880094E-2</v>
      </c>
    </row>
    <row r="1240" spans="1:4">
      <c r="A1240" s="50">
        <v>20091209</v>
      </c>
      <c r="B1240" s="50">
        <v>213.9</v>
      </c>
      <c r="C1240" s="7">
        <f t="shared" si="19"/>
        <v>-8.804448563484734E-3</v>
      </c>
      <c r="D1240" s="7">
        <f>WIG!C1240</f>
        <v>-5.3952053389548825E-3</v>
      </c>
    </row>
    <row r="1241" spans="1:4">
      <c r="A1241" s="50">
        <v>20091210</v>
      </c>
      <c r="B1241" s="50">
        <v>212.5</v>
      </c>
      <c r="C1241" s="7">
        <f t="shared" si="19"/>
        <v>-6.5451145395044675E-3</v>
      </c>
      <c r="D1241" s="7">
        <f>WIG!C1241</f>
        <v>-1.7864750238294279E-2</v>
      </c>
    </row>
    <row r="1242" spans="1:4">
      <c r="A1242" s="50">
        <v>20091211</v>
      </c>
      <c r="B1242" s="50">
        <v>212</v>
      </c>
      <c r="C1242" s="7">
        <f t="shared" si="19"/>
        <v>-2.352941176470588E-3</v>
      </c>
      <c r="D1242" s="7">
        <f>WIG!C1242</f>
        <v>-1.6426840245132159E-2</v>
      </c>
    </row>
    <row r="1243" spans="1:4">
      <c r="A1243" s="50">
        <v>20091214</v>
      </c>
      <c r="B1243" s="50">
        <v>214</v>
      </c>
      <c r="C1243" s="7">
        <f t="shared" si="19"/>
        <v>9.433962264150943E-3</v>
      </c>
      <c r="D1243" s="7">
        <f>WIG!C1243</f>
        <v>-2.0868204967503133E-3</v>
      </c>
    </row>
    <row r="1244" spans="1:4">
      <c r="A1244" s="50">
        <v>20091215</v>
      </c>
      <c r="B1244" s="50">
        <v>212.5</v>
      </c>
      <c r="C1244" s="7">
        <f t="shared" si="19"/>
        <v>-7.0093457943925233E-3</v>
      </c>
      <c r="D1244" s="7">
        <f>WIG!C1244</f>
        <v>7.5028357747504446E-3</v>
      </c>
    </row>
    <row r="1245" spans="1:4">
      <c r="A1245" s="50">
        <v>20091216</v>
      </c>
      <c r="B1245" s="50">
        <v>213</v>
      </c>
      <c r="C1245" s="7">
        <f t="shared" si="19"/>
        <v>2.352941176470588E-3</v>
      </c>
      <c r="D1245" s="7">
        <f>WIG!C1245</f>
        <v>7.7768911541854563E-3</v>
      </c>
    </row>
    <row r="1246" spans="1:4">
      <c r="A1246" s="50">
        <v>20091217</v>
      </c>
      <c r="B1246" s="50">
        <v>212</v>
      </c>
      <c r="C1246" s="7">
        <f t="shared" si="19"/>
        <v>-4.6948356807511738E-3</v>
      </c>
      <c r="D1246" s="7">
        <f>WIG!C1246</f>
        <v>9.6404397589428675E-4</v>
      </c>
    </row>
    <row r="1247" spans="1:4">
      <c r="A1247" s="50">
        <v>20091218</v>
      </c>
      <c r="B1247" s="50">
        <v>210</v>
      </c>
      <c r="C1247" s="7">
        <f t="shared" si="19"/>
        <v>-9.433962264150943E-3</v>
      </c>
      <c r="D1247" s="7">
        <f>WIG!C1247</f>
        <v>2.9493841863672057E-3</v>
      </c>
    </row>
    <row r="1248" spans="1:4">
      <c r="A1248" s="50">
        <v>20091221</v>
      </c>
      <c r="B1248" s="50">
        <v>208.5</v>
      </c>
      <c r="C1248" s="7">
        <f t="shared" si="19"/>
        <v>-7.1428571428571426E-3</v>
      </c>
      <c r="D1248" s="7">
        <f>WIG!C1248</f>
        <v>-9.327070369676475E-3</v>
      </c>
    </row>
    <row r="1249" spans="1:4">
      <c r="A1249" s="50">
        <v>20091222</v>
      </c>
      <c r="B1249" s="50">
        <v>208.9</v>
      </c>
      <c r="C1249" s="7">
        <f t="shared" si="19"/>
        <v>1.9184652278177732E-3</v>
      </c>
      <c r="D1249" s="7">
        <f>WIG!C1249</f>
        <v>-3.8886738487000955E-3</v>
      </c>
    </row>
    <row r="1250" spans="1:4">
      <c r="A1250" s="50">
        <v>20091223</v>
      </c>
      <c r="B1250" s="50">
        <v>207</v>
      </c>
      <c r="C1250" s="7">
        <f t="shared" si="19"/>
        <v>-9.0952608903781991E-3</v>
      </c>
      <c r="D1250" s="7">
        <f>WIG!C1250</f>
        <v>4.6675695541468897E-3</v>
      </c>
    </row>
    <row r="1251" spans="1:4">
      <c r="A1251" s="50">
        <v>20091228</v>
      </c>
      <c r="B1251" s="50">
        <v>209</v>
      </c>
      <c r="C1251" s="7">
        <f t="shared" si="19"/>
        <v>9.6618357487922701E-3</v>
      </c>
      <c r="D1251" s="7">
        <f>WIG!C1251</f>
        <v>5.3941776632742723E-3</v>
      </c>
    </row>
    <row r="1252" spans="1:4">
      <c r="A1252" s="50">
        <v>20091229</v>
      </c>
      <c r="B1252" s="50">
        <v>209</v>
      </c>
      <c r="C1252" s="7">
        <f t="shared" si="19"/>
        <v>0</v>
      </c>
      <c r="D1252" s="7">
        <f>WIG!C1252</f>
        <v>-2.7816208984912999E-3</v>
      </c>
    </row>
    <row r="1253" spans="1:4">
      <c r="A1253" s="50">
        <v>20091230</v>
      </c>
      <c r="B1253" s="50">
        <v>208.5</v>
      </c>
      <c r="C1253" s="7">
        <f t="shared" si="19"/>
        <v>-2.3923444976076554E-3</v>
      </c>
      <c r="D1253" s="7">
        <f>WIG!C1253</f>
        <v>9.1699289224679778E-3</v>
      </c>
    </row>
    <row r="1254" spans="1:4">
      <c r="A1254" s="50">
        <v>20091231</v>
      </c>
      <c r="B1254" s="50">
        <v>203.2</v>
      </c>
      <c r="C1254" s="7">
        <f t="shared" si="19"/>
        <v>-2.5419664268585187E-2</v>
      </c>
      <c r="D1254" s="7">
        <f>WIG!C1254</f>
        <v>5.7677672199062373E-3</v>
      </c>
    </row>
    <row r="1255" spans="1:4">
      <c r="A1255" s="50">
        <v>20100104</v>
      </c>
      <c r="B1255" s="50">
        <v>209.8</v>
      </c>
      <c r="C1255" s="7">
        <f t="shared" si="19"/>
        <v>3.2480314960630037E-2</v>
      </c>
      <c r="D1255" s="7">
        <f>WIG!C1255</f>
        <v>-4.6349211393118851E-3</v>
      </c>
    </row>
    <row r="1256" spans="1:4">
      <c r="A1256" s="50">
        <v>20100105</v>
      </c>
      <c r="B1256" s="50">
        <v>209.7</v>
      </c>
      <c r="C1256" s="7">
        <f t="shared" si="19"/>
        <v>-4.7664442326035621E-4</v>
      </c>
      <c r="D1256" s="7">
        <f>WIG!C1256</f>
        <v>-2.7053612893153112E-3</v>
      </c>
    </row>
    <row r="1257" spans="1:4">
      <c r="A1257" s="50">
        <v>20100106</v>
      </c>
      <c r="B1257" s="50">
        <v>208.6</v>
      </c>
      <c r="C1257" s="7">
        <f t="shared" si="19"/>
        <v>-5.2455889365760344E-3</v>
      </c>
      <c r="D1257" s="7">
        <f>WIG!C1257</f>
        <v>1.9738163291692916E-2</v>
      </c>
    </row>
    <row r="1258" spans="1:4">
      <c r="A1258" s="50">
        <v>20100107</v>
      </c>
      <c r="B1258" s="50">
        <v>209.8</v>
      </c>
      <c r="C1258" s="7">
        <f t="shared" si="19"/>
        <v>5.7526366251199283E-3</v>
      </c>
      <c r="D1258" s="7">
        <f>WIG!C1258</f>
        <v>6.7874523853201614E-3</v>
      </c>
    </row>
    <row r="1259" spans="1:4">
      <c r="A1259" s="50">
        <v>20100108</v>
      </c>
      <c r="B1259" s="50">
        <v>210.2</v>
      </c>
      <c r="C1259" s="7">
        <f t="shared" si="19"/>
        <v>1.9065776930408829E-3</v>
      </c>
      <c r="D1259" s="7">
        <f>WIG!C1259</f>
        <v>4.6275455519828789E-3</v>
      </c>
    </row>
    <row r="1260" spans="1:4">
      <c r="A1260" s="50">
        <v>20100111</v>
      </c>
      <c r="B1260" s="50">
        <v>211</v>
      </c>
      <c r="C1260" s="7">
        <f t="shared" si="19"/>
        <v>3.8058991436727471E-3</v>
      </c>
      <c r="D1260" s="7">
        <f>WIG!C1260</f>
        <v>-1.0291215477825145E-2</v>
      </c>
    </row>
    <row r="1261" spans="1:4">
      <c r="A1261" s="50">
        <v>20100112</v>
      </c>
      <c r="B1261" s="50">
        <v>210.4</v>
      </c>
      <c r="C1261" s="7">
        <f t="shared" si="19"/>
        <v>-2.8436018957345701E-3</v>
      </c>
      <c r="D1261" s="7">
        <f>WIG!C1261</f>
        <v>2.5574789661503218E-3</v>
      </c>
    </row>
    <row r="1262" spans="1:4">
      <c r="A1262" s="50">
        <v>20100113</v>
      </c>
      <c r="B1262" s="50">
        <v>211.9</v>
      </c>
      <c r="C1262" s="7">
        <f t="shared" si="19"/>
        <v>7.1292775665399242E-3</v>
      </c>
      <c r="D1262" s="7">
        <f>WIG!C1262</f>
        <v>1.0280306916120582E-2</v>
      </c>
    </row>
    <row r="1263" spans="1:4">
      <c r="A1263" s="50">
        <v>20100114</v>
      </c>
      <c r="B1263" s="50">
        <v>211.3</v>
      </c>
      <c r="C1263" s="7">
        <f t="shared" si="19"/>
        <v>-2.8315243039169153E-3</v>
      </c>
      <c r="D1263" s="7">
        <f>WIG!C1263</f>
        <v>-9.2267979145975541E-3</v>
      </c>
    </row>
    <row r="1264" spans="1:4">
      <c r="A1264" s="50">
        <v>20100115</v>
      </c>
      <c r="B1264" s="50">
        <v>212</v>
      </c>
      <c r="C1264" s="7">
        <f t="shared" si="19"/>
        <v>3.3128253667770403E-3</v>
      </c>
      <c r="D1264" s="7">
        <f>WIG!C1264</f>
        <v>4.3773174392521021E-3</v>
      </c>
    </row>
    <row r="1265" spans="1:4">
      <c r="A1265" s="50">
        <v>20100118</v>
      </c>
      <c r="B1265" s="50">
        <v>216</v>
      </c>
      <c r="C1265" s="7">
        <f t="shared" si="19"/>
        <v>1.8867924528301886E-2</v>
      </c>
      <c r="D1265" s="7">
        <f>WIG!C1265</f>
        <v>-1.2603164864952543E-3</v>
      </c>
    </row>
    <row r="1266" spans="1:4">
      <c r="A1266" s="50">
        <v>20100119</v>
      </c>
      <c r="B1266" s="50">
        <v>219</v>
      </c>
      <c r="C1266" s="7">
        <f t="shared" si="19"/>
        <v>1.3888888888888888E-2</v>
      </c>
      <c r="D1266" s="7">
        <f>WIG!C1266</f>
        <v>-2.3880097185084289E-3</v>
      </c>
    </row>
    <row r="1267" spans="1:4">
      <c r="A1267" s="50">
        <v>20100120</v>
      </c>
      <c r="B1267" s="50">
        <v>219</v>
      </c>
      <c r="C1267" s="7">
        <f t="shared" si="19"/>
        <v>0</v>
      </c>
      <c r="D1267" s="7">
        <f>WIG!C1267</f>
        <v>6.487114450205487E-3</v>
      </c>
    </row>
    <row r="1268" spans="1:4">
      <c r="A1268" s="50">
        <v>20100121</v>
      </c>
      <c r="B1268" s="50">
        <v>218.8</v>
      </c>
      <c r="C1268" s="7">
        <f t="shared" si="19"/>
        <v>-9.1324200913236813E-4</v>
      </c>
      <c r="D1268" s="7">
        <f>WIG!C1268</f>
        <v>7.0040042272229066E-3</v>
      </c>
    </row>
    <row r="1269" spans="1:4">
      <c r="A1269" s="50">
        <v>20100122</v>
      </c>
      <c r="B1269" s="50">
        <v>215</v>
      </c>
      <c r="C1269" s="7">
        <f t="shared" si="19"/>
        <v>-1.7367458866544842E-2</v>
      </c>
      <c r="D1269" s="7">
        <f>WIG!C1269</f>
        <v>1.7294350079045781E-3</v>
      </c>
    </row>
    <row r="1270" spans="1:4">
      <c r="A1270" s="50">
        <v>20100125</v>
      </c>
      <c r="B1270" s="50">
        <v>214</v>
      </c>
      <c r="C1270" s="7">
        <f t="shared" si="19"/>
        <v>-4.6511627906976744E-3</v>
      </c>
      <c r="D1270" s="7">
        <f>WIG!C1270</f>
        <v>-6.4917854897048183E-3</v>
      </c>
    </row>
    <row r="1271" spans="1:4">
      <c r="A1271" s="50">
        <v>20100126</v>
      </c>
      <c r="B1271" s="50">
        <v>214.8</v>
      </c>
      <c r="C1271" s="7">
        <f t="shared" si="19"/>
        <v>3.7383177570093989E-3</v>
      </c>
      <c r="D1271" s="7">
        <f>WIG!C1271</f>
        <v>-2.1279395090918328E-2</v>
      </c>
    </row>
    <row r="1272" spans="1:4">
      <c r="A1272" s="50">
        <v>20100127</v>
      </c>
      <c r="B1272" s="50">
        <v>215</v>
      </c>
      <c r="C1272" s="7">
        <f t="shared" si="19"/>
        <v>9.3109869646177193E-4</v>
      </c>
      <c r="D1272" s="7">
        <f>WIG!C1272</f>
        <v>1.065801439190373E-3</v>
      </c>
    </row>
    <row r="1273" spans="1:4">
      <c r="A1273" s="50">
        <v>20100128</v>
      </c>
      <c r="B1273" s="50">
        <v>212</v>
      </c>
      <c r="C1273" s="7">
        <f t="shared" si="19"/>
        <v>-1.3953488372093023E-2</v>
      </c>
      <c r="D1273" s="7">
        <f>WIG!C1273</f>
        <v>-1.1249970069362684E-2</v>
      </c>
    </row>
    <row r="1274" spans="1:4">
      <c r="A1274" s="50">
        <v>20100129</v>
      </c>
      <c r="B1274" s="50">
        <v>214.1</v>
      </c>
      <c r="C1274" s="7">
        <f t="shared" si="19"/>
        <v>9.9056603773584641E-3</v>
      </c>
      <c r="D1274" s="7">
        <f>WIG!C1274</f>
        <v>-2.3353128817444795E-3</v>
      </c>
    </row>
    <row r="1275" spans="1:4">
      <c r="A1275" s="50">
        <v>20100201</v>
      </c>
      <c r="B1275" s="50">
        <v>212.9</v>
      </c>
      <c r="C1275" s="7">
        <f t="shared" si="19"/>
        <v>-5.6048575432040577E-3</v>
      </c>
      <c r="D1275" s="7">
        <f>WIG!C1275</f>
        <v>-1.0793009693189908E-3</v>
      </c>
    </row>
    <row r="1276" spans="1:4">
      <c r="A1276" s="50">
        <v>20100202</v>
      </c>
      <c r="B1276" s="50">
        <v>209.1</v>
      </c>
      <c r="C1276" s="7">
        <f t="shared" si="19"/>
        <v>-1.7848755284171024E-2</v>
      </c>
      <c r="D1276" s="7">
        <f>WIG!C1276</f>
        <v>3.5157142456321319E-3</v>
      </c>
    </row>
    <row r="1277" spans="1:4">
      <c r="A1277" s="50">
        <v>20100203</v>
      </c>
      <c r="B1277" s="50">
        <v>209</v>
      </c>
      <c r="C1277" s="7">
        <f t="shared" si="19"/>
        <v>-4.7824007651838505E-4</v>
      </c>
      <c r="D1277" s="7">
        <f>WIG!C1277</f>
        <v>-8.0213169518596091E-3</v>
      </c>
    </row>
    <row r="1278" spans="1:4">
      <c r="A1278" s="50">
        <v>20100204</v>
      </c>
      <c r="B1278" s="50">
        <v>203</v>
      </c>
      <c r="C1278" s="7">
        <f t="shared" si="19"/>
        <v>-2.8708133971291867E-2</v>
      </c>
      <c r="D1278" s="7">
        <f>WIG!C1278</f>
        <v>4.2046518931753291E-3</v>
      </c>
    </row>
    <row r="1279" spans="1:4">
      <c r="A1279" s="50">
        <v>20100205</v>
      </c>
      <c r="B1279" s="50">
        <v>199</v>
      </c>
      <c r="C1279" s="7">
        <f t="shared" si="19"/>
        <v>-1.9704433497536946E-2</v>
      </c>
      <c r="D1279" s="7">
        <f>WIG!C1279</f>
        <v>5.3806608958196795E-3</v>
      </c>
    </row>
    <row r="1280" spans="1:4">
      <c r="A1280" s="50">
        <v>20100208</v>
      </c>
      <c r="B1280" s="50">
        <v>198.2</v>
      </c>
      <c r="C1280" s="7">
        <f t="shared" si="19"/>
        <v>-4.0201005025126196E-3</v>
      </c>
      <c r="D1280" s="7">
        <f>WIG!C1280</f>
        <v>-3.3385902295511381E-2</v>
      </c>
    </row>
    <row r="1281" spans="1:4">
      <c r="A1281" s="50">
        <v>20100209</v>
      </c>
      <c r="B1281" s="50">
        <v>198.5</v>
      </c>
      <c r="C1281" s="7">
        <f t="shared" si="19"/>
        <v>1.5136226034309353E-3</v>
      </c>
      <c r="D1281" s="7">
        <f>WIG!C1281</f>
        <v>-3.2915215399544041E-2</v>
      </c>
    </row>
    <row r="1282" spans="1:4">
      <c r="A1282" s="50">
        <v>20100210</v>
      </c>
      <c r="B1282" s="50">
        <v>201</v>
      </c>
      <c r="C1282" s="7">
        <f t="shared" si="19"/>
        <v>1.2594458438287154E-2</v>
      </c>
      <c r="D1282" s="7">
        <f>WIG!C1282</f>
        <v>-4.4161918144997488E-3</v>
      </c>
    </row>
    <row r="1283" spans="1:4">
      <c r="A1283" s="50">
        <v>20100211</v>
      </c>
      <c r="B1283" s="50">
        <v>197.8</v>
      </c>
      <c r="C1283" s="7">
        <f t="shared" si="19"/>
        <v>-1.5920398009950192E-2</v>
      </c>
      <c r="D1283" s="7">
        <f>WIG!C1283</f>
        <v>7.4651929653151809E-3</v>
      </c>
    </row>
    <row r="1284" spans="1:4">
      <c r="A1284" s="50">
        <v>20100212</v>
      </c>
      <c r="B1284" s="50">
        <v>198.9</v>
      </c>
      <c r="C1284" s="7">
        <f t="shared" ref="C1284:C1347" si="20">(B1284-B1283)/B1283</f>
        <v>5.5611729019211034E-3</v>
      </c>
      <c r="D1284" s="7">
        <f>WIG!C1284</f>
        <v>4.5353029202193041E-3</v>
      </c>
    </row>
    <row r="1285" spans="1:4">
      <c r="A1285" s="50">
        <v>20100215</v>
      </c>
      <c r="B1285" s="50">
        <v>197</v>
      </c>
      <c r="C1285" s="7">
        <f t="shared" si="20"/>
        <v>-9.5525389643036987E-3</v>
      </c>
      <c r="D1285" s="7">
        <f>WIG!C1285</f>
        <v>-1.2281863866591997E-2</v>
      </c>
    </row>
    <row r="1286" spans="1:4">
      <c r="A1286" s="50">
        <v>20100216</v>
      </c>
      <c r="B1286" s="50">
        <v>194.4</v>
      </c>
      <c r="C1286" s="7">
        <f t="shared" si="20"/>
        <v>-1.3197969543147179E-2</v>
      </c>
      <c r="D1286" s="7">
        <f>WIG!C1286</f>
        <v>1.6357148445496319E-2</v>
      </c>
    </row>
    <row r="1287" spans="1:4">
      <c r="A1287" s="50">
        <v>20100217</v>
      </c>
      <c r="B1287" s="50">
        <v>197.8</v>
      </c>
      <c r="C1287" s="7">
        <f t="shared" si="20"/>
        <v>1.7489711934156407E-2</v>
      </c>
      <c r="D1287" s="7">
        <f>WIG!C1287</f>
        <v>1.5973158997928089E-2</v>
      </c>
    </row>
    <row r="1288" spans="1:4">
      <c r="A1288" s="50">
        <v>20100218</v>
      </c>
      <c r="B1288" s="50">
        <v>197.1</v>
      </c>
      <c r="C1288" s="7">
        <f t="shared" si="20"/>
        <v>-3.5389282103135337E-3</v>
      </c>
      <c r="D1288" s="7">
        <f>WIG!C1288</f>
        <v>-4.5592870791397152E-3</v>
      </c>
    </row>
    <row r="1289" spans="1:4">
      <c r="A1289" s="50">
        <v>20100219</v>
      </c>
      <c r="B1289" s="50">
        <v>197.2</v>
      </c>
      <c r="C1289" s="7">
        <f t="shared" si="20"/>
        <v>5.0735667174020452E-4</v>
      </c>
      <c r="D1289" s="7">
        <f>WIG!C1289</f>
        <v>1.3750152815679397E-2</v>
      </c>
    </row>
    <row r="1290" spans="1:4">
      <c r="A1290" s="50">
        <v>20100222</v>
      </c>
      <c r="B1290" s="50">
        <v>196</v>
      </c>
      <c r="C1290" s="7">
        <f t="shared" si="20"/>
        <v>-6.0851926977687053E-3</v>
      </c>
      <c r="D1290" s="7">
        <f>WIG!C1290</f>
        <v>-7.8216622941571987E-3</v>
      </c>
    </row>
    <row r="1291" spans="1:4">
      <c r="A1291" s="50">
        <v>20100223</v>
      </c>
      <c r="B1291" s="50">
        <v>192</v>
      </c>
      <c r="C1291" s="7">
        <f t="shared" si="20"/>
        <v>-2.0408163265306121E-2</v>
      </c>
      <c r="D1291" s="7">
        <f>WIG!C1291</f>
        <v>1.6451341038270155E-3</v>
      </c>
    </row>
    <row r="1292" spans="1:4">
      <c r="A1292" s="50">
        <v>20100224</v>
      </c>
      <c r="B1292" s="50">
        <v>197.7</v>
      </c>
      <c r="C1292" s="7">
        <f t="shared" si="20"/>
        <v>2.968749999999994E-2</v>
      </c>
      <c r="D1292" s="7">
        <f>WIG!C1292</f>
        <v>5.5094437257439156E-3</v>
      </c>
    </row>
    <row r="1293" spans="1:4">
      <c r="A1293" s="50">
        <v>20100225</v>
      </c>
      <c r="B1293" s="50">
        <v>194</v>
      </c>
      <c r="C1293" s="7">
        <f t="shared" si="20"/>
        <v>-1.87152250885179E-2</v>
      </c>
      <c r="D1293" s="7">
        <f>WIG!C1293</f>
        <v>-8.4669353373677571E-3</v>
      </c>
    </row>
    <row r="1294" spans="1:4">
      <c r="A1294" s="50">
        <v>20100226</v>
      </c>
      <c r="B1294" s="50">
        <v>196.1</v>
      </c>
      <c r="C1294" s="7">
        <f t="shared" si="20"/>
        <v>1.0824742268041207E-2</v>
      </c>
      <c r="D1294" s="7">
        <f>WIG!C1294</f>
        <v>-2.2510055434319756E-3</v>
      </c>
    </row>
    <row r="1295" spans="1:4">
      <c r="A1295" s="50">
        <v>20100301</v>
      </c>
      <c r="B1295" s="50">
        <v>199.5</v>
      </c>
      <c r="C1295" s="7">
        <f t="shared" si="20"/>
        <v>1.7338092809790952E-2</v>
      </c>
      <c r="D1295" s="7">
        <f>WIG!C1295</f>
        <v>-1.2944002351279705E-2</v>
      </c>
    </row>
    <row r="1296" spans="1:4">
      <c r="A1296" s="50">
        <v>20100302</v>
      </c>
      <c r="B1296" s="50">
        <v>206.5</v>
      </c>
      <c r="C1296" s="7">
        <f t="shared" si="20"/>
        <v>3.5087719298245612E-2</v>
      </c>
      <c r="D1296" s="7">
        <f>WIG!C1296</f>
        <v>2.0003430876146231E-2</v>
      </c>
    </row>
    <row r="1297" spans="1:4">
      <c r="A1297" s="50">
        <v>20100303</v>
      </c>
      <c r="B1297" s="50">
        <v>207.8</v>
      </c>
      <c r="C1297" s="7">
        <f t="shared" si="20"/>
        <v>6.2953995157385536E-3</v>
      </c>
      <c r="D1297" s="7">
        <f>WIG!C1297</f>
        <v>7.1684310028181306E-3</v>
      </c>
    </row>
    <row r="1298" spans="1:4">
      <c r="A1298" s="50">
        <v>20100304</v>
      </c>
      <c r="B1298" s="50">
        <v>205.4</v>
      </c>
      <c r="C1298" s="7">
        <f t="shared" si="20"/>
        <v>-1.1549566891241606E-2</v>
      </c>
      <c r="D1298" s="7">
        <f>WIG!C1298</f>
        <v>1.6657479629272994E-2</v>
      </c>
    </row>
    <row r="1299" spans="1:4">
      <c r="A1299" s="50">
        <v>20100305</v>
      </c>
      <c r="B1299" s="50">
        <v>209.3</v>
      </c>
      <c r="C1299" s="7">
        <f t="shared" si="20"/>
        <v>1.8987341772151927E-2</v>
      </c>
      <c r="D1299" s="7">
        <f>WIG!C1299</f>
        <v>4.0713501785016619E-3</v>
      </c>
    </row>
    <row r="1300" spans="1:4">
      <c r="A1300" s="50">
        <v>20100308</v>
      </c>
      <c r="B1300" s="50">
        <v>206</v>
      </c>
      <c r="C1300" s="7">
        <f t="shared" si="20"/>
        <v>-1.5766841853798428E-2</v>
      </c>
      <c r="D1300" s="7">
        <f>WIG!C1300</f>
        <v>2.2237929766838445E-3</v>
      </c>
    </row>
    <row r="1301" spans="1:4">
      <c r="A1301" s="50">
        <v>20100309</v>
      </c>
      <c r="B1301" s="50">
        <v>205</v>
      </c>
      <c r="C1301" s="7">
        <f t="shared" si="20"/>
        <v>-4.8543689320388345E-3</v>
      </c>
      <c r="D1301" s="7">
        <f>WIG!C1301</f>
        <v>1.1756441020855421E-2</v>
      </c>
    </row>
    <row r="1302" spans="1:4">
      <c r="A1302" s="50">
        <v>20100310</v>
      </c>
      <c r="B1302" s="50">
        <v>208.5</v>
      </c>
      <c r="C1302" s="7">
        <f t="shared" si="20"/>
        <v>1.7073170731707318E-2</v>
      </c>
      <c r="D1302" s="7">
        <f>WIG!C1302</f>
        <v>6.4503690810492204E-3</v>
      </c>
    </row>
    <row r="1303" spans="1:4">
      <c r="A1303" s="50">
        <v>20100311</v>
      </c>
      <c r="B1303" s="50">
        <v>209.2</v>
      </c>
      <c r="C1303" s="7">
        <f t="shared" si="20"/>
        <v>3.3573141486810008E-3</v>
      </c>
      <c r="D1303" s="7">
        <f>WIG!C1303</f>
        <v>-7.2830988280567579E-4</v>
      </c>
    </row>
    <row r="1304" spans="1:4">
      <c r="A1304" s="50">
        <v>20100312</v>
      </c>
      <c r="B1304" s="50">
        <v>210.5</v>
      </c>
      <c r="C1304" s="7">
        <f t="shared" si="20"/>
        <v>6.2141491395794049E-3</v>
      </c>
      <c r="D1304" s="7">
        <f>WIG!C1304</f>
        <v>1.0003695946778366E-2</v>
      </c>
    </row>
    <row r="1305" spans="1:4">
      <c r="A1305" s="50">
        <v>20100315</v>
      </c>
      <c r="B1305" s="50">
        <v>206.5</v>
      </c>
      <c r="C1305" s="7">
        <f t="shared" si="20"/>
        <v>-1.9002375296912115E-2</v>
      </c>
      <c r="D1305" s="7">
        <f>WIG!C1305</f>
        <v>3.2519333512238653E-4</v>
      </c>
    </row>
    <row r="1306" spans="1:4">
      <c r="A1306" s="50">
        <v>20100316</v>
      </c>
      <c r="B1306" s="50">
        <v>211.4</v>
      </c>
      <c r="C1306" s="7">
        <f t="shared" si="20"/>
        <v>2.3728813559322062E-2</v>
      </c>
      <c r="D1306" s="7">
        <f>WIG!C1306</f>
        <v>6.0791140838052172E-3</v>
      </c>
    </row>
    <row r="1307" spans="1:4">
      <c r="A1307" s="50">
        <v>20100317</v>
      </c>
      <c r="B1307" s="50">
        <v>215</v>
      </c>
      <c r="C1307" s="7">
        <f t="shared" si="20"/>
        <v>1.7029328287606407E-2</v>
      </c>
      <c r="D1307" s="7">
        <f>WIG!C1307</f>
        <v>-6.650813504760684E-3</v>
      </c>
    </row>
    <row r="1308" spans="1:4">
      <c r="A1308" s="50">
        <v>20100318</v>
      </c>
      <c r="B1308" s="50">
        <v>211</v>
      </c>
      <c r="C1308" s="7">
        <f t="shared" si="20"/>
        <v>-1.8604651162790697E-2</v>
      </c>
      <c r="D1308" s="7">
        <f>WIG!C1308</f>
        <v>1.6444428067584414E-2</v>
      </c>
    </row>
    <row r="1309" spans="1:4">
      <c r="A1309" s="50">
        <v>20100319</v>
      </c>
      <c r="B1309" s="50">
        <v>211</v>
      </c>
      <c r="C1309" s="7">
        <f t="shared" si="20"/>
        <v>0</v>
      </c>
      <c r="D1309" s="7">
        <f>WIG!C1309</f>
        <v>7.3884038910900047E-3</v>
      </c>
    </row>
    <row r="1310" spans="1:4">
      <c r="A1310" s="50">
        <v>20100322</v>
      </c>
      <c r="B1310" s="50">
        <v>215</v>
      </c>
      <c r="C1310" s="7">
        <f t="shared" si="20"/>
        <v>1.8957345971563982E-2</v>
      </c>
      <c r="D1310" s="7">
        <f>WIG!C1310</f>
        <v>-5.217957877888992E-3</v>
      </c>
    </row>
    <row r="1311" spans="1:4">
      <c r="A1311" s="50">
        <v>20100323</v>
      </c>
      <c r="B1311" s="50">
        <v>216.9</v>
      </c>
      <c r="C1311" s="7">
        <f t="shared" si="20"/>
        <v>8.8372093023256076E-3</v>
      </c>
      <c r="D1311" s="7">
        <f>WIG!C1311</f>
        <v>-3.1201255524724485E-3</v>
      </c>
    </row>
    <row r="1312" spans="1:4">
      <c r="A1312" s="50">
        <v>20100324</v>
      </c>
      <c r="B1312" s="50">
        <v>217.6</v>
      </c>
      <c r="C1312" s="7">
        <f t="shared" si="20"/>
        <v>3.2272936837251663E-3</v>
      </c>
      <c r="D1312" s="7">
        <f>WIG!C1312</f>
        <v>-1.3128528607478955E-3</v>
      </c>
    </row>
    <row r="1313" spans="1:4">
      <c r="A1313" s="50">
        <v>20100325</v>
      </c>
      <c r="B1313" s="50">
        <v>215.4</v>
      </c>
      <c r="C1313" s="7">
        <f t="shared" si="20"/>
        <v>-1.0110294117647007E-2</v>
      </c>
      <c r="D1313" s="7">
        <f>WIG!C1313</f>
        <v>7.8335704371630139E-3</v>
      </c>
    </row>
    <row r="1314" spans="1:4">
      <c r="A1314" s="50">
        <v>20100326</v>
      </c>
      <c r="B1314" s="50">
        <v>215</v>
      </c>
      <c r="C1314" s="7">
        <f t="shared" si="20"/>
        <v>-1.8570102135562008E-3</v>
      </c>
      <c r="D1314" s="7">
        <f>WIG!C1314</f>
        <v>-2.2023476108684143E-3</v>
      </c>
    </row>
    <row r="1315" spans="1:4">
      <c r="A1315" s="50">
        <v>20100329</v>
      </c>
      <c r="B1315" s="50">
        <v>215</v>
      </c>
      <c r="C1315" s="7">
        <f t="shared" si="20"/>
        <v>0</v>
      </c>
      <c r="D1315" s="7">
        <f>WIG!C1315</f>
        <v>1.5322201255122764E-2</v>
      </c>
    </row>
    <row r="1316" spans="1:4">
      <c r="A1316" s="50">
        <v>20100330</v>
      </c>
      <c r="B1316" s="50">
        <v>215.5</v>
      </c>
      <c r="C1316" s="7">
        <f t="shared" si="20"/>
        <v>2.3255813953488372E-3</v>
      </c>
      <c r="D1316" s="7">
        <f>WIG!C1316</f>
        <v>-8.2770336355839427E-4</v>
      </c>
    </row>
    <row r="1317" spans="1:4">
      <c r="A1317" s="50">
        <v>20100331</v>
      </c>
      <c r="B1317" s="50">
        <v>215.5</v>
      </c>
      <c r="C1317" s="7">
        <f t="shared" si="20"/>
        <v>0</v>
      </c>
      <c r="D1317" s="7">
        <f>WIG!C1317</f>
        <v>-1.1529514661211386E-3</v>
      </c>
    </row>
    <row r="1318" spans="1:4">
      <c r="A1318" s="50">
        <v>20100401</v>
      </c>
      <c r="B1318" s="50">
        <v>216</v>
      </c>
      <c r="C1318" s="7">
        <f t="shared" si="20"/>
        <v>2.3201856148491878E-3</v>
      </c>
      <c r="D1318" s="7">
        <f>WIG!C1318</f>
        <v>5.688524195296616E-3</v>
      </c>
    </row>
    <row r="1319" spans="1:4">
      <c r="A1319" s="50">
        <v>20100406</v>
      </c>
      <c r="B1319" s="50">
        <v>216</v>
      </c>
      <c r="C1319" s="7">
        <f t="shared" si="20"/>
        <v>0</v>
      </c>
      <c r="D1319" s="7">
        <f>WIG!C1319</f>
        <v>-3.3117659973396184E-3</v>
      </c>
    </row>
    <row r="1320" spans="1:4">
      <c r="A1320" s="50">
        <v>20100407</v>
      </c>
      <c r="B1320" s="50">
        <v>216</v>
      </c>
      <c r="C1320" s="7">
        <f t="shared" si="20"/>
        <v>0</v>
      </c>
      <c r="D1320" s="7">
        <f>WIG!C1320</f>
        <v>1.6603956367673072E-2</v>
      </c>
    </row>
    <row r="1321" spans="1:4">
      <c r="A1321" s="50">
        <v>20100408</v>
      </c>
      <c r="B1321" s="50">
        <v>215.5</v>
      </c>
      <c r="C1321" s="7">
        <f t="shared" si="20"/>
        <v>-2.3148148148148147E-3</v>
      </c>
      <c r="D1321" s="7">
        <f>WIG!C1321</f>
        <v>9.5181395504051244E-3</v>
      </c>
    </row>
    <row r="1322" spans="1:4">
      <c r="A1322" s="50">
        <v>20100409</v>
      </c>
      <c r="B1322" s="50">
        <v>216</v>
      </c>
      <c r="C1322" s="7">
        <f t="shared" si="20"/>
        <v>2.3201856148491878E-3</v>
      </c>
      <c r="D1322" s="7">
        <f>WIG!C1322</f>
        <v>-5.8314572720588147E-3</v>
      </c>
    </row>
    <row r="1323" spans="1:4">
      <c r="A1323" s="50">
        <v>20100412</v>
      </c>
      <c r="B1323" s="50">
        <v>219</v>
      </c>
      <c r="C1323" s="7">
        <f t="shared" si="20"/>
        <v>1.3888888888888888E-2</v>
      </c>
      <c r="D1323" s="7">
        <f>WIG!C1323</f>
        <v>-1.3641365863750886E-2</v>
      </c>
    </row>
    <row r="1324" spans="1:4">
      <c r="A1324" s="50">
        <v>20100413</v>
      </c>
      <c r="B1324" s="50">
        <v>219.5</v>
      </c>
      <c r="C1324" s="7">
        <f t="shared" si="20"/>
        <v>2.2831050228310501E-3</v>
      </c>
      <c r="D1324" s="7">
        <f>WIG!C1324</f>
        <v>1.2759263247591156E-2</v>
      </c>
    </row>
    <row r="1325" spans="1:4">
      <c r="A1325" s="50">
        <v>20100414</v>
      </c>
      <c r="B1325" s="50">
        <v>219.9</v>
      </c>
      <c r="C1325" s="7">
        <f t="shared" si="20"/>
        <v>1.8223234624146045E-3</v>
      </c>
      <c r="D1325" s="7">
        <f>WIG!C1325</f>
        <v>6.7490726323926643E-3</v>
      </c>
    </row>
    <row r="1326" spans="1:4">
      <c r="A1326" s="50">
        <v>20100415</v>
      </c>
      <c r="B1326" s="50">
        <v>220</v>
      </c>
      <c r="C1326" s="7">
        <f t="shared" si="20"/>
        <v>4.5475216007273447E-4</v>
      </c>
      <c r="D1326" s="7">
        <f>WIG!C1326</f>
        <v>3.9856069055994228E-3</v>
      </c>
    </row>
    <row r="1327" spans="1:4">
      <c r="A1327" s="50">
        <v>20100416</v>
      </c>
      <c r="B1327" s="50">
        <v>228</v>
      </c>
      <c r="C1327" s="7">
        <f t="shared" si="20"/>
        <v>3.6363636363636362E-2</v>
      </c>
      <c r="D1327" s="7">
        <f>WIG!C1327</f>
        <v>8.0232694022409033E-3</v>
      </c>
    </row>
    <row r="1328" spans="1:4">
      <c r="A1328" s="50">
        <v>20100419</v>
      </c>
      <c r="B1328" s="50">
        <v>220</v>
      </c>
      <c r="C1328" s="7">
        <f t="shared" si="20"/>
        <v>-3.5087719298245612E-2</v>
      </c>
      <c r="D1328" s="7">
        <f>WIG!C1328</f>
        <v>-4.1720878475178837E-4</v>
      </c>
    </row>
    <row r="1329" spans="1:4">
      <c r="A1329" s="50">
        <v>20100420</v>
      </c>
      <c r="B1329" s="50">
        <v>220</v>
      </c>
      <c r="C1329" s="7">
        <f t="shared" si="20"/>
        <v>0</v>
      </c>
      <c r="D1329" s="7">
        <f>WIG!C1329</f>
        <v>-3.3524541162489535E-3</v>
      </c>
    </row>
    <row r="1330" spans="1:4">
      <c r="A1330" s="50">
        <v>20100421</v>
      </c>
      <c r="B1330" s="50">
        <v>218.5</v>
      </c>
      <c r="C1330" s="7">
        <f t="shared" si="20"/>
        <v>-6.8181818181818179E-3</v>
      </c>
      <c r="D1330" s="7">
        <f>WIG!C1330</f>
        <v>-2.3287647836438614E-2</v>
      </c>
    </row>
    <row r="1331" spans="1:4">
      <c r="A1331" s="50">
        <v>20100422</v>
      </c>
      <c r="B1331" s="50">
        <v>218</v>
      </c>
      <c r="C1331" s="7">
        <f t="shared" si="20"/>
        <v>-2.2883295194508009E-3</v>
      </c>
      <c r="D1331" s="7">
        <f>WIG!C1331</f>
        <v>1.3452341843411755E-2</v>
      </c>
    </row>
    <row r="1332" spans="1:4">
      <c r="A1332" s="50">
        <v>20100423</v>
      </c>
      <c r="B1332" s="50">
        <v>220</v>
      </c>
      <c r="C1332" s="7">
        <f t="shared" si="20"/>
        <v>9.1743119266055051E-3</v>
      </c>
      <c r="D1332" s="7">
        <f>WIG!C1332</f>
        <v>-5.7310275174903332E-3</v>
      </c>
    </row>
    <row r="1333" spans="1:4">
      <c r="A1333" s="50">
        <v>20100426</v>
      </c>
      <c r="B1333" s="50">
        <v>234</v>
      </c>
      <c r="C1333" s="7">
        <f t="shared" si="20"/>
        <v>6.363636363636363E-2</v>
      </c>
      <c r="D1333" s="7">
        <f>WIG!C1333</f>
        <v>-1.9860802692594964E-2</v>
      </c>
    </row>
    <row r="1334" spans="1:4">
      <c r="A1334" s="50">
        <v>20100427</v>
      </c>
      <c r="B1334" s="50">
        <v>235</v>
      </c>
      <c r="C1334" s="7">
        <f t="shared" si="20"/>
        <v>4.2735042735042739E-3</v>
      </c>
      <c r="D1334" s="7">
        <f>WIG!C1334</f>
        <v>1.0635643286208959E-2</v>
      </c>
    </row>
    <row r="1335" spans="1:4">
      <c r="A1335" s="50">
        <v>20100428</v>
      </c>
      <c r="B1335" s="50">
        <v>231.4</v>
      </c>
      <c r="C1335" s="7">
        <f t="shared" si="20"/>
        <v>-1.5319148936170189E-2</v>
      </c>
      <c r="D1335" s="7">
        <f>WIG!C1335</f>
        <v>1.9967544943385797E-2</v>
      </c>
    </row>
    <row r="1336" spans="1:4">
      <c r="A1336" s="50">
        <v>20100429</v>
      </c>
      <c r="B1336" s="50">
        <v>231.3</v>
      </c>
      <c r="C1336" s="7">
        <f t="shared" si="20"/>
        <v>-4.3215211754535137E-4</v>
      </c>
      <c r="D1336" s="7">
        <f>WIG!C1336</f>
        <v>-1.1568820454379972E-2</v>
      </c>
    </row>
    <row r="1337" spans="1:4">
      <c r="A1337" s="50">
        <v>20100430</v>
      </c>
      <c r="B1337" s="50">
        <v>237</v>
      </c>
      <c r="C1337" s="7">
        <f t="shared" si="20"/>
        <v>2.4643320363164672E-2</v>
      </c>
      <c r="D1337" s="7">
        <f>WIG!C1337</f>
        <v>-1.7498528138447805E-2</v>
      </c>
    </row>
    <row r="1338" spans="1:4">
      <c r="A1338" s="50">
        <v>20100504</v>
      </c>
      <c r="B1338" s="50">
        <v>234</v>
      </c>
      <c r="C1338" s="7">
        <f t="shared" si="20"/>
        <v>-1.2658227848101266E-2</v>
      </c>
      <c r="D1338" s="7">
        <f>WIG!C1338</f>
        <v>1.4841856033807825E-2</v>
      </c>
    </row>
    <row r="1339" spans="1:4">
      <c r="A1339" s="50">
        <v>20100505</v>
      </c>
      <c r="B1339" s="50">
        <v>232</v>
      </c>
      <c r="C1339" s="7">
        <f t="shared" si="20"/>
        <v>-8.5470085470085479E-3</v>
      </c>
      <c r="D1339" s="7">
        <f>WIG!C1339</f>
        <v>6.0745331107483098E-3</v>
      </c>
    </row>
    <row r="1340" spans="1:4">
      <c r="A1340" s="50">
        <v>20100506</v>
      </c>
      <c r="B1340" s="50">
        <v>235</v>
      </c>
      <c r="C1340" s="7">
        <f t="shared" si="20"/>
        <v>1.2931034482758621E-2</v>
      </c>
      <c r="D1340" s="7">
        <f>WIG!C1340</f>
        <v>-2.9437232836826786E-2</v>
      </c>
    </row>
    <row r="1341" spans="1:4">
      <c r="A1341" s="50">
        <v>20100507</v>
      </c>
      <c r="B1341" s="50">
        <v>228</v>
      </c>
      <c r="C1341" s="7">
        <f t="shared" si="20"/>
        <v>-2.9787234042553193E-2</v>
      </c>
      <c r="D1341" s="7">
        <f>WIG!C1341</f>
        <v>-1.7438556444112727E-2</v>
      </c>
    </row>
    <row r="1342" spans="1:4">
      <c r="A1342" s="50">
        <v>20100510</v>
      </c>
      <c r="B1342" s="50">
        <v>234.5</v>
      </c>
      <c r="C1342" s="7">
        <f t="shared" si="20"/>
        <v>2.850877192982456E-2</v>
      </c>
      <c r="D1342" s="7">
        <f>WIG!C1342</f>
        <v>-7.6966859539961789E-3</v>
      </c>
    </row>
    <row r="1343" spans="1:4">
      <c r="A1343" s="50">
        <v>20100511</v>
      </c>
      <c r="B1343" s="50">
        <v>228.4</v>
      </c>
      <c r="C1343" s="7">
        <f t="shared" si="20"/>
        <v>-2.6012793176972256E-2</v>
      </c>
      <c r="D1343" s="7">
        <f>WIG!C1343</f>
        <v>-2.554398180918193E-2</v>
      </c>
    </row>
    <row r="1344" spans="1:4">
      <c r="A1344" s="50">
        <v>20100512</v>
      </c>
      <c r="B1344" s="50">
        <v>233.5</v>
      </c>
      <c r="C1344" s="7">
        <f t="shared" si="20"/>
        <v>2.2329246935201375E-2</v>
      </c>
      <c r="D1344" s="7">
        <f>WIG!C1344</f>
        <v>4.6858773687129179E-2</v>
      </c>
    </row>
    <row r="1345" spans="1:4">
      <c r="A1345" s="50">
        <v>20100513</v>
      </c>
      <c r="B1345" s="50">
        <v>232</v>
      </c>
      <c r="C1345" s="7">
        <f t="shared" si="20"/>
        <v>-6.4239828693790149E-3</v>
      </c>
      <c r="D1345" s="7">
        <f>WIG!C1345</f>
        <v>-8.1645007040424353E-3</v>
      </c>
    </row>
    <row r="1346" spans="1:4">
      <c r="A1346" s="50">
        <v>20100514</v>
      </c>
      <c r="B1346" s="50">
        <v>218</v>
      </c>
      <c r="C1346" s="7">
        <f t="shared" si="20"/>
        <v>-6.0344827586206899E-2</v>
      </c>
      <c r="D1346" s="7">
        <f>WIG!C1346</f>
        <v>1.0698350329239293E-2</v>
      </c>
    </row>
    <row r="1347" spans="1:4">
      <c r="A1347" s="50">
        <v>20100517</v>
      </c>
      <c r="B1347" s="50">
        <v>218</v>
      </c>
      <c r="C1347" s="7">
        <f t="shared" si="20"/>
        <v>0</v>
      </c>
      <c r="D1347" s="7">
        <f>WIG!C1347</f>
        <v>4.3416410878215246E-4</v>
      </c>
    </row>
    <row r="1348" spans="1:4">
      <c r="A1348" s="50">
        <v>20100518</v>
      </c>
      <c r="B1348" s="50">
        <v>215.3</v>
      </c>
      <c r="C1348" s="7">
        <f t="shared" ref="C1348:C1411" si="21">(B1348-B1347)/B1347</f>
        <v>-1.238532110091738E-2</v>
      </c>
      <c r="D1348" s="7">
        <f>WIG!C1348</f>
        <v>-2.0024912447372485E-2</v>
      </c>
    </row>
    <row r="1349" spans="1:4">
      <c r="A1349" s="50">
        <v>20100519</v>
      </c>
      <c r="B1349" s="50">
        <v>212</v>
      </c>
      <c r="C1349" s="7">
        <f t="shared" si="21"/>
        <v>-1.5327450069670279E-2</v>
      </c>
      <c r="D1349" s="7">
        <f>WIG!C1349</f>
        <v>5.042428019656574E-3</v>
      </c>
    </row>
    <row r="1350" spans="1:4">
      <c r="A1350" s="50">
        <v>20100520</v>
      </c>
      <c r="B1350" s="50">
        <v>207</v>
      </c>
      <c r="C1350" s="7">
        <f t="shared" si="21"/>
        <v>-2.358490566037736E-2</v>
      </c>
      <c r="D1350" s="7">
        <f>WIG!C1350</f>
        <v>6.7844613356194093E-3</v>
      </c>
    </row>
    <row r="1351" spans="1:4">
      <c r="A1351" s="50">
        <v>20100521</v>
      </c>
      <c r="B1351" s="50">
        <v>210</v>
      </c>
      <c r="C1351" s="7">
        <f t="shared" si="21"/>
        <v>1.4492753623188406E-2</v>
      </c>
      <c r="D1351" s="7">
        <f>WIG!C1351</f>
        <v>-2.6969406426202328E-2</v>
      </c>
    </row>
    <row r="1352" spans="1:4">
      <c r="A1352" s="50">
        <v>20100524</v>
      </c>
      <c r="B1352" s="50">
        <v>212.1</v>
      </c>
      <c r="C1352" s="7">
        <f t="shared" si="21"/>
        <v>9.9999999999999725E-3</v>
      </c>
      <c r="D1352" s="7">
        <f>WIG!C1352</f>
        <v>-2.8159774569485568E-2</v>
      </c>
    </row>
    <row r="1353" spans="1:4">
      <c r="A1353" s="50">
        <v>20100525</v>
      </c>
      <c r="B1353" s="50">
        <v>207</v>
      </c>
      <c r="C1353" s="7">
        <f t="shared" si="21"/>
        <v>-2.4045261669024019E-2</v>
      </c>
      <c r="D1353" s="7">
        <f>WIG!C1353</f>
        <v>7.0656363779771237E-3</v>
      </c>
    </row>
    <row r="1354" spans="1:4">
      <c r="A1354" s="50">
        <v>20100526</v>
      </c>
      <c r="B1354" s="50">
        <v>215</v>
      </c>
      <c r="C1354" s="7">
        <f t="shared" si="21"/>
        <v>3.864734299516908E-2</v>
      </c>
      <c r="D1354" s="7">
        <f>WIG!C1354</f>
        <v>8.5908247980070757E-3</v>
      </c>
    </row>
    <row r="1355" spans="1:4">
      <c r="A1355" s="50">
        <v>20100527</v>
      </c>
      <c r="B1355" s="50">
        <v>216</v>
      </c>
      <c r="C1355" s="7">
        <f t="shared" si="21"/>
        <v>4.6511627906976744E-3</v>
      </c>
      <c r="D1355" s="7">
        <f>WIG!C1355</f>
        <v>-2.0321823578435382E-2</v>
      </c>
    </row>
    <row r="1356" spans="1:4">
      <c r="A1356" s="50">
        <v>20100528</v>
      </c>
      <c r="B1356" s="50">
        <v>213.6</v>
      </c>
      <c r="C1356" s="7">
        <f t="shared" si="21"/>
        <v>-1.1111111111111138E-2</v>
      </c>
      <c r="D1356" s="7">
        <f>WIG!C1356</f>
        <v>3.6844367475108879E-2</v>
      </c>
    </row>
    <row r="1357" spans="1:4">
      <c r="A1357" s="50">
        <v>20100531</v>
      </c>
      <c r="B1357" s="50">
        <v>213.4</v>
      </c>
      <c r="C1357" s="7">
        <f t="shared" si="21"/>
        <v>-9.3632958801492805E-4</v>
      </c>
      <c r="D1357" s="7">
        <f>WIG!C1357</f>
        <v>1.0008796475885659E-2</v>
      </c>
    </row>
    <row r="1358" spans="1:4">
      <c r="A1358" s="50">
        <v>20100601</v>
      </c>
      <c r="B1358" s="50">
        <v>213.4</v>
      </c>
      <c r="C1358" s="7">
        <f t="shared" si="21"/>
        <v>0</v>
      </c>
      <c r="D1358" s="7">
        <f>WIG!C1358</f>
        <v>1.1060110815971795E-2</v>
      </c>
    </row>
    <row r="1359" spans="1:4">
      <c r="A1359" s="50">
        <v>20100602</v>
      </c>
      <c r="B1359" s="50">
        <v>211.5</v>
      </c>
      <c r="C1359" s="7">
        <f t="shared" si="21"/>
        <v>-8.9034676663542912E-3</v>
      </c>
      <c r="D1359" s="7">
        <f>WIG!C1359</f>
        <v>2.9201261459719735E-3</v>
      </c>
    </row>
    <row r="1360" spans="1:4">
      <c r="A1360" s="50">
        <v>20100604</v>
      </c>
      <c r="B1360" s="50">
        <v>211</v>
      </c>
      <c r="C1360" s="7">
        <f t="shared" si="21"/>
        <v>-2.3640661938534278E-3</v>
      </c>
      <c r="D1360" s="7">
        <f>WIG!C1360</f>
        <v>-1.4412441677829152E-2</v>
      </c>
    </row>
    <row r="1361" spans="1:4">
      <c r="A1361" s="50">
        <v>20100607</v>
      </c>
      <c r="B1361" s="50">
        <v>210</v>
      </c>
      <c r="C1361" s="7">
        <f t="shared" si="21"/>
        <v>-4.7393364928909956E-3</v>
      </c>
      <c r="D1361" s="7">
        <f>WIG!C1361</f>
        <v>3.9548963952980359E-3</v>
      </c>
    </row>
    <row r="1362" spans="1:4">
      <c r="A1362" s="50">
        <v>20100608</v>
      </c>
      <c r="B1362" s="50">
        <v>214.8</v>
      </c>
      <c r="C1362" s="7">
        <f t="shared" si="21"/>
        <v>2.2857142857142913E-2</v>
      </c>
      <c r="D1362" s="7">
        <f>WIG!C1362</f>
        <v>-1.5628049454146167E-2</v>
      </c>
    </row>
    <row r="1363" spans="1:4">
      <c r="A1363" s="50">
        <v>20100609</v>
      </c>
      <c r="B1363" s="50">
        <v>216</v>
      </c>
      <c r="C1363" s="7">
        <f t="shared" si="21"/>
        <v>5.5865921787708961E-3</v>
      </c>
      <c r="D1363" s="7">
        <f>WIG!C1363</f>
        <v>-1.0492640393204612E-2</v>
      </c>
    </row>
    <row r="1364" spans="1:4">
      <c r="A1364" s="50">
        <v>20100610</v>
      </c>
      <c r="B1364" s="50">
        <v>217.9</v>
      </c>
      <c r="C1364" s="7">
        <f t="shared" si="21"/>
        <v>8.7962962962963229E-3</v>
      </c>
      <c r="D1364" s="7">
        <f>WIG!C1364</f>
        <v>-1.290886074494601E-3</v>
      </c>
    </row>
    <row r="1365" spans="1:4">
      <c r="A1365" s="50">
        <v>20100611</v>
      </c>
      <c r="B1365" s="50">
        <v>220</v>
      </c>
      <c r="C1365" s="7">
        <f t="shared" si="21"/>
        <v>9.6374483708122731E-3</v>
      </c>
      <c r="D1365" s="7">
        <f>WIG!C1365</f>
        <v>5.43713461629861E-3</v>
      </c>
    </row>
    <row r="1366" spans="1:4">
      <c r="A1366" s="50">
        <v>20100614</v>
      </c>
      <c r="B1366" s="50">
        <v>220.9</v>
      </c>
      <c r="C1366" s="7">
        <f t="shared" si="21"/>
        <v>4.0909090909091164E-3</v>
      </c>
      <c r="D1366" s="7">
        <f>WIG!C1366</f>
        <v>1.1797738132410448E-2</v>
      </c>
    </row>
    <row r="1367" spans="1:4">
      <c r="A1367" s="50">
        <v>20100615</v>
      </c>
      <c r="B1367" s="50">
        <v>221</v>
      </c>
      <c r="C1367" s="7">
        <f t="shared" si="21"/>
        <v>4.5269352648254555E-4</v>
      </c>
      <c r="D1367" s="7">
        <f>WIG!C1367</f>
        <v>-7.6327937672732843E-4</v>
      </c>
    </row>
    <row r="1368" spans="1:4">
      <c r="A1368" s="50">
        <v>20100616</v>
      </c>
      <c r="B1368" s="50">
        <v>222.9</v>
      </c>
      <c r="C1368" s="7">
        <f t="shared" si="21"/>
        <v>8.5972850678733281E-3</v>
      </c>
      <c r="D1368" s="7">
        <f>WIG!C1368</f>
        <v>8.4595793982566031E-3</v>
      </c>
    </row>
    <row r="1369" spans="1:4">
      <c r="A1369" s="50">
        <v>20100617</v>
      </c>
      <c r="B1369" s="50">
        <v>217.6</v>
      </c>
      <c r="C1369" s="7">
        <f t="shared" si="21"/>
        <v>-2.3777478689995565E-2</v>
      </c>
      <c r="D1369" s="7">
        <f>WIG!C1369</f>
        <v>2.2040369112735977E-3</v>
      </c>
    </row>
    <row r="1370" spans="1:4">
      <c r="A1370" s="50">
        <v>20100618</v>
      </c>
      <c r="B1370" s="50">
        <v>218</v>
      </c>
      <c r="C1370" s="7">
        <f t="shared" si="21"/>
        <v>1.8382352941176733E-3</v>
      </c>
      <c r="D1370" s="7">
        <f>WIG!C1370</f>
        <v>5.7682469812887056E-4</v>
      </c>
    </row>
    <row r="1371" spans="1:4">
      <c r="A1371" s="50">
        <v>20100621</v>
      </c>
      <c r="B1371" s="50">
        <v>227</v>
      </c>
      <c r="C1371" s="7">
        <f t="shared" si="21"/>
        <v>4.1284403669724773E-2</v>
      </c>
      <c r="D1371" s="7">
        <f>WIG!C1371</f>
        <v>-8.6279145827939819E-3</v>
      </c>
    </row>
    <row r="1372" spans="1:4">
      <c r="A1372" s="50">
        <v>20100622</v>
      </c>
      <c r="B1372" s="50">
        <v>225</v>
      </c>
      <c r="C1372" s="7">
        <f t="shared" si="21"/>
        <v>-8.8105726872246704E-3</v>
      </c>
      <c r="D1372" s="7">
        <f>WIG!C1372</f>
        <v>5.6211754835257721E-4</v>
      </c>
    </row>
    <row r="1373" spans="1:4">
      <c r="A1373" s="50">
        <v>20100623</v>
      </c>
      <c r="B1373" s="50">
        <v>214</v>
      </c>
      <c r="C1373" s="7">
        <f t="shared" si="21"/>
        <v>-4.8888888888888891E-2</v>
      </c>
      <c r="D1373" s="7">
        <f>WIG!C1373</f>
        <v>1.1063323889012485E-2</v>
      </c>
    </row>
    <row r="1374" spans="1:4">
      <c r="A1374" s="50">
        <v>20100624</v>
      </c>
      <c r="B1374" s="50">
        <v>213</v>
      </c>
      <c r="C1374" s="7">
        <f t="shared" si="21"/>
        <v>-4.6728971962616819E-3</v>
      </c>
      <c r="D1374" s="7">
        <f>WIG!C1374</f>
        <v>-5.2903633761170734E-3</v>
      </c>
    </row>
    <row r="1375" spans="1:4">
      <c r="A1375" s="50">
        <v>20100625</v>
      </c>
      <c r="B1375" s="50">
        <v>213</v>
      </c>
      <c r="C1375" s="7">
        <f t="shared" si="21"/>
        <v>0</v>
      </c>
      <c r="D1375" s="7">
        <f>WIG!C1375</f>
        <v>-1.5776696660831806E-2</v>
      </c>
    </row>
    <row r="1376" spans="1:4">
      <c r="A1376" s="50">
        <v>20100628</v>
      </c>
      <c r="B1376" s="50">
        <v>213</v>
      </c>
      <c r="C1376" s="7">
        <f t="shared" si="21"/>
        <v>0</v>
      </c>
      <c r="D1376" s="7">
        <f>WIG!C1376</f>
        <v>-2.7171192141940887E-3</v>
      </c>
    </row>
    <row r="1377" spans="1:4">
      <c r="A1377" s="50">
        <v>20100629</v>
      </c>
      <c r="B1377" s="50">
        <v>207.6</v>
      </c>
      <c r="C1377" s="7">
        <f t="shared" si="21"/>
        <v>-2.5352112676056363E-2</v>
      </c>
      <c r="D1377" s="7">
        <f>WIG!C1377</f>
        <v>3.4442352736512275E-3</v>
      </c>
    </row>
    <row r="1378" spans="1:4">
      <c r="A1378" s="50">
        <v>20100630</v>
      </c>
      <c r="B1378" s="50">
        <v>209</v>
      </c>
      <c r="C1378" s="7">
        <f t="shared" si="21"/>
        <v>6.7437379576108175E-3</v>
      </c>
      <c r="D1378" s="7">
        <f>WIG!C1378</f>
        <v>-9.7085358834377681E-5</v>
      </c>
    </row>
    <row r="1379" spans="1:4">
      <c r="A1379" s="50">
        <v>20100701</v>
      </c>
      <c r="B1379" s="50">
        <v>209.5</v>
      </c>
      <c r="C1379" s="7">
        <f t="shared" si="21"/>
        <v>2.3923444976076554E-3</v>
      </c>
      <c r="D1379" s="7">
        <f>WIG!C1379</f>
        <v>-2.1219669025673574E-2</v>
      </c>
    </row>
    <row r="1380" spans="1:4">
      <c r="A1380" s="50">
        <v>20100702</v>
      </c>
      <c r="B1380" s="50">
        <v>212.7</v>
      </c>
      <c r="C1380" s="7">
        <f t="shared" si="21"/>
        <v>1.5274463007159851E-2</v>
      </c>
      <c r="D1380" s="7">
        <f>WIG!C1380</f>
        <v>-3.1316254439316309E-3</v>
      </c>
    </row>
    <row r="1381" spans="1:4">
      <c r="A1381" s="50">
        <v>20100705</v>
      </c>
      <c r="B1381" s="50">
        <v>207.9</v>
      </c>
      <c r="C1381" s="7">
        <f t="shared" si="21"/>
        <v>-2.2566995768688213E-2</v>
      </c>
      <c r="D1381" s="7">
        <f>WIG!C1381</f>
        <v>-6.5088581650247926E-4</v>
      </c>
    </row>
    <row r="1382" spans="1:4">
      <c r="A1382" s="50">
        <v>20100706</v>
      </c>
      <c r="B1382" s="50">
        <v>209.8</v>
      </c>
      <c r="C1382" s="7">
        <f t="shared" si="21"/>
        <v>9.1390091390091653E-3</v>
      </c>
      <c r="D1382" s="7">
        <f>WIG!C1382</f>
        <v>1.1140851320769331E-2</v>
      </c>
    </row>
    <row r="1383" spans="1:4">
      <c r="A1383" s="50">
        <v>20100707</v>
      </c>
      <c r="B1383" s="50">
        <v>208</v>
      </c>
      <c r="C1383" s="7">
        <f t="shared" si="21"/>
        <v>-8.5795996186845153E-3</v>
      </c>
      <c r="D1383" s="7">
        <f>WIG!C1383</f>
        <v>-3.0081338189960919E-3</v>
      </c>
    </row>
    <row r="1384" spans="1:4">
      <c r="A1384" s="50">
        <v>20100708</v>
      </c>
      <c r="B1384" s="50">
        <v>210</v>
      </c>
      <c r="C1384" s="7">
        <f t="shared" si="21"/>
        <v>9.6153846153846159E-3</v>
      </c>
      <c r="D1384" s="7">
        <f>WIG!C1384</f>
        <v>1.5713732437930381E-2</v>
      </c>
    </row>
    <row r="1385" spans="1:4">
      <c r="A1385" s="50">
        <v>20100709</v>
      </c>
      <c r="B1385" s="50">
        <v>208</v>
      </c>
      <c r="C1385" s="7">
        <f t="shared" si="21"/>
        <v>-9.5238095238095247E-3</v>
      </c>
      <c r="D1385" s="7">
        <f>WIG!C1385</f>
        <v>-8.7548078258904336E-4</v>
      </c>
    </row>
    <row r="1386" spans="1:4">
      <c r="A1386" s="50">
        <v>20100712</v>
      </c>
      <c r="B1386" s="50">
        <v>212</v>
      </c>
      <c r="C1386" s="7">
        <f t="shared" si="21"/>
        <v>1.9230769230769232E-2</v>
      </c>
      <c r="D1386" s="7">
        <f>WIG!C1386</f>
        <v>2.482743825481539E-3</v>
      </c>
    </row>
    <row r="1387" spans="1:4">
      <c r="A1387" s="50">
        <v>20100713</v>
      </c>
      <c r="B1387" s="50">
        <v>215</v>
      </c>
      <c r="C1387" s="7">
        <f t="shared" si="21"/>
        <v>1.4150943396226415E-2</v>
      </c>
      <c r="D1387" s="7">
        <f>WIG!C1387</f>
        <v>4.4756548648410948E-4</v>
      </c>
    </row>
    <row r="1388" spans="1:4">
      <c r="A1388" s="50">
        <v>20100714</v>
      </c>
      <c r="B1388" s="50">
        <v>218.5</v>
      </c>
      <c r="C1388" s="7">
        <f t="shared" si="21"/>
        <v>1.627906976744186E-2</v>
      </c>
      <c r="D1388" s="7">
        <f>WIG!C1388</f>
        <v>8.9799849227754931E-3</v>
      </c>
    </row>
    <row r="1389" spans="1:4">
      <c r="A1389" s="50">
        <v>20100715</v>
      </c>
      <c r="B1389" s="50">
        <v>220</v>
      </c>
      <c r="C1389" s="7">
        <f t="shared" si="21"/>
        <v>6.8649885583524023E-3</v>
      </c>
      <c r="D1389" s="7">
        <f>WIG!C1389</f>
        <v>6.9152641519017715E-3</v>
      </c>
    </row>
    <row r="1390" spans="1:4">
      <c r="A1390" s="50">
        <v>20100716</v>
      </c>
      <c r="B1390" s="50">
        <v>220</v>
      </c>
      <c r="C1390" s="7">
        <f t="shared" si="21"/>
        <v>0</v>
      </c>
      <c r="D1390" s="7">
        <f>WIG!C1390</f>
        <v>4.7840220681050509E-3</v>
      </c>
    </row>
    <row r="1391" spans="1:4">
      <c r="A1391" s="50">
        <v>20100719</v>
      </c>
      <c r="B1391" s="50">
        <v>220</v>
      </c>
      <c r="C1391" s="7">
        <f t="shared" si="21"/>
        <v>0</v>
      </c>
      <c r="D1391" s="7">
        <f>WIG!C1391</f>
        <v>1.5892641122675483E-3</v>
      </c>
    </row>
    <row r="1392" spans="1:4">
      <c r="A1392" s="50">
        <v>20100720</v>
      </c>
      <c r="B1392" s="50">
        <v>217</v>
      </c>
      <c r="C1392" s="7">
        <f t="shared" si="21"/>
        <v>-1.3636363636363636E-2</v>
      </c>
      <c r="D1392" s="7">
        <f>WIG!C1392</f>
        <v>-5.7556639534897102E-3</v>
      </c>
    </row>
    <row r="1393" spans="1:4">
      <c r="A1393" s="50">
        <v>20100721</v>
      </c>
      <c r="B1393" s="50">
        <v>223.6</v>
      </c>
      <c r="C1393" s="7">
        <f t="shared" si="21"/>
        <v>3.0414746543778775E-2</v>
      </c>
      <c r="D1393" s="7">
        <f>WIG!C1393</f>
        <v>8.4021845679805888E-5</v>
      </c>
    </row>
    <row r="1394" spans="1:4">
      <c r="A1394" s="50">
        <v>20100722</v>
      </c>
      <c r="B1394" s="50">
        <v>229.1</v>
      </c>
      <c r="C1394" s="7">
        <f t="shared" si="21"/>
        <v>2.4597495527728087E-2</v>
      </c>
      <c r="D1394" s="7">
        <f>WIG!C1394</f>
        <v>-6.9515539082704433E-3</v>
      </c>
    </row>
    <row r="1395" spans="1:4">
      <c r="A1395" s="50">
        <v>20100723</v>
      </c>
      <c r="B1395" s="50">
        <v>229.9</v>
      </c>
      <c r="C1395" s="7">
        <f t="shared" si="21"/>
        <v>3.4919249236141921E-3</v>
      </c>
      <c r="D1395" s="7">
        <f>WIG!C1395</f>
        <v>1.9254641021277271E-2</v>
      </c>
    </row>
    <row r="1396" spans="1:4">
      <c r="A1396" s="50">
        <v>20100726</v>
      </c>
      <c r="B1396" s="50">
        <v>231.2</v>
      </c>
      <c r="C1396" s="7">
        <f t="shared" si="21"/>
        <v>5.6546324488907481E-3</v>
      </c>
      <c r="D1396" s="7">
        <f>WIG!C1396</f>
        <v>1.4315300385526678E-2</v>
      </c>
    </row>
    <row r="1397" spans="1:4">
      <c r="A1397" s="50">
        <v>20100727</v>
      </c>
      <c r="B1397" s="50">
        <v>230</v>
      </c>
      <c r="C1397" s="7">
        <f t="shared" si="21"/>
        <v>-5.1903114186850723E-3</v>
      </c>
      <c r="D1397" s="7">
        <f>WIG!C1397</f>
        <v>3.1582877360236332E-3</v>
      </c>
    </row>
    <row r="1398" spans="1:4">
      <c r="A1398" s="50">
        <v>20100728</v>
      </c>
      <c r="B1398" s="50">
        <v>230</v>
      </c>
      <c r="C1398" s="7">
        <f t="shared" si="21"/>
        <v>0</v>
      </c>
      <c r="D1398" s="7">
        <f>WIG!C1398</f>
        <v>9.9758654518447894E-3</v>
      </c>
    </row>
    <row r="1399" spans="1:4">
      <c r="A1399" s="50">
        <v>20100729</v>
      </c>
      <c r="B1399" s="50">
        <v>230</v>
      </c>
      <c r="C1399" s="7">
        <f t="shared" si="21"/>
        <v>0</v>
      </c>
      <c r="D1399" s="7">
        <f>WIG!C1399</f>
        <v>-2.4123255225398359E-3</v>
      </c>
    </row>
    <row r="1400" spans="1:4">
      <c r="A1400" s="50">
        <v>20100730</v>
      </c>
      <c r="B1400" s="50">
        <v>229.9</v>
      </c>
      <c r="C1400" s="7">
        <f t="shared" si="21"/>
        <v>-4.3478260869562747E-4</v>
      </c>
      <c r="D1400" s="7">
        <f>WIG!C1400</f>
        <v>-4.5798108607345922E-3</v>
      </c>
    </row>
    <row r="1401" spans="1:4">
      <c r="A1401" s="50">
        <v>20100802</v>
      </c>
      <c r="B1401" s="50">
        <v>229.5</v>
      </c>
      <c r="C1401" s="7">
        <f t="shared" si="21"/>
        <v>-1.7398869073510469E-3</v>
      </c>
      <c r="D1401" s="7">
        <f>WIG!C1401</f>
        <v>4.7388023985412975E-3</v>
      </c>
    </row>
    <row r="1402" spans="1:4">
      <c r="A1402" s="50">
        <v>20100803</v>
      </c>
      <c r="B1402" s="50">
        <v>228</v>
      </c>
      <c r="C1402" s="7">
        <f t="shared" si="21"/>
        <v>-6.5359477124183009E-3</v>
      </c>
      <c r="D1402" s="7">
        <f>WIG!C1402</f>
        <v>-3.5690167112578321E-3</v>
      </c>
    </row>
    <row r="1403" spans="1:4">
      <c r="A1403" s="50">
        <v>20100804</v>
      </c>
      <c r="B1403" s="50">
        <v>229.9</v>
      </c>
      <c r="C1403" s="7">
        <f t="shared" si="21"/>
        <v>8.3333333333333575E-3</v>
      </c>
      <c r="D1403" s="7">
        <f>WIG!C1403</f>
        <v>2.1985094436128956E-2</v>
      </c>
    </row>
    <row r="1404" spans="1:4">
      <c r="A1404" s="50">
        <v>20100805</v>
      </c>
      <c r="B1404" s="50">
        <v>222</v>
      </c>
      <c r="C1404" s="7">
        <f t="shared" si="21"/>
        <v>-3.4362766420182711E-2</v>
      </c>
      <c r="D1404" s="7">
        <f>WIG!C1404</f>
        <v>3.3365385302232563E-4</v>
      </c>
    </row>
    <row r="1405" spans="1:4">
      <c r="A1405" s="50">
        <v>20100806</v>
      </c>
      <c r="B1405" s="50">
        <v>228</v>
      </c>
      <c r="C1405" s="7">
        <f t="shared" si="21"/>
        <v>2.7027027027027029E-2</v>
      </c>
      <c r="D1405" s="7">
        <f>WIG!C1405</f>
        <v>2.8176054269770912E-3</v>
      </c>
    </row>
    <row r="1406" spans="1:4">
      <c r="A1406" s="50">
        <v>20100809</v>
      </c>
      <c r="B1406" s="50">
        <v>224</v>
      </c>
      <c r="C1406" s="7">
        <f t="shared" si="21"/>
        <v>-1.7543859649122806E-2</v>
      </c>
      <c r="D1406" s="7">
        <f>WIG!C1406</f>
        <v>-2.2563418411869602E-3</v>
      </c>
    </row>
    <row r="1407" spans="1:4">
      <c r="A1407" s="50">
        <v>20100810</v>
      </c>
      <c r="B1407" s="50">
        <v>226.8</v>
      </c>
      <c r="C1407" s="7">
        <f t="shared" si="21"/>
        <v>1.2500000000000051E-2</v>
      </c>
      <c r="D1407" s="7">
        <f>WIG!C1407</f>
        <v>-3.5776083158889089E-4</v>
      </c>
    </row>
    <row r="1408" spans="1:4">
      <c r="A1408" s="50">
        <v>20100811</v>
      </c>
      <c r="B1408" s="50">
        <v>226</v>
      </c>
      <c r="C1408" s="7">
        <f t="shared" si="21"/>
        <v>-3.5273368606702441E-3</v>
      </c>
      <c r="D1408" s="7">
        <f>WIG!C1408</f>
        <v>-5.4344296462796177E-3</v>
      </c>
    </row>
    <row r="1409" spans="1:4">
      <c r="A1409" s="50">
        <v>20100812</v>
      </c>
      <c r="B1409" s="50">
        <v>226.9</v>
      </c>
      <c r="C1409" s="7">
        <f t="shared" si="21"/>
        <v>3.9823008849557773E-3</v>
      </c>
      <c r="D1409" s="7">
        <f>WIG!C1409</f>
        <v>-1.2080028102135616E-2</v>
      </c>
    </row>
    <row r="1410" spans="1:4">
      <c r="A1410" s="50">
        <v>20100813</v>
      </c>
      <c r="B1410" s="50">
        <v>226.9</v>
      </c>
      <c r="C1410" s="7">
        <f t="shared" si="21"/>
        <v>0</v>
      </c>
      <c r="D1410" s="7">
        <f>WIG!C1410</f>
        <v>-1.0643486902785012E-2</v>
      </c>
    </row>
    <row r="1411" spans="1:4">
      <c r="A1411" s="50">
        <v>20100816</v>
      </c>
      <c r="B1411" s="50">
        <v>226</v>
      </c>
      <c r="C1411" s="7">
        <f t="shared" si="21"/>
        <v>-3.9665050683120569E-3</v>
      </c>
      <c r="D1411" s="7">
        <f>WIG!C1411</f>
        <v>2.911662665993236E-3</v>
      </c>
    </row>
    <row r="1412" spans="1:4">
      <c r="A1412" s="50">
        <v>20100817</v>
      </c>
      <c r="B1412" s="50">
        <v>225</v>
      </c>
      <c r="C1412" s="7">
        <f t="shared" ref="C1412:C1475" si="22">(B1412-B1411)/B1411</f>
        <v>-4.4247787610619468E-3</v>
      </c>
      <c r="D1412" s="7">
        <f>WIG!C1412</f>
        <v>-3.8866156136449156E-3</v>
      </c>
    </row>
    <row r="1413" spans="1:4">
      <c r="A1413" s="50">
        <v>20100818</v>
      </c>
      <c r="B1413" s="50">
        <v>225</v>
      </c>
      <c r="C1413" s="7">
        <f t="shared" si="22"/>
        <v>0</v>
      </c>
      <c r="D1413" s="7">
        <f>WIG!C1413</f>
        <v>8.6781589705731896E-3</v>
      </c>
    </row>
    <row r="1414" spans="1:4">
      <c r="A1414" s="50">
        <v>20100819</v>
      </c>
      <c r="B1414" s="50">
        <v>222</v>
      </c>
      <c r="C1414" s="7">
        <f t="shared" si="22"/>
        <v>-1.3333333333333334E-2</v>
      </c>
      <c r="D1414" s="7">
        <f>WIG!C1414</f>
        <v>3.8077889456096781E-3</v>
      </c>
    </row>
    <row r="1415" spans="1:4">
      <c r="A1415" s="50">
        <v>20100820</v>
      </c>
      <c r="B1415" s="50">
        <v>221.5</v>
      </c>
      <c r="C1415" s="7">
        <f t="shared" si="22"/>
        <v>-2.2522522522522522E-3</v>
      </c>
      <c r="D1415" s="7">
        <f>WIG!C1415</f>
        <v>-2.4140530819988675E-3</v>
      </c>
    </row>
    <row r="1416" spans="1:4">
      <c r="A1416" s="50">
        <v>20100823</v>
      </c>
      <c r="B1416" s="50">
        <v>224.9</v>
      </c>
      <c r="C1416" s="7">
        <f t="shared" si="22"/>
        <v>1.5349887133182871E-2</v>
      </c>
      <c r="D1416" s="7">
        <f>WIG!C1416</f>
        <v>-4.2943918168252887E-3</v>
      </c>
    </row>
    <row r="1417" spans="1:4">
      <c r="A1417" s="50">
        <v>20100824</v>
      </c>
      <c r="B1417" s="50">
        <v>222</v>
      </c>
      <c r="C1417" s="7">
        <f t="shared" si="22"/>
        <v>-1.2894619831036042E-2</v>
      </c>
      <c r="D1417" s="7">
        <f>WIG!C1417</f>
        <v>-4.8795268080409401E-3</v>
      </c>
    </row>
    <row r="1418" spans="1:4">
      <c r="A1418" s="50">
        <v>20100825</v>
      </c>
      <c r="B1418" s="50">
        <v>221.5</v>
      </c>
      <c r="C1418" s="7">
        <f t="shared" si="22"/>
        <v>-2.2522522522522522E-3</v>
      </c>
      <c r="D1418" s="7">
        <f>WIG!C1418</f>
        <v>9.746484306413809E-3</v>
      </c>
    </row>
    <row r="1419" spans="1:4">
      <c r="A1419" s="50">
        <v>20100826</v>
      </c>
      <c r="B1419" s="50">
        <v>222</v>
      </c>
      <c r="C1419" s="7">
        <f t="shared" si="22"/>
        <v>2.257336343115124E-3</v>
      </c>
      <c r="D1419" s="7">
        <f>WIG!C1419</f>
        <v>-1.8791840473982305E-2</v>
      </c>
    </row>
    <row r="1420" spans="1:4">
      <c r="A1420" s="50">
        <v>20100827</v>
      </c>
      <c r="B1420" s="50">
        <v>225</v>
      </c>
      <c r="C1420" s="7">
        <f t="shared" si="22"/>
        <v>1.3513513513513514E-2</v>
      </c>
      <c r="D1420" s="7">
        <f>WIG!C1420</f>
        <v>-5.7550873594710075E-3</v>
      </c>
    </row>
    <row r="1421" spans="1:4">
      <c r="A1421" s="50">
        <v>20100830</v>
      </c>
      <c r="B1421" s="50">
        <v>225.4</v>
      </c>
      <c r="C1421" s="7">
        <f t="shared" si="22"/>
        <v>1.777777777777803E-3</v>
      </c>
      <c r="D1421" s="7">
        <f>WIG!C1421</f>
        <v>3.4835276911826889E-3</v>
      </c>
    </row>
    <row r="1422" spans="1:4">
      <c r="A1422" s="50">
        <v>20100831</v>
      </c>
      <c r="B1422" s="50">
        <v>227</v>
      </c>
      <c r="C1422" s="7">
        <f t="shared" si="22"/>
        <v>7.0984915705412342E-3</v>
      </c>
      <c r="D1422" s="7">
        <f>WIG!C1422</f>
        <v>8.7732713419413667E-3</v>
      </c>
    </row>
    <row r="1423" spans="1:4">
      <c r="A1423" s="50">
        <v>20100901</v>
      </c>
      <c r="B1423" s="50">
        <v>231.5</v>
      </c>
      <c r="C1423" s="7">
        <f t="shared" si="22"/>
        <v>1.9823788546255508E-2</v>
      </c>
      <c r="D1423" s="7">
        <f>WIG!C1423</f>
        <v>-2.3859639451169717E-3</v>
      </c>
    </row>
    <row r="1424" spans="1:4">
      <c r="A1424" s="50">
        <v>20100902</v>
      </c>
      <c r="B1424" s="50">
        <v>232</v>
      </c>
      <c r="C1424" s="7">
        <f t="shared" si="22"/>
        <v>2.1598272138228943E-3</v>
      </c>
      <c r="D1424" s="7">
        <f>WIG!C1424</f>
        <v>5.5367371861276063E-3</v>
      </c>
    </row>
    <row r="1425" spans="1:4">
      <c r="A1425" s="50">
        <v>20100903</v>
      </c>
      <c r="B1425" s="50">
        <v>235.9</v>
      </c>
      <c r="C1425" s="7">
        <f t="shared" si="22"/>
        <v>1.681034482758623E-2</v>
      </c>
      <c r="D1425" s="7">
        <f>WIG!C1425</f>
        <v>6.0162508415122704E-3</v>
      </c>
    </row>
    <row r="1426" spans="1:4">
      <c r="A1426" s="50">
        <v>20100906</v>
      </c>
      <c r="B1426" s="50">
        <v>234.5</v>
      </c>
      <c r="C1426" s="7">
        <f t="shared" si="22"/>
        <v>-5.9347181008902314E-3</v>
      </c>
      <c r="D1426" s="7">
        <f>WIG!C1426</f>
        <v>5.5274779819183776E-3</v>
      </c>
    </row>
    <row r="1427" spans="1:4">
      <c r="A1427" s="50">
        <v>20100907</v>
      </c>
      <c r="B1427" s="50">
        <v>237.5</v>
      </c>
      <c r="C1427" s="7">
        <f t="shared" si="22"/>
        <v>1.279317697228145E-2</v>
      </c>
      <c r="D1427" s="7">
        <f>WIG!C1427</f>
        <v>5.6329103401313758E-3</v>
      </c>
    </row>
    <row r="1428" spans="1:4">
      <c r="A1428" s="50">
        <v>20100908</v>
      </c>
      <c r="B1428" s="50">
        <v>250.2</v>
      </c>
      <c r="C1428" s="7">
        <f t="shared" si="22"/>
        <v>5.3473684210526271E-2</v>
      </c>
      <c r="D1428" s="7">
        <f>WIG!C1428</f>
        <v>4.6657417614274308E-3</v>
      </c>
    </row>
    <row r="1429" spans="1:4">
      <c r="A1429" s="50">
        <v>20100909</v>
      </c>
      <c r="B1429" s="50">
        <v>251.2</v>
      </c>
      <c r="C1429" s="7">
        <f t="shared" si="22"/>
        <v>3.9968025579536371E-3</v>
      </c>
      <c r="D1429" s="7">
        <f>WIG!C1429</f>
        <v>-3.5535727985266468E-3</v>
      </c>
    </row>
    <row r="1430" spans="1:4">
      <c r="A1430" s="50">
        <v>20100910</v>
      </c>
      <c r="B1430" s="50">
        <v>249.8</v>
      </c>
      <c r="C1430" s="7">
        <f t="shared" si="22"/>
        <v>-5.5732484076432215E-3</v>
      </c>
      <c r="D1430" s="7">
        <f>WIG!C1430</f>
        <v>1.6453297463085579E-2</v>
      </c>
    </row>
    <row r="1431" spans="1:4">
      <c r="A1431" s="50">
        <v>20100913</v>
      </c>
      <c r="B1431" s="50">
        <v>252</v>
      </c>
      <c r="C1431" s="7">
        <f t="shared" si="22"/>
        <v>8.8070456365091608E-3</v>
      </c>
      <c r="D1431" s="7">
        <f>WIG!C1431</f>
        <v>2.2123898868061033E-3</v>
      </c>
    </row>
    <row r="1432" spans="1:4">
      <c r="A1432" s="50">
        <v>20100914</v>
      </c>
      <c r="B1432" s="50">
        <v>246</v>
      </c>
      <c r="C1432" s="7">
        <f t="shared" si="22"/>
        <v>-2.3809523809523808E-2</v>
      </c>
      <c r="D1432" s="7">
        <f>WIG!C1432</f>
        <v>-2.8484316957495918E-3</v>
      </c>
    </row>
    <row r="1433" spans="1:4">
      <c r="A1433" s="50">
        <v>20100915</v>
      </c>
      <c r="B1433" s="50">
        <v>245</v>
      </c>
      <c r="C1433" s="7">
        <f t="shared" si="22"/>
        <v>-4.0650406504065045E-3</v>
      </c>
      <c r="D1433" s="7">
        <f>WIG!C1433</f>
        <v>1.2649961256001709E-2</v>
      </c>
    </row>
    <row r="1434" spans="1:4">
      <c r="A1434" s="50">
        <v>20100916</v>
      </c>
      <c r="B1434" s="50">
        <v>243.7</v>
      </c>
      <c r="C1434" s="7">
        <f t="shared" si="22"/>
        <v>-5.3061224489796381E-3</v>
      </c>
      <c r="D1434" s="7">
        <f>WIG!C1434</f>
        <v>-1.7259968179972589E-3</v>
      </c>
    </row>
    <row r="1435" spans="1:4">
      <c r="A1435" s="50">
        <v>20100917</v>
      </c>
      <c r="B1435" s="50">
        <v>236.7</v>
      </c>
      <c r="C1435" s="7">
        <f t="shared" si="22"/>
        <v>-2.8723840787853921E-2</v>
      </c>
      <c r="D1435" s="7">
        <f>WIG!C1435</f>
        <v>2.3090832776298288E-3</v>
      </c>
    </row>
    <row r="1436" spans="1:4">
      <c r="A1436" s="50">
        <v>20100920</v>
      </c>
      <c r="B1436" s="50">
        <v>239</v>
      </c>
      <c r="C1436" s="7">
        <f t="shared" si="22"/>
        <v>9.7169412758766859E-3</v>
      </c>
      <c r="D1436" s="7">
        <f>WIG!C1436</f>
        <v>-2.316419254257635E-3</v>
      </c>
    </row>
    <row r="1437" spans="1:4">
      <c r="A1437" s="50">
        <v>20100921</v>
      </c>
      <c r="B1437" s="50">
        <v>240</v>
      </c>
      <c r="C1437" s="7">
        <f t="shared" si="22"/>
        <v>4.1841004184100415E-3</v>
      </c>
      <c r="D1437" s="7">
        <f>WIG!C1437</f>
        <v>-3.6016176019972065E-5</v>
      </c>
    </row>
    <row r="1438" spans="1:4">
      <c r="A1438" s="50">
        <v>20100922</v>
      </c>
      <c r="B1438" s="50">
        <v>240</v>
      </c>
      <c r="C1438" s="7">
        <f t="shared" si="22"/>
        <v>0</v>
      </c>
      <c r="D1438" s="7">
        <f>WIG!C1438</f>
        <v>4.7049240189883301E-3</v>
      </c>
    </row>
    <row r="1439" spans="1:4">
      <c r="A1439" s="50">
        <v>20100923</v>
      </c>
      <c r="B1439" s="50">
        <v>242.6</v>
      </c>
      <c r="C1439" s="7">
        <f t="shared" si="22"/>
        <v>1.0833333333333309E-2</v>
      </c>
      <c r="D1439" s="7">
        <f>WIG!C1439</f>
        <v>1.1172201887856741E-2</v>
      </c>
    </row>
    <row r="1440" spans="1:4">
      <c r="A1440" s="50">
        <v>20100924</v>
      </c>
      <c r="B1440" s="50">
        <v>252</v>
      </c>
      <c r="C1440" s="7">
        <f t="shared" si="22"/>
        <v>3.8746908491343802E-2</v>
      </c>
      <c r="D1440" s="7">
        <f>WIG!C1440</f>
        <v>-8.3592613882389635E-4</v>
      </c>
    </row>
    <row r="1441" spans="1:4">
      <c r="A1441" s="50">
        <v>20100927</v>
      </c>
      <c r="B1441" s="50">
        <v>246.9</v>
      </c>
      <c r="C1441" s="7">
        <f t="shared" si="22"/>
        <v>-2.0238095238095215E-2</v>
      </c>
      <c r="D1441" s="7">
        <f>WIG!C1441</f>
        <v>-6.4484210004826749E-3</v>
      </c>
    </row>
    <row r="1442" spans="1:4">
      <c r="A1442" s="50">
        <v>20100928</v>
      </c>
      <c r="B1442" s="50">
        <v>243.6</v>
      </c>
      <c r="C1442" s="7">
        <f t="shared" si="22"/>
        <v>-1.3365735115431394E-2</v>
      </c>
      <c r="D1442" s="7">
        <f>WIG!C1442</f>
        <v>1.3740619527285374E-2</v>
      </c>
    </row>
    <row r="1443" spans="1:4">
      <c r="A1443" s="50">
        <v>20100929</v>
      </c>
      <c r="B1443" s="50">
        <v>243.9</v>
      </c>
      <c r="C1443" s="7">
        <f t="shared" si="22"/>
        <v>1.2315270935961057E-3</v>
      </c>
      <c r="D1443" s="7">
        <f>WIG!C1443</f>
        <v>-2.5814373583238175E-3</v>
      </c>
    </row>
    <row r="1444" spans="1:4">
      <c r="A1444" s="50">
        <v>20100930</v>
      </c>
      <c r="B1444" s="50">
        <v>244.5</v>
      </c>
      <c r="C1444" s="7">
        <f t="shared" si="22"/>
        <v>2.4600246002459791E-3</v>
      </c>
      <c r="D1444" s="7">
        <f>WIG!C1444</f>
        <v>-8.4560899530536845E-3</v>
      </c>
    </row>
    <row r="1445" spans="1:4">
      <c r="A1445" s="50">
        <v>20101001</v>
      </c>
      <c r="B1445" s="50">
        <v>237.9</v>
      </c>
      <c r="C1445" s="7">
        <f t="shared" si="22"/>
        <v>-2.6993865030674823E-2</v>
      </c>
      <c r="D1445" s="7">
        <f>WIG!C1445</f>
        <v>4.7205666920346386E-3</v>
      </c>
    </row>
    <row r="1446" spans="1:4">
      <c r="A1446" s="50">
        <v>20101004</v>
      </c>
      <c r="B1446" s="50">
        <v>243</v>
      </c>
      <c r="C1446" s="7">
        <f t="shared" si="22"/>
        <v>2.1437578814627972E-2</v>
      </c>
      <c r="D1446" s="7">
        <f>WIG!C1446</f>
        <v>8.6832429154040085E-3</v>
      </c>
    </row>
    <row r="1447" spans="1:4">
      <c r="A1447" s="50">
        <v>20101005</v>
      </c>
      <c r="B1447" s="50">
        <v>244</v>
      </c>
      <c r="C1447" s="7">
        <f t="shared" si="22"/>
        <v>4.11522633744856E-3</v>
      </c>
      <c r="D1447" s="7">
        <f>WIG!C1447</f>
        <v>-2.4626011788651825E-4</v>
      </c>
    </row>
    <row r="1448" spans="1:4">
      <c r="A1448" s="50">
        <v>20101006</v>
      </c>
      <c r="B1448" s="50">
        <v>244</v>
      </c>
      <c r="C1448" s="7">
        <f t="shared" si="22"/>
        <v>0</v>
      </c>
      <c r="D1448" s="7">
        <f>WIG!C1448</f>
        <v>6.9980307604678134E-3</v>
      </c>
    </row>
    <row r="1449" spans="1:4">
      <c r="A1449" s="50">
        <v>20101007</v>
      </c>
      <c r="B1449" s="50">
        <v>241</v>
      </c>
      <c r="C1449" s="7">
        <f t="shared" si="22"/>
        <v>-1.2295081967213115E-2</v>
      </c>
      <c r="D1449" s="7">
        <f>WIG!C1449</f>
        <v>7.8072867570577638E-3</v>
      </c>
    </row>
    <row r="1450" spans="1:4">
      <c r="A1450" s="50">
        <v>20101008</v>
      </c>
      <c r="B1450" s="50">
        <v>241.9</v>
      </c>
      <c r="C1450" s="7">
        <f t="shared" si="22"/>
        <v>3.7344398340249199E-3</v>
      </c>
      <c r="D1450" s="7">
        <f>WIG!C1450</f>
        <v>1.7297189419148531E-3</v>
      </c>
    </row>
    <row r="1451" spans="1:4">
      <c r="A1451" s="50">
        <v>20101011</v>
      </c>
      <c r="B1451" s="50">
        <v>238</v>
      </c>
      <c r="C1451" s="7">
        <f t="shared" si="22"/>
        <v>-1.6122364613476665E-2</v>
      </c>
      <c r="D1451" s="7">
        <f>WIG!C1451</f>
        <v>-1.1352845399723468E-2</v>
      </c>
    </row>
    <row r="1452" spans="1:4">
      <c r="A1452" s="50">
        <v>20101012</v>
      </c>
      <c r="B1452" s="50">
        <v>234</v>
      </c>
      <c r="C1452" s="7">
        <f t="shared" si="22"/>
        <v>-1.680672268907563E-2</v>
      </c>
      <c r="D1452" s="7">
        <f>WIG!C1452</f>
        <v>-5.0025244719783483E-3</v>
      </c>
    </row>
    <row r="1453" spans="1:4">
      <c r="A1453" s="50">
        <v>20101013</v>
      </c>
      <c r="B1453" s="50">
        <v>233.8</v>
      </c>
      <c r="C1453" s="7">
        <f t="shared" si="22"/>
        <v>-8.5470085470080613E-4</v>
      </c>
      <c r="D1453" s="7">
        <f>WIG!C1453</f>
        <v>5.0245800910327879E-3</v>
      </c>
    </row>
    <row r="1454" spans="1:4">
      <c r="A1454" s="50">
        <v>20101014</v>
      </c>
      <c r="B1454" s="50">
        <v>232.9</v>
      </c>
      <c r="C1454" s="7">
        <f t="shared" si="22"/>
        <v>-3.8494439692044725E-3</v>
      </c>
      <c r="D1454" s="7">
        <f>WIG!C1454</f>
        <v>-4.2459659473537419E-5</v>
      </c>
    </row>
    <row r="1455" spans="1:4">
      <c r="A1455" s="50">
        <v>20101015</v>
      </c>
      <c r="B1455" s="50">
        <v>227</v>
      </c>
      <c r="C1455" s="7">
        <f t="shared" si="22"/>
        <v>-2.5332760841562926E-2</v>
      </c>
      <c r="D1455" s="7">
        <f>WIG!C1455</f>
        <v>1.8348191911729348E-2</v>
      </c>
    </row>
    <row r="1456" spans="1:4">
      <c r="A1456" s="50">
        <v>20101018</v>
      </c>
      <c r="B1456" s="50">
        <v>227.5</v>
      </c>
      <c r="C1456" s="7">
        <f t="shared" si="22"/>
        <v>2.2026431718061676E-3</v>
      </c>
      <c r="D1456" s="7">
        <f>WIG!C1456</f>
        <v>-4.477935038291493E-3</v>
      </c>
    </row>
    <row r="1457" spans="1:4">
      <c r="A1457" s="50">
        <v>20101019</v>
      </c>
      <c r="B1457" s="50">
        <v>226</v>
      </c>
      <c r="C1457" s="7">
        <f t="shared" si="22"/>
        <v>-6.5934065934065934E-3</v>
      </c>
      <c r="D1457" s="7">
        <f>WIG!C1457</f>
        <v>-5.9323315760153889E-3</v>
      </c>
    </row>
    <row r="1458" spans="1:4">
      <c r="A1458" s="50">
        <v>20101020</v>
      </c>
      <c r="B1458" s="50">
        <v>224</v>
      </c>
      <c r="C1458" s="7">
        <f t="shared" si="22"/>
        <v>-8.8495575221238937E-3</v>
      </c>
      <c r="D1458" s="7">
        <f>WIG!C1458</f>
        <v>1.1472213556509687E-3</v>
      </c>
    </row>
    <row r="1459" spans="1:4">
      <c r="A1459" s="50">
        <v>20101021</v>
      </c>
      <c r="B1459" s="50">
        <v>226</v>
      </c>
      <c r="C1459" s="7">
        <f t="shared" si="22"/>
        <v>8.9285714285714281E-3</v>
      </c>
      <c r="D1459" s="7">
        <f>WIG!C1459</f>
        <v>-1.2410682511217009E-2</v>
      </c>
    </row>
    <row r="1460" spans="1:4">
      <c r="A1460" s="50">
        <v>20101022</v>
      </c>
      <c r="B1460" s="50">
        <v>224</v>
      </c>
      <c r="C1460" s="7">
        <f t="shared" si="22"/>
        <v>-8.8495575221238937E-3</v>
      </c>
      <c r="D1460" s="7">
        <f>WIG!C1460</f>
        <v>2.0916437144484204E-3</v>
      </c>
    </row>
    <row r="1461" spans="1:4">
      <c r="A1461" s="50">
        <v>20101025</v>
      </c>
      <c r="B1461" s="50">
        <v>223</v>
      </c>
      <c r="C1461" s="7">
        <f t="shared" si="22"/>
        <v>-4.464285714285714E-3</v>
      </c>
      <c r="D1461" s="7">
        <f>WIG!C1461</f>
        <v>1.0704322425710769E-2</v>
      </c>
    </row>
    <row r="1462" spans="1:4">
      <c r="A1462" s="50">
        <v>20101026</v>
      </c>
      <c r="B1462" s="50">
        <v>220.2</v>
      </c>
      <c r="C1462" s="7">
        <f t="shared" si="22"/>
        <v>-1.2556053811659244E-2</v>
      </c>
      <c r="D1462" s="7">
        <f>WIG!C1462</f>
        <v>-3.0797719133172242E-3</v>
      </c>
    </row>
    <row r="1463" spans="1:4">
      <c r="A1463" s="50">
        <v>20101027</v>
      </c>
      <c r="B1463" s="50">
        <v>220.8</v>
      </c>
      <c r="C1463" s="7">
        <f t="shared" si="22"/>
        <v>2.724795640327079E-3</v>
      </c>
      <c r="D1463" s="7">
        <f>WIG!C1463</f>
        <v>2.7518636419200087E-3</v>
      </c>
    </row>
    <row r="1464" spans="1:4">
      <c r="A1464" s="50">
        <v>20101028</v>
      </c>
      <c r="B1464" s="50">
        <v>219.8</v>
      </c>
      <c r="C1464" s="7">
        <f t="shared" si="22"/>
        <v>-4.528985507246377E-3</v>
      </c>
      <c r="D1464" s="7">
        <f>WIG!C1464</f>
        <v>-2.1520079119220822E-3</v>
      </c>
    </row>
    <row r="1465" spans="1:4">
      <c r="A1465" s="50">
        <v>20101029</v>
      </c>
      <c r="B1465" s="50">
        <v>217</v>
      </c>
      <c r="C1465" s="7">
        <f t="shared" si="22"/>
        <v>-1.2738853503184764E-2</v>
      </c>
      <c r="D1465" s="7">
        <f>WIG!C1465</f>
        <v>6.627521490544336E-3</v>
      </c>
    </row>
    <row r="1466" spans="1:4">
      <c r="A1466" s="50">
        <v>20101102</v>
      </c>
      <c r="B1466" s="50">
        <v>214.5</v>
      </c>
      <c r="C1466" s="7">
        <f t="shared" si="22"/>
        <v>-1.1520737327188941E-2</v>
      </c>
      <c r="D1466" s="7">
        <f>WIG!C1466</f>
        <v>-7.1907114766089854E-4</v>
      </c>
    </row>
    <row r="1467" spans="1:4">
      <c r="A1467" s="50">
        <v>20101103</v>
      </c>
      <c r="B1467" s="50">
        <v>217.5</v>
      </c>
      <c r="C1467" s="7">
        <f t="shared" si="22"/>
        <v>1.3986013986013986E-2</v>
      </c>
      <c r="D1467" s="7">
        <f>WIG!C1467</f>
        <v>4.4170398228837778E-3</v>
      </c>
    </row>
    <row r="1468" spans="1:4">
      <c r="A1468" s="50">
        <v>20101104</v>
      </c>
      <c r="B1468" s="50">
        <v>226</v>
      </c>
      <c r="C1468" s="7">
        <f t="shared" si="22"/>
        <v>3.9080459770114942E-2</v>
      </c>
      <c r="D1468" s="7">
        <f>WIG!C1468</f>
        <v>7.4861127935349162E-3</v>
      </c>
    </row>
    <row r="1469" spans="1:4">
      <c r="A1469" s="50">
        <v>20101105</v>
      </c>
      <c r="B1469" s="50">
        <v>225.8</v>
      </c>
      <c r="C1469" s="7">
        <f t="shared" si="22"/>
        <v>-8.8495575221233906E-4</v>
      </c>
      <c r="D1469" s="7">
        <f>WIG!C1469</f>
        <v>-3.4103635201891583E-3</v>
      </c>
    </row>
    <row r="1470" spans="1:4">
      <c r="A1470" s="50">
        <v>20101108</v>
      </c>
      <c r="B1470" s="50">
        <v>223.1</v>
      </c>
      <c r="C1470" s="7">
        <f t="shared" si="22"/>
        <v>-1.1957484499557205E-2</v>
      </c>
      <c r="D1470" s="7">
        <f>WIG!C1470</f>
        <v>1.399405905270598E-2</v>
      </c>
    </row>
    <row r="1471" spans="1:4">
      <c r="A1471" s="50">
        <v>20101109</v>
      </c>
      <c r="B1471" s="50">
        <v>220</v>
      </c>
      <c r="C1471" s="7">
        <f t="shared" si="22"/>
        <v>-1.3895114298520818E-2</v>
      </c>
      <c r="D1471" s="7">
        <f>WIG!C1471</f>
        <v>3.5250199717844623E-3</v>
      </c>
    </row>
    <row r="1472" spans="1:4">
      <c r="A1472" s="50">
        <v>20101110</v>
      </c>
      <c r="B1472" s="50">
        <v>220</v>
      </c>
      <c r="C1472" s="7">
        <f t="shared" si="22"/>
        <v>0</v>
      </c>
      <c r="D1472" s="7">
        <f>WIG!C1472</f>
        <v>4.6535941180948385E-4</v>
      </c>
    </row>
    <row r="1473" spans="1:4">
      <c r="A1473" s="50">
        <v>20101112</v>
      </c>
      <c r="B1473" s="50">
        <v>222</v>
      </c>
      <c r="C1473" s="7">
        <f t="shared" si="22"/>
        <v>9.0909090909090905E-3</v>
      </c>
      <c r="D1473" s="7">
        <f>WIG!C1473</f>
        <v>1.0250074649306985E-2</v>
      </c>
    </row>
    <row r="1474" spans="1:4">
      <c r="A1474" s="50">
        <v>20101115</v>
      </c>
      <c r="B1474" s="50">
        <v>219</v>
      </c>
      <c r="C1474" s="7">
        <f t="shared" si="22"/>
        <v>-1.3513513513513514E-2</v>
      </c>
      <c r="D1474" s="7">
        <f>WIG!C1474</f>
        <v>-9.4481096553840731E-3</v>
      </c>
    </row>
    <row r="1475" spans="1:4">
      <c r="A1475" s="50">
        <v>20101116</v>
      </c>
      <c r="B1475" s="50">
        <v>219</v>
      </c>
      <c r="C1475" s="7">
        <f t="shared" si="22"/>
        <v>0</v>
      </c>
      <c r="D1475" s="7">
        <f>WIG!C1475</f>
        <v>4.3630879209162763E-3</v>
      </c>
    </row>
    <row r="1476" spans="1:4">
      <c r="A1476" s="50">
        <v>20101117</v>
      </c>
      <c r="B1476" s="50">
        <v>219</v>
      </c>
      <c r="C1476" s="7">
        <f t="shared" ref="C1476:C1509" si="23">(B1476-B1475)/B1475</f>
        <v>0</v>
      </c>
      <c r="D1476" s="7">
        <f>WIG!C1476</f>
        <v>-6.4197677471626684E-3</v>
      </c>
    </row>
    <row r="1477" spans="1:4">
      <c r="A1477" s="50">
        <v>20101118</v>
      </c>
      <c r="B1477" s="50">
        <v>220</v>
      </c>
      <c r="C1477" s="7">
        <f t="shared" si="23"/>
        <v>4.5662100456621002E-3</v>
      </c>
      <c r="D1477" s="7">
        <f>WIG!C1477</f>
        <v>-1.3182936796963118E-2</v>
      </c>
    </row>
    <row r="1478" spans="1:4">
      <c r="A1478" s="50">
        <v>20101119</v>
      </c>
      <c r="B1478" s="50">
        <v>220</v>
      </c>
      <c r="C1478" s="7">
        <f t="shared" si="23"/>
        <v>0</v>
      </c>
      <c r="D1478" s="7">
        <f>WIG!C1478</f>
        <v>-4.3687646214246052E-3</v>
      </c>
    </row>
    <row r="1479" spans="1:4">
      <c r="A1479" s="50">
        <v>20101122</v>
      </c>
      <c r="B1479" s="50">
        <v>219</v>
      </c>
      <c r="C1479" s="7">
        <f t="shared" si="23"/>
        <v>-4.5454545454545452E-3</v>
      </c>
      <c r="D1479" s="7">
        <f>WIG!C1479</f>
        <v>2.8028513809353712E-3</v>
      </c>
    </row>
    <row r="1480" spans="1:4">
      <c r="A1480" s="50">
        <v>20101123</v>
      </c>
      <c r="B1480" s="50">
        <v>218</v>
      </c>
      <c r="C1480" s="7">
        <f t="shared" si="23"/>
        <v>-4.5662100456621002E-3</v>
      </c>
      <c r="D1480" s="7">
        <f>WIG!C1480</f>
        <v>-1.0488574197010422E-2</v>
      </c>
    </row>
    <row r="1481" spans="1:4">
      <c r="A1481" s="50">
        <v>20101124</v>
      </c>
      <c r="B1481" s="50">
        <v>216</v>
      </c>
      <c r="C1481" s="7">
        <f t="shared" si="23"/>
        <v>-9.1743119266055051E-3</v>
      </c>
      <c r="D1481" s="7">
        <f>WIG!C1481</f>
        <v>-2.2508031596016787E-3</v>
      </c>
    </row>
    <row r="1482" spans="1:4">
      <c r="A1482" s="50">
        <v>20101125</v>
      </c>
      <c r="B1482" s="50">
        <v>217.5</v>
      </c>
      <c r="C1482" s="7">
        <f t="shared" si="23"/>
        <v>6.9444444444444441E-3</v>
      </c>
      <c r="D1482" s="7">
        <f>WIG!C1482</f>
        <v>-3.7316253560555502E-3</v>
      </c>
    </row>
    <row r="1483" spans="1:4">
      <c r="A1483" s="50">
        <v>20101126</v>
      </c>
      <c r="B1483" s="50">
        <v>218</v>
      </c>
      <c r="C1483" s="7">
        <f t="shared" si="23"/>
        <v>2.2988505747126436E-3</v>
      </c>
      <c r="D1483" s="7">
        <f>WIG!C1483</f>
        <v>5.248741771438842E-3</v>
      </c>
    </row>
    <row r="1484" spans="1:4">
      <c r="A1484" s="50">
        <v>20101129</v>
      </c>
      <c r="B1484" s="50">
        <v>219.8</v>
      </c>
      <c r="C1484" s="7">
        <f t="shared" si="23"/>
        <v>8.2568807339450066E-3</v>
      </c>
      <c r="D1484" s="7">
        <f>WIG!C1484</f>
        <v>1.0365232508588885E-3</v>
      </c>
    </row>
    <row r="1485" spans="1:4">
      <c r="A1485" s="50">
        <v>20101130</v>
      </c>
      <c r="B1485" s="50">
        <v>221</v>
      </c>
      <c r="C1485" s="7">
        <f t="shared" si="23"/>
        <v>5.4595086442219684E-3</v>
      </c>
      <c r="D1485" s="7">
        <f>WIG!C1485</f>
        <v>-8.1866826138277445E-3</v>
      </c>
    </row>
    <row r="1486" spans="1:4">
      <c r="A1486" s="50">
        <v>20101201</v>
      </c>
      <c r="B1486" s="50">
        <v>220.7</v>
      </c>
      <c r="C1486" s="7">
        <f t="shared" si="23"/>
        <v>-1.3574660633484676E-3</v>
      </c>
      <c r="D1486" s="7">
        <f>WIG!C1486</f>
        <v>-7.832276920987145E-3</v>
      </c>
    </row>
    <row r="1487" spans="1:4">
      <c r="A1487" s="50">
        <v>20101202</v>
      </c>
      <c r="B1487" s="50">
        <v>220</v>
      </c>
      <c r="C1487" s="7">
        <f t="shared" si="23"/>
        <v>-3.1717263253284488E-3</v>
      </c>
      <c r="D1487" s="7">
        <f>WIG!C1487</f>
        <v>1.6926351270481427E-3</v>
      </c>
    </row>
    <row r="1488" spans="1:4">
      <c r="A1488" s="50">
        <v>20101203</v>
      </c>
      <c r="B1488" s="50">
        <v>223</v>
      </c>
      <c r="C1488" s="7">
        <f t="shared" si="23"/>
        <v>1.3636363636363636E-2</v>
      </c>
      <c r="D1488" s="7">
        <f>WIG!C1488</f>
        <v>1.7289495155206808E-2</v>
      </c>
    </row>
    <row r="1489" spans="1:4">
      <c r="A1489" s="50">
        <v>20101206</v>
      </c>
      <c r="B1489" s="50">
        <v>222.5</v>
      </c>
      <c r="C1489" s="7">
        <f t="shared" si="23"/>
        <v>-2.242152466367713E-3</v>
      </c>
      <c r="D1489" s="7">
        <f>WIG!C1489</f>
        <v>7.2772245258135486E-3</v>
      </c>
    </row>
    <row r="1490" spans="1:4">
      <c r="A1490" s="50">
        <v>20101207</v>
      </c>
      <c r="B1490" s="50">
        <v>221</v>
      </c>
      <c r="C1490" s="7">
        <f t="shared" si="23"/>
        <v>-6.7415730337078653E-3</v>
      </c>
      <c r="D1490" s="7">
        <f>WIG!C1490</f>
        <v>8.3319797380228076E-3</v>
      </c>
    </row>
    <row r="1491" spans="1:4">
      <c r="A1491" s="50">
        <v>20101208</v>
      </c>
      <c r="B1491" s="50">
        <v>219.9</v>
      </c>
      <c r="C1491" s="7">
        <f t="shared" si="23"/>
        <v>-4.9773755656108342E-3</v>
      </c>
      <c r="D1491" s="7">
        <f>WIG!C1491</f>
        <v>1.0235674632156511E-2</v>
      </c>
    </row>
    <row r="1492" spans="1:4">
      <c r="A1492" s="50">
        <v>20101209</v>
      </c>
      <c r="B1492" s="50">
        <v>217</v>
      </c>
      <c r="C1492" s="7">
        <f t="shared" si="23"/>
        <v>-1.3187812642110075E-2</v>
      </c>
      <c r="D1492" s="7">
        <f>WIG!C1492</f>
        <v>3.55684360279251E-3</v>
      </c>
    </row>
    <row r="1493" spans="1:4">
      <c r="A1493" s="50">
        <v>20101210</v>
      </c>
      <c r="B1493" s="50">
        <v>214</v>
      </c>
      <c r="C1493" s="7">
        <f t="shared" si="23"/>
        <v>-1.3824884792626729E-2</v>
      </c>
      <c r="D1493" s="7">
        <f>WIG!C1493</f>
        <v>7.891983785866699E-4</v>
      </c>
    </row>
    <row r="1494" spans="1:4">
      <c r="A1494" s="50">
        <v>20101213</v>
      </c>
      <c r="B1494" s="50">
        <v>210.5</v>
      </c>
      <c r="C1494" s="7">
        <f t="shared" si="23"/>
        <v>-1.6355140186915886E-2</v>
      </c>
      <c r="D1494" s="7">
        <f>WIG!C1494</f>
        <v>-1.869871495752062E-3</v>
      </c>
    </row>
    <row r="1495" spans="1:4">
      <c r="A1495" s="50">
        <v>20101214</v>
      </c>
      <c r="B1495" s="50">
        <v>218.2</v>
      </c>
      <c r="C1495" s="7">
        <f t="shared" si="23"/>
        <v>3.6579572446555762E-2</v>
      </c>
      <c r="D1495" s="7">
        <f>WIG!C1495</f>
        <v>9.4848536241846481E-4</v>
      </c>
    </row>
    <row r="1496" spans="1:4">
      <c r="A1496" s="50">
        <v>20101215</v>
      </c>
      <c r="B1496" s="50">
        <v>217.9</v>
      </c>
      <c r="C1496" s="7">
        <f t="shared" si="23"/>
        <v>-1.374885426214404E-3</v>
      </c>
      <c r="D1496" s="7">
        <f>WIG!C1496</f>
        <v>2.9360029652599697E-3</v>
      </c>
    </row>
    <row r="1497" spans="1:4">
      <c r="A1497" s="50">
        <v>20101216</v>
      </c>
      <c r="B1497" s="50">
        <v>216</v>
      </c>
      <c r="C1497" s="7">
        <f t="shared" si="23"/>
        <v>-8.7195961450206774E-3</v>
      </c>
      <c r="D1497" s="7">
        <f>WIG!C1497</f>
        <v>-2.5372688913213198E-4</v>
      </c>
    </row>
    <row r="1498" spans="1:4">
      <c r="A1498" s="50">
        <v>20101217</v>
      </c>
      <c r="B1498" s="50">
        <v>211.3</v>
      </c>
      <c r="C1498" s="7">
        <f t="shared" si="23"/>
        <v>-2.1759259259259207E-2</v>
      </c>
      <c r="D1498" s="7">
        <f>WIG!C1498</f>
        <v>5.3600550993680779E-3</v>
      </c>
    </row>
    <row r="1499" spans="1:4">
      <c r="A1499" s="50">
        <v>20101220</v>
      </c>
      <c r="B1499" s="50">
        <v>211.8</v>
      </c>
      <c r="C1499" s="7">
        <f t="shared" si="23"/>
        <v>2.3663038334122101E-3</v>
      </c>
      <c r="D1499" s="7">
        <f>WIG!C1499</f>
        <v>-7.8518929002226612E-3</v>
      </c>
    </row>
    <row r="1500" spans="1:4">
      <c r="A1500" s="50">
        <v>20101221</v>
      </c>
      <c r="B1500" s="50">
        <v>213</v>
      </c>
      <c r="C1500" s="7">
        <f t="shared" si="23"/>
        <v>5.6657223796033451E-3</v>
      </c>
      <c r="D1500" s="7">
        <f>WIG!C1500</f>
        <v>2.8343623715876912E-3</v>
      </c>
    </row>
    <row r="1501" spans="1:4">
      <c r="A1501" s="50">
        <v>20101222</v>
      </c>
      <c r="B1501" s="50">
        <v>212.9</v>
      </c>
      <c r="C1501" s="7">
        <f t="shared" si="23"/>
        <v>-4.6948356807509069E-4</v>
      </c>
      <c r="D1501" s="7">
        <f>WIG!C1501</f>
        <v>-6.0363211766083407E-3</v>
      </c>
    </row>
    <row r="1502" spans="1:4">
      <c r="A1502" s="50">
        <v>20101223</v>
      </c>
      <c r="B1502" s="50">
        <v>213</v>
      </c>
      <c r="C1502" s="7">
        <f t="shared" si="23"/>
        <v>4.697040864255252E-4</v>
      </c>
      <c r="D1502" s="7">
        <f>WIG!C1502</f>
        <v>7.7907435831931068E-3</v>
      </c>
    </row>
    <row r="1503" spans="1:4">
      <c r="A1503" s="50">
        <v>20101227</v>
      </c>
      <c r="B1503" s="50">
        <v>215</v>
      </c>
      <c r="C1503" s="7">
        <f t="shared" si="23"/>
        <v>9.3896713615023476E-3</v>
      </c>
      <c r="D1503" s="7">
        <f>WIG!C1503</f>
        <v>-8.3087346463348109E-4</v>
      </c>
    </row>
    <row r="1504" spans="1:4">
      <c r="A1504" s="50">
        <v>20101228</v>
      </c>
      <c r="B1504" s="50">
        <v>215</v>
      </c>
      <c r="C1504" s="7">
        <f t="shared" si="23"/>
        <v>0</v>
      </c>
      <c r="D1504" s="7">
        <f>WIG!C1504</f>
        <v>5.3592500740157201E-4</v>
      </c>
    </row>
    <row r="1505" spans="1:4">
      <c r="A1505" s="50">
        <v>20101229</v>
      </c>
      <c r="B1505" s="50">
        <v>213</v>
      </c>
      <c r="C1505" s="7">
        <f t="shared" si="23"/>
        <v>-9.3023255813953487E-3</v>
      </c>
      <c r="D1505" s="7">
        <f>WIG!C1505</f>
        <v>-2.5708944902218893E-3</v>
      </c>
    </row>
    <row r="1506" spans="1:4">
      <c r="A1506" s="50">
        <v>20101230</v>
      </c>
      <c r="B1506" s="50">
        <v>212</v>
      </c>
      <c r="C1506" s="7">
        <f t="shared" si="23"/>
        <v>-4.6948356807511738E-3</v>
      </c>
      <c r="D1506" s="7">
        <f>WIG!C1506</f>
        <v>-3.6429440046793606E-3</v>
      </c>
    </row>
    <row r="1507" spans="1:4">
      <c r="A1507" s="50">
        <v>20101231</v>
      </c>
      <c r="B1507" s="50">
        <v>213</v>
      </c>
      <c r="C1507" s="7">
        <f t="shared" si="23"/>
        <v>4.7169811320754715E-3</v>
      </c>
      <c r="D1507" s="7">
        <f>WIG!C1507</f>
        <v>1.0305817484569022E-2</v>
      </c>
    </row>
    <row r="1508" spans="1:4">
      <c r="A1508" s="49">
        <v>20101230</v>
      </c>
      <c r="B1508" s="49">
        <v>167.9</v>
      </c>
      <c r="C1508" s="7">
        <f t="shared" si="23"/>
        <v>-0.21173708920187792</v>
      </c>
      <c r="D1508" s="7">
        <f>WIG!C1508</f>
        <v>-4.3976952486940932E-3</v>
      </c>
    </row>
    <row r="1509" spans="1:4">
      <c r="A1509" s="49">
        <v>20101231</v>
      </c>
      <c r="B1509" s="49">
        <v>173</v>
      </c>
      <c r="C1509" s="7">
        <f t="shared" si="23"/>
        <v>3.0375223347230459E-2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>
  <dimension ref="A1:Z1509"/>
  <sheetViews>
    <sheetView topLeftCell="J1" workbookViewId="0">
      <selection activeCell="Q24" sqref="Q24:S26"/>
    </sheetView>
  </sheetViews>
  <sheetFormatPr defaultRowHeight="14.25"/>
  <cols>
    <col min="1" max="1" width="10.125" style="50" bestFit="1" customWidth="1"/>
    <col min="2" max="2" width="10.125" style="50" customWidth="1"/>
    <col min="3" max="3" width="9" style="50"/>
    <col min="4" max="4" width="9" style="64"/>
    <col min="5" max="6" width="9" style="50"/>
    <col min="7" max="26" width="9" style="64"/>
    <col min="27" max="16384" width="9" style="50"/>
  </cols>
  <sheetData>
    <row r="1" spans="1:26" s="64" customFormat="1" ht="15">
      <c r="A1" s="50" t="s">
        <v>45</v>
      </c>
      <c r="B1" s="50" t="s">
        <v>46</v>
      </c>
      <c r="C1" s="50" t="s">
        <v>66</v>
      </c>
      <c r="D1" s="13" t="s">
        <v>56</v>
      </c>
      <c r="E1" s="50"/>
      <c r="F1" s="50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1">
        <v>20041231</v>
      </c>
      <c r="B2" s="51">
        <v>37.799999999999997</v>
      </c>
      <c r="C2" s="50"/>
      <c r="E2" s="50"/>
      <c r="F2" s="50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1">
        <v>20050103</v>
      </c>
      <c r="B3" s="51">
        <v>37.5</v>
      </c>
      <c r="C3" s="7">
        <f>(B3-B2)/B2</f>
        <v>-7.9365079365078615E-3</v>
      </c>
      <c r="D3" s="7">
        <f>WIG!C3</f>
        <v>2.7537722174230694E-3</v>
      </c>
      <c r="E3" s="50"/>
      <c r="F3" s="50"/>
      <c r="G3" s="356">
        <v>2005</v>
      </c>
      <c r="H3" s="257" t="s">
        <v>20</v>
      </c>
      <c r="I3" s="7">
        <f>AVERAGE($C3:$C23)</f>
        <v>3.6065048823639631E-4</v>
      </c>
      <c r="J3" s="241">
        <f>SLOPE($C3:$C23,$D3:$D23)</f>
        <v>1.2195735229516393</v>
      </c>
      <c r="K3" s="241">
        <f>INTERCEPT($C3:$C23,$D3:$D23)</f>
        <v>1.7451014295057287E-3</v>
      </c>
      <c r="L3" s="7">
        <f>RSQ($C3:$C23,$D3:$D23)</f>
        <v>0.38175948126813375</v>
      </c>
      <c r="M3" s="7"/>
      <c r="N3" s="7">
        <f>(B3-B23)/B3</f>
        <v>-1.3333333333333334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1.5224382302468293</v>
      </c>
      <c r="V3" s="260">
        <f>INTERCEPT(C3:C253,D3:D253)</f>
        <v>3.7259079094395932E-4</v>
      </c>
      <c r="W3" s="261">
        <f>RSQ(C3:C253,D3:D253)</f>
        <v>0.50850399578731698</v>
      </c>
      <c r="Z3" s="7">
        <f>(B2-B7)/(B2)</f>
        <v>8.7301587301587227E-2</v>
      </c>
    </row>
    <row r="4" spans="1:26" s="64" customFormat="1" ht="14.25" customHeight="1">
      <c r="A4" s="51">
        <v>20050104</v>
      </c>
      <c r="B4" s="51">
        <v>37.1</v>
      </c>
      <c r="C4" s="7">
        <f t="shared" ref="C4:C67" si="0">(B4-B3)/B3</f>
        <v>-1.0666666666666628E-2</v>
      </c>
      <c r="D4" s="7">
        <f>WIG!C4</f>
        <v>-5.3216940463968838E-3</v>
      </c>
      <c r="E4" s="50"/>
      <c r="F4" s="50"/>
      <c r="G4" s="356"/>
      <c r="H4" s="257" t="s">
        <v>21</v>
      </c>
      <c r="I4" s="7">
        <f>AVERAGE(C24:C43)</f>
        <v>1.0355087780977891E-2</v>
      </c>
      <c r="J4" s="241">
        <f>SLOPE(C24:C43,D24:D43)</f>
        <v>1.9306531502000861</v>
      </c>
      <c r="K4" s="241">
        <f>INTERCEPT(C24:C43,D24:D43)</f>
        <v>2.0852684297040548E-3</v>
      </c>
      <c r="L4" s="7">
        <f>RSQ(C24:C43,D24:D43)</f>
        <v>0.57281776527989436</v>
      </c>
      <c r="M4" s="7"/>
      <c r="N4" s="7">
        <f>(B24-B43)/B24</f>
        <v>-0.19845360824742278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1.2385517779498225</v>
      </c>
      <c r="V4" s="99">
        <f>INTERCEPT(C254:C504,D254:D504)</f>
        <v>-2.6767541625644748E-3</v>
      </c>
      <c r="W4" s="265">
        <f>RSQ(C254:C504,D254:D504)</f>
        <v>0.56727064149869266</v>
      </c>
      <c r="Z4" s="7">
        <f>(B7-B12)/(B7)</f>
        <v>-5.7971014492753624E-2</v>
      </c>
    </row>
    <row r="5" spans="1:26" s="64" customFormat="1" ht="14.25" customHeight="1">
      <c r="A5" s="51">
        <v>20050105</v>
      </c>
      <c r="B5" s="51">
        <v>36.1</v>
      </c>
      <c r="C5" s="7">
        <f t="shared" si="0"/>
        <v>-2.6954177897574122E-2</v>
      </c>
      <c r="D5" s="7">
        <f>WIG!C5</f>
        <v>-1.9376754970377261E-2</v>
      </c>
      <c r="E5" s="50"/>
      <c r="F5" s="50"/>
      <c r="G5" s="356"/>
      <c r="H5" s="257" t="s">
        <v>22</v>
      </c>
      <c r="I5" s="7">
        <f>AVERAGE(C44:C64)</f>
        <v>-7.1129028077435586E-4</v>
      </c>
      <c r="J5" s="241">
        <f>SLOPE(C44:C64,D44:D64)</f>
        <v>1.2645643307931698</v>
      </c>
      <c r="K5" s="241">
        <f>INTERCEPT(C44:C64,D44:D64)</f>
        <v>1.433985627361526E-3</v>
      </c>
      <c r="L5" s="7">
        <f>RSQ(C44:C64,D44:D64)</f>
        <v>0.44725419850664805</v>
      </c>
      <c r="M5" s="7"/>
      <c r="N5" s="7">
        <f>(B44-B64)/B44</f>
        <v>1.9354838709677389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056095594177493</v>
      </c>
      <c r="V5" s="99">
        <f>INTERCEPT(C505:C753,D505:D753)</f>
        <v>5.5882265207910474E-5</v>
      </c>
      <c r="W5" s="265">
        <f>RSQ(C505:C753,D505:D753)</f>
        <v>0.42607155566505595</v>
      </c>
      <c r="Z5" s="7">
        <f>(B12-B17)/(B12)</f>
        <v>2.1917808219178006E-2</v>
      </c>
    </row>
    <row r="6" spans="1:26" s="64" customFormat="1" ht="14.25" customHeight="1">
      <c r="A6" s="51">
        <v>20050106</v>
      </c>
      <c r="B6" s="51">
        <v>34.9</v>
      </c>
      <c r="C6" s="7">
        <f t="shared" si="0"/>
        <v>-3.3240997229916976E-2</v>
      </c>
      <c r="D6" s="7">
        <f>WIG!C6</f>
        <v>-6.3628941591648757E-3</v>
      </c>
      <c r="E6" s="50"/>
      <c r="F6" s="50"/>
      <c r="G6" s="356"/>
      <c r="H6" s="257" t="s">
        <v>23</v>
      </c>
      <c r="I6" s="7">
        <f>AVERAGE(C65:C84)</f>
        <v>2.4800498071997747E-4</v>
      </c>
      <c r="J6" s="241">
        <f>SLOPE(C65:C84,D65:D84)</f>
        <v>1.5785992899463301</v>
      </c>
      <c r="K6" s="241">
        <f>INTERCEPT(C65:C84,D65:D84)</f>
        <v>4.5214541596031114E-3</v>
      </c>
      <c r="L6" s="7">
        <f>RSQ(C65:C84,D65:D84)</f>
        <v>0.53646174244394274</v>
      </c>
      <c r="M6" s="7"/>
      <c r="N6" s="7">
        <f>(B65-B84)/B65</f>
        <v>2.5586353944562809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1156236727917237</v>
      </c>
      <c r="V6" s="99">
        <f>INTERCEPT(C754:C1004,D754:D1004)</f>
        <v>5.9879716525156924E-4</v>
      </c>
      <c r="W6" s="265">
        <f>RSQ(C754:C1004,D754:D1004)</f>
        <v>0.55752148581397476</v>
      </c>
      <c r="Z6" s="7">
        <f>(B17-B22)/(B17)</f>
        <v>-6.1624649859943856E-2</v>
      </c>
    </row>
    <row r="7" spans="1:26" s="64" customFormat="1" ht="14.25" customHeight="1">
      <c r="A7" s="51">
        <v>20050107</v>
      </c>
      <c r="B7" s="51">
        <v>34.5</v>
      </c>
      <c r="C7" s="7">
        <f t="shared" si="0"/>
        <v>-1.1461318051575891E-2</v>
      </c>
      <c r="D7" s="7">
        <f>WIG!C7</f>
        <v>1.721724242897152E-3</v>
      </c>
      <c r="E7" s="50"/>
      <c r="F7" s="50"/>
      <c r="G7" s="356"/>
      <c r="H7" s="257" t="s">
        <v>24</v>
      </c>
      <c r="I7" s="7">
        <f>AVERAGE(C85:C104)</f>
        <v>6.928320545539319E-4</v>
      </c>
      <c r="J7" s="241">
        <f>SLOPE(C85:C104,D85:D104)</f>
        <v>1.9135292086332198</v>
      </c>
      <c r="K7" s="241">
        <f>INTERCEPT(C85:C104,D85:D104)</f>
        <v>-2.7384281088936669E-3</v>
      </c>
      <c r="L7" s="7">
        <f>RSQ(C85:C104,D85:D104)</f>
        <v>0.50629023464177891</v>
      </c>
      <c r="M7" s="7"/>
      <c r="N7" s="7">
        <f>(B85-B104)/B85</f>
        <v>2.1598272138227716E-3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3857422083230837</v>
      </c>
      <c r="V7" s="99">
        <f>INTERCEPT(C1005:C1256,D1005:D1256)</f>
        <v>-7.6008910241008739E-4</v>
      </c>
      <c r="W7" s="265">
        <f>RSQ(C1005:C1256,D1005:D1256)</f>
        <v>0.64450288919031795</v>
      </c>
      <c r="Z7" s="7">
        <f>(B22-B27)/(B22)</f>
        <v>-4.7493403693931513E-2</v>
      </c>
    </row>
    <row r="8" spans="1:26" s="64" customFormat="1" ht="14.25" customHeight="1" thickBot="1">
      <c r="A8" s="51">
        <v>20050110</v>
      </c>
      <c r="B8" s="51">
        <v>34.4</v>
      </c>
      <c r="C8" s="7">
        <f t="shared" si="0"/>
        <v>-2.8985507246377224E-3</v>
      </c>
      <c r="D8" s="7">
        <f>WIG!C8</f>
        <v>-6.8893284244860367E-3</v>
      </c>
      <c r="E8" s="50"/>
      <c r="F8" s="50"/>
      <c r="G8" s="356"/>
      <c r="H8" s="257" t="s">
        <v>25</v>
      </c>
      <c r="I8" s="7">
        <f>AVERAGE(C105:C126)</f>
        <v>4.041429368906376E-3</v>
      </c>
      <c r="J8" s="241">
        <f>SLOPE(C105:C126,D105:D126)</f>
        <v>0.99218116017696412</v>
      </c>
      <c r="K8" s="241">
        <f>INTERCEPT(C105:C126,D105:D126)</f>
        <v>1.4141280174663476E-3</v>
      </c>
      <c r="L8" s="7">
        <f>RSQ(C105:C126,D105:D126)</f>
        <v>0.28910403643777349</v>
      </c>
      <c r="M8" s="7"/>
      <c r="N8" s="7">
        <f>(B105-B126)/B105</f>
        <v>-0.10769230769230766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4115856398432922</v>
      </c>
      <c r="V8" s="102">
        <f>INTERCEPT(C1257:C1509,D1257:D1509)</f>
        <v>3.216152373008976E-4</v>
      </c>
      <c r="W8" s="266">
        <f>RSQ(C1257:C1509,D1257:D1509)</f>
        <v>0.61822474914416681</v>
      </c>
      <c r="Z8" s="7">
        <f>(B27-B32)/(B27)</f>
        <v>-6.2972292191435769E-2</v>
      </c>
    </row>
    <row r="9" spans="1:26" s="64" customFormat="1" ht="14.25" customHeight="1" thickBot="1">
      <c r="A9" s="51">
        <v>20050111</v>
      </c>
      <c r="B9" s="51">
        <v>35.1</v>
      </c>
      <c r="C9" s="7">
        <f t="shared" si="0"/>
        <v>2.034883720930241E-2</v>
      </c>
      <c r="D9" s="7">
        <f>WIG!C9</f>
        <v>-4.9124831668527335E-3</v>
      </c>
      <c r="E9" s="50"/>
      <c r="F9" s="50"/>
      <c r="G9" s="356"/>
      <c r="H9" s="257" t="s">
        <v>26</v>
      </c>
      <c r="I9" s="7">
        <f>AVERAGE(C127:C147)</f>
        <v>3.4945964788613698E-3</v>
      </c>
      <c r="J9" s="241">
        <f>SLOPE(C127:C147,D127:D147)</f>
        <v>1.5387979708522024</v>
      </c>
      <c r="K9" s="241">
        <f>INTERCEPT(C127:C147,D127:D147)</f>
        <v>-1.8311042713174529E-3</v>
      </c>
      <c r="L9" s="7">
        <f>RSQ(C127:C147,D127:D147)</f>
        <v>0.5082374952654154</v>
      </c>
      <c r="M9" s="7"/>
      <c r="N9" s="7">
        <f>(B127-B147)/B127</f>
        <v>-5.8708414872798431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2409226916422784</v>
      </c>
      <c r="V9" s="260">
        <f>INTERCEPT(C3:C1509,D3:D1509)</f>
        <v>-1.9014982081688833E-4</v>
      </c>
      <c r="W9" s="261">
        <f>RSQ(C3:C1509,D3:D1509)</f>
        <v>0.5582280908617504</v>
      </c>
      <c r="Z9" s="7">
        <f>(B32-B37)/(B32)</f>
        <v>-5.9241706161137435E-2</v>
      </c>
    </row>
    <row r="10" spans="1:26" s="64" customFormat="1" ht="14.25" customHeight="1" thickBot="1">
      <c r="A10" s="51">
        <v>20050112</v>
      </c>
      <c r="B10" s="51">
        <v>35.5</v>
      </c>
      <c r="C10" s="7">
        <f t="shared" si="0"/>
        <v>1.1396011396011355E-2</v>
      </c>
      <c r="D10" s="7">
        <f>WIG!C10</f>
        <v>3.5342666211404207E-3</v>
      </c>
      <c r="E10" s="50"/>
      <c r="F10" s="50"/>
      <c r="G10" s="356"/>
      <c r="H10" s="257" t="s">
        <v>27</v>
      </c>
      <c r="I10" s="7">
        <f>AVERAGE(C148:C169)</f>
        <v>1.8785904236590543E-3</v>
      </c>
      <c r="J10" s="241">
        <f>SLOPE(C148:C169,D148:D169)</f>
        <v>1.8399981170098225</v>
      </c>
      <c r="K10" s="241">
        <f>INTERCEPT(C148:C169,D148:D169)</f>
        <v>-6.523160506156471E-4</v>
      </c>
      <c r="L10" s="7">
        <f>RSQ(C148:C169,D148:D169)</f>
        <v>0.63185258182800397</v>
      </c>
      <c r="M10" s="7"/>
      <c r="N10" s="7">
        <f>(B148-B169)/B148</f>
        <v>-3.1192660550458769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91422338749959775</v>
      </c>
      <c r="V10" s="89">
        <f>INTERCEPT(I3:I74,WIG!$I$3:$I$74)</f>
        <v>-6.2152119580135287E-5</v>
      </c>
      <c r="W10" s="90">
        <f>RSQ(I3:I74,WIG!$I$3:$I$74)</f>
        <v>0.56653996383725713</v>
      </c>
      <c r="Z10" s="7">
        <f>(B37-B42)/(B37)</f>
        <v>-8.2774049217002141E-2</v>
      </c>
    </row>
    <row r="11" spans="1:26" s="64" customFormat="1" ht="14.25" customHeight="1" thickBot="1">
      <c r="A11" s="51">
        <v>20050113</v>
      </c>
      <c r="B11" s="51">
        <v>36</v>
      </c>
      <c r="C11" s="7">
        <f t="shared" si="0"/>
        <v>1.4084507042253521E-2</v>
      </c>
      <c r="D11" s="7">
        <f>WIG!C11</f>
        <v>3.7446309458167562E-3</v>
      </c>
      <c r="E11" s="50"/>
      <c r="F11" s="50"/>
      <c r="G11" s="356"/>
      <c r="H11" s="257" t="s">
        <v>28</v>
      </c>
      <c r="I11" s="7">
        <f>AVERAGE(C170:C191)</f>
        <v>8.0865913914530529E-3</v>
      </c>
      <c r="J11" s="241">
        <f>SLOPE(C170:C191,D170:D191)</f>
        <v>1.4038359012053703</v>
      </c>
      <c r="K11" s="241">
        <f>INTERCEPT(C170:C191,D170:D191)</f>
        <v>3.2541077606887594E-3</v>
      </c>
      <c r="L11" s="7">
        <f>RSQ(C170:C191,D170:D191)</f>
        <v>0.34317018755935946</v>
      </c>
      <c r="M11" s="7"/>
      <c r="N11" s="7">
        <f>(B170-B191)/B170</f>
        <v>-0.12268907563025205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88433455916706072</v>
      </c>
      <c r="V11" s="102">
        <f>INTERCEPT(N3:N74,O3:O74)</f>
        <v>8.711700299675669E-3</v>
      </c>
      <c r="W11" s="73">
        <f>RSQ(N3:N74,O3:O74)</f>
        <v>0.57605825549131329</v>
      </c>
      <c r="Z11" s="7">
        <f>(B42-B47)/(B42)</f>
        <v>4.7520661157024739E-2</v>
      </c>
    </row>
    <row r="12" spans="1:26" s="64" customFormat="1" ht="14.25" customHeight="1" thickBot="1">
      <c r="A12" s="51">
        <v>20050114</v>
      </c>
      <c r="B12" s="51">
        <v>36.5</v>
      </c>
      <c r="C12" s="7">
        <f t="shared" si="0"/>
        <v>1.3888888888888888E-2</v>
      </c>
      <c r="D12" s="7">
        <f>WIG!C12</f>
        <v>-1.7839765204670831E-3</v>
      </c>
      <c r="E12" s="50"/>
      <c r="F12" s="50"/>
      <c r="G12" s="356"/>
      <c r="H12" s="257" t="s">
        <v>29</v>
      </c>
      <c r="I12" s="7">
        <f>AVERAGE(C192:C212)</f>
        <v>-5.8098318449205689E-3</v>
      </c>
      <c r="J12" s="241">
        <f>SLOPE(C192:C212,D192:D212)</f>
        <v>1.7058618581184037</v>
      </c>
      <c r="K12" s="241">
        <f>INTERCEPT(C192:C212,D192:D212)</f>
        <v>-1.5803766171255109E-3</v>
      </c>
      <c r="L12" s="7">
        <f>RSQ(C192:C212,D192:D212)</f>
        <v>0.79120930220227681</v>
      </c>
      <c r="M12" s="7"/>
      <c r="N12" s="7">
        <f>(B192-B212)/B192</f>
        <v>0.14927536231884053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0791187014582326</v>
      </c>
      <c r="V12" s="64">
        <f>INTERCEPT(Z3:Z303,WIG!M3:M303)</f>
        <v>6.6395218380702753E-4</v>
      </c>
      <c r="W12" s="64">
        <f>RSQ(Z3:Z303,WIG!M3:M303)</f>
        <v>0.57721774995604402</v>
      </c>
      <c r="Z12" s="7">
        <f>(B47-B52)/(B47)</f>
        <v>2.1691973969631545E-3</v>
      </c>
    </row>
    <row r="13" spans="1:26" s="64" customFormat="1" ht="14.25" customHeight="1">
      <c r="A13" s="51">
        <v>20050117</v>
      </c>
      <c r="B13" s="51">
        <v>36.5</v>
      </c>
      <c r="C13" s="7">
        <f t="shared" si="0"/>
        <v>0</v>
      </c>
      <c r="D13" s="7">
        <f>WIG!C13</f>
        <v>9.803210066182161E-4</v>
      </c>
      <c r="E13" s="50"/>
      <c r="F13" s="50"/>
      <c r="G13" s="356"/>
      <c r="H13" s="257" t="s">
        <v>30</v>
      </c>
      <c r="I13" s="7">
        <f>AVERAGE(C213:C232)</f>
        <v>1.2738696302871061E-3</v>
      </c>
      <c r="J13" s="241">
        <f>SLOPE(C213:C232,D213:D232)</f>
        <v>1.6894932802408331</v>
      </c>
      <c r="K13" s="241">
        <f>INTERCEPT(C213:C232,D213:D232)</f>
        <v>-3.6574939926560784E-3</v>
      </c>
      <c r="L13" s="7">
        <f>RSQ(C213:C232,D213:D232)</f>
        <v>0.48936546459923413</v>
      </c>
      <c r="M13" s="7"/>
      <c r="N13" s="7">
        <f>(B213-B232)/B213</f>
        <v>1.6638935108153315E-3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8.4665801755609689</v>
      </c>
      <c r="V13" s="64">
        <f>V9/(INDEX(LINEST(C3:C1509,D3:D1509,1,1),2,2))</f>
        <v>-0.46122500836460578</v>
      </c>
      <c r="W13" s="64" t="s">
        <v>201</v>
      </c>
      <c r="Z13" s="7">
        <f>(B52-B57)/(B52)</f>
        <v>2.6086956521739191E-2</v>
      </c>
    </row>
    <row r="14" spans="1:26" s="64" customFormat="1" ht="14.25" customHeight="1">
      <c r="A14" s="51">
        <v>20050118</v>
      </c>
      <c r="B14" s="51">
        <v>36</v>
      </c>
      <c r="C14" s="7">
        <f t="shared" si="0"/>
        <v>-1.3698630136986301E-2</v>
      </c>
      <c r="D14" s="7">
        <f>WIG!C14</f>
        <v>-1.9924527950751305E-2</v>
      </c>
      <c r="E14" s="50"/>
      <c r="F14" s="50"/>
      <c r="G14" s="356"/>
      <c r="H14" s="257" t="s">
        <v>31</v>
      </c>
      <c r="I14" s="7">
        <f>AVERAGE(C233:C253)</f>
        <v>2.2098060689414874E-3</v>
      </c>
      <c r="J14" s="241">
        <f>SLOPE(C233:C253,D233:D253)</f>
        <v>1.2981429550238968</v>
      </c>
      <c r="K14" s="241">
        <f>INTERCEPT(C233:C253,D233:D253)</f>
        <v>-7.9739868419348783E-4</v>
      </c>
      <c r="L14" s="7">
        <f>RSQ(C233:C253,D233:D253)</f>
        <v>0.29333224867093743</v>
      </c>
      <c r="M14" s="7"/>
      <c r="N14" s="7">
        <f>(B233-B253)/B233</f>
        <v>-3.9800995024875718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0.8974418702095931</v>
      </c>
      <c r="V14" s="64">
        <f>V10/(INDEX(LINEST(I3:I74,WIG!$I$3:$I$74,1,1),2,2))</f>
        <v>-0.18930033548526537</v>
      </c>
      <c r="W14" s="64" t="s">
        <v>201</v>
      </c>
      <c r="Z14" s="7">
        <f>(B57-B62)/(B57)</f>
        <v>-4.2410714285714413E-2</v>
      </c>
    </row>
    <row r="15" spans="1:26" s="64" customFormat="1" ht="14.25" customHeight="1">
      <c r="A15" s="51">
        <v>20050119</v>
      </c>
      <c r="B15" s="51">
        <v>36.4</v>
      </c>
      <c r="C15" s="7">
        <f t="shared" si="0"/>
        <v>1.1111111111111072E-2</v>
      </c>
      <c r="D15" s="7">
        <f>WIG!C15</f>
        <v>4.4314460985116731E-3</v>
      </c>
      <c r="E15" s="50"/>
      <c r="F15" s="50"/>
      <c r="G15" s="356">
        <v>2006</v>
      </c>
      <c r="H15" s="257" t="s">
        <v>20</v>
      </c>
      <c r="I15" s="7">
        <f>AVERAGE(C254:C274)</f>
        <v>1.8613118350271417E-3</v>
      </c>
      <c r="J15" s="241">
        <f>SLOPE(C254:C274,D254:D274)</f>
        <v>1.5632116651469192</v>
      </c>
      <c r="K15" s="241">
        <f>INTERCEPT(C254:C274,D254:D274)</f>
        <v>-5.2398666203857594E-3</v>
      </c>
      <c r="L15" s="7">
        <f>RSQ(C254:C274,D254:D274)</f>
        <v>0.64373254318739737</v>
      </c>
      <c r="M15" s="7"/>
      <c r="N15" s="7">
        <f>(B254-B274)/B254</f>
        <v>-2.2047244094488279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1.2756048190761256</v>
      </c>
      <c r="V15" s="64">
        <f>V11/(INDEX(LINEST(N3:N74,O3:O74,1,1),2,2))</f>
        <v>1.3131833385253415</v>
      </c>
      <c r="W15" s="64" t="s">
        <v>201</v>
      </c>
      <c r="Z15" s="7">
        <f>(B62-B67)/(B62)</f>
        <v>-3.426124197002129E-2</v>
      </c>
    </row>
    <row r="16" spans="1:26" s="64" customFormat="1" ht="14.25" customHeight="1">
      <c r="A16" s="51">
        <v>20050120</v>
      </c>
      <c r="B16" s="51">
        <v>36.200000000000003</v>
      </c>
      <c r="C16" s="7">
        <f t="shared" si="0"/>
        <v>-5.4945054945053778E-3</v>
      </c>
      <c r="D16" s="7">
        <f>WIG!C16</f>
        <v>-2.2358800257577332E-3</v>
      </c>
      <c r="E16" s="50"/>
      <c r="F16" s="50"/>
      <c r="G16" s="356"/>
      <c r="H16" s="257" t="s">
        <v>21</v>
      </c>
      <c r="I16" s="7">
        <f>AVERAGE(C276:C295)</f>
        <v>-3.9078625187361936E-3</v>
      </c>
      <c r="J16" s="241">
        <f>SLOPE(C276:C295,D276:D295)</f>
        <v>1.9858083187838398</v>
      </c>
      <c r="K16" s="241">
        <f>INTERCEPT(C276:C295,D276:D295)</f>
        <v>-6.6725289110874837E-3</v>
      </c>
      <c r="L16" s="7">
        <f>RSQ(C276:C295,D276:D295)</f>
        <v>0.84924366387182249</v>
      </c>
      <c r="M16" s="7"/>
      <c r="N16" s="7">
        <f>(B276-B295)/B276</f>
        <v>9.0202177293934635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1.4813476462863093</v>
      </c>
      <c r="V16" s="64">
        <f>V12/(INDEX(LINEST(Z3:Z303,WIG!M3:M303,1,1),2,2))</f>
        <v>0.33876131012047145</v>
      </c>
      <c r="W16" s="64" t="s">
        <v>201</v>
      </c>
      <c r="Z16" s="7">
        <f>(B67-B72)/(B67)</f>
        <v>1.863354037267078E-2</v>
      </c>
    </row>
    <row r="17" spans="1:26" s="64" customFormat="1" ht="14.25" customHeight="1">
      <c r="A17" s="51">
        <v>20050121</v>
      </c>
      <c r="B17" s="51">
        <v>35.700000000000003</v>
      </c>
      <c r="C17" s="7">
        <f t="shared" si="0"/>
        <v>-1.3812154696132596E-2</v>
      </c>
      <c r="D17" s="7">
        <f>WIG!C17</f>
        <v>-5.0201944604968676E-3</v>
      </c>
      <c r="E17" s="50"/>
      <c r="F17" s="50"/>
      <c r="G17" s="356"/>
      <c r="H17" s="257" t="s">
        <v>22</v>
      </c>
      <c r="I17" s="7">
        <f>AVERAGE(C296:C318)</f>
        <v>5.2586427171355955E-4</v>
      </c>
      <c r="J17" s="241">
        <f>SLOPE(C296:C318,D296:D318)</f>
        <v>1.5355914562772282</v>
      </c>
      <c r="K17" s="241">
        <f>INTERCEPT(C296:C318,D296:D318)</f>
        <v>-1.8675693207281111E-3</v>
      </c>
      <c r="L17" s="7">
        <f>RSQ(C296:C318,D296:D318)</f>
        <v>0.57008429571777697</v>
      </c>
      <c r="M17" s="7"/>
      <c r="N17" s="7">
        <f>(B296-B318)/B296</f>
        <v>2.321724709784409E-2</v>
      </c>
      <c r="O17" s="7">
        <f>WIG!J17</f>
        <v>-2.6159197305983532E-2</v>
      </c>
      <c r="P17" s="7"/>
      <c r="Z17" s="7">
        <f>(B72-B77)/(B72)</f>
        <v>3.7974683544303736E-2</v>
      </c>
    </row>
    <row r="18" spans="1:26" s="64" customFormat="1" ht="14.25" customHeight="1">
      <c r="A18" s="51">
        <v>20050124</v>
      </c>
      <c r="B18" s="51">
        <v>36</v>
      </c>
      <c r="C18" s="7">
        <f t="shared" si="0"/>
        <v>8.403361344537735E-3</v>
      </c>
      <c r="D18" s="7">
        <f>WIG!C18</f>
        <v>6.9862932180193924E-4</v>
      </c>
      <c r="E18" s="50"/>
      <c r="F18" s="50"/>
      <c r="G18" s="356"/>
      <c r="H18" s="257" t="s">
        <v>23</v>
      </c>
      <c r="I18" s="7">
        <f>AVERAGE(C319:C336)</f>
        <v>4.8014078558328115E-3</v>
      </c>
      <c r="J18" s="241">
        <f>SLOPE(C319:C336,D319:D336)</f>
        <v>1.4038405246352381</v>
      </c>
      <c r="K18" s="241">
        <f>INTERCEPT(C319:C336,D319:D336)</f>
        <v>-2.2914112949887567E-3</v>
      </c>
      <c r="L18" s="7">
        <f>RSQ(C319:C336,D319:D336)</f>
        <v>0.57462623402731394</v>
      </c>
      <c r="M18" s="7"/>
      <c r="N18" s="7">
        <f>(B319-B336)/B319</f>
        <v>-6.4891846921796975E-2</v>
      </c>
      <c r="O18" s="7">
        <f>WIG!J18</f>
        <v>-7.6612750292958068E-2</v>
      </c>
      <c r="P18" s="7"/>
      <c r="Q18" s="64" t="s">
        <v>222</v>
      </c>
      <c r="S18" s="7">
        <f>AVERAGE(C3:C1509)</f>
        <v>4.1656440546752394E-4</v>
      </c>
      <c r="Z18" s="7">
        <f>(B77-B82)/(B77)</f>
        <v>-1.9736842105263126E-2</v>
      </c>
    </row>
    <row r="19" spans="1:26" s="64" customFormat="1" ht="14.25" customHeight="1">
      <c r="A19" s="51">
        <v>20050125</v>
      </c>
      <c r="B19" s="51">
        <v>36.299999999999997</v>
      </c>
      <c r="C19" s="7">
        <f t="shared" si="0"/>
        <v>8.3333333333332552E-3</v>
      </c>
      <c r="D19" s="7">
        <f>WIG!C19</f>
        <v>7.8222779713535053E-3</v>
      </c>
      <c r="E19" s="50"/>
      <c r="F19" s="50"/>
      <c r="G19" s="356"/>
      <c r="H19" s="257" t="s">
        <v>24</v>
      </c>
      <c r="I19" s="7">
        <f>AVERAGE(C337:C357)</f>
        <v>-7.965460069236395E-3</v>
      </c>
      <c r="J19" s="241">
        <f>SLOPE(C337:C357,D337:D357)</f>
        <v>1.0192812655079644</v>
      </c>
      <c r="K19" s="241">
        <f>INTERCEPT(C337:C357,D337:D357)</f>
        <v>-3.0795112774249424E-3</v>
      </c>
      <c r="L19" s="7">
        <f>RSQ(C337:C357,D337:D357)</f>
        <v>0.66233325064986037</v>
      </c>
      <c r="M19" s="7"/>
      <c r="N19" s="7">
        <f>(B337-B357)/B337</f>
        <v>0.14603174603174607</v>
      </c>
      <c r="O19" s="7">
        <f>WIG!J19</f>
        <v>0.10034581261196805</v>
      </c>
      <c r="P19" s="7"/>
      <c r="Q19" s="64" t="s">
        <v>223</v>
      </c>
      <c r="S19" s="7">
        <f>AVERAGE(Z3:Z303)</f>
        <v>-2.1693857253332347E-3</v>
      </c>
      <c r="Z19" s="7">
        <f>(B82-B87)/(B82)</f>
        <v>4.9462365591397786E-2</v>
      </c>
    </row>
    <row r="20" spans="1:26" s="64" customFormat="1" ht="14.25" customHeight="1">
      <c r="A20" s="51">
        <v>20050126</v>
      </c>
      <c r="B20" s="51">
        <v>36.5</v>
      </c>
      <c r="C20" s="7">
        <f t="shared" si="0"/>
        <v>5.509641873278316E-3</v>
      </c>
      <c r="D20" s="7">
        <f>WIG!C20</f>
        <v>6.352516893234194E-3</v>
      </c>
      <c r="E20" s="50"/>
      <c r="F20" s="50"/>
      <c r="G20" s="356"/>
      <c r="H20" s="257" t="s">
        <v>25</v>
      </c>
      <c r="I20" s="7">
        <f>AVERAGE(C358:C378)</f>
        <v>-1.4492711443606665E-4</v>
      </c>
      <c r="J20" s="241">
        <f>SLOPE(C358:C378,D358:D378)</f>
        <v>1.5056912717804078</v>
      </c>
      <c r="K20" s="241">
        <f>INTERCEPT(C358:C378,D358:D378)</f>
        <v>-2.2187457925949483E-3</v>
      </c>
      <c r="L20" s="7">
        <f>RSQ(C358:C378,D358:D378)</f>
        <v>0.68992136232904444</v>
      </c>
      <c r="M20" s="7"/>
      <c r="N20" s="7">
        <f>(B358-B378)/B358</f>
        <v>1.3035381750465602E-2</v>
      </c>
      <c r="O20" s="7">
        <f>WIG!J20</f>
        <v>-1.6851971892615215E-2</v>
      </c>
      <c r="P20" s="7"/>
      <c r="Q20" s="64" t="s">
        <v>224</v>
      </c>
      <c r="S20" s="7">
        <f>AVERAGE(N3:N74)</f>
        <v>1.5975693643123394E-2</v>
      </c>
      <c r="Z20" s="7">
        <f>(B87-B92)/(B87)</f>
        <v>3.1674208144796503E-2</v>
      </c>
    </row>
    <row r="21" spans="1:26" s="64" customFormat="1" ht="14.25" customHeight="1">
      <c r="A21" s="51">
        <v>20050127</v>
      </c>
      <c r="B21" s="51">
        <v>37</v>
      </c>
      <c r="C21" s="7">
        <f t="shared" si="0"/>
        <v>1.3698630136986301E-2</v>
      </c>
      <c r="D21" s="7">
        <f>WIG!C21</f>
        <v>4.192642666530055E-3</v>
      </c>
      <c r="E21" s="50"/>
      <c r="F21" s="50"/>
      <c r="G21" s="356"/>
      <c r="H21" s="257" t="s">
        <v>26</v>
      </c>
      <c r="I21" s="7">
        <f>AVERAGE(C379:C399)</f>
        <v>6.5707043421365475E-3</v>
      </c>
      <c r="J21" s="241">
        <f>SLOPE(C379:C399,D379:D399)</f>
        <v>0.85095936907411363</v>
      </c>
      <c r="K21" s="241">
        <f>INTERCEPT(C379:C399,D379:D399)</f>
        <v>1.5401731539800073E-3</v>
      </c>
      <c r="L21" s="7">
        <f>RSQ(C379:C399,D379:D399)</f>
        <v>0.46479372756862702</v>
      </c>
      <c r="M21" s="7"/>
      <c r="N21" s="7">
        <f>(B379-B399)/B379</f>
        <v>-0.14339622641509436</v>
      </c>
      <c r="O21" s="7">
        <f>WIG!J21</f>
        <v>-0.12597285440874814</v>
      </c>
      <c r="P21" s="7"/>
      <c r="Q21" s="7" t="s">
        <v>225</v>
      </c>
      <c r="S21" s="7">
        <f>AVERAGE(I3:I74)</f>
        <v>3.9765116758350475E-4</v>
      </c>
      <c r="Z21" s="7">
        <f>(B92-B97)/(B92)</f>
        <v>-3.7383177570093497E-2</v>
      </c>
    </row>
    <row r="22" spans="1:26" s="64" customFormat="1" ht="14.25" customHeight="1">
      <c r="A22" s="51">
        <v>20050128</v>
      </c>
      <c r="B22" s="51">
        <v>37.9</v>
      </c>
      <c r="C22" s="7">
        <f t="shared" si="0"/>
        <v>2.4324324324324288E-2</v>
      </c>
      <c r="D22" s="7">
        <f>WIG!C22</f>
        <v>3.9742827704138273E-3</v>
      </c>
      <c r="E22" s="50"/>
      <c r="F22" s="50"/>
      <c r="G22" s="356"/>
      <c r="H22" s="257" t="s">
        <v>27</v>
      </c>
      <c r="I22" s="7">
        <f>AVERAGE(C400:C421)</f>
        <v>-7.2384548549349562E-3</v>
      </c>
      <c r="J22" s="241">
        <f>SLOPE(C400:C421,D400:D421)</f>
        <v>1.3985966437671893</v>
      </c>
      <c r="K22" s="241">
        <f>INTERCEPT(C400:C421,D400:D421)</f>
        <v>-3.7545176001938839E-3</v>
      </c>
      <c r="L22" s="7">
        <f>RSQ(C400:C421,D400:D421)</f>
        <v>0.76501146238519335</v>
      </c>
      <c r="M22" s="7"/>
      <c r="N22" s="7">
        <f>(B400-B421)/B400</f>
        <v>0.11379310344827588</v>
      </c>
      <c r="O22" s="7">
        <f>WIG!J22</f>
        <v>3.8958644255314256E-2</v>
      </c>
      <c r="P22" s="7"/>
      <c r="Q22" s="7"/>
      <c r="Z22" s="7">
        <f>(B97-B102)/(B97)</f>
        <v>-1.8018018018018115E-2</v>
      </c>
    </row>
    <row r="23" spans="1:26" s="64" customFormat="1" ht="14.25" customHeight="1">
      <c r="A23" s="51">
        <v>20050131</v>
      </c>
      <c r="B23" s="51">
        <v>38</v>
      </c>
      <c r="C23" s="7">
        <f t="shared" si="0"/>
        <v>2.6385224274406709E-3</v>
      </c>
      <c r="D23" s="7">
        <f>WIG!C23</f>
        <v>7.782176597872198E-3</v>
      </c>
      <c r="E23" s="50"/>
      <c r="F23" s="50"/>
      <c r="G23" s="356"/>
      <c r="H23" s="257" t="s">
        <v>28</v>
      </c>
      <c r="I23" s="7">
        <f>AVERAGE(C422:C442)</f>
        <v>-2.1307697794125898E-3</v>
      </c>
      <c r="J23" s="241">
        <f>SLOPE(C422:C442,D422:D442)</f>
        <v>1.1508524618627103</v>
      </c>
      <c r="K23" s="241">
        <f>INTERCEPT(C422:C442,D422:D442)</f>
        <v>-3.0520983409411421E-3</v>
      </c>
      <c r="L23" s="7">
        <f>RSQ(C422:C442,D422:D442)</f>
        <v>0.46276108978978492</v>
      </c>
      <c r="M23" s="7"/>
      <c r="N23" s="7">
        <f>(B422-B442)/B422</f>
        <v>4.7619047619047672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1.5486725663716719E-2</v>
      </c>
    </row>
    <row r="24" spans="1:26" s="64" customFormat="1" ht="14.25" customHeight="1">
      <c r="A24" s="51">
        <v>20050201</v>
      </c>
      <c r="B24" s="51">
        <v>38.799999999999997</v>
      </c>
      <c r="C24" s="7">
        <f t="shared" si="0"/>
        <v>2.1052631578947295E-2</v>
      </c>
      <c r="D24" s="7">
        <f>WIG!C24</f>
        <v>1.1705463665395877E-2</v>
      </c>
      <c r="E24" s="50"/>
      <c r="F24" s="50"/>
      <c r="G24" s="356"/>
      <c r="H24" s="257" t="s">
        <v>29</v>
      </c>
      <c r="I24" s="7">
        <f>AVERAGE(C443:C464)</f>
        <v>-8.3820235056255568E-4</v>
      </c>
      <c r="J24" s="241">
        <f>SLOPE(C443:C464,D443:D464)</f>
        <v>0.66233072890983946</v>
      </c>
      <c r="K24" s="241">
        <f>INTERCEPT(C443:C464,D443:D464)</f>
        <v>-3.0446003358645004E-3</v>
      </c>
      <c r="L24" s="7">
        <f>RSQ(C443:C464,D443:D464)</f>
        <v>0.16460672943135263</v>
      </c>
      <c r="M24" s="7"/>
      <c r="N24" s="7">
        <f>(B443-B464)/B443</f>
        <v>1.8204131724279007E-2</v>
      </c>
      <c r="O24" s="7">
        <f>WIG!J24</f>
        <v>-7.1230131353047316E-2</v>
      </c>
      <c r="P24" s="7"/>
      <c r="Q24" s="64">
        <f>SLOPE(C3:C672,D3:D672)</f>
        <v>1.2303872012179797</v>
      </c>
      <c r="R24" s="242">
        <f>INTERCEPT(C3:C672,D3:D672)</f>
        <v>-7.5911927778364856E-4</v>
      </c>
      <c r="S24" s="64">
        <f>RSQ(C3:C672,D3:D672)</f>
        <v>0.49337283377011454</v>
      </c>
      <c r="T24" s="64" t="s">
        <v>237</v>
      </c>
      <c r="U24" s="64" t="s">
        <v>236</v>
      </c>
      <c r="Z24" s="7">
        <f>(B107-B112)/(B107)</f>
        <v>-3.4858387799564301E-2</v>
      </c>
    </row>
    <row r="25" spans="1:26" s="64" customFormat="1" ht="14.25" customHeight="1">
      <c r="A25" s="51">
        <v>20050202</v>
      </c>
      <c r="B25" s="51">
        <v>38.799999999999997</v>
      </c>
      <c r="C25" s="7">
        <f t="shared" si="0"/>
        <v>0</v>
      </c>
      <c r="D25" s="7">
        <f>WIG!C25</f>
        <v>-2.5169932217246551E-3</v>
      </c>
      <c r="E25" s="50"/>
      <c r="F25" s="50"/>
      <c r="G25" s="356"/>
      <c r="H25" s="257" t="s">
        <v>30</v>
      </c>
      <c r="I25" s="7">
        <f>AVERAGE(C465:C485)</f>
        <v>3.8087687728573039E-3</v>
      </c>
      <c r="J25" s="241">
        <f>SLOPE(C465:C485,D465:D485)</f>
        <v>0.95424391858892521</v>
      </c>
      <c r="K25" s="241">
        <f>INTERCEPT(C465:C485,D465:D485)</f>
        <v>1.0857316321643668E-3</v>
      </c>
      <c r="L25" s="7">
        <f>RSQ(C465:C485,D465:D485)</f>
        <v>0.23728096432414614</v>
      </c>
      <c r="M25" s="7"/>
      <c r="N25" s="7">
        <f>(B465-B485)/B465</f>
        <v>-0.10683760683760685</v>
      </c>
      <c r="O25" s="7">
        <f>WIG!J25</f>
        <v>-6.0572156347145058E-2</v>
      </c>
      <c r="P25" s="7"/>
      <c r="Q25" s="64">
        <f>SLOPE(C673:C1024,D673:D1024)</f>
        <v>1.1328698629871572</v>
      </c>
      <c r="R25" s="242">
        <f>INTERCEPT(C673:C1024,D673:D1024)</f>
        <v>4.1875676724034911E-4</v>
      </c>
      <c r="S25" s="64">
        <f>RSQ(C673:C1024,D673:D1024)</f>
        <v>0.55194539665382825</v>
      </c>
      <c r="T25" s="64" t="s">
        <v>238</v>
      </c>
      <c r="U25" s="64" t="s">
        <v>241</v>
      </c>
      <c r="Z25" s="7">
        <f>(B112-B117)/(B112)</f>
        <v>-3.5789473684210586E-2</v>
      </c>
    </row>
    <row r="26" spans="1:26" s="64" customFormat="1" ht="14.25" customHeight="1">
      <c r="A26" s="51">
        <v>20050203</v>
      </c>
      <c r="B26" s="51">
        <v>38.799999999999997</v>
      </c>
      <c r="C26" s="7">
        <f t="shared" si="0"/>
        <v>0</v>
      </c>
      <c r="D26" s="7">
        <f>WIG!C26</f>
        <v>1.9762830781523944E-3</v>
      </c>
      <c r="E26" s="50"/>
      <c r="F26" s="50"/>
      <c r="G26" s="356"/>
      <c r="H26" s="257" t="s">
        <v>31</v>
      </c>
      <c r="I26" s="7">
        <f>AVERAGE(C486:C504)</f>
        <v>-4.2558982550516197E-3</v>
      </c>
      <c r="J26" s="241">
        <f>SLOPE(C486:C504,D486:D504)</f>
        <v>0.61335270423624511</v>
      </c>
      <c r="K26" s="241">
        <f>INTERCEPT(C486:C504,D486:D504)</f>
        <v>-4.4101288680723112E-3</v>
      </c>
      <c r="L26" s="7">
        <f>RSQ(C486:C504,D486:D504)</f>
        <v>0.3120775434849859</v>
      </c>
      <c r="M26" s="7"/>
      <c r="N26" s="7">
        <f>(B486-B504)/B486</f>
        <v>7.7369439071566723E-2</v>
      </c>
      <c r="O26" s="7">
        <f>WIG!J26</f>
        <v>3.7532306201327912E-3</v>
      </c>
      <c r="P26" s="7"/>
      <c r="Q26" s="242">
        <f>SLOPE(C1025:C1509,D1025:D1509)</f>
        <v>1.3865949850477757</v>
      </c>
      <c r="R26" s="242">
        <f>INTERCEPT(C1025:C1509,D1025:D1509)</f>
        <v>-2.2591075086035887E-4</v>
      </c>
      <c r="S26" s="242">
        <f>RSQ(C1025:C1509,D1025:D1509)</f>
        <v>0.63293646144793669</v>
      </c>
      <c r="T26" s="64" t="s">
        <v>237</v>
      </c>
      <c r="U26" s="64" t="s">
        <v>242</v>
      </c>
      <c r="Z26" s="7">
        <f>(B117-B122)/(B117)</f>
        <v>-8.1300813008129795E-3</v>
      </c>
    </row>
    <row r="27" spans="1:26" s="64" customFormat="1" ht="14.25" customHeight="1">
      <c r="A27" s="51">
        <v>20050204</v>
      </c>
      <c r="B27" s="51">
        <v>39.700000000000003</v>
      </c>
      <c r="C27" s="7">
        <f t="shared" si="0"/>
        <v>2.319587628865994E-2</v>
      </c>
      <c r="D27" s="7">
        <f>WIG!C27</f>
        <v>1.3544167500542161E-2</v>
      </c>
      <c r="E27" s="50"/>
      <c r="F27" s="50"/>
      <c r="G27" s="356">
        <v>2007</v>
      </c>
      <c r="H27" s="257" t="s">
        <v>20</v>
      </c>
      <c r="I27" s="7">
        <f>AVERAGE(C505:C526)</f>
        <v>-5.3654514786028633E-4</v>
      </c>
      <c r="J27" s="241">
        <f>SLOPE(C505:C526,D505:D526)</f>
        <v>1.1776129932790527</v>
      </c>
      <c r="K27" s="241">
        <f>INTERCEPT(C505:C526,D505:D526)</f>
        <v>-4.8571889234074427E-3</v>
      </c>
      <c r="L27" s="7">
        <f>RSQ(C505:C526,D505:D526)</f>
        <v>0.55758391439177712</v>
      </c>
      <c r="M27" s="7"/>
      <c r="N27" s="7">
        <f>(B505-B526)/B505</f>
        <v>5.5130784708249531E-2</v>
      </c>
      <c r="O27" s="7">
        <f>WIG!J27</f>
        <v>-6.5526642096487009E-2</v>
      </c>
      <c r="P27" s="7"/>
      <c r="Q27" s="7"/>
      <c r="Z27" s="7">
        <f>(B122-B127)/(B122)</f>
        <v>-3.0241935483870965E-2</v>
      </c>
    </row>
    <row r="28" spans="1:26" s="64" customFormat="1" ht="14.25" customHeight="1">
      <c r="A28" s="51">
        <v>20050207</v>
      </c>
      <c r="B28" s="51">
        <v>40.799999999999997</v>
      </c>
      <c r="C28" s="7">
        <f t="shared" si="0"/>
        <v>2.7707808564231592E-2</v>
      </c>
      <c r="D28" s="7">
        <f>WIG!C28</f>
        <v>1.108943018625407E-2</v>
      </c>
      <c r="E28" s="50"/>
      <c r="F28" s="50"/>
      <c r="G28" s="356"/>
      <c r="H28" s="257" t="s">
        <v>21</v>
      </c>
      <c r="I28" s="7">
        <f>AVERAGE(C527:C546)</f>
        <v>-3.2667065541766975E-3</v>
      </c>
      <c r="J28" s="241">
        <f>SLOPE(C527:C546,D527:D546)</f>
        <v>1.25068293638005</v>
      </c>
      <c r="K28" s="241">
        <f>INTERCEPT(C527:C546,D527:D546)</f>
        <v>-2.9527336036118141E-4</v>
      </c>
      <c r="L28" s="7">
        <f>RSQ(C527:C546,D527:D546)</f>
        <v>0.68768521171886832</v>
      </c>
      <c r="M28" s="7"/>
      <c r="N28" s="7">
        <f>(B527-B546)/B527</f>
        <v>7.8947368421052627E-2</v>
      </c>
      <c r="O28" s="7">
        <f>WIG!J28</f>
        <v>6.3701889251378527E-2</v>
      </c>
      <c r="P28" s="7"/>
      <c r="Q28" s="7"/>
      <c r="Z28" s="7">
        <f>(B127-B132)/(B127)</f>
        <v>-3.9138943248532287E-2</v>
      </c>
    </row>
    <row r="29" spans="1:26" s="64" customFormat="1" ht="14.25" customHeight="1">
      <c r="A29" s="51">
        <v>20050208</v>
      </c>
      <c r="B29" s="51">
        <v>40.9</v>
      </c>
      <c r="C29" s="7">
        <f t="shared" si="0"/>
        <v>2.4509803921568978E-3</v>
      </c>
      <c r="D29" s="7">
        <f>WIG!C29</f>
        <v>-3.0901130120749259E-3</v>
      </c>
      <c r="E29" s="50"/>
      <c r="F29" s="50"/>
      <c r="G29" s="356"/>
      <c r="H29" s="257" t="s">
        <v>22</v>
      </c>
      <c r="I29" s="7">
        <f>AVERAGE(C547:C568)</f>
        <v>4.3945680657226198E-3</v>
      </c>
      <c r="J29" s="241">
        <f>SLOPE(C547:C568,D547:D568)</f>
        <v>0.96162215634241444</v>
      </c>
      <c r="K29" s="241">
        <f>INTERCEPT(C547:C568,D547:D568)</f>
        <v>-1.7728297010603279E-4</v>
      </c>
      <c r="L29" s="7">
        <f>RSQ(C547:C568,D547:D568)</f>
        <v>0.35799126189240499</v>
      </c>
      <c r="M29" s="7"/>
      <c r="N29" s="7">
        <f>(B547-B568)/B547</f>
        <v>-0.10854503464203241</v>
      </c>
      <c r="O29" s="7">
        <f>WIG!J29</f>
        <v>-0.11691644489973604</v>
      </c>
      <c r="P29" s="7"/>
      <c r="Q29" s="7"/>
      <c r="Z29" s="7">
        <f>(B132-B137)/(B132)</f>
        <v>5.6497175141243736E-3</v>
      </c>
    </row>
    <row r="30" spans="1:26" s="64" customFormat="1" ht="14.25" customHeight="1">
      <c r="A30" s="51">
        <v>20050209</v>
      </c>
      <c r="B30" s="51">
        <v>40.4</v>
      </c>
      <c r="C30" s="7">
        <f t="shared" si="0"/>
        <v>-1.2224938875305624E-2</v>
      </c>
      <c r="D30" s="7">
        <f>WIG!C30</f>
        <v>-4.8888200316859164E-3</v>
      </c>
      <c r="E30" s="50"/>
      <c r="F30" s="50"/>
      <c r="G30" s="356"/>
      <c r="H30" s="257" t="s">
        <v>23</v>
      </c>
      <c r="I30" s="7">
        <f>AVERAGE(C569:C587)</f>
        <v>-2.4512517577778771E-3</v>
      </c>
      <c r="J30" s="241">
        <f>SLOPE(C569:C587,D569:D587)</f>
        <v>0.58342412441535552</v>
      </c>
      <c r="K30" s="241">
        <f>INTERCEPT(C569:C587,D569:D587)</f>
        <v>-3.6691615555524471E-3</v>
      </c>
      <c r="L30" s="7">
        <f>RSQ(C569:C587,D569:D587)</f>
        <v>9.314401797969192E-2</v>
      </c>
      <c r="M30" s="7"/>
      <c r="N30" s="7">
        <f>(B569-B587)/B569</f>
        <v>1.9527896995708234E-2</v>
      </c>
      <c r="O30" s="7">
        <f>WIG!J30</f>
        <v>-5.2613348413541997E-2</v>
      </c>
      <c r="P30" s="7"/>
      <c r="Q30" s="7"/>
      <c r="Z30" s="7">
        <f>(B137-B142)/(B137)</f>
        <v>2.2727272727272648E-2</v>
      </c>
    </row>
    <row r="31" spans="1:26" s="64" customFormat="1" ht="14.25" customHeight="1">
      <c r="A31" s="51">
        <v>20050210</v>
      </c>
      <c r="B31" s="51">
        <v>41</v>
      </c>
      <c r="C31" s="7">
        <f t="shared" si="0"/>
        <v>1.4851485148514887E-2</v>
      </c>
      <c r="D31" s="7">
        <f>WIG!C31</f>
        <v>5.8945074044369355E-3</v>
      </c>
      <c r="E31" s="50"/>
      <c r="F31" s="50"/>
      <c r="G31" s="356"/>
      <c r="H31" s="257" t="s">
        <v>24</v>
      </c>
      <c r="I31" s="7">
        <f>AVERAGE(C588:C608)</f>
        <v>3.425053833942831E-3</v>
      </c>
      <c r="J31" s="241">
        <f>SLOPE(C588:C608,D588:D608)</f>
        <v>0.65407908617551946</v>
      </c>
      <c r="K31" s="241">
        <f>INTERCEPT(C588:C608,D588:D608)</f>
        <v>1.4823913810410204E-3</v>
      </c>
      <c r="L31" s="7">
        <f>RSQ(C588:C608,D588:D608)</f>
        <v>0.26760781539049905</v>
      </c>
      <c r="M31" s="7"/>
      <c r="N31" s="7">
        <f>(B588-B608)/B588</f>
        <v>-7.4342105263157904E-2</v>
      </c>
      <c r="O31" s="7">
        <f>WIG!J31</f>
        <v>-5.3611818405129213E-2</v>
      </c>
      <c r="P31" s="7"/>
      <c r="Q31" s="7"/>
      <c r="Z31" s="7">
        <f>(B142-B147)/(B142)</f>
        <v>-4.8449612403100771E-2</v>
      </c>
    </row>
    <row r="32" spans="1:26" s="64" customFormat="1" ht="14.25" customHeight="1">
      <c r="A32" s="51">
        <v>20050211</v>
      </c>
      <c r="B32" s="51">
        <v>42.2</v>
      </c>
      <c r="C32" s="7">
        <f t="shared" si="0"/>
        <v>2.9268292682926897E-2</v>
      </c>
      <c r="D32" s="7">
        <f>WIG!C32</f>
        <v>-2.4258398075103823E-3</v>
      </c>
      <c r="E32" s="50"/>
      <c r="F32" s="50"/>
      <c r="G32" s="356"/>
      <c r="H32" s="257" t="s">
        <v>25</v>
      </c>
      <c r="I32" s="7">
        <f>AVERAGE(C609:C628)</f>
        <v>6.1111566106983343E-3</v>
      </c>
      <c r="J32" s="241">
        <f>SLOPE(C609:C628,D609:D628)</f>
        <v>1.4965540744438579</v>
      </c>
      <c r="K32" s="241">
        <f>INTERCEPT(C609:C628,D609:D628)</f>
        <v>3.1357708562281903E-3</v>
      </c>
      <c r="L32" s="7">
        <f>RSQ(C609:C628,D609:D628)</f>
        <v>0.35558723079880689</v>
      </c>
      <c r="M32" s="7"/>
      <c r="N32" s="7">
        <f>(B609-B628)/B609</f>
        <v>-8.9108910891089105E-2</v>
      </c>
      <c r="O32" s="7">
        <f>WIG!J32</f>
        <v>-2.270332162683001E-2</v>
      </c>
      <c r="P32" s="7"/>
      <c r="Q32" s="7"/>
      <c r="Z32" s="7">
        <f>(B147-B152)/(B147)</f>
        <v>-3.5120147874306812E-2</v>
      </c>
    </row>
    <row r="33" spans="1:26" s="64" customFormat="1" ht="14.25" customHeight="1">
      <c r="A33" s="51">
        <v>20050214</v>
      </c>
      <c r="B33" s="51">
        <v>42.5</v>
      </c>
      <c r="C33" s="7">
        <f t="shared" si="0"/>
        <v>7.1090047393364249E-3</v>
      </c>
      <c r="D33" s="7">
        <f>WIG!C33</f>
        <v>-1.0256567093426883E-4</v>
      </c>
      <c r="E33" s="50"/>
      <c r="F33" s="50"/>
      <c r="G33" s="356"/>
      <c r="H33" s="257" t="s">
        <v>26</v>
      </c>
      <c r="I33" s="7">
        <f>AVERAGE(C629:C650)</f>
        <v>3.7527465153390868E-4</v>
      </c>
      <c r="J33" s="241">
        <f>SLOPE(C629:C650,D629:D650)</f>
        <v>1.2320290798433327</v>
      </c>
      <c r="K33" s="241">
        <f>INTERCEPT(C629:C650,D629:D650)</f>
        <v>2.3801821265657837E-3</v>
      </c>
      <c r="L33" s="7">
        <f>RSQ(C629:C650,D629:D650)</f>
        <v>0.347473384854248</v>
      </c>
      <c r="M33" s="7"/>
      <c r="N33" s="7">
        <f>(B629-B650)/B629</f>
        <v>-1.1926605504587131E-2</v>
      </c>
      <c r="O33" s="7">
        <f>WIG!J33</f>
        <v>2.9965694857763275E-2</v>
      </c>
      <c r="P33" s="7"/>
      <c r="Q33" s="7"/>
      <c r="Z33" s="7">
        <f>(B152-B157)/(B152)</f>
        <v>4.8214285714285765E-2</v>
      </c>
    </row>
    <row r="34" spans="1:26" s="64" customFormat="1" ht="14.25" customHeight="1">
      <c r="A34" s="51">
        <v>20050215</v>
      </c>
      <c r="B34" s="51">
        <v>43.5</v>
      </c>
      <c r="C34" s="7">
        <f t="shared" si="0"/>
        <v>2.3529411764705882E-2</v>
      </c>
      <c r="D34" s="7">
        <f>WIG!C34</f>
        <v>5.7927573002542875E-3</v>
      </c>
      <c r="E34" s="50"/>
      <c r="F34" s="50"/>
      <c r="G34" s="356"/>
      <c r="H34" s="257" t="s">
        <v>27</v>
      </c>
      <c r="I34" s="7">
        <f>AVERAGE(C651:C672)</f>
        <v>2.2963895508859894E-3</v>
      </c>
      <c r="J34" s="241">
        <f>SLOPE(C651:C672,D651:D672)</f>
        <v>1.0286466579779454</v>
      </c>
      <c r="K34" s="241">
        <f>INTERCEPT(C651:C672,D651:D672)</f>
        <v>4.3186524445249473E-3</v>
      </c>
      <c r="L34" s="7">
        <f>RSQ(C651:C672,D651:D672)</f>
        <v>0.52639462990285146</v>
      </c>
      <c r="M34" s="7"/>
      <c r="N34" s="7">
        <f>(B651-B672)/B651</f>
        <v>-5.9040590405903974E-2</v>
      </c>
      <c r="O34" s="7">
        <f>WIG!J34</f>
        <v>2.6444180691093017E-2</v>
      </c>
      <c r="P34" s="7"/>
      <c r="Q34" s="7"/>
      <c r="Z34" s="7">
        <f>(B157-B162)/(B157)</f>
        <v>-1.8761726078799516E-3</v>
      </c>
    </row>
    <row r="35" spans="1:26" s="64" customFormat="1" ht="14.25" customHeight="1">
      <c r="A35" s="51">
        <v>20050216</v>
      </c>
      <c r="B35" s="51">
        <v>45.7</v>
      </c>
      <c r="C35" s="7">
        <f t="shared" si="0"/>
        <v>5.057471264367823E-2</v>
      </c>
      <c r="D35" s="7">
        <f>WIG!C35</f>
        <v>1.9879738798663706E-2</v>
      </c>
      <c r="E35" s="50"/>
      <c r="F35" s="50"/>
      <c r="G35" s="356"/>
      <c r="H35" s="257" t="s">
        <v>28</v>
      </c>
      <c r="I35" s="7">
        <f>AVERAGE(C673:C692)</f>
        <v>-1.4852799761498551E-3</v>
      </c>
      <c r="J35" s="241">
        <f>SLOPE(C673:C692,D673:D692)</f>
        <v>1.356472081134747</v>
      </c>
      <c r="K35" s="241">
        <f>INTERCEPT(C673:C692,D673:D692)</f>
        <v>-1.2696362769301487E-3</v>
      </c>
      <c r="L35" s="7">
        <f>RSQ(C673:C692,D673:D692)</f>
        <v>0.68782396582382532</v>
      </c>
      <c r="M35" s="7"/>
      <c r="N35" s="7">
        <f>(B673-B692)/B673</f>
        <v>4.9657534246575319E-2</v>
      </c>
      <c r="O35" s="7">
        <f>WIG!J35</f>
        <v>1.0516543534936793E-2</v>
      </c>
      <c r="P35" s="7"/>
      <c r="Q35" s="7"/>
      <c r="Z35" s="7">
        <f>(B162-B167)/(B162)</f>
        <v>-1.3108614232209791E-2</v>
      </c>
    </row>
    <row r="36" spans="1:26" s="64" customFormat="1" ht="14.25" customHeight="1">
      <c r="A36" s="51">
        <v>20050217</v>
      </c>
      <c r="B36" s="51">
        <v>45.1</v>
      </c>
      <c r="C36" s="7">
        <f t="shared" si="0"/>
        <v>-1.312910284463898E-2</v>
      </c>
      <c r="D36" s="7">
        <f>WIG!C36</f>
        <v>1.0911726214869582E-2</v>
      </c>
      <c r="E36" s="50"/>
      <c r="F36" s="50"/>
      <c r="G36" s="356"/>
      <c r="H36" s="257" t="s">
        <v>29</v>
      </c>
      <c r="I36" s="7">
        <f>AVERAGE(C693:C715)</f>
        <v>1.7563770111028642E-3</v>
      </c>
      <c r="J36" s="241">
        <f>SLOPE(C693:C715,D693:D715)</f>
        <v>1.1894066634782028</v>
      </c>
      <c r="K36" s="241">
        <f>INTERCEPT(C693:C715,D693:D715)</f>
        <v>-6.1446456868159867E-4</v>
      </c>
      <c r="L36" s="7">
        <f>RSQ(C693:C715,D693:D715)</f>
        <v>0.49595892825974253</v>
      </c>
      <c r="M36" s="7"/>
      <c r="N36" s="7">
        <f>(B693-B715)/B693</f>
        <v>-4.5372050816696916E-2</v>
      </c>
      <c r="O36" s="7">
        <f>WIG!J36</f>
        <v>-4.7089837649676482E-2</v>
      </c>
      <c r="P36" s="7"/>
      <c r="Q36" s="7"/>
      <c r="Z36" s="7">
        <f>(B167-B172)/(B167)</f>
        <v>-9.7966728280961132E-2</v>
      </c>
    </row>
    <row r="37" spans="1:26" s="64" customFormat="1" ht="14.25" customHeight="1">
      <c r="A37" s="51">
        <v>20050218</v>
      </c>
      <c r="B37" s="51">
        <v>44.7</v>
      </c>
      <c r="C37" s="7">
        <f t="shared" si="0"/>
        <v>-8.8691796008868867E-3</v>
      </c>
      <c r="D37" s="7">
        <f>WIG!C37</f>
        <v>-1.7269305850162436E-3</v>
      </c>
      <c r="E37" s="50"/>
      <c r="F37" s="50"/>
      <c r="G37" s="356"/>
      <c r="H37" s="257" t="s">
        <v>30</v>
      </c>
      <c r="I37" s="7">
        <f>AVERAGE(C716:C736)</f>
        <v>-4.1585793734809848E-3</v>
      </c>
      <c r="J37" s="241">
        <f>SLOPE(C716:C736,D716:D736)</f>
        <v>0.85288584293786052</v>
      </c>
      <c r="K37" s="241">
        <f>INTERCEPT(C716:C736,D716:D736)</f>
        <v>1.2175420137807477E-4</v>
      </c>
      <c r="L37" s="7">
        <f>RSQ(C716:C736,D716:D736)</f>
        <v>0.28519241068067441</v>
      </c>
      <c r="M37" s="7"/>
      <c r="N37" s="7">
        <f>(B716-B736)/B716</f>
        <v>7.243816254416964E-2</v>
      </c>
      <c r="O37" s="7">
        <f>WIG!J37</f>
        <v>8.8076596039073543E-2</v>
      </c>
      <c r="P37" s="7"/>
      <c r="Q37" s="7"/>
      <c r="Z37" s="7">
        <f>(B172-B177)/(B172)</f>
        <v>-1.0101010101010124E-2</v>
      </c>
    </row>
    <row r="38" spans="1:26" s="64" customFormat="1" ht="14.25" customHeight="1">
      <c r="A38" s="51">
        <v>20050221</v>
      </c>
      <c r="B38" s="51">
        <v>46</v>
      </c>
      <c r="C38" s="7">
        <f t="shared" si="0"/>
        <v>2.9082774049216938E-2</v>
      </c>
      <c r="D38" s="7">
        <f>WIG!C38</f>
        <v>9.6008469067581301E-3</v>
      </c>
      <c r="E38" s="50"/>
      <c r="F38" s="50"/>
      <c r="G38" s="356"/>
      <c r="H38" s="257" t="s">
        <v>31</v>
      </c>
      <c r="I38" s="7">
        <f>AVERAGE(C737:C753)</f>
        <v>-4.5700715205208625E-4</v>
      </c>
      <c r="J38" s="241">
        <f>SLOPE(C737:C753,D737:D753)</f>
        <v>1.1184157401083525</v>
      </c>
      <c r="K38" s="241">
        <f>INTERCEPT(C737:C753,D737:D753)</f>
        <v>6.6275977324014191E-4</v>
      </c>
      <c r="L38" s="7">
        <f>RSQ(C737:C753,D737:D753)</f>
        <v>0.44976790877643724</v>
      </c>
      <c r="M38" s="7"/>
      <c r="N38" s="7">
        <f>(B737-B753)/B737</f>
        <v>-2.2660098522167459E-2</v>
      </c>
      <c r="O38" s="7">
        <f>WIG!J38</f>
        <v>1.3547984305695033E-2</v>
      </c>
      <c r="P38" s="7"/>
      <c r="Q38" s="7"/>
      <c r="Z38" s="7">
        <f>(B177-B182)/(B177)</f>
        <v>-6.4999999999999974E-2</v>
      </c>
    </row>
    <row r="39" spans="1:26" ht="14.25" customHeight="1">
      <c r="A39" s="51">
        <v>20050222</v>
      </c>
      <c r="B39" s="51">
        <v>46</v>
      </c>
      <c r="C39" s="7">
        <f t="shared" si="0"/>
        <v>0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1.1192349224467383E-2</v>
      </c>
      <c r="J39" s="241">
        <f>SLOPE(C656:C677,D656:D677)</f>
        <v>1.077621057616142</v>
      </c>
      <c r="K39" s="241">
        <f>INTERCEPT(C656:C677,D656:D677)</f>
        <v>3.6230490511783972E-3</v>
      </c>
      <c r="L39" s="7">
        <f>RSQ(C656:C677,D656:D677)</f>
        <v>0.55897306972976413</v>
      </c>
      <c r="N39" s="7">
        <f>(B635-B656)/B635</f>
        <v>4.434782608695647E-2</v>
      </c>
      <c r="O39" s="7">
        <f>WIG!J39</f>
        <v>7.4253723679934477E-2</v>
      </c>
      <c r="Z39" s="7">
        <f>(B182-B187)/(B182)</f>
        <v>-2.5039123630672948E-2</v>
      </c>
    </row>
    <row r="40" spans="1:26" ht="14.25" customHeight="1">
      <c r="A40" s="51">
        <v>20050223</v>
      </c>
      <c r="B40" s="51">
        <v>45.9</v>
      </c>
      <c r="C40" s="7">
        <f t="shared" si="0"/>
        <v>-2.1739130434782917E-3</v>
      </c>
      <c r="D40" s="7">
        <f>WIG!C40</f>
        <v>-2.862939463898415E-3</v>
      </c>
      <c r="G40" s="324"/>
      <c r="H40" s="3" t="s">
        <v>21</v>
      </c>
      <c r="I40" s="7">
        <f>AVERAGE(C776:C796)</f>
        <v>-1.8029942653435051E-4</v>
      </c>
      <c r="J40" s="241">
        <f>SLOPE(C678:C697,D678:D697)</f>
        <v>1.5621502775771356</v>
      </c>
      <c r="K40" s="241">
        <f>INTERCEPT(C678:C697,D678:D697)</f>
        <v>-3.379764398456974E-3</v>
      </c>
      <c r="L40" s="7">
        <f>RSQ(C678:C697,D678:D697)</f>
        <v>0.71687795148406952</v>
      </c>
      <c r="N40" s="7">
        <f>(B657-B678)/B657</f>
        <v>-1.3966480446927373E-2</v>
      </c>
      <c r="O40" s="7">
        <f>WIG!J40</f>
        <v>3.5424772618819128E-2</v>
      </c>
      <c r="Z40" s="7">
        <f>(B187-B192)/(B187)</f>
        <v>-5.3435114503816793E-2</v>
      </c>
    </row>
    <row r="41" spans="1:26" ht="14.25" customHeight="1">
      <c r="A41" s="51">
        <v>20050224</v>
      </c>
      <c r="B41" s="51">
        <v>46.5</v>
      </c>
      <c r="C41" s="7">
        <f t="shared" si="0"/>
        <v>1.3071895424836633E-2</v>
      </c>
      <c r="D41" s="7">
        <f>WIG!C41</f>
        <v>1.0056973445373199E-2</v>
      </c>
      <c r="G41" s="324"/>
      <c r="H41" s="3" t="s">
        <v>22</v>
      </c>
      <c r="I41" s="7">
        <f>AVERAGE(C797:C815)</f>
        <v>1.3030375869994652E-5</v>
      </c>
      <c r="J41" s="241">
        <f>SLOPE(C698:C720,D698:D720)</f>
        <v>1.2591926598344225</v>
      </c>
      <c r="K41" s="241">
        <f>INTERCEPT(C698:C720,D698:D720)</f>
        <v>-1.6010031689847413E-3</v>
      </c>
      <c r="L41" s="7">
        <f>RSQ(C698:C720,D698:D720)</f>
        <v>0.60584081500151932</v>
      </c>
      <c r="N41" s="7">
        <f>(B679-B698)/B679</f>
        <v>-4.5372050816696917E-3</v>
      </c>
      <c r="O41" s="7">
        <f>WIG!J41</f>
        <v>-5.2152019855493316E-2</v>
      </c>
      <c r="Z41" s="7">
        <f>(B192-B197)/(B192)</f>
        <v>8.4057971014492708E-2</v>
      </c>
    </row>
    <row r="42" spans="1:26" ht="14.25" customHeight="1">
      <c r="A42" s="51">
        <v>20050225</v>
      </c>
      <c r="B42" s="51">
        <v>48.4</v>
      </c>
      <c r="C42" s="7">
        <f t="shared" si="0"/>
        <v>4.0860215053763409E-2</v>
      </c>
      <c r="D42" s="7">
        <f>WIG!C42</f>
        <v>1.6881955261910227E-2</v>
      </c>
      <c r="G42" s="324"/>
      <c r="H42" s="3" t="s">
        <v>23</v>
      </c>
      <c r="I42" s="7">
        <f>AVERAGE(C816:C837)</f>
        <v>2.8715685295375095E-3</v>
      </c>
      <c r="J42" s="241">
        <f>SLOPE(C721:C741,D721:D741)</f>
        <v>0.72405497057045098</v>
      </c>
      <c r="K42" s="241">
        <f>INTERCEPT(C721:C741,D721:D741)</f>
        <v>3.6815812686343315E-3</v>
      </c>
      <c r="L42" s="7">
        <f>RSQ(C721:C741,D721:D741)</f>
        <v>0.21528436770488424</v>
      </c>
      <c r="N42" s="7">
        <f>(B699-B721)/B699</f>
        <v>0.1266607617360497</v>
      </c>
      <c r="O42" s="7">
        <f>WIG!J42</f>
        <v>7.6826600059332631E-2</v>
      </c>
      <c r="Z42" s="7">
        <f>(B197-B202)/(B197)</f>
        <v>3.9556962025316451E-2</v>
      </c>
    </row>
    <row r="43" spans="1:26" ht="14.25" customHeight="1">
      <c r="A43" s="51">
        <v>20050228</v>
      </c>
      <c r="B43" s="51">
        <v>46.5</v>
      </c>
      <c r="C43" s="7">
        <f t="shared" si="0"/>
        <v>-3.9256198347107411E-2</v>
      </c>
      <c r="D43" s="7">
        <f>WIG!C43</f>
        <v>-8.8488848254287458E-3</v>
      </c>
      <c r="G43" s="324"/>
      <c r="H43" s="3" t="s">
        <v>24</v>
      </c>
      <c r="I43" s="7">
        <f>AVERAGE(C838:C856)</f>
        <v>-2.255445609768592E-3</v>
      </c>
      <c r="J43" s="241">
        <f>SLOPE(C742:C758,D742:D758)</f>
        <v>1.0041768664565658</v>
      </c>
      <c r="K43" s="241">
        <f>INTERCEPT(C742:C758,D742:D758)</f>
        <v>3.4156382027169486E-3</v>
      </c>
      <c r="L43" s="7">
        <f>RSQ(C742:C758,D742:D758)</f>
        <v>0.50061417685765675</v>
      </c>
      <c r="N43" s="7">
        <f>(B722-B742)/B722</f>
        <v>-0.11812627291242356</v>
      </c>
      <c r="O43" s="7">
        <f>WIG!J43</f>
        <v>-2.7086629138739625E-2</v>
      </c>
      <c r="Z43" s="7">
        <f>(B202-B207)/(B202)</f>
        <v>2.9654036243822145E-2</v>
      </c>
    </row>
    <row r="44" spans="1:26" ht="14.25" customHeight="1">
      <c r="A44" s="51">
        <v>20050301</v>
      </c>
      <c r="B44" s="51">
        <v>46.5</v>
      </c>
      <c r="C44" s="7">
        <f t="shared" si="0"/>
        <v>0</v>
      </c>
      <c r="D44" s="7">
        <f>WIG!C44</f>
        <v>-2.3760809966888678E-3</v>
      </c>
      <c r="G44" s="324"/>
      <c r="H44" s="3" t="s">
        <v>25</v>
      </c>
      <c r="I44" s="7">
        <f>AVERAGE(C857:C877)</f>
        <v>-7.320970535607505E-3</v>
      </c>
      <c r="J44" s="241">
        <f>SLOPE(C661:C682,D661:D682)</f>
        <v>1.1383014795028961</v>
      </c>
      <c r="K44" s="241">
        <f>INTERCEPT(C661:C682,D661:D682)</f>
        <v>1.0542216048966733E-3</v>
      </c>
      <c r="L44" s="7">
        <f>RSQ(C661:C682,D661:D682)</f>
        <v>0.56777843261065875</v>
      </c>
      <c r="N44" s="7">
        <f>(B743-B759)/B743</f>
        <v>3.8251366120218608E-2</v>
      </c>
      <c r="O44" s="7">
        <f>WIG!J44</f>
        <v>0.10236360432578273</v>
      </c>
      <c r="Z44" s="7">
        <f>(B207-B212)/(B207)</f>
        <v>3.3955857385398257E-3</v>
      </c>
    </row>
    <row r="45" spans="1:26" ht="14.25" customHeight="1">
      <c r="A45" s="51">
        <v>20050302</v>
      </c>
      <c r="B45" s="51">
        <v>45</v>
      </c>
      <c r="C45" s="7">
        <f t="shared" si="0"/>
        <v>-3.2258064516129031E-2</v>
      </c>
      <c r="D45" s="7">
        <f>WIG!C45</f>
        <v>-2.8078885446196342E-2</v>
      </c>
      <c r="G45" s="324"/>
      <c r="H45" s="3" t="s">
        <v>26</v>
      </c>
      <c r="I45" s="7">
        <f>AVERAGE(C878:C900)</f>
        <v>3.4854157008169626E-3</v>
      </c>
      <c r="J45" s="241">
        <f>SLOPE(C683:C702,D683:D702)</f>
        <v>1.4667640000639892</v>
      </c>
      <c r="K45" s="241">
        <f>INTERCEPT(C683:C702,D683:D702)</f>
        <v>-4.5499813298293945E-3</v>
      </c>
      <c r="L45" s="7">
        <f>RSQ(C683:C702,D683:D702)</f>
        <v>0.65635335913100135</v>
      </c>
      <c r="N45" s="7">
        <f>(B641-B662)/B641</f>
        <v>8.7147887323943588E-2</v>
      </c>
      <c r="O45" s="7">
        <f>WIG!J45</f>
        <v>0.13028825693707485</v>
      </c>
      <c r="Z45" s="7">
        <f>(B212-B217)/(B212)</f>
        <v>-2.2146507666098759E-2</v>
      </c>
    </row>
    <row r="46" spans="1:26" ht="14.25" customHeight="1">
      <c r="A46" s="51">
        <v>20050303</v>
      </c>
      <c r="B46" s="51">
        <v>45</v>
      </c>
      <c r="C46" s="7">
        <f t="shared" si="0"/>
        <v>0</v>
      </c>
      <c r="D46" s="7">
        <f>WIG!C46</f>
        <v>5.3166303804638654E-3</v>
      </c>
      <c r="G46" s="324"/>
      <c r="H46" s="3" t="s">
        <v>27</v>
      </c>
      <c r="I46" s="7">
        <f>AVERAGE(C901:C920)</f>
        <v>-4.9620272520605954E-3</v>
      </c>
      <c r="J46" s="241">
        <f>SLOPE(C703:C725,D703:D725)</f>
        <v>1.1842618003581036</v>
      </c>
      <c r="K46" s="241">
        <f>INTERCEPT(C703:C725,D703:D725)</f>
        <v>2.7976404653486352E-3</v>
      </c>
      <c r="L46" s="7">
        <f>RSQ(C703:C725,D703:D725)</f>
        <v>0.5067968936157492</v>
      </c>
      <c r="N46" s="7">
        <f>(B663-B684)/B663</f>
        <v>-4.0778498609823827E-2</v>
      </c>
      <c r="O46" s="7">
        <f>WIG!J46</f>
        <v>-6.7299445587284817E-2</v>
      </c>
      <c r="Z46" s="7">
        <f>(B217-B222)/(B217)</f>
        <v>3.3333333333333333E-2</v>
      </c>
    </row>
    <row r="47" spans="1:26" ht="14.25" customHeight="1">
      <c r="A47" s="51">
        <v>20050304</v>
      </c>
      <c r="B47" s="51">
        <v>46.1</v>
      </c>
      <c r="C47" s="7">
        <f t="shared" si="0"/>
        <v>2.4444444444444477E-2</v>
      </c>
      <c r="D47" s="7">
        <f>WIG!C47</f>
        <v>9.4523201693368746E-3</v>
      </c>
      <c r="G47" s="324"/>
      <c r="H47" s="3" t="s">
        <v>28</v>
      </c>
      <c r="I47" s="7">
        <f>AVERAGE(C921:C942)</f>
        <v>2.1483046730593753E-3</v>
      </c>
      <c r="J47" s="241">
        <f>SLOPE(C726:C746,D726:D746)</f>
        <v>0.82152760809240322</v>
      </c>
      <c r="K47" s="241">
        <f>INTERCEPT(C726:C746,D726:D746)</f>
        <v>1.3066207688498394E-3</v>
      </c>
      <c r="L47" s="7">
        <f>RSQ(C726:C746,D726:D746)</f>
        <v>0.21948439718239529</v>
      </c>
      <c r="N47" s="7">
        <f>(B685-B704)/B685</f>
        <v>4.4444444444444467E-2</v>
      </c>
      <c r="O47" s="7">
        <f>WIG!J47</f>
        <v>-1.1647917234008067E-2</v>
      </c>
      <c r="Z47" s="7">
        <f>(B222-B227)/(B222)</f>
        <v>-1.0344827586206921E-2</v>
      </c>
    </row>
    <row r="48" spans="1:26" ht="14.25" customHeight="1">
      <c r="A48" s="51">
        <v>20050307</v>
      </c>
      <c r="B48" s="51">
        <v>47.1</v>
      </c>
      <c r="C48" s="7">
        <f t="shared" si="0"/>
        <v>2.1691973969631236E-2</v>
      </c>
      <c r="D48" s="7">
        <f>WIG!C48</f>
        <v>5.9828534874357096E-3</v>
      </c>
      <c r="G48" s="324"/>
      <c r="H48" s="3" t="s">
        <v>29</v>
      </c>
      <c r="I48" s="7">
        <f>AVERAGE(C943:C965)</f>
        <v>-7.8341383673721596E-3</v>
      </c>
      <c r="J48" s="241">
        <f>SLOPE(C747:C763,D747:D763)</f>
        <v>1.0133769188805335</v>
      </c>
      <c r="K48" s="241">
        <f>INTERCEPT(C747:C763,D747:D763)</f>
        <v>2.1442529941197407E-3</v>
      </c>
      <c r="L48" s="7">
        <f>RSQ(C747:C763,D747:D763)</f>
        <v>0.48493692689370982</v>
      </c>
      <c r="N48" s="7">
        <f>(B705-B727)/B705</f>
        <v>0.10175438596491224</v>
      </c>
      <c r="O48" s="7">
        <f>WIG!J48</f>
        <v>0.12670303753551629</v>
      </c>
      <c r="Z48" s="7">
        <f>(B227-B232)/(B227)</f>
        <v>-2.3890784982935127E-2</v>
      </c>
    </row>
    <row r="49" spans="1:26" ht="14.25" customHeight="1">
      <c r="A49" s="51">
        <v>20050308</v>
      </c>
      <c r="B49" s="51">
        <v>46.8</v>
      </c>
      <c r="C49" s="7">
        <f t="shared" si="0"/>
        <v>-6.3694267515924472E-3</v>
      </c>
      <c r="D49" s="7">
        <f>WIG!C49</f>
        <v>-3.8114382422039577E-3</v>
      </c>
      <c r="G49" s="324"/>
      <c r="H49" s="3" t="s">
        <v>30</v>
      </c>
      <c r="I49" s="7">
        <f>AVERAGE(C966:C984)</f>
        <v>-2.5323318628518378E-3</v>
      </c>
      <c r="J49" s="241">
        <f>SLOPE(C666:C687,D666:D687)</f>
        <v>1.6070037310140797</v>
      </c>
      <c r="K49" s="241">
        <f>INTERCEPT(C666:C687,D666:D687)</f>
        <v>-2.2182477303530511E-3</v>
      </c>
      <c r="L49" s="7">
        <f>RSQ(C666:C687,D666:D687)</f>
        <v>0.60508650773953143</v>
      </c>
      <c r="N49" s="7">
        <f>(B728-B748)/B728</f>
        <v>1.3487475915221498E-2</v>
      </c>
      <c r="O49" s="7">
        <f>WIG!J49</f>
        <v>9.6582812225775843E-3</v>
      </c>
      <c r="Z49" s="7">
        <f>(B232-B237)/(B232)</f>
        <v>-3.3333333333333333E-2</v>
      </c>
    </row>
    <row r="50" spans="1:26" ht="14.25" customHeight="1">
      <c r="A50" s="51">
        <v>20050309</v>
      </c>
      <c r="B50" s="51">
        <v>48.2</v>
      </c>
      <c r="C50" s="7">
        <f t="shared" si="0"/>
        <v>2.9914529914530037E-2</v>
      </c>
      <c r="D50" s="7">
        <f>WIG!C50</f>
        <v>1.1387743472019854E-2</v>
      </c>
      <c r="G50" s="324"/>
      <c r="H50" s="3" t="s">
        <v>31</v>
      </c>
      <c r="I50" s="7">
        <f>AVERAGE(C985:C1004)</f>
        <v>-4.083641852701634E-4</v>
      </c>
      <c r="J50" s="241">
        <f>SLOPE(C688:C707,D688:D707)</f>
        <v>1.0613716661760431</v>
      </c>
      <c r="K50" s="241">
        <f>INTERCEPT(C688:C707,D688:D707)</f>
        <v>-2.8270777981278302E-3</v>
      </c>
      <c r="L50" s="7">
        <f>RSQ(C688:C707,D688:D707)</f>
        <v>0.39643655302506997</v>
      </c>
      <c r="N50" s="7">
        <f>(B749-B765)/B749</f>
        <v>0.17012369172216932</v>
      </c>
      <c r="O50" s="7">
        <f>WIG!J50</f>
        <v>0.15459155402294594</v>
      </c>
      <c r="Z50" s="7">
        <f>(B237-B242)/(B237)</f>
        <v>-8.0645161290322578E-3</v>
      </c>
    </row>
    <row r="51" spans="1:26" ht="14.25" customHeight="1">
      <c r="A51" s="51">
        <v>20050310</v>
      </c>
      <c r="B51" s="51">
        <v>47.4</v>
      </c>
      <c r="C51" s="7">
        <f t="shared" si="0"/>
        <v>-1.659751037344407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6.365364375227711E-3</v>
      </c>
      <c r="J51" s="241">
        <f>SLOPE(C708:C730,D708:D730)</f>
        <v>1.0057257481011899</v>
      </c>
      <c r="K51" s="241">
        <f>INTERCEPT(C708:C730,D708:D730)</f>
        <v>2.411039197332336E-3</v>
      </c>
      <c r="L51" s="7">
        <f>RSQ(C708:C730,D708:D730)</f>
        <v>0.35055714771705582</v>
      </c>
      <c r="N51" s="7">
        <f>(B647-B668)/B647</f>
        <v>-8.9285714285714281E-3</v>
      </c>
      <c r="O51" s="7">
        <f>WIG!J51</f>
        <v>4.9292462385358338E-2</v>
      </c>
      <c r="Z51" s="7">
        <f>(B242-B247)/(B242)</f>
        <v>3.8399999999999976E-2</v>
      </c>
    </row>
    <row r="52" spans="1:26" ht="14.25" customHeight="1">
      <c r="A52" s="51">
        <v>20050311</v>
      </c>
      <c r="B52" s="51">
        <v>46</v>
      </c>
      <c r="C52" s="7">
        <f t="shared" si="0"/>
        <v>-2.9535864978902926E-2</v>
      </c>
      <c r="D52" s="7">
        <f>WIG!C52</f>
        <v>-1.3530303593219951E-2</v>
      </c>
      <c r="G52" s="324"/>
      <c r="H52" s="3" t="s">
        <v>21</v>
      </c>
      <c r="I52" s="7">
        <f>AVERAGE(C1025:C1044)</f>
        <v>-3.3381680447360619E-3</v>
      </c>
      <c r="J52" s="241">
        <f>SLOPE(C731:C751,D731:D751)</f>
        <v>1.2020273830860302</v>
      </c>
      <c r="K52" s="241">
        <f>INTERCEPT(C731:C751,D731:D751)</f>
        <v>4.7346928659236813E-4</v>
      </c>
      <c r="L52" s="7">
        <f>RSQ(C731:C751,D731:D751)</f>
        <v>0.45364734538875173</v>
      </c>
      <c r="N52" s="7">
        <f>(B669-B690)/B669</f>
        <v>-5.776173285198561E-2</v>
      </c>
      <c r="O52" s="7">
        <f>WIG!J52</f>
        <v>-3.0007737985096011E-2</v>
      </c>
      <c r="Z52" s="7">
        <f>(B247-B252)/(B247)</f>
        <v>-4.6589018302828571E-2</v>
      </c>
    </row>
    <row r="53" spans="1:26" ht="14.25" customHeight="1">
      <c r="A53" s="51">
        <v>20050314</v>
      </c>
      <c r="B53" s="51">
        <v>45.8</v>
      </c>
      <c r="C53" s="7">
        <f t="shared" si="0"/>
        <v>-4.3478260869565834E-3</v>
      </c>
      <c r="D53" s="7">
        <f>WIG!C53</f>
        <v>-1.1325426948750997E-2</v>
      </c>
      <c r="G53" s="324"/>
      <c r="H53" s="3" t="s">
        <v>22</v>
      </c>
      <c r="I53" s="7">
        <f>AVERAGE(C1045:C1066)</f>
        <v>7.1513132453893671E-3</v>
      </c>
      <c r="J53" s="241">
        <f>SLOPE(C752:C768,D752:D768)</f>
        <v>0.98139080116161481</v>
      </c>
      <c r="K53" s="241">
        <f>INTERCEPT(C752:C768,D752:D768)</f>
        <v>-7.5035052899250811E-4</v>
      </c>
      <c r="L53" s="7">
        <f>RSQ(C752:C768,D752:D768)</f>
        <v>0.60608314684329456</v>
      </c>
      <c r="N53" s="7">
        <f>(B691-B710)/B691</f>
        <v>0</v>
      </c>
      <c r="O53" s="7">
        <f>WIG!J53</f>
        <v>-3.9430912092995068E-2</v>
      </c>
      <c r="Z53" s="7">
        <f>(B252-B257)/(B252)</f>
        <v>-6.6772655007949058E-2</v>
      </c>
    </row>
    <row r="54" spans="1:26" ht="14.25" customHeight="1">
      <c r="A54" s="51">
        <v>20050315</v>
      </c>
      <c r="B54" s="51">
        <v>45.1</v>
      </c>
      <c r="C54" s="7">
        <f t="shared" si="0"/>
        <v>-1.5283842794759733E-2</v>
      </c>
      <c r="D54" s="7">
        <f>WIG!C54</f>
        <v>1.6933303005029284E-3</v>
      </c>
      <c r="G54" s="324"/>
      <c r="H54" s="3" t="s">
        <v>23</v>
      </c>
      <c r="I54" s="7">
        <f>AVERAGE(C1067:C1086)</f>
        <v>6.3407266045648596E-3</v>
      </c>
      <c r="J54" s="241">
        <f>SLOPE(C671:C692,D671:D692)</f>
        <v>1.4506956276741334</v>
      </c>
      <c r="K54" s="241">
        <f>INTERCEPT(C671:C692,D671:D692)</f>
        <v>-3.0836837658072382E-3</v>
      </c>
      <c r="L54" s="7">
        <f>RSQ(C671:C692,D671:D692)</f>
        <v>0.70006416685373052</v>
      </c>
      <c r="N54" s="7">
        <f>(B711-B733)/B711</f>
        <v>0.12323943661971831</v>
      </c>
      <c r="O54" s="7">
        <f>WIG!J54</f>
        <v>0.14195419430629871</v>
      </c>
      <c r="Z54" s="7">
        <f>(B257-B262)/(B257)</f>
        <v>1.0432190760059443E-2</v>
      </c>
    </row>
    <row r="55" spans="1:26" ht="14.25" customHeight="1">
      <c r="A55" s="51">
        <v>20050316</v>
      </c>
      <c r="B55" s="51">
        <v>43.5</v>
      </c>
      <c r="C55" s="7">
        <f t="shared" si="0"/>
        <v>-3.54767184035477E-2</v>
      </c>
      <c r="D55" s="7">
        <f>WIG!C55</f>
        <v>-1.9738213347784434E-2</v>
      </c>
      <c r="G55" s="324"/>
      <c r="H55" s="3" t="s">
        <v>24</v>
      </c>
      <c r="I55" s="7">
        <f>AVERAGE(C1087:C1106)</f>
        <v>4.821917003419952E-3</v>
      </c>
      <c r="J55" s="241">
        <f>SLOPE(C693:C712,D693:D712)</f>
        <v>1.1616955613586335</v>
      </c>
      <c r="K55" s="241">
        <f>INTERCEPT(C693:C712,D693:D712)</f>
        <v>-1.2688053361690924E-3</v>
      </c>
      <c r="L55" s="7">
        <f>RSQ(C693:C712,D693:D712)</f>
        <v>0.49508254469984958</v>
      </c>
      <c r="N55" s="7">
        <f>(B734-B754)/B734</f>
        <v>-3.7924151696606755E-2</v>
      </c>
      <c r="O55" s="7">
        <f>WIG!J55</f>
        <v>4.6066268734422195E-3</v>
      </c>
      <c r="Z55" s="7">
        <f>(B262-B267)/(B262)</f>
        <v>1.506024096385542E-2</v>
      </c>
    </row>
    <row r="56" spans="1:26" ht="14.25" customHeight="1">
      <c r="A56" s="51">
        <v>20050317</v>
      </c>
      <c r="B56" s="51">
        <v>43.9</v>
      </c>
      <c r="C56" s="7">
        <f t="shared" si="0"/>
        <v>9.1954022988505416E-3</v>
      </c>
      <c r="D56" s="7">
        <f>WIG!C56</f>
        <v>-6.8592309589008442E-3</v>
      </c>
      <c r="G56" s="324"/>
      <c r="H56" s="3" t="s">
        <v>25</v>
      </c>
      <c r="I56" s="7">
        <f>AVERAGE(C1107:C1127)</f>
        <v>-3.8008017147799856E-3</v>
      </c>
      <c r="J56" s="241">
        <f>SLOPE(C713:C735,D713:D735)</f>
        <v>0.74802029341717824</v>
      </c>
      <c r="K56" s="241">
        <f>INTERCEPT(C713:C735,D713:D735)</f>
        <v>-1.642178189505082E-3</v>
      </c>
      <c r="L56" s="7">
        <f>RSQ(C713:C735,D713:D735)</f>
        <v>0.26436553901315429</v>
      </c>
      <c r="N56" s="7">
        <f>(B755-B771)/B755</f>
        <v>0.20802292263610317</v>
      </c>
      <c r="O56" s="7">
        <f>WIG!J56</f>
        <v>0.14371516651870331</v>
      </c>
      <c r="Z56" s="7">
        <f>(B267-B272)/(B267)</f>
        <v>2.1406727828746263E-2</v>
      </c>
    </row>
    <row r="57" spans="1:26" ht="14.25" customHeight="1">
      <c r="A57" s="51">
        <v>20050318</v>
      </c>
      <c r="B57" s="51">
        <v>44.8</v>
      </c>
      <c r="C57" s="7">
        <f t="shared" si="0"/>
        <v>2.0501138952163978E-2</v>
      </c>
      <c r="D57" s="7">
        <f>WIG!C57</f>
        <v>8.4965363684133301E-3</v>
      </c>
      <c r="G57" s="324"/>
      <c r="H57" s="3" t="s">
        <v>26</v>
      </c>
      <c r="I57" s="7">
        <f>AVERAGE(C1128:C1150)</f>
        <v>3.7595463126786741E-3</v>
      </c>
      <c r="J57" s="241">
        <f>SLOPE(C736:C756,D736:D756)</f>
        <v>1.2280642725127406</v>
      </c>
      <c r="K57" s="241">
        <f>INTERCEPT(C736:C756,D736:D756)</f>
        <v>3.3324060668580339E-3</v>
      </c>
      <c r="L57" s="7">
        <f>RSQ(C736:C756,D736:D756)</f>
        <v>0.45291767818670509</v>
      </c>
      <c r="N57" s="7">
        <f>(B653-B674)/B653</f>
        <v>-7.407407407407407E-2</v>
      </c>
      <c r="O57" s="7">
        <f>WIG!J57</f>
        <v>4.5032440930789144E-3</v>
      </c>
      <c r="Z57" s="7">
        <f>(B272-B277)/(B272)</f>
        <v>6.2499999999999778E-3</v>
      </c>
    </row>
    <row r="58" spans="1:26" ht="14.25" customHeight="1">
      <c r="A58" s="51">
        <v>20050321</v>
      </c>
      <c r="B58" s="51">
        <v>44.6</v>
      </c>
      <c r="C58" s="7">
        <f t="shared" si="0"/>
        <v>-4.4642857142856195E-3</v>
      </c>
      <c r="D58" s="7">
        <f>WIG!C58</f>
        <v>-1.6319553072625708E-2</v>
      </c>
      <c r="G58" s="324"/>
      <c r="H58" s="3" t="s">
        <v>27</v>
      </c>
      <c r="I58" s="7">
        <f>AVERAGE(C1151:C1171)</f>
        <v>1.5595467379094427E-3</v>
      </c>
      <c r="J58" s="241">
        <f>SLOPE(C757:C773,D757:D773)</f>
        <v>0.7610788150393929</v>
      </c>
      <c r="K58" s="241">
        <f>INTERCEPT(C757:C773,D757:D773)</f>
        <v>-8.2286223094826388E-3</v>
      </c>
      <c r="L58" s="7">
        <f>RSQ(C757:C773,D757:D773)</f>
        <v>0.4871924301349444</v>
      </c>
      <c r="N58" s="7">
        <f>(B675-B696)/B675</f>
        <v>3.3391915641476248E-2</v>
      </c>
      <c r="O58" s="7">
        <f>WIG!J58</f>
        <v>-1.0765444085123503E-2</v>
      </c>
      <c r="Z58" s="7">
        <f>(B277-B282)/(B277)</f>
        <v>1.4150943396226393E-2</v>
      </c>
    </row>
    <row r="59" spans="1:26" ht="14.25" customHeight="1">
      <c r="A59" s="51">
        <v>20050322</v>
      </c>
      <c r="B59" s="51">
        <v>46.1</v>
      </c>
      <c r="C59" s="7">
        <f t="shared" si="0"/>
        <v>3.3632286995515695E-2</v>
      </c>
      <c r="D59" s="7">
        <f>WIG!C59</f>
        <v>1.6236291175693373E-2</v>
      </c>
      <c r="G59" s="324"/>
      <c r="H59" s="3" t="s">
        <v>28</v>
      </c>
      <c r="I59" s="7">
        <f>AVERAGE(C1172:C1193)</f>
        <v>1.2291833711148121E-3</v>
      </c>
      <c r="J59" s="241">
        <f>SLOPE(C676:C697,D676:D697)</f>
        <v>1.4768117061831181</v>
      </c>
      <c r="K59" s="241">
        <f>INTERCEPT(C676:C697,D676:D697)</f>
        <v>-2.2968685360091343E-3</v>
      </c>
      <c r="L59" s="7">
        <f>RSQ(C676:C697,D676:D697)</f>
        <v>0.69782410063304767</v>
      </c>
      <c r="N59" s="7">
        <f>(B697-B716)/B697</f>
        <v>-1.9819819819819846E-2</v>
      </c>
      <c r="O59" s="7">
        <f>WIG!J59</f>
        <v>-9.7562940963649841E-3</v>
      </c>
      <c r="Z59" s="7">
        <f>(B282-B287)/(B282)</f>
        <v>4.9441786283891564E-2</v>
      </c>
    </row>
    <row r="60" spans="1:26" ht="14.25" customHeight="1">
      <c r="A60" s="51">
        <v>20050323</v>
      </c>
      <c r="B60" s="51">
        <v>47.2</v>
      </c>
      <c r="C60" s="7">
        <f t="shared" si="0"/>
        <v>2.3861171366594391E-2</v>
      </c>
      <c r="D60" s="7">
        <f>WIG!C60</f>
        <v>-1.4403525995085758E-3</v>
      </c>
      <c r="G60" s="324"/>
      <c r="H60" s="3" t="s">
        <v>29</v>
      </c>
      <c r="I60" s="7">
        <f>AVERAGE(C1194:C1215)</f>
        <v>1.3325907614668857E-3</v>
      </c>
      <c r="J60" s="241">
        <f>SLOPE(C698:C717,D698:D717)</f>
        <v>1.0729845337972685</v>
      </c>
      <c r="K60" s="241">
        <f>INTERCEPT(C698:C717,D698:D717)</f>
        <v>2.9074912536211487E-4</v>
      </c>
      <c r="L60" s="7">
        <f>RSQ(C698:C717,D698:D717)</f>
        <v>0.5216601973535957</v>
      </c>
      <c r="N60" s="7">
        <f>(B717-B739)/B717</f>
        <v>2.4128686327077771E-2</v>
      </c>
      <c r="O60" s="7">
        <f>WIG!J60</f>
        <v>5.8552952647980529E-2</v>
      </c>
      <c r="Z60" s="7">
        <f>(B287-B292)/(B287)</f>
        <v>-5.3691275167785164E-2</v>
      </c>
    </row>
    <row r="61" spans="1:26" ht="14.25" customHeight="1">
      <c r="A61" s="51">
        <v>20050324</v>
      </c>
      <c r="B61" s="51">
        <v>46.1</v>
      </c>
      <c r="C61" s="7">
        <f t="shared" si="0"/>
        <v>-2.330508474576274E-2</v>
      </c>
      <c r="D61" s="7">
        <f>WIG!C61</f>
        <v>3.9817938891850016E-3</v>
      </c>
      <c r="G61" s="324"/>
      <c r="H61" s="3" t="s">
        <v>30</v>
      </c>
      <c r="I61" s="7">
        <f>AVERAGE(C1216:C1235)</f>
        <v>1.2605898451125742E-3</v>
      </c>
      <c r="J61" s="241">
        <f>SLOPE(C718:C740,D718:D740)</f>
        <v>0.93111571072119392</v>
      </c>
      <c r="K61" s="241">
        <f>INTERCEPT(C718:C740,D718:D740)</f>
        <v>1.5960440852185493E-3</v>
      </c>
      <c r="L61" s="7">
        <f>RSQ(C718:C740,D718:D740)</f>
        <v>0.30643148881655374</v>
      </c>
      <c r="N61" s="7">
        <f>(B740-B760)/B740</f>
        <v>4.8534798534798508E-2</v>
      </c>
      <c r="O61" s="7">
        <f>WIG!J61</f>
        <v>0.12047703805755001</v>
      </c>
      <c r="Z61" s="7">
        <f>(B292-B297)/(B292)</f>
        <v>4.9363057324840677E-2</v>
      </c>
    </row>
    <row r="62" spans="1:26" ht="14.25" customHeight="1">
      <c r="A62" s="51">
        <v>20050329</v>
      </c>
      <c r="B62" s="51">
        <v>46.7</v>
      </c>
      <c r="C62" s="7">
        <f t="shared" si="0"/>
        <v>1.3015184381778773E-2</v>
      </c>
      <c r="D62" s="7">
        <f>WIG!C62</f>
        <v>-2.7723365408446286E-4</v>
      </c>
      <c r="G62" s="324"/>
      <c r="H62" s="3" t="s">
        <v>31</v>
      </c>
      <c r="I62" s="7">
        <f>AVERAGE(C1236:C1256)</f>
        <v>4.2832223368663956E-3</v>
      </c>
      <c r="J62" s="241">
        <f>SLOPE(C741:C761,D741:D761)</f>
        <v>0.77504675136409429</v>
      </c>
      <c r="K62" s="241">
        <f>INTERCEPT(C741:C761,D741:D761)</f>
        <v>1.6379891510572074E-3</v>
      </c>
      <c r="L62" s="7">
        <f>RSQ(C741:C761,D741:D761)</f>
        <v>0.38684935477041332</v>
      </c>
      <c r="N62" s="7">
        <f>(B761-B777)/B761</f>
        <v>0.16201780415430264</v>
      </c>
      <c r="O62" s="7">
        <f>WIG!J62</f>
        <v>1.9272900718678834E-2</v>
      </c>
      <c r="Z62" s="7">
        <f>(B297-B302)/(B297)</f>
        <v>8.0402010050251327E-2</v>
      </c>
    </row>
    <row r="63" spans="1:26" ht="14.25" customHeight="1">
      <c r="A63" s="51">
        <v>20050330</v>
      </c>
      <c r="B63" s="51">
        <v>46.7</v>
      </c>
      <c r="C63" s="7">
        <f t="shared" si="0"/>
        <v>0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1.2043147482901033E-4</v>
      </c>
      <c r="J63" s="241">
        <f>SLOPE(C762:C778,D762:D778)</f>
        <v>0.86677851050453569</v>
      </c>
      <c r="K63" s="241">
        <f>INTERCEPT(C762:C778,D762:D778)</f>
        <v>-8.5019815433949285E-3</v>
      </c>
      <c r="L63" s="7">
        <f>RSQ(C762:C778,D762:D778)</f>
        <v>0.59133824563144444</v>
      </c>
      <c r="N63" s="7">
        <f>(B659-B680)/B659</f>
        <v>-1.6363636363636337E-2</v>
      </c>
      <c r="O63" s="7">
        <f>WIG!J63</f>
        <v>1.4740152268570236E-3</v>
      </c>
      <c r="Z63" s="7">
        <f>(B302-B307)/(B302)</f>
        <v>-9.1074681238615673E-2</v>
      </c>
    </row>
    <row r="64" spans="1:26" ht="14.25" customHeight="1">
      <c r="A64" s="51">
        <v>20050331</v>
      </c>
      <c r="B64" s="51">
        <v>45.6</v>
      </c>
      <c r="C64" s="7">
        <f t="shared" si="0"/>
        <v>-2.355460385438975E-2</v>
      </c>
      <c r="D64" s="7">
        <f>WIG!C64</f>
        <v>9.0461637064773778E-3</v>
      </c>
      <c r="G64" s="324"/>
      <c r="H64" s="3" t="s">
        <v>21</v>
      </c>
      <c r="I64" s="7">
        <f>AVERAGE(C1277:C1296)</f>
        <v>-1.2386111505292652E-3</v>
      </c>
      <c r="J64" s="241">
        <f>SLOPE(C681:C702,D681:D702)</f>
        <v>1.5429589430960033</v>
      </c>
      <c r="K64" s="241">
        <f>INTERCEPT(C681:C702,D681:D702)</f>
        <v>-4.4949717601156375E-3</v>
      </c>
      <c r="L64" s="7">
        <f>RSQ(C681:C702,D681:D702)</f>
        <v>0.67805799890605301</v>
      </c>
      <c r="N64" s="7">
        <f>(B681-B702)/B681</f>
        <v>2.4347826086956497E-2</v>
      </c>
      <c r="O64" s="7">
        <f>WIG!J64</f>
        <v>-5.6229698270261579E-2</v>
      </c>
      <c r="Z64" s="7">
        <f>(B307-B312)/(B307)</f>
        <v>3.1719532554257072E-2</v>
      </c>
    </row>
    <row r="65" spans="1:26" ht="14.25" customHeight="1">
      <c r="A65" s="51">
        <v>20050401</v>
      </c>
      <c r="B65" s="51">
        <v>46.9</v>
      </c>
      <c r="C65" s="7">
        <f t="shared" si="0"/>
        <v>2.8508771929824497E-2</v>
      </c>
      <c r="D65" s="7">
        <f>WIG!C65</f>
        <v>-2.5935095516478124E-3</v>
      </c>
      <c r="G65" s="324"/>
      <c r="H65" s="3" t="s">
        <v>22</v>
      </c>
      <c r="I65" s="7">
        <f>AVERAGE(C1297:C1319)</f>
        <v>7.5176845180222112E-3</v>
      </c>
      <c r="J65" s="241">
        <f>SLOPE(C703:C722,D703:D722)</f>
        <v>1.3106189818690266</v>
      </c>
      <c r="K65" s="241">
        <f>INTERCEPT(C703:C722,D703:D722)</f>
        <v>5.5669580523635097E-4</v>
      </c>
      <c r="L65" s="7">
        <f>RSQ(C703:C722,D703:D722)</f>
        <v>0.57825963887195186</v>
      </c>
      <c r="N65" s="7">
        <f>(B703-B722)/B703</f>
        <v>0.12164579606440067</v>
      </c>
      <c r="O65" s="7">
        <f>WIG!J65</f>
        <v>0.10962152543928276</v>
      </c>
      <c r="Z65" s="7">
        <f>(B312-B317)/(B312)</f>
        <v>0</v>
      </c>
    </row>
    <row r="66" spans="1:26" ht="14.25" customHeight="1">
      <c r="A66" s="51">
        <v>20050404</v>
      </c>
      <c r="B66" s="51">
        <v>47.5</v>
      </c>
      <c r="C66" s="7">
        <f t="shared" si="0"/>
        <v>1.2793176972281481E-2</v>
      </c>
      <c r="D66" s="7">
        <f>WIG!C66</f>
        <v>-6.8867003586744904E-4</v>
      </c>
      <c r="G66" s="324"/>
      <c r="H66" s="3" t="s">
        <v>23</v>
      </c>
      <c r="I66" s="7">
        <f>AVERAGE(C1320:C1339)</f>
        <v>5.8604375294114689E-4</v>
      </c>
      <c r="J66" s="241">
        <f>SLOPE(C723:C745,D723:D745)</f>
        <v>0.73131049667424075</v>
      </c>
      <c r="K66" s="241">
        <f>INTERCEPT(C723:C745,D723:D745)</f>
        <v>4.0377382441159435E-3</v>
      </c>
      <c r="L66" s="7">
        <f>RSQ(C723:C745,D723:D745)</f>
        <v>0.20706960504271743</v>
      </c>
      <c r="N66" s="7">
        <f>(B723-B745)/B723</f>
        <v>-5.4687499999999944E-2</v>
      </c>
      <c r="O66" s="7">
        <f>WIG!J66</f>
        <v>4.1713846634131285E-3</v>
      </c>
      <c r="Z66" s="7">
        <f>(B317-B322)/(B317)</f>
        <v>-6.8965517241379309E-2</v>
      </c>
    </row>
    <row r="67" spans="1:26" ht="14.25" customHeight="1">
      <c r="A67" s="51">
        <v>20050405</v>
      </c>
      <c r="B67" s="51">
        <v>48.3</v>
      </c>
      <c r="C67" s="7">
        <f t="shared" si="0"/>
        <v>1.6842105263157835E-2</v>
      </c>
      <c r="D67" s="7">
        <f>WIG!C67</f>
        <v>8.8580656413018762E-3</v>
      </c>
      <c r="G67" s="324"/>
      <c r="H67" s="3" t="s">
        <v>24</v>
      </c>
      <c r="I67" s="7">
        <f>AVERAGE(C1340:C1359)</f>
        <v>-4.4895920047487235E-4</v>
      </c>
      <c r="J67" s="241">
        <f>SLOPE(C746:C766,D746:D766)</f>
        <v>0.84160397304018064</v>
      </c>
      <c r="K67" s="241">
        <f>INTERCEPT(C746:C766,D746:D766)</f>
        <v>-1.5246466816549852E-3</v>
      </c>
      <c r="L67" s="7">
        <f>RSQ(C746:C766,D746:D766)</f>
        <v>0.41991133491616384</v>
      </c>
      <c r="N67" s="7">
        <f>(B746-B766)/B746</f>
        <v>0.16843100189035912</v>
      </c>
      <c r="O67" s="7">
        <f>WIG!J67</f>
        <v>0.1713114449989705</v>
      </c>
      <c r="Z67" s="7">
        <f>(B322-B327)/(B322)</f>
        <v>-4.1935483870967648E-2</v>
      </c>
    </row>
    <row r="68" spans="1:26" ht="14.25" customHeight="1">
      <c r="A68" s="51">
        <v>20050406</v>
      </c>
      <c r="B68" s="51">
        <v>49.3</v>
      </c>
      <c r="C68" s="7">
        <f t="shared" ref="C68:C131" si="1">(B68-B67)/B67</f>
        <v>2.0703933747412008E-2</v>
      </c>
      <c r="D68" s="7">
        <f>WIG!C68</f>
        <v>5.9662202304429368E-3</v>
      </c>
      <c r="G68" s="324"/>
      <c r="H68" s="3" t="s">
        <v>25</v>
      </c>
      <c r="I68" s="7">
        <f>AVERAGE(C1360:C1380)</f>
        <v>-3.7654027776477502E-3</v>
      </c>
      <c r="J68" s="241">
        <f>SLOPE(C767:C783,D767:D783)</f>
        <v>0.90130857326251757</v>
      </c>
      <c r="K68" s="241">
        <f>INTERCEPT(C767:C783,D767:D783)</f>
        <v>-6.704504561791739E-3</v>
      </c>
      <c r="L68" s="7">
        <f>RSQ(C767:C783,D767:D783)</f>
        <v>0.53690566478582136</v>
      </c>
      <c r="N68" s="7">
        <f>(B767-B783)/B767</f>
        <v>4.8780487804878743E-3</v>
      </c>
      <c r="O68" s="7">
        <f>WIG!J68</f>
        <v>-0.10907750639416071</v>
      </c>
      <c r="Z68" s="7">
        <f>(B327-B332)/(B327)</f>
        <v>-3.7151702786377798E-2</v>
      </c>
    </row>
    <row r="69" spans="1:26" ht="14.25" customHeight="1">
      <c r="A69" s="51">
        <v>20050407</v>
      </c>
      <c r="B69" s="51">
        <v>48.5</v>
      </c>
      <c r="C69" s="7">
        <f t="shared" si="1"/>
        <v>-1.6227180527383311E-2</v>
      </c>
      <c r="D69" s="7">
        <f>WIG!C69</f>
        <v>-8.9867077355003742E-3</v>
      </c>
      <c r="G69" s="324"/>
      <c r="H69" s="3" t="s">
        <v>26</v>
      </c>
      <c r="I69" s="7">
        <f>AVERAGE(C1381:C1402)</f>
        <v>4.4377702597932786E-3</v>
      </c>
      <c r="J69" s="241">
        <f>SLOPE(C686:C707,D686:D707)</f>
        <v>1.0330658087887346</v>
      </c>
      <c r="K69" s="241">
        <f>INTERCEPT(C686:C707,D686:D707)</f>
        <v>-2.3156236384422949E-3</v>
      </c>
      <c r="L69" s="7">
        <f>RSQ(C686:C707,D686:D707)</f>
        <v>0.38121210953170043</v>
      </c>
      <c r="N69" s="7">
        <f>(B665-B686)/B665</f>
        <v>-4.285714285714283E-2</v>
      </c>
      <c r="O69" s="7">
        <f>WIG!J69</f>
        <v>-6.8383658060375913E-2</v>
      </c>
      <c r="Z69" s="7">
        <f>(B332-B337)/(B332)</f>
        <v>5.9701492537313432E-2</v>
      </c>
    </row>
    <row r="70" spans="1:26" ht="14.25" customHeight="1">
      <c r="A70" s="51">
        <v>20050411</v>
      </c>
      <c r="B70" s="51">
        <v>47.2</v>
      </c>
      <c r="C70" s="7">
        <f t="shared" si="1"/>
        <v>-2.6804123711340149E-2</v>
      </c>
      <c r="D70" s="7">
        <f>WIG!C70</f>
        <v>8.4909208240836048E-4</v>
      </c>
      <c r="G70" s="324"/>
      <c r="H70" s="3" t="s">
        <v>27</v>
      </c>
      <c r="I70" s="7">
        <f>AVERAGE(C1403:C1424)</f>
        <v>3.865877583094412E-5</v>
      </c>
      <c r="J70" s="241">
        <f>SLOPE(C708:C727,D708:D727)</f>
        <v>1.4312155239600155</v>
      </c>
      <c r="K70" s="241">
        <f>INTERCEPT(C708:C727,D708:D727)</f>
        <v>4.7746177258293733E-3</v>
      </c>
      <c r="L70" s="7">
        <f>RSQ(C708:C727,D708:D727)</f>
        <v>0.6123785934015048</v>
      </c>
      <c r="N70" s="7">
        <f>(B687-B708)/B687</f>
        <v>6.2393162393162366E-2</v>
      </c>
      <c r="O70" s="7">
        <f>WIG!J70</f>
        <v>-5.9048272842435953E-3</v>
      </c>
      <c r="Z70" s="7">
        <f>(B337-B342)/(B337)</f>
        <v>2.3809523809523808E-2</v>
      </c>
    </row>
    <row r="71" spans="1:26" ht="14.25" customHeight="1">
      <c r="A71" s="51">
        <v>20050412</v>
      </c>
      <c r="B71" s="51">
        <v>47.4</v>
      </c>
      <c r="C71" s="7">
        <f t="shared" si="1"/>
        <v>4.2372881355931301E-3</v>
      </c>
      <c r="D71" s="7">
        <f>WIG!C71</f>
        <v>-1.189767342915046E-3</v>
      </c>
      <c r="G71" s="324"/>
      <c r="H71" s="3" t="s">
        <v>28</v>
      </c>
      <c r="I71" s="7">
        <f>AVERAGE(C1425:C1446)</f>
        <v>1.3617609707756448E-3</v>
      </c>
      <c r="J71" s="241">
        <f>SLOPE(C728:C750,D728:D750)</f>
        <v>0.88208152237083348</v>
      </c>
      <c r="K71" s="241">
        <f>INTERCEPT(C728:C750,D728:D750)</f>
        <v>1.3080569404991193E-3</v>
      </c>
      <c r="L71" s="7">
        <f>RSQ(C728:C750,D728:D750)</f>
        <v>0.26650467375222986</v>
      </c>
      <c r="N71" s="7">
        <f>(B709-B728)/B709</f>
        <v>8.9473684210526344E-2</v>
      </c>
      <c r="O71" s="7">
        <f>WIG!J71</f>
        <v>0.12796063092036111</v>
      </c>
      <c r="Z71" s="7">
        <f>(B342-B347)/(B342)</f>
        <v>5.6910569105691054E-2</v>
      </c>
    </row>
    <row r="72" spans="1:26" ht="14.25" customHeight="1">
      <c r="A72" s="51">
        <v>20050413</v>
      </c>
      <c r="B72" s="51">
        <v>47.4</v>
      </c>
      <c r="C72" s="7">
        <f t="shared" si="1"/>
        <v>0</v>
      </c>
      <c r="D72" s="7">
        <f>WIG!C72</f>
        <v>-5.3283094986636447E-4</v>
      </c>
      <c r="G72" s="324"/>
      <c r="H72" s="3" t="s">
        <v>29</v>
      </c>
      <c r="I72" s="7">
        <f>AVERAGE(C1447:C1467)</f>
        <v>3.196075709501478E-4</v>
      </c>
      <c r="J72" s="241">
        <f>SLOPE(C751:C771,D751:D771)</f>
        <v>0.73490318309274905</v>
      </c>
      <c r="K72" s="241">
        <f>INTERCEPT(C751:C771,D751:D771)</f>
        <v>-5.6377393293698961E-3</v>
      </c>
      <c r="L72" s="7">
        <f>RSQ(C751:C771,D751:D771)</f>
        <v>0.44385871477972755</v>
      </c>
      <c r="N72" s="7">
        <f>(B729-B751)/B729</f>
        <v>5.6818181818181282E-3</v>
      </c>
      <c r="O72" s="7">
        <f>WIG!J72</f>
        <v>-2.0520539471039233E-2</v>
      </c>
      <c r="Z72" s="7">
        <f>(B347-B352)/(B347)</f>
        <v>9.4827586206896547E-2</v>
      </c>
    </row>
    <row r="73" spans="1:26" ht="14.25" customHeight="1">
      <c r="A73" s="51">
        <v>20050414</v>
      </c>
      <c r="B73" s="51">
        <v>46.5</v>
      </c>
      <c r="C73" s="7">
        <f t="shared" si="1"/>
        <v>-1.8987341772151868E-2</v>
      </c>
      <c r="D73" s="7">
        <f>WIG!C73</f>
        <v>-9.6678356629043803E-3</v>
      </c>
      <c r="G73" s="324"/>
      <c r="H73" s="3" t="s">
        <v>30</v>
      </c>
      <c r="I73" s="7">
        <f>AVERAGE(C1468:C1487)</f>
        <v>3.850870185950235E-3</v>
      </c>
      <c r="J73" s="241">
        <f>SLOPE(C772:C788,D772:D788)</f>
        <v>0.94533557510809774</v>
      </c>
      <c r="K73" s="241">
        <f>INTERCEPT(C772:C788,D772:D788)</f>
        <v>-5.3584597924918511E-3</v>
      </c>
      <c r="L73" s="7">
        <f>RSQ(C772:C788,D772:D788)</f>
        <v>0.52142336498350628</v>
      </c>
      <c r="N73" s="7">
        <f>(B752-B772)/B752</f>
        <v>0.23954372623574147</v>
      </c>
      <c r="O73" s="7">
        <f>WIG!J73</f>
        <v>0.17554025366980355</v>
      </c>
      <c r="Z73" s="7">
        <f>(B352-B357)/(B352)</f>
        <v>-2.4761904761904707E-2</v>
      </c>
    </row>
    <row r="74" spans="1:26" ht="14.25" customHeight="1">
      <c r="A74" s="51">
        <v>20050415</v>
      </c>
      <c r="B74" s="51">
        <v>46.2</v>
      </c>
      <c r="C74" s="7">
        <f t="shared" si="1"/>
        <v>-6.4516129032257457E-3</v>
      </c>
      <c r="D74" s="7">
        <f>WIG!C74</f>
        <v>-6.7001538794860069E-3</v>
      </c>
      <c r="G74" s="324"/>
      <c r="H74" s="3" t="s">
        <v>31</v>
      </c>
      <c r="I74" s="7">
        <f>AVERAGE(C1488:C1509)</f>
        <v>2.8149292976117016E-3</v>
      </c>
      <c r="J74" s="241">
        <f>SLOPE(C691:C712,D691:D712)</f>
        <v>1.2516020768468219</v>
      </c>
      <c r="K74" s="241">
        <f>INTERCEPT(C691:C712,D691:D712)</f>
        <v>-2.987994280867426E-3</v>
      </c>
      <c r="L74" s="7">
        <f>RSQ(C691:C712,D691:D712)</f>
        <v>0.49412533554841975</v>
      </c>
      <c r="N74" s="7">
        <f>(B773-B789)/B773</f>
        <v>1.495098039215685E-2</v>
      </c>
      <c r="O74" s="7">
        <f>WIG!J74</f>
        <v>-3.7479596486630087E-2</v>
      </c>
      <c r="Z74" s="7">
        <f>(B357-B362)/(B357)</f>
        <v>2.0446096654274989E-2</v>
      </c>
    </row>
    <row r="75" spans="1:26">
      <c r="A75" s="51">
        <v>20050418</v>
      </c>
      <c r="B75" s="51">
        <v>45.3</v>
      </c>
      <c r="C75" s="7">
        <f t="shared" si="1"/>
        <v>-1.9480519480519601E-2</v>
      </c>
      <c r="D75" s="7">
        <f>WIG!C75</f>
        <v>-1.9373987564914957E-2</v>
      </c>
      <c r="Z75" s="7">
        <f>(B362-B367)/(B362)</f>
        <v>0.15559772296015184</v>
      </c>
    </row>
    <row r="76" spans="1:26">
      <c r="A76" s="51">
        <v>20050419</v>
      </c>
      <c r="B76" s="51">
        <v>45.6</v>
      </c>
      <c r="C76" s="7">
        <f t="shared" si="1"/>
        <v>6.6225165562914853E-3</v>
      </c>
      <c r="D76" s="7">
        <f>WIG!C76</f>
        <v>-1.7650126663373814E-4</v>
      </c>
      <c r="Z76" s="7">
        <f>(B367-B372)/(B367)</f>
        <v>-5.8426966292134862E-2</v>
      </c>
    </row>
    <row r="77" spans="1:26">
      <c r="A77" s="51">
        <v>20050420</v>
      </c>
      <c r="B77" s="51">
        <v>45.6</v>
      </c>
      <c r="C77" s="7">
        <f t="shared" si="1"/>
        <v>0</v>
      </c>
      <c r="D77" s="7">
        <f>WIG!C77</f>
        <v>-9.7992579563922766E-3</v>
      </c>
      <c r="Z77" s="7">
        <f>(B372-B377)/(B372)</f>
        <v>-0.10403397027600846</v>
      </c>
    </row>
    <row r="78" spans="1:26">
      <c r="A78" s="51">
        <v>20050421</v>
      </c>
      <c r="B78" s="51">
        <v>46.6</v>
      </c>
      <c r="C78" s="7">
        <f t="shared" si="1"/>
        <v>2.1929824561403508E-2</v>
      </c>
      <c r="D78" s="7">
        <f>WIG!C78</f>
        <v>9.9683122688837209E-3</v>
      </c>
      <c r="Z78" s="7">
        <f>(B377-B382)/(B377)</f>
        <v>-7.6923076923076927E-2</v>
      </c>
    </row>
    <row r="79" spans="1:26">
      <c r="A79" s="51">
        <v>20050422</v>
      </c>
      <c r="B79" s="51">
        <v>47.4</v>
      </c>
      <c r="C79" s="7">
        <f t="shared" si="1"/>
        <v>1.7167381974248865E-2</v>
      </c>
      <c r="D79" s="7">
        <f>WIG!C79</f>
        <v>7.2654042019310661E-3</v>
      </c>
      <c r="Z79" s="7">
        <f>(B382-B387)/(B382)</f>
        <v>2.3214285714285663E-2</v>
      </c>
    </row>
    <row r="80" spans="1:26">
      <c r="A80" s="51">
        <v>20050425</v>
      </c>
      <c r="B80" s="51">
        <v>48</v>
      </c>
      <c r="C80" s="7">
        <f t="shared" si="1"/>
        <v>1.2658227848101297E-2</v>
      </c>
      <c r="D80" s="7">
        <f>WIG!C80</f>
        <v>1.1750943316585145E-3</v>
      </c>
      <c r="Z80" s="7">
        <f>(B387-B392)/(B387)</f>
        <v>-1.462522851919556E-2</v>
      </c>
    </row>
    <row r="81" spans="1:26">
      <c r="A81" s="51">
        <v>20050426</v>
      </c>
      <c r="B81" s="51">
        <v>47.6</v>
      </c>
      <c r="C81" s="7">
        <f t="shared" si="1"/>
        <v>-8.3333333333333037E-3</v>
      </c>
      <c r="D81" s="7">
        <f>WIG!C81</f>
        <v>-9.5451872787050019E-3</v>
      </c>
      <c r="Z81" s="7">
        <f>(B392-B397)/(B392)</f>
        <v>-9.90990990990991E-2</v>
      </c>
    </row>
    <row r="82" spans="1:26">
      <c r="A82" s="51">
        <v>20050427</v>
      </c>
      <c r="B82" s="51">
        <v>46.5</v>
      </c>
      <c r="C82" s="7">
        <f t="shared" si="1"/>
        <v>-2.3109243697479021E-2</v>
      </c>
      <c r="D82" s="7">
        <f>WIG!C82</f>
        <v>-1.4146585257861105E-2</v>
      </c>
      <c r="Z82" s="7">
        <f>(B397-B402)/(B397)</f>
        <v>0.12131147540983604</v>
      </c>
    </row>
    <row r="83" spans="1:26">
      <c r="A83" s="51">
        <v>20050428</v>
      </c>
      <c r="B83" s="51">
        <v>45.5</v>
      </c>
      <c r="C83" s="7">
        <f t="shared" si="1"/>
        <v>-2.1505376344086023E-2</v>
      </c>
      <c r="D83" s="7">
        <f>WIG!C83</f>
        <v>-8.2110516692156157E-3</v>
      </c>
      <c r="Z83" s="7">
        <f>(B402-B407)/(B402)</f>
        <v>0</v>
      </c>
    </row>
    <row r="84" spans="1:26">
      <c r="A84" s="51">
        <v>20050429</v>
      </c>
      <c r="B84" s="51">
        <v>45.7</v>
      </c>
      <c r="C84" s="7">
        <f t="shared" si="1"/>
        <v>4.3956043956044581E-3</v>
      </c>
      <c r="D84" s="7">
        <f>WIG!C84</f>
        <v>3.3875654773844132E-3</v>
      </c>
      <c r="Z84" s="7">
        <f>(B407-B412)/(B407)</f>
        <v>-7.4626865671641521E-3</v>
      </c>
    </row>
    <row r="85" spans="1:26">
      <c r="A85" s="51">
        <v>20050502</v>
      </c>
      <c r="B85" s="51">
        <v>46.3</v>
      </c>
      <c r="C85" s="7">
        <f t="shared" si="1"/>
        <v>1.3129102844638824E-2</v>
      </c>
      <c r="D85" s="7">
        <f>WIG!C85</f>
        <v>2.8454004266745049E-3</v>
      </c>
      <c r="Z85" s="7">
        <f>(B412-B417)/(B412)</f>
        <v>5.0000000000000051E-2</v>
      </c>
    </row>
    <row r="86" spans="1:26">
      <c r="A86" s="51">
        <v>20050504</v>
      </c>
      <c r="B86" s="51">
        <v>44.7</v>
      </c>
      <c r="C86" s="7">
        <f t="shared" si="1"/>
        <v>-3.4557235421166184E-2</v>
      </c>
      <c r="D86" s="7">
        <f>WIG!C86</f>
        <v>-1.1639028641359159E-3</v>
      </c>
      <c r="Z86" s="7">
        <f>(B417-B422)/(B417)</f>
        <v>-2.9239766081872454E-3</v>
      </c>
    </row>
    <row r="87" spans="1:26">
      <c r="A87" s="51">
        <v>20050505</v>
      </c>
      <c r="B87" s="51">
        <v>44.2</v>
      </c>
      <c r="C87" s="7">
        <f t="shared" si="1"/>
        <v>-1.1185682326621923E-2</v>
      </c>
      <c r="D87" s="7">
        <f>WIG!C87</f>
        <v>4.6003176713691127E-3</v>
      </c>
      <c r="Z87" s="7">
        <f>(B422-B427)/(B422)</f>
        <v>2.818270165208946E-2</v>
      </c>
    </row>
    <row r="88" spans="1:26">
      <c r="A88" s="51">
        <v>20050506</v>
      </c>
      <c r="B88" s="51">
        <v>43.9</v>
      </c>
      <c r="C88" s="7">
        <f t="shared" si="1"/>
        <v>-6.7873303167421779E-3</v>
      </c>
      <c r="D88" s="7">
        <f>WIG!C88</f>
        <v>6.8525161438306014E-5</v>
      </c>
      <c r="Z88" s="7">
        <f>(B427-B432)/(B427)</f>
        <v>2.2999999999999972E-2</v>
      </c>
    </row>
    <row r="89" spans="1:26">
      <c r="A89" s="51">
        <v>20050509</v>
      </c>
      <c r="B89" s="51">
        <v>43</v>
      </c>
      <c r="C89" s="7">
        <f t="shared" si="1"/>
        <v>-2.0501138952163978E-2</v>
      </c>
      <c r="D89" s="7">
        <f>WIG!C89</f>
        <v>8.834520764781069E-4</v>
      </c>
      <c r="Z89" s="7">
        <f>(B432-B437)/(B432)</f>
        <v>7.1647901740020756E-3</v>
      </c>
    </row>
    <row r="90" spans="1:26">
      <c r="A90" s="51">
        <v>20050510</v>
      </c>
      <c r="B90" s="51">
        <v>41.9</v>
      </c>
      <c r="C90" s="7">
        <f t="shared" si="1"/>
        <v>-2.5581395348837244E-2</v>
      </c>
      <c r="D90" s="7">
        <f>WIG!C90</f>
        <v>-1.4476594569584823E-2</v>
      </c>
      <c r="Z90" s="7">
        <f>(B437-B442)/(B437)</f>
        <v>-1.0309278350515464E-2</v>
      </c>
    </row>
    <row r="91" spans="1:26">
      <c r="A91" s="51">
        <v>20050511</v>
      </c>
      <c r="B91" s="51">
        <v>42.5</v>
      </c>
      <c r="C91" s="7">
        <f t="shared" si="1"/>
        <v>1.4319809069212444E-2</v>
      </c>
      <c r="D91" s="7">
        <f>WIG!C91</f>
        <v>4.3954560124632629E-3</v>
      </c>
      <c r="Z91" s="7">
        <f>(B442-B447)/(B442)</f>
        <v>-9.5918367346938538E-3</v>
      </c>
    </row>
    <row r="92" spans="1:26">
      <c r="A92" s="51">
        <v>20050512</v>
      </c>
      <c r="B92" s="51">
        <v>42.8</v>
      </c>
      <c r="C92" s="7">
        <f t="shared" si="1"/>
        <v>7.0588235294116982E-3</v>
      </c>
      <c r="D92" s="7">
        <f>WIG!C92</f>
        <v>3.9713531042296262E-3</v>
      </c>
      <c r="Z92" s="7">
        <f>(B447-B452)/(B447)</f>
        <v>1.6777845158681994E-2</v>
      </c>
    </row>
    <row r="93" spans="1:26">
      <c r="A93" s="51">
        <v>20050513</v>
      </c>
      <c r="B93" s="51">
        <v>42</v>
      </c>
      <c r="C93" s="7">
        <f t="shared" si="1"/>
        <v>-1.8691588785046665E-2</v>
      </c>
      <c r="D93" s="7">
        <f>WIG!C93</f>
        <v>-6.8284297049850048E-3</v>
      </c>
      <c r="Z93" s="7">
        <f>(B452-B457)/(B452)</f>
        <v>1.5213815789473725E-2</v>
      </c>
    </row>
    <row r="94" spans="1:26">
      <c r="A94" s="51">
        <v>20050516</v>
      </c>
      <c r="B94" s="51">
        <v>42.1</v>
      </c>
      <c r="C94" s="7">
        <f t="shared" si="1"/>
        <v>2.380952380952415E-3</v>
      </c>
      <c r="D94" s="7">
        <f>WIG!C94</f>
        <v>-1.7757365877723063E-3</v>
      </c>
      <c r="Z94" s="7">
        <f>(B457-B462)/(B457)</f>
        <v>-8.3507306889352532E-3</v>
      </c>
    </row>
    <row r="95" spans="1:26">
      <c r="A95" s="51">
        <v>20050517</v>
      </c>
      <c r="B95" s="51">
        <v>42.4</v>
      </c>
      <c r="C95" s="7">
        <f t="shared" si="1"/>
        <v>7.1258907363419754E-3</v>
      </c>
      <c r="D95" s="7">
        <f>WIG!C95</f>
        <v>3.9598673069700802E-3</v>
      </c>
      <c r="Z95" s="7">
        <f>(B462-B467)/(B462)</f>
        <v>1.2422360248447088E-2</v>
      </c>
    </row>
    <row r="96" spans="1:26">
      <c r="A96" s="51">
        <v>20050518</v>
      </c>
      <c r="B96" s="51">
        <v>43.7</v>
      </c>
      <c r="C96" s="7">
        <f t="shared" si="1"/>
        <v>3.0660377358490667E-2</v>
      </c>
      <c r="D96" s="7">
        <f>WIG!C96</f>
        <v>1.455802563606063E-2</v>
      </c>
      <c r="Z96" s="7">
        <f>(B467-B472)/(B467)</f>
        <v>-2.7253668763102663E-2</v>
      </c>
    </row>
    <row r="97" spans="1:26">
      <c r="A97" s="51">
        <v>20050519</v>
      </c>
      <c r="B97" s="51">
        <v>44.4</v>
      </c>
      <c r="C97" s="7">
        <f t="shared" si="1"/>
        <v>1.6018306636155506E-2</v>
      </c>
      <c r="D97" s="7">
        <f>WIG!C97</f>
        <v>3.6439073202756828E-3</v>
      </c>
      <c r="Z97" s="7">
        <f>(B472-B477)/(B472)</f>
        <v>-4.0816326530612821E-3</v>
      </c>
    </row>
    <row r="98" spans="1:26">
      <c r="A98" s="51">
        <v>20050520</v>
      </c>
      <c r="B98" s="51">
        <v>44.8</v>
      </c>
      <c r="C98" s="7">
        <f t="shared" si="1"/>
        <v>9.0090090090089777E-3</v>
      </c>
      <c r="D98" s="7">
        <f>WIG!C98</f>
        <v>5.1951374582584458E-3</v>
      </c>
      <c r="Z98" s="7">
        <f>(B477-B482)/(B477)</f>
        <v>-1.6260162601625959E-2</v>
      </c>
    </row>
    <row r="99" spans="1:26">
      <c r="A99" s="51">
        <v>20050523</v>
      </c>
      <c r="B99" s="51">
        <v>44.9</v>
      </c>
      <c r="C99" s="7">
        <f t="shared" si="1"/>
        <v>2.2321428571428891E-3</v>
      </c>
      <c r="D99" s="7">
        <f>WIG!C99</f>
        <v>-7.7305880565258108E-4</v>
      </c>
      <c r="Z99" s="7">
        <f>(B482-B487)/(B482)</f>
        <v>-4.5999999999999944E-2</v>
      </c>
    </row>
    <row r="100" spans="1:26">
      <c r="A100" s="51">
        <v>20050524</v>
      </c>
      <c r="B100" s="51">
        <v>44.2</v>
      </c>
      <c r="C100" s="7">
        <f t="shared" si="1"/>
        <v>-1.5590200445434204E-2</v>
      </c>
      <c r="D100" s="7">
        <f>WIG!C100</f>
        <v>-3.3185508475059877E-3</v>
      </c>
      <c r="Z100" s="7">
        <f>(B487-B492)/(B487)</f>
        <v>2.3900573613766733E-2</v>
      </c>
    </row>
    <row r="101" spans="1:26">
      <c r="A101" s="51">
        <v>20050525</v>
      </c>
      <c r="B101" s="51">
        <v>44.3</v>
      </c>
      <c r="C101" s="7">
        <f t="shared" si="1"/>
        <v>2.2624434389138985E-3</v>
      </c>
      <c r="D101" s="7">
        <f>WIG!C101</f>
        <v>2.4076568982116121E-3</v>
      </c>
      <c r="Z101" s="7">
        <f>(B492-B497)/(B492)</f>
        <v>8.8148873653280269E-3</v>
      </c>
    </row>
    <row r="102" spans="1:26">
      <c r="A102" s="51">
        <v>20050527</v>
      </c>
      <c r="B102" s="51">
        <v>45.2</v>
      </c>
      <c r="C102" s="7">
        <f t="shared" si="1"/>
        <v>2.0316027088036245E-2</v>
      </c>
      <c r="D102" s="7">
        <f>WIG!C102</f>
        <v>1.6486247064249369E-2</v>
      </c>
      <c r="Z102" s="7">
        <f>(B497-B502)/(B497)</f>
        <v>5.3359683794466456E-2</v>
      </c>
    </row>
    <row r="103" spans="1:26">
      <c r="A103" s="51">
        <v>20050530</v>
      </c>
      <c r="B103" s="51">
        <v>46.4</v>
      </c>
      <c r="C103" s="7">
        <f t="shared" si="1"/>
        <v>2.6548672566371584E-2</v>
      </c>
      <c r="D103" s="7">
        <f>WIG!C103</f>
        <v>1.1900693040359737E-3</v>
      </c>
      <c r="Z103" s="7">
        <f>(B502-B507)/(B502)</f>
        <v>-2.6931106471816266E-2</v>
      </c>
    </row>
    <row r="104" spans="1:26">
      <c r="A104" s="51">
        <v>20050531</v>
      </c>
      <c r="B104" s="51">
        <v>46.2</v>
      </c>
      <c r="C104" s="7">
        <f t="shared" si="1"/>
        <v>-4.3103448275861149E-3</v>
      </c>
      <c r="D104" s="7">
        <f>WIG!C104</f>
        <v>-5.9825339920048844E-6</v>
      </c>
      <c r="Z104" s="7">
        <f>(B507-B512)/(B507)</f>
        <v>4.2488310632242253E-2</v>
      </c>
    </row>
    <row r="105" spans="1:26">
      <c r="A105" s="51">
        <v>20050601</v>
      </c>
      <c r="B105" s="51">
        <v>45.5</v>
      </c>
      <c r="C105" s="7">
        <f t="shared" si="1"/>
        <v>-1.5151515151515213E-2</v>
      </c>
      <c r="D105" s="7">
        <f>WIG!C105</f>
        <v>-9.1682881923516105E-3</v>
      </c>
      <c r="Z105" s="7">
        <f>(B512-B517)/(B512)</f>
        <v>-1.9532908704883264E-2</v>
      </c>
    </row>
    <row r="106" spans="1:26">
      <c r="A106" s="51">
        <v>20050602</v>
      </c>
      <c r="B106" s="51">
        <v>45.4</v>
      </c>
      <c r="C106" s="7">
        <f t="shared" si="1"/>
        <v>-2.197802197802229E-3</v>
      </c>
      <c r="D106" s="7">
        <f>WIG!C106</f>
        <v>1.1110163491974835E-2</v>
      </c>
      <c r="Z106" s="7">
        <f>(B517-B522)/(B517)</f>
        <v>2.1241149521032968E-2</v>
      </c>
    </row>
    <row r="107" spans="1:26">
      <c r="A107" s="51">
        <v>20050603</v>
      </c>
      <c r="B107" s="51">
        <v>45.9</v>
      </c>
      <c r="C107" s="7">
        <f t="shared" si="1"/>
        <v>1.1013215859030838E-2</v>
      </c>
      <c r="D107" s="7">
        <f>WIG!C107</f>
        <v>6.7568450191594805E-3</v>
      </c>
      <c r="Z107" s="7">
        <f>(B522-B527)/(B522)</f>
        <v>-1.0638297872340425E-2</v>
      </c>
    </row>
    <row r="108" spans="1:26">
      <c r="A108" s="51">
        <v>20050606</v>
      </c>
      <c r="B108" s="51">
        <v>47.2</v>
      </c>
      <c r="C108" s="7">
        <f t="shared" si="1"/>
        <v>2.8322440087146062E-2</v>
      </c>
      <c r="D108" s="7">
        <f>WIG!C108</f>
        <v>1.3392593998578603E-2</v>
      </c>
      <c r="Z108" s="7">
        <f>(B527-B532)/(B527)</f>
        <v>1.6842105263157835E-2</v>
      </c>
    </row>
    <row r="109" spans="1:26">
      <c r="A109" s="51">
        <v>20050607</v>
      </c>
      <c r="B109" s="51">
        <v>46.5</v>
      </c>
      <c r="C109" s="7">
        <f t="shared" si="1"/>
        <v>-1.4830508474576331E-2</v>
      </c>
      <c r="D109" s="7">
        <f>WIG!C109</f>
        <v>3.8798838302933586E-3</v>
      </c>
      <c r="Z109" s="7">
        <f>(B532-B537)/(B532)</f>
        <v>-6.2098501070663621E-3</v>
      </c>
    </row>
    <row r="110" spans="1:26">
      <c r="A110" s="51">
        <v>20050608</v>
      </c>
      <c r="B110" s="51">
        <v>46</v>
      </c>
      <c r="C110" s="7">
        <f t="shared" si="1"/>
        <v>-1.0752688172043012E-2</v>
      </c>
      <c r="D110" s="7">
        <f>WIG!C110</f>
        <v>-6.0126966288449825E-4</v>
      </c>
      <c r="Z110" s="7">
        <f>(B537-B542)/(B537)</f>
        <v>-2.1281123643324132E-4</v>
      </c>
    </row>
    <row r="111" spans="1:26">
      <c r="A111" s="51">
        <v>20050609</v>
      </c>
      <c r="B111" s="51">
        <v>45.9</v>
      </c>
      <c r="C111" s="7">
        <f t="shared" si="1"/>
        <v>-2.1739130434782917E-3</v>
      </c>
      <c r="D111" s="7">
        <f>WIG!C111</f>
        <v>3.4916499030278976E-3</v>
      </c>
      <c r="Z111" s="7">
        <f>(B542-B547)/(B542)</f>
        <v>7.8723404255319207E-2</v>
      </c>
    </row>
    <row r="112" spans="1:26">
      <c r="A112" s="51">
        <v>20050610</v>
      </c>
      <c r="B112" s="51">
        <v>47.5</v>
      </c>
      <c r="C112" s="7">
        <f t="shared" si="1"/>
        <v>3.4858387799564301E-2</v>
      </c>
      <c r="D112" s="7">
        <f>WIG!C112</f>
        <v>1.9428665693598701E-3</v>
      </c>
      <c r="Z112" s="7">
        <f>(B547-B552)/(B547)</f>
        <v>-6.235565819861439E-2</v>
      </c>
    </row>
    <row r="113" spans="1:26">
      <c r="A113" s="51">
        <v>20050613</v>
      </c>
      <c r="B113" s="51">
        <v>48.1</v>
      </c>
      <c r="C113" s="7">
        <f t="shared" si="1"/>
        <v>1.263157894736845E-2</v>
      </c>
      <c r="D113" s="7">
        <f>WIG!C113</f>
        <v>4.1204497172403574E-3</v>
      </c>
      <c r="Z113" s="7">
        <f>(B552-B557)/(B552)</f>
        <v>4.3478260869565216E-2</v>
      </c>
    </row>
    <row r="114" spans="1:26">
      <c r="A114" s="51">
        <v>20050614</v>
      </c>
      <c r="B114" s="51">
        <v>48</v>
      </c>
      <c r="C114" s="7">
        <f t="shared" si="1"/>
        <v>-2.0790020790021086E-3</v>
      </c>
      <c r="D114" s="7">
        <f>WIG!C114</f>
        <v>-8.0575608163453473E-3</v>
      </c>
      <c r="Z114" s="7">
        <f>(B557-B562)/(B557)</f>
        <v>-2.2272727272727201E-2</v>
      </c>
    </row>
    <row r="115" spans="1:26">
      <c r="A115" s="51">
        <v>20050615</v>
      </c>
      <c r="B115" s="51">
        <v>48.7</v>
      </c>
      <c r="C115" s="7">
        <f t="shared" si="1"/>
        <v>1.4583333333333393E-2</v>
      </c>
      <c r="D115" s="7">
        <f>WIG!C115</f>
        <v>1.3188335193870972E-2</v>
      </c>
      <c r="Z115" s="7">
        <f>(B562-B567)/(B562)</f>
        <v>-6.0471320586927661E-2</v>
      </c>
    </row>
    <row r="116" spans="1:26">
      <c r="A116" s="51">
        <v>20050616</v>
      </c>
      <c r="B116" s="51">
        <v>48.5</v>
      </c>
      <c r="C116" s="7">
        <f t="shared" si="1"/>
        <v>-4.1067761806982102E-3</v>
      </c>
      <c r="D116" s="7">
        <f>WIG!C116</f>
        <v>-2.8461156989161371E-4</v>
      </c>
      <c r="Z116" s="7">
        <f>(B567-B572)/(B567)</f>
        <v>3.5639412997903623E-2</v>
      </c>
    </row>
    <row r="117" spans="1:26">
      <c r="A117" s="51">
        <v>20050617</v>
      </c>
      <c r="B117" s="51">
        <v>49.2</v>
      </c>
      <c r="C117" s="7">
        <f t="shared" si="1"/>
        <v>1.4432989690721707E-2</v>
      </c>
      <c r="D117" s="7">
        <f>WIG!C117</f>
        <v>5.9803418324137969E-3</v>
      </c>
      <c r="Z117" s="7">
        <f>(B572-B577)/(B572)</f>
        <v>-7.6086956521739135E-2</v>
      </c>
    </row>
    <row r="118" spans="1:26">
      <c r="A118" s="51">
        <v>20050620</v>
      </c>
      <c r="B118" s="51">
        <v>49.5</v>
      </c>
      <c r="C118" s="7">
        <f t="shared" si="1"/>
        <v>6.0975609756096982E-3</v>
      </c>
      <c r="D118" s="7">
        <f>WIG!C118</f>
        <v>3.9126915923585413E-4</v>
      </c>
      <c r="Z118" s="7">
        <f>(B577-B582)/(B577)</f>
        <v>3.8383838383838353E-2</v>
      </c>
    </row>
    <row r="119" spans="1:26">
      <c r="A119" s="51">
        <v>20050621</v>
      </c>
      <c r="B119" s="51">
        <v>49.8</v>
      </c>
      <c r="C119" s="7">
        <f t="shared" si="1"/>
        <v>6.0606060606060034E-3</v>
      </c>
      <c r="D119" s="7">
        <f>WIG!C119</f>
        <v>1.5901817350554505E-3</v>
      </c>
      <c r="Z119" s="7">
        <f>(B582-B587)/(B582)</f>
        <v>4.0126050420168147E-2</v>
      </c>
    </row>
    <row r="120" spans="1:26">
      <c r="A120" s="51">
        <v>20050622</v>
      </c>
      <c r="B120" s="51">
        <v>50.3</v>
      </c>
      <c r="C120" s="7">
        <f t="shared" si="1"/>
        <v>1.0040160642570281E-2</v>
      </c>
      <c r="D120" s="7">
        <f>WIG!C120</f>
        <v>1.2587139264485379E-2</v>
      </c>
      <c r="Z120" s="7">
        <f>(B587-B592)/(B587)</f>
        <v>-4.1803458087108857E-2</v>
      </c>
    </row>
    <row r="121" spans="1:26">
      <c r="A121" s="51">
        <v>20050623</v>
      </c>
      <c r="B121" s="51">
        <v>50.4</v>
      </c>
      <c r="C121" s="7">
        <f t="shared" si="1"/>
        <v>1.9880715705765692E-3</v>
      </c>
      <c r="D121" s="7">
        <f>WIG!C121</f>
        <v>-2.0447780327586288E-3</v>
      </c>
      <c r="Z121" s="7">
        <f>(B592-B597)/(B592)</f>
        <v>2.1008403361344836E-3</v>
      </c>
    </row>
    <row r="122" spans="1:26">
      <c r="A122" s="51">
        <v>20050624</v>
      </c>
      <c r="B122" s="51">
        <v>49.6</v>
      </c>
      <c r="C122" s="7">
        <f t="shared" si="1"/>
        <v>-1.5873015873015817E-2</v>
      </c>
      <c r="D122" s="7">
        <f>WIG!C122</f>
        <v>-9.3505767530038496E-3</v>
      </c>
      <c r="Z122" s="7">
        <f>(B597-B602)/(B597)</f>
        <v>-3.1368421052631622E-2</v>
      </c>
    </row>
    <row r="123" spans="1:26">
      <c r="A123" s="51">
        <v>20050627</v>
      </c>
      <c r="B123" s="51">
        <v>49.8</v>
      </c>
      <c r="C123" s="7">
        <f t="shared" si="1"/>
        <v>4.0322580645160431E-3</v>
      </c>
      <c r="D123" s="7">
        <f>WIG!C123</f>
        <v>-6.1283319665736006E-3</v>
      </c>
      <c r="Z123" s="7">
        <f>(B602-B607)/(B602)</f>
        <v>1.8166972851602379E-2</v>
      </c>
    </row>
    <row r="124" spans="1:26">
      <c r="A124" s="51">
        <v>20050628</v>
      </c>
      <c r="B124" s="51">
        <v>49.8</v>
      </c>
      <c r="C124" s="7">
        <f t="shared" si="1"/>
        <v>0</v>
      </c>
      <c r="D124" s="7">
        <f>WIG!C124</f>
        <v>7.5088093829113424E-3</v>
      </c>
      <c r="Z124" s="7">
        <f>(B607-B612)/(B607)</f>
        <v>-8.9397089397089333E-2</v>
      </c>
    </row>
    <row r="125" spans="1:26">
      <c r="A125" s="51">
        <v>20050629</v>
      </c>
      <c r="B125" s="51">
        <v>50</v>
      </c>
      <c r="C125" s="7">
        <f t="shared" si="1"/>
        <v>4.0160642570281693E-3</v>
      </c>
      <c r="D125" s="7">
        <f>WIG!C125</f>
        <v>-6.7167768578579954E-4</v>
      </c>
      <c r="Z125" s="7">
        <f>(B612-B617)/(B612)</f>
        <v>-1.1450381679389341E-2</v>
      </c>
    </row>
    <row r="126" spans="1:26">
      <c r="A126" s="51">
        <v>20050630</v>
      </c>
      <c r="B126" s="51">
        <v>50.4</v>
      </c>
      <c r="C126" s="7">
        <f t="shared" si="1"/>
        <v>7.9999999999999724E-3</v>
      </c>
      <c r="D126" s="7">
        <f>WIG!C126</f>
        <v>8.6226906240832665E-3</v>
      </c>
      <c r="Z126" s="7">
        <f>(B617-B622)/(B617)</f>
        <v>2.4528301886792399E-2</v>
      </c>
    </row>
    <row r="127" spans="1:26">
      <c r="A127" s="51">
        <v>20050701</v>
      </c>
      <c r="B127" s="51">
        <v>51.1</v>
      </c>
      <c r="C127" s="7">
        <f t="shared" si="1"/>
        <v>1.3888888888888945E-2</v>
      </c>
      <c r="D127" s="7">
        <f>WIG!C127</f>
        <v>1.0165872218918166E-2</v>
      </c>
      <c r="Z127" s="7">
        <f>(B622-B627)/(B622)</f>
        <v>-8.2205029013539641E-2</v>
      </c>
    </row>
    <row r="128" spans="1:26">
      <c r="A128" s="51">
        <v>20050704</v>
      </c>
      <c r="B128" s="51">
        <v>52.4</v>
      </c>
      <c r="C128" s="7">
        <f t="shared" si="1"/>
        <v>2.5440313111545931E-2</v>
      </c>
      <c r="D128" s="7">
        <f>WIG!C128</f>
        <v>9.2319830105237755E-3</v>
      </c>
      <c r="Z128" s="7">
        <f>(B627-B632)/(B627)</f>
        <v>-1.5192135835567368E-2</v>
      </c>
    </row>
    <row r="129" spans="1:26">
      <c r="A129" s="51">
        <v>20050705</v>
      </c>
      <c r="B129" s="51">
        <v>51.5</v>
      </c>
      <c r="C129" s="7">
        <f t="shared" si="1"/>
        <v>-1.7175572519083943E-2</v>
      </c>
      <c r="D129" s="7">
        <f>WIG!C129</f>
        <v>-4.7060183926972169E-3</v>
      </c>
      <c r="Z129" s="7">
        <f>(B632-B637)/(B632)</f>
        <v>-1.0563380281690167E-2</v>
      </c>
    </row>
    <row r="130" spans="1:26">
      <c r="A130" s="51">
        <v>20050706</v>
      </c>
      <c r="B130" s="51">
        <v>52.5</v>
      </c>
      <c r="C130" s="7">
        <f t="shared" si="1"/>
        <v>1.9417475728155338E-2</v>
      </c>
      <c r="D130" s="7">
        <f>WIG!C130</f>
        <v>5.5857099326708758E-3</v>
      </c>
      <c r="Z130" s="7">
        <f>(B637-B642)/(B637)</f>
        <v>-1.0452961672473893E-2</v>
      </c>
    </row>
    <row r="131" spans="1:26">
      <c r="A131" s="51">
        <v>20050707</v>
      </c>
      <c r="B131" s="51">
        <v>52</v>
      </c>
      <c r="C131" s="7">
        <f t="shared" si="1"/>
        <v>-9.5238095238095247E-3</v>
      </c>
      <c r="D131" s="7">
        <f>WIG!C131</f>
        <v>-1.1914653390957907E-2</v>
      </c>
      <c r="Z131" s="7">
        <f>(B642-B647)/(B642)</f>
        <v>3.4482758620689655E-2</v>
      </c>
    </row>
    <row r="132" spans="1:26">
      <c r="A132" s="51">
        <v>20050708</v>
      </c>
      <c r="B132" s="51">
        <v>53.1</v>
      </c>
      <c r="C132" s="7">
        <f t="shared" ref="C132:C195" si="2">(B132-B131)/B131</f>
        <v>2.1153846153846183E-2</v>
      </c>
      <c r="D132" s="7">
        <f>WIG!C132</f>
        <v>1.2642265749444204E-2</v>
      </c>
      <c r="Z132" s="7">
        <f>(B647-B652)/(B647)</f>
        <v>2.0535714285714261E-2</v>
      </c>
    </row>
    <row r="133" spans="1:26">
      <c r="A133" s="51">
        <v>20050711</v>
      </c>
      <c r="B133" s="51">
        <v>52.2</v>
      </c>
      <c r="C133" s="7">
        <f t="shared" si="2"/>
        <v>-1.6949152542372854E-2</v>
      </c>
      <c r="D133" s="7">
        <f>WIG!C133</f>
        <v>-1.2514857071340153E-4</v>
      </c>
      <c r="Z133" s="7">
        <f>(B652-B657)/(B652)</f>
        <v>2.0966271649954394E-2</v>
      </c>
    </row>
    <row r="134" spans="1:26">
      <c r="A134" s="51">
        <v>20050712</v>
      </c>
      <c r="B134" s="51">
        <v>52.9</v>
      </c>
      <c r="C134" s="7">
        <f t="shared" si="2"/>
        <v>1.3409961685823672E-2</v>
      </c>
      <c r="D134" s="7">
        <f>WIG!C134</f>
        <v>1.1277919922550318E-2</v>
      </c>
      <c r="Z134" s="7">
        <f>(B657-B662)/(B657)</f>
        <v>3.4450651769087549E-2</v>
      </c>
    </row>
    <row r="135" spans="1:26">
      <c r="A135" s="51">
        <v>20050713</v>
      </c>
      <c r="B135" s="51">
        <v>53.5</v>
      </c>
      <c r="C135" s="7">
        <f t="shared" si="2"/>
        <v>1.1342155009451823E-2</v>
      </c>
      <c r="D135" s="7">
        <f>WIG!C135</f>
        <v>7.9468192550784453E-3</v>
      </c>
      <c r="Z135" s="7">
        <f>(B662-B667)/(B662)</f>
        <v>-0.12343297974927672</v>
      </c>
    </row>
    <row r="136" spans="1:26">
      <c r="A136" s="51">
        <v>20050714</v>
      </c>
      <c r="B136" s="51">
        <v>53.9</v>
      </c>
      <c r="C136" s="7">
        <f t="shared" si="2"/>
        <v>7.476635514018665E-3</v>
      </c>
      <c r="D136" s="7">
        <f>WIG!C136</f>
        <v>1.2130006807864015E-3</v>
      </c>
      <c r="Z136" s="7">
        <f>(B667-B672)/(B667)</f>
        <v>1.4592274678111613E-2</v>
      </c>
    </row>
    <row r="137" spans="1:26">
      <c r="A137" s="51">
        <v>20050715</v>
      </c>
      <c r="B137" s="51">
        <v>52.8</v>
      </c>
      <c r="C137" s="7">
        <f t="shared" si="2"/>
        <v>-2.0408163265306149E-2</v>
      </c>
      <c r="D137" s="7">
        <f>WIG!C137</f>
        <v>-2.9085554897163354E-3</v>
      </c>
      <c r="Z137" s="7">
        <f>(B672-B677)/(B672)</f>
        <v>2.4390243902439001E-2</v>
      </c>
    </row>
    <row r="138" spans="1:26">
      <c r="A138" s="51">
        <v>20050718</v>
      </c>
      <c r="B138" s="51">
        <v>52.4</v>
      </c>
      <c r="C138" s="7">
        <f t="shared" si="2"/>
        <v>-7.5757575757575491E-3</v>
      </c>
      <c r="D138" s="7">
        <f>WIG!C138</f>
        <v>-6.5078700614191942E-3</v>
      </c>
      <c r="Z138" s="7">
        <f>(B677-B682)/(B677)</f>
        <v>-6.2500000000000255E-3</v>
      </c>
    </row>
    <row r="139" spans="1:26">
      <c r="A139" s="51">
        <v>20050719</v>
      </c>
      <c r="B139" s="51">
        <v>53</v>
      </c>
      <c r="C139" s="7">
        <f t="shared" si="2"/>
        <v>1.1450381679389341E-2</v>
      </c>
      <c r="D139" s="7">
        <f>WIG!C139</f>
        <v>3.1971008574509432E-3</v>
      </c>
      <c r="Z139" s="7">
        <f>(B682-B687)/(B682)</f>
        <v>-3.8154392191659246E-2</v>
      </c>
    </row>
    <row r="140" spans="1:26">
      <c r="A140" s="51">
        <v>20050720</v>
      </c>
      <c r="B140" s="51">
        <v>53.3</v>
      </c>
      <c r="C140" s="7">
        <f t="shared" si="2"/>
        <v>5.6603773584905127E-3</v>
      </c>
      <c r="D140" s="7">
        <f>WIG!C140</f>
        <v>5.7628968852605055E-3</v>
      </c>
      <c r="Z140" s="7">
        <f>(B687-B692)/(B687)</f>
        <v>5.128205128205128E-2</v>
      </c>
    </row>
    <row r="141" spans="1:26">
      <c r="A141" s="51">
        <v>20050721</v>
      </c>
      <c r="B141" s="51">
        <v>51.9</v>
      </c>
      <c r="C141" s="7">
        <f t="shared" si="2"/>
        <v>-2.6266416510318923E-2</v>
      </c>
      <c r="D141" s="7">
        <f>WIG!C141</f>
        <v>-4.6909463278320138E-3</v>
      </c>
      <c r="Z141" s="7">
        <f>(B692-B697)/(B692)</f>
        <v>0</v>
      </c>
    </row>
    <row r="142" spans="1:26">
      <c r="A142" s="51">
        <v>20050722</v>
      </c>
      <c r="B142" s="51">
        <v>51.6</v>
      </c>
      <c r="C142" s="7">
        <f t="shared" si="2"/>
        <v>-5.7803468208091936E-3</v>
      </c>
      <c r="D142" s="7">
        <f>WIG!C142</f>
        <v>-6.7291895411659306E-3</v>
      </c>
      <c r="Z142" s="7">
        <f>(B697-B702)/(B697)</f>
        <v>-1.0810810810810836E-2</v>
      </c>
    </row>
    <row r="143" spans="1:26">
      <c r="A143" s="51">
        <v>20050725</v>
      </c>
      <c r="B143" s="51">
        <v>52.8</v>
      </c>
      <c r="C143" s="7">
        <f t="shared" si="2"/>
        <v>2.3255813953488289E-2</v>
      </c>
      <c r="D143" s="7">
        <f>WIG!C143</f>
        <v>7.2643973896583617E-3</v>
      </c>
      <c r="Z143" s="7">
        <f>(B702-B707)/(B702)</f>
        <v>1.7825311942959254E-3</v>
      </c>
    </row>
    <row r="144" spans="1:26">
      <c r="A144" s="51">
        <v>20050726</v>
      </c>
      <c r="B144" s="51">
        <v>53.6</v>
      </c>
      <c r="C144" s="7">
        <f t="shared" si="2"/>
        <v>1.5151515151515233E-2</v>
      </c>
      <c r="D144" s="7">
        <f>WIG!C144</f>
        <v>7.6296745116994497E-3</v>
      </c>
      <c r="Z144" s="7">
        <f>(B707-B712)/(B707)</f>
        <v>-2.0535714285714261E-2</v>
      </c>
    </row>
    <row r="145" spans="1:26">
      <c r="A145" s="51">
        <v>20050727</v>
      </c>
      <c r="B145" s="51">
        <v>54</v>
      </c>
      <c r="C145" s="7">
        <f t="shared" si="2"/>
        <v>7.4626865671641521E-3</v>
      </c>
      <c r="D145" s="7">
        <f>WIG!C145</f>
        <v>9.0711496766722414E-3</v>
      </c>
      <c r="Z145" s="7">
        <f>(B712-B717)/(B712)</f>
        <v>2.0997375328083916E-2</v>
      </c>
    </row>
    <row r="146" spans="1:26">
      <c r="A146" s="51">
        <v>20050728</v>
      </c>
      <c r="B146" s="51">
        <v>53.5</v>
      </c>
      <c r="C146" s="7">
        <f t="shared" si="2"/>
        <v>-9.2592592592592587E-3</v>
      </c>
      <c r="D146" s="7">
        <f>WIG!C146</f>
        <v>1.2380959395461532E-2</v>
      </c>
      <c r="Z146" s="7">
        <f>(B717-B722)/(B717)</f>
        <v>0.12243074173369081</v>
      </c>
    </row>
    <row r="147" spans="1:26">
      <c r="A147" s="51">
        <v>20050729</v>
      </c>
      <c r="B147" s="51">
        <v>54.1</v>
      </c>
      <c r="C147" s="7">
        <f t="shared" si="2"/>
        <v>1.1214953271028064E-2</v>
      </c>
      <c r="D147" s="7">
        <f>WIG!C147</f>
        <v>6.892553806430458E-3</v>
      </c>
      <c r="Z147" s="7">
        <f>(B722-B727)/(B722)</f>
        <v>-4.2769857433808581E-2</v>
      </c>
    </row>
    <row r="148" spans="1:26">
      <c r="A148" s="51">
        <v>20050801</v>
      </c>
      <c r="B148" s="51">
        <v>54.5</v>
      </c>
      <c r="C148" s="7">
        <f t="shared" si="2"/>
        <v>7.3937153419593084E-3</v>
      </c>
      <c r="D148" s="7">
        <f>WIG!C148</f>
        <v>7.1284744539187647E-3</v>
      </c>
      <c r="Z148" s="7">
        <f>(B727-B732)/(B727)</f>
        <v>8.7890625000000555E-3</v>
      </c>
    </row>
    <row r="149" spans="1:26">
      <c r="A149" s="51">
        <v>20050802</v>
      </c>
      <c r="B149" s="51">
        <v>56.4</v>
      </c>
      <c r="C149" s="7">
        <f t="shared" si="2"/>
        <v>3.4862385321100892E-2</v>
      </c>
      <c r="D149" s="7">
        <f>WIG!C149</f>
        <v>1.7104967950808299E-2</v>
      </c>
      <c r="Z149" s="7">
        <f>(B732-B737)/(B732)</f>
        <v>0</v>
      </c>
    </row>
    <row r="150" spans="1:26">
      <c r="A150" s="51">
        <v>20050803</v>
      </c>
      <c r="B150" s="51">
        <v>55.4</v>
      </c>
      <c r="C150" s="7">
        <f t="shared" si="2"/>
        <v>-1.7730496453900711E-2</v>
      </c>
      <c r="D150" s="7">
        <f>WIG!C150</f>
        <v>-1.2071860465041731E-2</v>
      </c>
      <c r="Z150" s="7">
        <f>(B737-B742)/(B737)</f>
        <v>-8.17733990147783E-2</v>
      </c>
    </row>
    <row r="151" spans="1:26">
      <c r="A151" s="51">
        <v>20050804</v>
      </c>
      <c r="B151" s="51">
        <v>55.8</v>
      </c>
      <c r="C151" s="7">
        <f t="shared" si="2"/>
        <v>7.2202166064981692E-3</v>
      </c>
      <c r="D151" s="7">
        <f>WIG!C151</f>
        <v>2.1906075187491662E-3</v>
      </c>
      <c r="Z151" s="7">
        <f>(B742-B747)/(B742)</f>
        <v>6.8306010928961755E-2</v>
      </c>
    </row>
    <row r="152" spans="1:26">
      <c r="A152" s="51">
        <v>20050805</v>
      </c>
      <c r="B152" s="51">
        <v>56</v>
      </c>
      <c r="C152" s="7">
        <f t="shared" si="2"/>
        <v>3.5842293906810548E-3</v>
      </c>
      <c r="D152" s="7">
        <f>WIG!C152</f>
        <v>8.5263141873923075E-4</v>
      </c>
      <c r="Z152" s="7">
        <f>(B747-B752)/(B747)</f>
        <v>-2.8347996089931628E-2</v>
      </c>
    </row>
    <row r="153" spans="1:26">
      <c r="A153" s="51">
        <v>20050808</v>
      </c>
      <c r="B153" s="51">
        <v>56.5</v>
      </c>
      <c r="C153" s="7">
        <f t="shared" si="2"/>
        <v>8.9285714285714281E-3</v>
      </c>
      <c r="D153" s="7">
        <f>WIG!C153</f>
        <v>1.3188189159807443E-2</v>
      </c>
      <c r="Z153" s="7">
        <f>(B752-B757)/(B752)</f>
        <v>1.3307984790874578E-2</v>
      </c>
    </row>
    <row r="154" spans="1:26">
      <c r="A154" s="51">
        <v>20050809</v>
      </c>
      <c r="B154" s="51">
        <v>55.6</v>
      </c>
      <c r="C154" s="7">
        <f t="shared" si="2"/>
        <v>-1.5929203539822984E-2</v>
      </c>
      <c r="D154" s="7">
        <f>WIG!C154</f>
        <v>1.711650174469187E-4</v>
      </c>
      <c r="Z154" s="7">
        <f>(B757-B762)/(B757)</f>
        <v>6.3005780346820736E-2</v>
      </c>
    </row>
    <row r="155" spans="1:26">
      <c r="A155" s="51">
        <v>20050810</v>
      </c>
      <c r="B155" s="51">
        <v>54.5</v>
      </c>
      <c r="C155" s="7">
        <f t="shared" si="2"/>
        <v>-1.978417266187053E-2</v>
      </c>
      <c r="D155" s="7">
        <f>WIG!C155</f>
        <v>-8.4562120831399874E-3</v>
      </c>
      <c r="Z155" s="7">
        <f>(B762-B767)/(B762)</f>
        <v>0.15689903351840431</v>
      </c>
    </row>
    <row r="156" spans="1:26">
      <c r="A156" s="51">
        <v>20050811</v>
      </c>
      <c r="B156" s="51">
        <v>54.5</v>
      </c>
      <c r="C156" s="7">
        <f t="shared" si="2"/>
        <v>0</v>
      </c>
      <c r="D156" s="7">
        <f>WIG!C156</f>
        <v>-2.8056384542165728E-3</v>
      </c>
      <c r="Z156" s="7">
        <f>(B767-B772)/(B767)</f>
        <v>2.4390243902439025E-2</v>
      </c>
    </row>
    <row r="157" spans="1:26">
      <c r="A157" s="51">
        <v>20050812</v>
      </c>
      <c r="B157" s="51">
        <v>53.3</v>
      </c>
      <c r="C157" s="7">
        <f t="shared" si="2"/>
        <v>-2.2018348623853264E-2</v>
      </c>
      <c r="D157" s="7">
        <f>WIG!C157</f>
        <v>-7.4964019531008376E-3</v>
      </c>
      <c r="Z157" s="7">
        <f>(B772-B777)/(B772)</f>
        <v>-5.8999999999999983E-2</v>
      </c>
    </row>
    <row r="158" spans="1:26">
      <c r="A158" s="51">
        <v>20050816</v>
      </c>
      <c r="B158" s="51">
        <v>54.9</v>
      </c>
      <c r="C158" s="7">
        <f t="shared" si="2"/>
        <v>3.0018761726078827E-2</v>
      </c>
      <c r="D158" s="7">
        <f>WIG!C158</f>
        <v>8.8524741638805818E-3</v>
      </c>
      <c r="Z158" s="7">
        <f>(B777-B782)/(B777)</f>
        <v>6.9877242681775281E-2</v>
      </c>
    </row>
    <row r="159" spans="1:26">
      <c r="A159" s="51">
        <v>20050817</v>
      </c>
      <c r="B159" s="51">
        <v>54.5</v>
      </c>
      <c r="C159" s="7">
        <f t="shared" si="2"/>
        <v>-7.2859744990892272E-3</v>
      </c>
      <c r="D159" s="7">
        <f>WIG!C159</f>
        <v>-3.7877163182688128E-3</v>
      </c>
      <c r="Z159" s="7">
        <f>(B782-B787)/(B782)</f>
        <v>-1.7766497461929008E-2</v>
      </c>
    </row>
    <row r="160" spans="1:26">
      <c r="A160" s="51">
        <v>20050818</v>
      </c>
      <c r="B160" s="51">
        <v>53</v>
      </c>
      <c r="C160" s="7">
        <f t="shared" si="2"/>
        <v>-2.7522935779816515E-2</v>
      </c>
      <c r="D160" s="7">
        <f>WIG!C160</f>
        <v>-1.0621002839691458E-2</v>
      </c>
      <c r="Z160" s="7">
        <f>(B787-B792)/(B787)</f>
        <v>-3.4912718204488741E-2</v>
      </c>
    </row>
    <row r="161" spans="1:26">
      <c r="A161" s="51">
        <v>20050819</v>
      </c>
      <c r="B161" s="51">
        <v>52.7</v>
      </c>
      <c r="C161" s="7">
        <f t="shared" si="2"/>
        <v>-5.6603773584905127E-3</v>
      </c>
      <c r="D161" s="7">
        <f>WIG!C161</f>
        <v>-4.6069393987884356E-4</v>
      </c>
      <c r="Z161" s="7">
        <f>(B792-B797)/(B792)</f>
        <v>7.4939759036144568E-2</v>
      </c>
    </row>
    <row r="162" spans="1:26">
      <c r="A162" s="51">
        <v>20050822</v>
      </c>
      <c r="B162" s="51">
        <v>53.4</v>
      </c>
      <c r="C162" s="7">
        <f t="shared" si="2"/>
        <v>1.3282732447817755E-2</v>
      </c>
      <c r="D162" s="7">
        <f>WIG!C162</f>
        <v>4.8971291889523313E-3</v>
      </c>
      <c r="Z162" s="7">
        <f>(B797-B802)/(B797)</f>
        <v>-5.4701745246158078E-3</v>
      </c>
    </row>
    <row r="163" spans="1:26">
      <c r="A163" s="51">
        <v>20050823</v>
      </c>
      <c r="B163" s="51">
        <v>53</v>
      </c>
      <c r="C163" s="7">
        <f t="shared" si="2"/>
        <v>-7.4906367041198234E-3</v>
      </c>
      <c r="D163" s="7">
        <f>WIG!C163</f>
        <v>3.2021515331067963E-4</v>
      </c>
      <c r="Z163" s="7">
        <f>(B802-B807)/(B802)</f>
        <v>7.5388601036269529E-2</v>
      </c>
    </row>
    <row r="164" spans="1:26">
      <c r="A164" s="51">
        <v>20050824</v>
      </c>
      <c r="B164" s="51">
        <v>53</v>
      </c>
      <c r="C164" s="7">
        <f t="shared" si="2"/>
        <v>0</v>
      </c>
      <c r="D164" s="7">
        <f>WIG!C164</f>
        <v>-3.4355935305329088E-4</v>
      </c>
      <c r="Z164" s="7">
        <f>(B807-B812)/(B807)</f>
        <v>-0.10535163911459808</v>
      </c>
    </row>
    <row r="165" spans="1:26">
      <c r="A165" s="51">
        <v>20050825</v>
      </c>
      <c r="B165" s="51">
        <v>52.5</v>
      </c>
      <c r="C165" s="7">
        <f t="shared" si="2"/>
        <v>-9.433962264150943E-3</v>
      </c>
      <c r="D165" s="7">
        <f>WIG!C165</f>
        <v>-2.6849188155735147E-3</v>
      </c>
      <c r="Z165" s="7">
        <f>(B812-B817)/(B812)</f>
        <v>-3.6755386565272385E-2</v>
      </c>
    </row>
    <row r="166" spans="1:26">
      <c r="A166" s="51">
        <v>20050826</v>
      </c>
      <c r="B166" s="51">
        <v>53.1</v>
      </c>
      <c r="C166" s="7">
        <f t="shared" si="2"/>
        <v>1.1428571428571456E-2</v>
      </c>
      <c r="D166" s="7">
        <f>WIG!C166</f>
        <v>9.8892796563249414E-3</v>
      </c>
      <c r="Z166" s="7">
        <f>(B817-B822)/(B817)</f>
        <v>-3.911980440097803E-2</v>
      </c>
    </row>
    <row r="167" spans="1:26">
      <c r="A167" s="51">
        <v>20050829</v>
      </c>
      <c r="B167" s="51">
        <v>54.1</v>
      </c>
      <c r="C167" s="7">
        <f t="shared" si="2"/>
        <v>1.8832391713747645E-2</v>
      </c>
      <c r="D167" s="7">
        <f>WIG!C167</f>
        <v>5.5922604926041293E-3</v>
      </c>
      <c r="Z167" s="7">
        <f>(B822-B827)/(B822)</f>
        <v>3.5294117647058823E-2</v>
      </c>
    </row>
    <row r="168" spans="1:26">
      <c r="A168" s="51">
        <v>20050830</v>
      </c>
      <c r="B168" s="51">
        <v>54.4</v>
      </c>
      <c r="C168" s="7">
        <f t="shared" si="2"/>
        <v>5.5452865064694479E-3</v>
      </c>
      <c r="D168" s="7">
        <f>WIG!C168</f>
        <v>8.7408971770594028E-3</v>
      </c>
      <c r="Z168" s="7">
        <f>(B827-B832)/(B827)</f>
        <v>3.9024390243901606E-3</v>
      </c>
    </row>
    <row r="169" spans="1:26">
      <c r="A169" s="51">
        <v>20050831</v>
      </c>
      <c r="B169" s="51">
        <v>56.2</v>
      </c>
      <c r="C169" s="7">
        <f t="shared" si="2"/>
        <v>3.3088235294117724E-2</v>
      </c>
      <c r="D169" s="7">
        <f>WIG!C169</f>
        <v>6.0582117625648273E-5</v>
      </c>
      <c r="Z169" s="7">
        <f>(B832-B837)/(B832)</f>
        <v>-2.791380999020552E-2</v>
      </c>
    </row>
    <row r="170" spans="1:26">
      <c r="A170" s="51">
        <v>20050901</v>
      </c>
      <c r="B170" s="51">
        <v>59.5</v>
      </c>
      <c r="C170" s="7">
        <f t="shared" si="2"/>
        <v>5.8718861209964363E-2</v>
      </c>
      <c r="D170" s="7">
        <f>WIG!C170</f>
        <v>1.6570756105111883E-2</v>
      </c>
      <c r="Z170" s="7">
        <f>(B837-B842)/(B837)</f>
        <v>-2.8585040495475119E-3</v>
      </c>
    </row>
    <row r="171" spans="1:26">
      <c r="A171" s="51">
        <v>20050902</v>
      </c>
      <c r="B171" s="51">
        <v>60.9</v>
      </c>
      <c r="C171" s="7">
        <f t="shared" si="2"/>
        <v>2.3529411764705858E-2</v>
      </c>
      <c r="D171" s="7">
        <f>WIG!C171</f>
        <v>2.361998267470705E-3</v>
      </c>
      <c r="Z171" s="7">
        <f>(B842-B847)/(B842)</f>
        <v>-1.1876484560570071E-2</v>
      </c>
    </row>
    <row r="172" spans="1:26">
      <c r="A172" s="51">
        <v>20050905</v>
      </c>
      <c r="B172" s="51">
        <v>59.4</v>
      </c>
      <c r="C172" s="7">
        <f t="shared" si="2"/>
        <v>-2.4630541871921183E-2</v>
      </c>
      <c r="D172" s="7">
        <f>WIG!C172</f>
        <v>-7.8997275599958176E-3</v>
      </c>
      <c r="Z172" s="7">
        <f>(B847-B852)/(B847)</f>
        <v>3.9201877934272336E-2</v>
      </c>
    </row>
    <row r="173" spans="1:26">
      <c r="A173" s="51">
        <v>20050906</v>
      </c>
      <c r="B173" s="51">
        <v>59.7</v>
      </c>
      <c r="C173" s="7">
        <f t="shared" si="2"/>
        <v>5.0505050505051221E-3</v>
      </c>
      <c r="D173" s="7">
        <f>WIG!C173</f>
        <v>5.0708269440745265E-3</v>
      </c>
      <c r="Z173" s="7">
        <f>(B852-B857)/(B852)</f>
        <v>1.0505741509894936E-2</v>
      </c>
    </row>
    <row r="174" spans="1:26">
      <c r="A174" s="51">
        <v>20050907</v>
      </c>
      <c r="B174" s="51">
        <v>58</v>
      </c>
      <c r="C174" s="7">
        <f t="shared" si="2"/>
        <v>-2.8475711892797365E-2</v>
      </c>
      <c r="D174" s="7">
        <f>WIG!C174</f>
        <v>8.186988430897345E-4</v>
      </c>
      <c r="Z174" s="7">
        <f>(B857-B862)/(B857)</f>
        <v>3.2098765432098698E-2</v>
      </c>
    </row>
    <row r="175" spans="1:26">
      <c r="A175" s="51">
        <v>20050908</v>
      </c>
      <c r="B175" s="51">
        <v>57.7</v>
      </c>
      <c r="C175" s="7">
        <f t="shared" si="2"/>
        <v>-5.1724137931033996E-3</v>
      </c>
      <c r="D175" s="7">
        <f>WIG!C175</f>
        <v>-4.9925173380473082E-3</v>
      </c>
      <c r="Z175" s="7">
        <f>(B862-B867)/(B862)</f>
        <v>6.8877551020408226E-2</v>
      </c>
    </row>
    <row r="176" spans="1:26">
      <c r="A176" s="51">
        <v>20050909</v>
      </c>
      <c r="B176" s="51">
        <v>58.5</v>
      </c>
      <c r="C176" s="7">
        <f t="shared" si="2"/>
        <v>1.3864818024263382E-2</v>
      </c>
      <c r="D176" s="7">
        <f>WIG!C176</f>
        <v>1.1027745828672237E-2</v>
      </c>
      <c r="Z176" s="7">
        <f>(B867-B872)/(B867)</f>
        <v>5.4794520547945202E-2</v>
      </c>
    </row>
    <row r="177" spans="1:26">
      <c r="A177" s="51">
        <v>20050912</v>
      </c>
      <c r="B177" s="51">
        <v>60</v>
      </c>
      <c r="C177" s="7">
        <f t="shared" si="2"/>
        <v>2.564102564102564E-2</v>
      </c>
      <c r="D177" s="7">
        <f>WIG!C177</f>
        <v>1.0661236000231928E-2</v>
      </c>
      <c r="Z177" s="7">
        <f>(B872-B877)/(B872)</f>
        <v>1.0434782608695636E-2</v>
      </c>
    </row>
    <row r="178" spans="1:26">
      <c r="A178" s="51">
        <v>20050913</v>
      </c>
      <c r="B178" s="51">
        <v>60</v>
      </c>
      <c r="C178" s="7">
        <f t="shared" si="2"/>
        <v>0</v>
      </c>
      <c r="D178" s="7">
        <f>WIG!C178</f>
        <v>5.5201729942062024E-5</v>
      </c>
      <c r="Z178" s="7">
        <f>(B877-B882)/(B877)</f>
        <v>-9.0802577621558953E-3</v>
      </c>
    </row>
    <row r="179" spans="1:26">
      <c r="A179" s="51">
        <v>20050914</v>
      </c>
      <c r="B179" s="51">
        <v>61.5</v>
      </c>
      <c r="C179" s="7">
        <f t="shared" si="2"/>
        <v>2.5000000000000001E-2</v>
      </c>
      <c r="D179" s="7">
        <f>WIG!C179</f>
        <v>1.2402743158677564E-3</v>
      </c>
      <c r="Z179" s="7">
        <f>(B882-B887)/(B882)</f>
        <v>-3.3381712626995602E-2</v>
      </c>
    </row>
    <row r="180" spans="1:26">
      <c r="A180" s="51">
        <v>20050915</v>
      </c>
      <c r="B180" s="51">
        <v>63.1</v>
      </c>
      <c r="C180" s="7">
        <f t="shared" si="2"/>
        <v>2.601626016260165E-2</v>
      </c>
      <c r="D180" s="7">
        <f>WIG!C180</f>
        <v>1.3811219664087051E-2</v>
      </c>
      <c r="Z180" s="7">
        <f>(B887-B892)/(B887)</f>
        <v>-4.6348314606741534E-2</v>
      </c>
    </row>
    <row r="181" spans="1:26">
      <c r="A181" s="51">
        <v>20050916</v>
      </c>
      <c r="B181" s="51">
        <v>62.5</v>
      </c>
      <c r="C181" s="7">
        <f t="shared" si="2"/>
        <v>-9.5087163232963779E-3</v>
      </c>
      <c r="D181" s="7">
        <f>WIG!C181</f>
        <v>1.0310186602893991E-2</v>
      </c>
      <c r="Z181" s="7">
        <f>(B892-B897)/(B892)</f>
        <v>3.3557046979865772E-2</v>
      </c>
    </row>
    <row r="182" spans="1:26">
      <c r="A182" s="51">
        <v>20050919</v>
      </c>
      <c r="B182" s="51">
        <v>63.9</v>
      </c>
      <c r="C182" s="7">
        <f t="shared" si="2"/>
        <v>2.2399999999999979E-2</v>
      </c>
      <c r="D182" s="7">
        <f>WIG!C182</f>
        <v>1.9861175342806878E-2</v>
      </c>
      <c r="Z182" s="7">
        <f>(B897-B902)/(B897)</f>
        <v>6.3888888888888017E-3</v>
      </c>
    </row>
    <row r="183" spans="1:26">
      <c r="A183" s="51">
        <v>20050920</v>
      </c>
      <c r="B183" s="51">
        <v>63.4</v>
      </c>
      <c r="C183" s="7">
        <f t="shared" si="2"/>
        <v>-7.8247261345852897E-3</v>
      </c>
      <c r="D183" s="7">
        <f>WIG!C183</f>
        <v>-4.7162398630768813E-3</v>
      </c>
      <c r="Z183" s="7">
        <f>(B902-B907)/(B902)</f>
        <v>5.4514956667598619E-2</v>
      </c>
    </row>
    <row r="184" spans="1:26">
      <c r="A184" s="51">
        <v>20050921</v>
      </c>
      <c r="B184" s="51">
        <v>63.9</v>
      </c>
      <c r="C184" s="7">
        <f t="shared" si="2"/>
        <v>7.8864353312302835E-3</v>
      </c>
      <c r="D184" s="7">
        <f>WIG!C184</f>
        <v>-6.5669556644584346E-3</v>
      </c>
      <c r="Z184" s="7">
        <f>(B907-B912)/(B907)</f>
        <v>-2.3654642223535863E-3</v>
      </c>
    </row>
    <row r="185" spans="1:26">
      <c r="A185" s="51">
        <v>20050922</v>
      </c>
      <c r="B185" s="51">
        <v>66</v>
      </c>
      <c r="C185" s="7">
        <f t="shared" si="2"/>
        <v>3.2863849765258239E-2</v>
      </c>
      <c r="D185" s="7">
        <f>WIG!C185</f>
        <v>-2.8373163609233835E-3</v>
      </c>
      <c r="Z185" s="7">
        <f>(B912-B917)/(B912)</f>
        <v>8.8495575221238104E-3</v>
      </c>
    </row>
    <row r="186" spans="1:26">
      <c r="A186" s="51">
        <v>20050923</v>
      </c>
      <c r="B186" s="51">
        <v>64.900000000000006</v>
      </c>
      <c r="C186" s="7">
        <f t="shared" si="2"/>
        <v>-1.666666666666658E-2</v>
      </c>
      <c r="D186" s="7">
        <f>WIG!C186</f>
        <v>-6.4650003618413089E-3</v>
      </c>
      <c r="Z186" s="7">
        <f>(B917-B922)/(B917)</f>
        <v>4.9107142857142919E-2</v>
      </c>
    </row>
    <row r="187" spans="1:26">
      <c r="A187" s="51">
        <v>20050926</v>
      </c>
      <c r="B187" s="51">
        <v>65.5</v>
      </c>
      <c r="C187" s="7">
        <f t="shared" si="2"/>
        <v>9.2449922958396658E-3</v>
      </c>
      <c r="D187" s="7">
        <f>WIG!C187</f>
        <v>7.7769386889605984E-3</v>
      </c>
      <c r="Z187" s="7">
        <f>(B922-B927)/(B922)</f>
        <v>-1.34585289514868E-2</v>
      </c>
    </row>
    <row r="188" spans="1:26">
      <c r="A188" s="51">
        <v>20050927</v>
      </c>
      <c r="B188" s="51">
        <v>67</v>
      </c>
      <c r="C188" s="7">
        <f t="shared" si="2"/>
        <v>2.2900763358778626E-2</v>
      </c>
      <c r="D188" s="7">
        <f>WIG!C188</f>
        <v>8.3468106235393726E-3</v>
      </c>
      <c r="Z188" s="7">
        <f>(B927-B932)/(B927)</f>
        <v>7.0413835701050059E-2</v>
      </c>
    </row>
    <row r="189" spans="1:26">
      <c r="A189" s="51">
        <v>20050928</v>
      </c>
      <c r="B189" s="51">
        <v>66.7</v>
      </c>
      <c r="C189" s="7">
        <f t="shared" si="2"/>
        <v>-4.4776119402984652E-3</v>
      </c>
      <c r="D189" s="7">
        <f>WIG!C189</f>
        <v>-1.1167677476147568E-2</v>
      </c>
      <c r="Z189" s="7">
        <f>(B932-B937)/(B932)</f>
        <v>-8.8704318936877136E-2</v>
      </c>
    </row>
    <row r="190" spans="1:26">
      <c r="A190" s="51">
        <v>20050929</v>
      </c>
      <c r="B190" s="51">
        <v>66.3</v>
      </c>
      <c r="C190" s="7">
        <f t="shared" si="2"/>
        <v>-5.9970014992504596E-3</v>
      </c>
      <c r="D190" s="7">
        <f>WIG!C190</f>
        <v>1.011841359569684E-3</v>
      </c>
      <c r="Z190" s="7">
        <f>(B937-B942)/(B937)</f>
        <v>-4.9740616417454843E-2</v>
      </c>
    </row>
    <row r="191" spans="1:26">
      <c r="A191" s="51">
        <v>20050930</v>
      </c>
      <c r="B191" s="51">
        <v>66.8</v>
      </c>
      <c r="C191" s="7">
        <f t="shared" si="2"/>
        <v>7.5414781297134239E-3</v>
      </c>
      <c r="D191" s="7">
        <f>WIG!C191</f>
        <v>1.1452053745145621E-2</v>
      </c>
      <c r="Z191" s="7">
        <f>(B942-B947)/(B942)</f>
        <v>5.5813953488372148E-2</v>
      </c>
    </row>
    <row r="192" spans="1:26">
      <c r="A192" s="51">
        <v>20051003</v>
      </c>
      <c r="B192" s="51">
        <v>69</v>
      </c>
      <c r="C192" s="7">
        <f t="shared" si="2"/>
        <v>3.2934131736526991E-2</v>
      </c>
      <c r="D192" s="7">
        <f>WIG!C192</f>
        <v>1.4202762803772761E-2</v>
      </c>
      <c r="Z192" s="7">
        <f>(B947-B952)/(B947)</f>
        <v>6.0960591133004838E-2</v>
      </c>
    </row>
    <row r="193" spans="1:26">
      <c r="A193" s="51">
        <v>20051004</v>
      </c>
      <c r="B193" s="51">
        <v>69</v>
      </c>
      <c r="C193" s="7">
        <f t="shared" si="2"/>
        <v>0</v>
      </c>
      <c r="D193" s="7">
        <f>WIG!C193</f>
        <v>-2.9715961266277226E-3</v>
      </c>
      <c r="Z193" s="7">
        <f>(B952-B957)/(B952)</f>
        <v>9.8360655737704916E-2</v>
      </c>
    </row>
    <row r="194" spans="1:26">
      <c r="A194" s="51">
        <v>20051005</v>
      </c>
      <c r="B194" s="51">
        <v>66</v>
      </c>
      <c r="C194" s="7">
        <f t="shared" si="2"/>
        <v>-4.3478260869565216E-2</v>
      </c>
      <c r="D194" s="7">
        <f>WIG!C194</f>
        <v>-1.3775561106012304E-2</v>
      </c>
      <c r="Z194" s="7">
        <f>(B957-B962)/(B957)</f>
        <v>0.1054545454545454</v>
      </c>
    </row>
    <row r="195" spans="1:26">
      <c r="A195" s="51">
        <v>20051006</v>
      </c>
      <c r="B195" s="51">
        <v>63.2</v>
      </c>
      <c r="C195" s="7">
        <f t="shared" si="2"/>
        <v>-4.2424242424242378E-2</v>
      </c>
      <c r="D195" s="7">
        <f>WIG!C195</f>
        <v>-2.9902816883441655E-2</v>
      </c>
      <c r="Z195" s="7">
        <f>(B962-B967)/(B962)</f>
        <v>-0.17479674796747954</v>
      </c>
    </row>
    <row r="196" spans="1:26">
      <c r="A196" s="51">
        <v>20051007</v>
      </c>
      <c r="B196" s="51">
        <v>62.8</v>
      </c>
      <c r="C196" s="7">
        <f t="shared" ref="C196:C259" si="3">(B196-B195)/B195</f>
        <v>-6.3291139240507222E-3</v>
      </c>
      <c r="D196" s="7">
        <f>WIG!C196</f>
        <v>4.8928840646366647E-6</v>
      </c>
      <c r="Z196" s="7">
        <f>(B967-B972)/(B967)</f>
        <v>-2.7681660899654004E-2</v>
      </c>
    </row>
    <row r="197" spans="1:26">
      <c r="A197" s="51">
        <v>20051010</v>
      </c>
      <c r="B197" s="51">
        <v>63.2</v>
      </c>
      <c r="C197" s="7">
        <f t="shared" si="3"/>
        <v>6.3694267515924472E-3</v>
      </c>
      <c r="D197" s="7">
        <f>WIG!C197</f>
        <v>2.5656935277550299E-4</v>
      </c>
      <c r="Z197" s="7">
        <f>(B972-B977)/(B972)</f>
        <v>0.16700336700336704</v>
      </c>
    </row>
    <row r="198" spans="1:26">
      <c r="A198" s="51">
        <v>20051011</v>
      </c>
      <c r="B198" s="51">
        <v>64.900000000000006</v>
      </c>
      <c r="C198" s="7">
        <f t="shared" si="3"/>
        <v>2.6898734177215233E-2</v>
      </c>
      <c r="D198" s="7">
        <f>WIG!C198</f>
        <v>1.3576955648428229E-2</v>
      </c>
      <c r="Z198" s="7">
        <f>(B977-B982)/(B977)</f>
        <v>-9.1350040420371939E-2</v>
      </c>
    </row>
    <row r="199" spans="1:26">
      <c r="A199" s="51">
        <v>20051012</v>
      </c>
      <c r="B199" s="51">
        <v>64.5</v>
      </c>
      <c r="C199" s="7">
        <f t="shared" si="3"/>
        <v>-6.1633281972265893E-3</v>
      </c>
      <c r="D199" s="7">
        <f>WIG!C199</f>
        <v>-7.8840075419591496E-3</v>
      </c>
      <c r="Z199" s="7">
        <f>(B982-B987)/(B982)</f>
        <v>1.1111111111111138E-2</v>
      </c>
    </row>
    <row r="200" spans="1:26">
      <c r="A200" s="51">
        <v>20051013</v>
      </c>
      <c r="B200" s="51">
        <v>60.6</v>
      </c>
      <c r="C200" s="7">
        <f t="shared" si="3"/>
        <v>-6.0465116279069746E-2</v>
      </c>
      <c r="D200" s="7">
        <f>WIG!C200</f>
        <v>-3.3419261512212237E-2</v>
      </c>
      <c r="Z200" s="7">
        <f>(B987-B992)/(B987)</f>
        <v>8.6142322097378446E-3</v>
      </c>
    </row>
    <row r="201" spans="1:26">
      <c r="A201" s="51">
        <v>20051014</v>
      </c>
      <c r="B201" s="51">
        <v>60</v>
      </c>
      <c r="C201" s="7">
        <f t="shared" si="3"/>
        <v>-9.9009900990099237E-3</v>
      </c>
      <c r="D201" s="7">
        <f>WIG!C201</f>
        <v>-6.0611607924991552E-3</v>
      </c>
      <c r="Z201" s="7">
        <f>(B992-B997)/(B992)</f>
        <v>7.9335096335473101E-3</v>
      </c>
    </row>
    <row r="202" spans="1:26">
      <c r="A202" s="51">
        <v>20051017</v>
      </c>
      <c r="B202" s="51">
        <v>60.7</v>
      </c>
      <c r="C202" s="7">
        <f t="shared" si="3"/>
        <v>1.1666666666666714E-2</v>
      </c>
      <c r="D202" s="7">
        <f>WIG!C202</f>
        <v>7.6718621488872365E-3</v>
      </c>
      <c r="Z202" s="7">
        <f>(B997-B1002)/(B997)</f>
        <v>2.8941355674028998E-2</v>
      </c>
    </row>
    <row r="203" spans="1:26">
      <c r="A203" s="51">
        <v>20051018</v>
      </c>
      <c r="B203" s="51">
        <v>62.3</v>
      </c>
      <c r="C203" s="7">
        <f t="shared" si="3"/>
        <v>2.6359143327841752E-2</v>
      </c>
      <c r="D203" s="7">
        <f>WIG!C203</f>
        <v>1.7834755759002759E-3</v>
      </c>
      <c r="Z203" s="7">
        <f>(B1002-B1007)/(B1002)</f>
        <v>-5.6078431372549011E-2</v>
      </c>
    </row>
    <row r="204" spans="1:26">
      <c r="A204" s="51">
        <v>20051019</v>
      </c>
      <c r="B204" s="51">
        <v>60.5</v>
      </c>
      <c r="C204" s="7">
        <f t="shared" si="3"/>
        <v>-2.8892455858747949E-2</v>
      </c>
      <c r="D204" s="7">
        <f>WIG!C204</f>
        <v>-1.9662304058012878E-2</v>
      </c>
      <c r="Z204" s="7">
        <f>(B1007-B1012)/(B1007)</f>
        <v>5.3843297437801682E-2</v>
      </c>
    </row>
    <row r="205" spans="1:26">
      <c r="A205" s="51">
        <v>20051020</v>
      </c>
      <c r="B205" s="51">
        <v>61.1</v>
      </c>
      <c r="C205" s="7">
        <f t="shared" si="3"/>
        <v>9.9173553719008496E-3</v>
      </c>
      <c r="D205" s="7">
        <f>WIG!C205</f>
        <v>1.5647274390107404E-2</v>
      </c>
      <c r="Z205" s="7">
        <f>(B1012-B1017)/(B1012)</f>
        <v>3.8461538461538478E-2</v>
      </c>
    </row>
    <row r="206" spans="1:26">
      <c r="A206" s="51">
        <v>20051021</v>
      </c>
      <c r="B206" s="51">
        <v>59.6</v>
      </c>
      <c r="C206" s="7">
        <f t="shared" si="3"/>
        <v>-2.4549918166939442E-2</v>
      </c>
      <c r="D206" s="7">
        <f>WIG!C206</f>
        <v>-1.0635611604340913E-3</v>
      </c>
      <c r="Z206" s="7">
        <f>(B1017-B1022)/(B1017)</f>
        <v>6.1224489795918366E-2</v>
      </c>
    </row>
    <row r="207" spans="1:26">
      <c r="A207" s="51">
        <v>20051024</v>
      </c>
      <c r="B207" s="51">
        <v>58.9</v>
      </c>
      <c r="C207" s="7">
        <f t="shared" si="3"/>
        <v>-1.1744966442953067E-2</v>
      </c>
      <c r="D207" s="7">
        <f>WIG!C207</f>
        <v>4.5124976991525916E-3</v>
      </c>
      <c r="Z207" s="7">
        <f>(B1022-B1027)/(B1022)</f>
        <v>9.5652173913043453E-2</v>
      </c>
    </row>
    <row r="208" spans="1:26">
      <c r="A208" s="51">
        <v>20051025</v>
      </c>
      <c r="B208" s="51">
        <v>59.8</v>
      </c>
      <c r="C208" s="7">
        <f t="shared" si="3"/>
        <v>1.5280135823429518E-2</v>
      </c>
      <c r="D208" s="7">
        <f>WIG!C208</f>
        <v>8.6615850779134529E-3</v>
      </c>
      <c r="Z208" s="7">
        <f>(B1027-B1032)/(B1027)</f>
        <v>-8.173076923076919E-2</v>
      </c>
    </row>
    <row r="209" spans="1:26">
      <c r="A209" s="51">
        <v>20051026</v>
      </c>
      <c r="B209" s="51">
        <v>58.9</v>
      </c>
      <c r="C209" s="7">
        <f t="shared" si="3"/>
        <v>-1.5050167224080244E-2</v>
      </c>
      <c r="D209" s="7">
        <f>WIG!C209</f>
        <v>-4.9675456174917924E-3</v>
      </c>
      <c r="Z209" s="7">
        <f>(B1032-B1037)/(B1032)</f>
        <v>7.7777777777777779E-2</v>
      </c>
    </row>
    <row r="210" spans="1:26">
      <c r="A210" s="51">
        <v>20051027</v>
      </c>
      <c r="B210" s="51">
        <v>57</v>
      </c>
      <c r="C210" s="7">
        <f t="shared" si="3"/>
        <v>-3.2258064516129011E-2</v>
      </c>
      <c r="D210" s="7">
        <f>WIG!C210</f>
        <v>-1.3667752838108839E-2</v>
      </c>
      <c r="Z210" s="7">
        <f>(B1037-B1042)/(B1037)</f>
        <v>-2.2168674698795222E-2</v>
      </c>
    </row>
    <row r="211" spans="1:26">
      <c r="A211" s="51">
        <v>20051028</v>
      </c>
      <c r="B211" s="51">
        <v>57</v>
      </c>
      <c r="C211" s="7">
        <f t="shared" si="3"/>
        <v>0</v>
      </c>
      <c r="D211" s="7">
        <f>WIG!C211</f>
        <v>5.6646987712751454E-3</v>
      </c>
      <c r="Z211" s="7">
        <f>(B1042-B1047)/(B1042)</f>
        <v>-5.5162659123055076E-2</v>
      </c>
    </row>
    <row r="212" spans="1:26">
      <c r="A212" s="51">
        <v>20051031</v>
      </c>
      <c r="B212" s="51">
        <v>58.7</v>
      </c>
      <c r="C212" s="7">
        <f t="shared" si="3"/>
        <v>2.9824561403508823E-2</v>
      </c>
      <c r="D212" s="7">
        <f>WIG!C212</f>
        <v>9.3263154577115162E-3</v>
      </c>
      <c r="Z212" s="7">
        <f>(B1047-B1052)/(B1047)</f>
        <v>5.8087578194816357E-3</v>
      </c>
    </row>
    <row r="213" spans="1:26">
      <c r="A213" s="51">
        <v>20051102</v>
      </c>
      <c r="B213" s="51">
        <v>60.1</v>
      </c>
      <c r="C213" s="7">
        <f t="shared" si="3"/>
        <v>2.3850085178875612E-2</v>
      </c>
      <c r="D213" s="7">
        <f>WIG!C213</f>
        <v>2.427304671655147E-2</v>
      </c>
      <c r="Z213" s="7">
        <f>(B1052-B1057)/(B1052)</f>
        <v>5.6629213483146139E-2</v>
      </c>
    </row>
    <row r="214" spans="1:26">
      <c r="A214" s="51">
        <v>20051103</v>
      </c>
      <c r="B214" s="51">
        <v>61.4</v>
      </c>
      <c r="C214" s="7">
        <f t="shared" si="3"/>
        <v>2.1630615640598955E-2</v>
      </c>
      <c r="D214" s="7">
        <f>WIG!C214</f>
        <v>1.1498475385757144E-2</v>
      </c>
      <c r="Z214" s="7">
        <f>(B1057-B1062)/(B1057)</f>
        <v>-0.18389709385421646</v>
      </c>
    </row>
    <row r="215" spans="1:26">
      <c r="A215" s="51">
        <v>20051104</v>
      </c>
      <c r="B215" s="51">
        <v>61.5</v>
      </c>
      <c r="C215" s="7">
        <f t="shared" si="3"/>
        <v>1.6286644951140298E-3</v>
      </c>
      <c r="D215" s="7">
        <f>WIG!C215</f>
        <v>4.180969175901013E-3</v>
      </c>
      <c r="Z215" s="7">
        <f>(B1062-B1067)/(B1062)</f>
        <v>1.3279678068410536E-2</v>
      </c>
    </row>
    <row r="216" spans="1:26">
      <c r="A216" s="51">
        <v>20051107</v>
      </c>
      <c r="B216" s="51">
        <v>60.2</v>
      </c>
      <c r="C216" s="7">
        <f t="shared" si="3"/>
        <v>-2.1138211382113775E-2</v>
      </c>
      <c r="D216" s="7">
        <f>WIG!C216</f>
        <v>-6.9896928442988709E-3</v>
      </c>
      <c r="Z216" s="7">
        <f>(B1067-B1072)/(B1067)</f>
        <v>-8.0750407830342597E-2</v>
      </c>
    </row>
    <row r="217" spans="1:26">
      <c r="A217" s="51">
        <v>20051108</v>
      </c>
      <c r="B217" s="51">
        <v>60</v>
      </c>
      <c r="C217" s="7">
        <f t="shared" si="3"/>
        <v>-3.3222591362126715E-3</v>
      </c>
      <c r="D217" s="7">
        <f>WIG!C217</f>
        <v>-2.8922690967893767E-3</v>
      </c>
      <c r="Z217" s="7">
        <f>(B1072-B1077)/(B1072)</f>
        <v>3.0188679245283047E-2</v>
      </c>
    </row>
    <row r="218" spans="1:26">
      <c r="A218" s="51">
        <v>20051109</v>
      </c>
      <c r="B218" s="51">
        <v>60.4</v>
      </c>
      <c r="C218" s="7">
        <f t="shared" si="3"/>
        <v>6.6666666666666428E-3</v>
      </c>
      <c r="D218" s="7">
        <f>WIG!C218</f>
        <v>1.1467437993080661E-3</v>
      </c>
      <c r="Z218" s="7">
        <f>(B1077-B1082)/(B1077)</f>
        <v>-3.0739299610894909E-2</v>
      </c>
    </row>
    <row r="219" spans="1:26">
      <c r="A219" s="51">
        <v>20051110</v>
      </c>
      <c r="B219" s="51">
        <v>59.6</v>
      </c>
      <c r="C219" s="7">
        <f t="shared" si="3"/>
        <v>-1.3245033112582735E-2</v>
      </c>
      <c r="D219" s="7">
        <f>WIG!C219</f>
        <v>-4.2329144524343425E-4</v>
      </c>
      <c r="Z219" s="7">
        <f>(B1082-B1087)/(B1082)</f>
        <v>-6.0777651944129978E-2</v>
      </c>
    </row>
    <row r="220" spans="1:26">
      <c r="A220" s="51">
        <v>20051114</v>
      </c>
      <c r="B220" s="51">
        <v>57.8</v>
      </c>
      <c r="C220" s="7">
        <f t="shared" si="3"/>
        <v>-3.0201342281879266E-2</v>
      </c>
      <c r="D220" s="7">
        <f>WIG!C220</f>
        <v>3.5925339511118084E-3</v>
      </c>
      <c r="Z220" s="7">
        <f>(B1087-B1092)/(B1087)</f>
        <v>3.9145907473309656E-2</v>
      </c>
    </row>
    <row r="221" spans="1:26">
      <c r="A221" s="51">
        <v>20051115</v>
      </c>
      <c r="B221" s="51">
        <v>57.2</v>
      </c>
      <c r="C221" s="7">
        <f t="shared" si="3"/>
        <v>-1.0380622837370145E-2</v>
      </c>
      <c r="D221" s="7">
        <f>WIG!C221</f>
        <v>-1.5755394185174283E-3</v>
      </c>
      <c r="Z221" s="7">
        <f>(B1092-B1097)/(B1092)</f>
        <v>-2.6666666666666623E-2</v>
      </c>
    </row>
    <row r="222" spans="1:26">
      <c r="A222" s="51">
        <v>20051116</v>
      </c>
      <c r="B222" s="51">
        <v>58</v>
      </c>
      <c r="C222" s="7">
        <f t="shared" si="3"/>
        <v>1.3986013986013936E-2</v>
      </c>
      <c r="D222" s="7">
        <f>WIG!C222</f>
        <v>-2.3510163906078092E-3</v>
      </c>
      <c r="Z222" s="7">
        <f>(B1097-B1102)/(B1097)</f>
        <v>2.5613275613275518E-2</v>
      </c>
    </row>
    <row r="223" spans="1:26">
      <c r="A223" s="51">
        <v>20051117</v>
      </c>
      <c r="B223" s="51">
        <v>60.5</v>
      </c>
      <c r="C223" s="7">
        <f t="shared" si="3"/>
        <v>4.3103448275862072E-2</v>
      </c>
      <c r="D223" s="7">
        <f>WIG!C223</f>
        <v>1.7836743376218184E-2</v>
      </c>
      <c r="Z223" s="7">
        <f>(B1102-B1107)/(B1102)</f>
        <v>-0.12921140318400587</v>
      </c>
    </row>
    <row r="224" spans="1:26">
      <c r="A224" s="51">
        <v>20051118</v>
      </c>
      <c r="B224" s="51">
        <v>59.5</v>
      </c>
      <c r="C224" s="7">
        <f t="shared" si="3"/>
        <v>-1.6528925619834711E-2</v>
      </c>
      <c r="D224" s="7">
        <f>WIG!C224</f>
        <v>2.288168744555718E-3</v>
      </c>
      <c r="Z224" s="7">
        <f>(B1107-B1112)/(B1107)</f>
        <v>1.3114754098360609E-2</v>
      </c>
    </row>
    <row r="225" spans="1:26">
      <c r="A225" s="51">
        <v>20051121</v>
      </c>
      <c r="B225" s="51">
        <v>58</v>
      </c>
      <c r="C225" s="7">
        <f t="shared" si="3"/>
        <v>-2.5210084033613446E-2</v>
      </c>
      <c r="D225" s="7">
        <f>WIG!C225</f>
        <v>-7.7565476501646538E-3</v>
      </c>
      <c r="Z225" s="7">
        <f>(B1112-B1117)/(B1112)</f>
        <v>-1.328903654485045E-2</v>
      </c>
    </row>
    <row r="226" spans="1:26">
      <c r="A226" s="51">
        <v>20051122</v>
      </c>
      <c r="B226" s="51">
        <v>57.4</v>
      </c>
      <c r="C226" s="7">
        <f t="shared" si="3"/>
        <v>-1.0344827586206921E-2</v>
      </c>
      <c r="D226" s="7">
        <f>WIG!C226</f>
        <v>-8.5604638701547078E-3</v>
      </c>
      <c r="Z226" s="7">
        <f>(B1117-B1122)/(B1117)</f>
        <v>0.16032786885245903</v>
      </c>
    </row>
    <row r="227" spans="1:26">
      <c r="A227" s="51">
        <v>20051123</v>
      </c>
      <c r="B227" s="51">
        <v>58.6</v>
      </c>
      <c r="C227" s="7">
        <f t="shared" si="3"/>
        <v>2.0905923344947785E-2</v>
      </c>
      <c r="D227" s="7">
        <f>WIG!C227</f>
        <v>4.6829809120972942E-3</v>
      </c>
      <c r="Z227" s="7">
        <f>(B1122-B1127)/(B1122)</f>
        <v>-3.0066380320187411E-2</v>
      </c>
    </row>
    <row r="228" spans="1:26">
      <c r="A228" s="51">
        <v>20051124</v>
      </c>
      <c r="B228" s="51">
        <v>58.8</v>
      </c>
      <c r="C228" s="7">
        <f t="shared" si="3"/>
        <v>3.4129692832763777E-3</v>
      </c>
      <c r="D228" s="7">
        <f>WIG!C228</f>
        <v>7.4860939268885692E-4</v>
      </c>
      <c r="Z228" s="7">
        <f>(B1127-B1132)/(B1127)</f>
        <v>7.9605761940864217E-2</v>
      </c>
    </row>
    <row r="229" spans="1:26">
      <c r="A229" s="51">
        <v>20051125</v>
      </c>
      <c r="B229" s="51">
        <v>59.5</v>
      </c>
      <c r="C229" s="7">
        <f t="shared" si="3"/>
        <v>1.1904761904761954E-2</v>
      </c>
      <c r="D229" s="7">
        <f>WIG!C229</f>
        <v>2.7894945156057161E-3</v>
      </c>
      <c r="Z229" s="7">
        <f>(B1132-B1137)/(B1132)</f>
        <v>-0.10378912685337724</v>
      </c>
    </row>
    <row r="230" spans="1:26">
      <c r="A230" s="51">
        <v>20051128</v>
      </c>
      <c r="B230" s="51">
        <v>61</v>
      </c>
      <c r="C230" s="7">
        <f t="shared" si="3"/>
        <v>2.5210084033613446E-2</v>
      </c>
      <c r="D230" s="7">
        <f>WIG!C230</f>
        <v>7.2713214184002275E-3</v>
      </c>
      <c r="Z230" s="7">
        <f>(B1137-B1142)/(B1137)</f>
        <v>-4.4029850746268646E-2</v>
      </c>
    </row>
    <row r="231" spans="1:26">
      <c r="A231" s="51">
        <v>20051129</v>
      </c>
      <c r="B231" s="51">
        <v>60.3</v>
      </c>
      <c r="C231" s="7">
        <f t="shared" si="3"/>
        <v>-1.147540983606562E-2</v>
      </c>
      <c r="D231" s="7">
        <f>WIG!C231</f>
        <v>3.3934243558320703E-3</v>
      </c>
      <c r="Z231" s="7">
        <f>(B1142-B1147)/(B1142)</f>
        <v>4.9320943531093599E-2</v>
      </c>
    </row>
    <row r="232" spans="1:26">
      <c r="A232" s="51">
        <v>20051130</v>
      </c>
      <c r="B232" s="51">
        <v>60</v>
      </c>
      <c r="C232" s="7">
        <f t="shared" si="3"/>
        <v>-4.9751243781094058E-3</v>
      </c>
      <c r="D232" s="7">
        <f>WIG!C232</f>
        <v>5.2231451582795156E-3</v>
      </c>
      <c r="Z232" s="7">
        <f>(B1147-B1152)/(B1147)</f>
        <v>-6.0150375939849537E-2</v>
      </c>
    </row>
    <row r="233" spans="1:26">
      <c r="A233" s="51">
        <v>20051201</v>
      </c>
      <c r="B233" s="51">
        <v>60.3</v>
      </c>
      <c r="C233" s="7">
        <f t="shared" si="3"/>
        <v>4.9999999999999524E-3</v>
      </c>
      <c r="D233" s="7">
        <f>WIG!C233</f>
        <v>5.459814667544749E-3</v>
      </c>
      <c r="Z233" s="7">
        <f>(B1152-B1157)/(B1152)</f>
        <v>7.0921985815602584E-3</v>
      </c>
    </row>
    <row r="234" spans="1:26">
      <c r="A234" s="51">
        <v>20051202</v>
      </c>
      <c r="B234" s="51">
        <v>62</v>
      </c>
      <c r="C234" s="7">
        <f t="shared" si="3"/>
        <v>2.8192371475953614E-2</v>
      </c>
      <c r="D234" s="7">
        <f>WIG!C234</f>
        <v>1.082837969481666E-2</v>
      </c>
      <c r="Z234" s="7">
        <f>(B1157-B1162)/(B1157)</f>
        <v>4.9642857142857162E-2</v>
      </c>
    </row>
    <row r="235" spans="1:26">
      <c r="A235" s="51">
        <v>20051205</v>
      </c>
      <c r="B235" s="51">
        <v>62.1</v>
      </c>
      <c r="C235" s="7">
        <f t="shared" si="3"/>
        <v>1.6129032258064746E-3</v>
      </c>
      <c r="D235" s="7">
        <f>WIG!C235</f>
        <v>-3.1806235727507978E-3</v>
      </c>
      <c r="Z235" s="7">
        <f>(B1162-B1167)/(B1162)</f>
        <v>-0.10785419015407745</v>
      </c>
    </row>
    <row r="236" spans="1:26">
      <c r="A236" s="51">
        <v>20051206</v>
      </c>
      <c r="B236" s="51">
        <v>61.4</v>
      </c>
      <c r="C236" s="7">
        <f t="shared" si="3"/>
        <v>-1.127214170692436E-2</v>
      </c>
      <c r="D236" s="7">
        <f>WIG!C236</f>
        <v>-6.5014129648287445E-3</v>
      </c>
      <c r="Z236" s="7">
        <f>(B1167-B1172)/(B1167)</f>
        <v>2.9850746268656681E-2</v>
      </c>
    </row>
    <row r="237" spans="1:26">
      <c r="A237" s="51">
        <v>20051207</v>
      </c>
      <c r="B237" s="51">
        <v>62</v>
      </c>
      <c r="C237" s="7">
        <f t="shared" si="3"/>
        <v>9.7719869706840625E-3</v>
      </c>
      <c r="D237" s="7">
        <f>WIG!C237</f>
        <v>9.7725955581560112E-3</v>
      </c>
      <c r="Z237" s="7">
        <f>(B1172-B1177)/(B1172)</f>
        <v>-8.3916083916083361E-3</v>
      </c>
    </row>
    <row r="238" spans="1:26">
      <c r="A238" s="51">
        <v>20051208</v>
      </c>
      <c r="B238" s="51">
        <v>61.2</v>
      </c>
      <c r="C238" s="7">
        <f t="shared" si="3"/>
        <v>-1.2903225806451568E-2</v>
      </c>
      <c r="D238" s="7">
        <f>WIG!C238</f>
        <v>-9.7734304218749361E-4</v>
      </c>
      <c r="Z238" s="7">
        <f>(B1177-B1182)/(B1177)</f>
        <v>5.8599167822468837E-2</v>
      </c>
    </row>
    <row r="239" spans="1:26">
      <c r="A239" s="51">
        <v>20051209</v>
      </c>
      <c r="B239" s="51">
        <v>61.7</v>
      </c>
      <c r="C239" s="7">
        <f t="shared" si="3"/>
        <v>8.1699346405228763E-3</v>
      </c>
      <c r="D239" s="7">
        <f>WIG!C239</f>
        <v>-3.2992196249718108E-3</v>
      </c>
      <c r="Z239" s="7">
        <f>(B1182-B1187)/(B1182)</f>
        <v>-7.5506445672191558E-2</v>
      </c>
    </row>
    <row r="240" spans="1:26">
      <c r="A240" s="51">
        <v>20051212</v>
      </c>
      <c r="B240" s="51">
        <v>62</v>
      </c>
      <c r="C240" s="7">
        <f t="shared" si="3"/>
        <v>4.8622366288492242E-3</v>
      </c>
      <c r="D240" s="7">
        <f>WIG!C240</f>
        <v>4.7547772769121121E-3</v>
      </c>
      <c r="Z240" s="7">
        <f>(B1187-B1192)/(B1187)</f>
        <v>-6.164383561643838E-2</v>
      </c>
    </row>
    <row r="241" spans="1:26">
      <c r="A241" s="51">
        <v>20051213</v>
      </c>
      <c r="B241" s="51">
        <v>61</v>
      </c>
      <c r="C241" s="7">
        <f t="shared" si="3"/>
        <v>-1.6129032258064516E-2</v>
      </c>
      <c r="D241" s="7">
        <f>WIG!C241</f>
        <v>-1.8230496789009008E-3</v>
      </c>
      <c r="Z241" s="7">
        <f>(B1192-B1197)/(B1192)</f>
        <v>3.2258064516129031E-2</v>
      </c>
    </row>
    <row r="242" spans="1:26">
      <c r="A242" s="51">
        <v>20051214</v>
      </c>
      <c r="B242" s="51">
        <v>62.5</v>
      </c>
      <c r="C242" s="7">
        <f t="shared" si="3"/>
        <v>2.4590163934426229E-2</v>
      </c>
      <c r="D242" s="7">
        <f>WIG!C242</f>
        <v>1.071229952736019E-2</v>
      </c>
      <c r="Z242" s="7">
        <f>(B1197-B1202)/(B1197)</f>
        <v>1.3333333333333286E-2</v>
      </c>
    </row>
    <row r="243" spans="1:26">
      <c r="A243" s="51">
        <v>20051215</v>
      </c>
      <c r="B243" s="51">
        <v>62.4</v>
      </c>
      <c r="C243" s="7">
        <f t="shared" si="3"/>
        <v>-1.6000000000000228E-3</v>
      </c>
      <c r="D243" s="7">
        <f>WIG!C243</f>
        <v>-2.4813867262475486E-3</v>
      </c>
      <c r="Z243" s="7">
        <f>(B1202-B1207)/(B1202)</f>
        <v>-8.7837837837837884E-2</v>
      </c>
    </row>
    <row r="244" spans="1:26">
      <c r="A244" s="51">
        <v>20051216</v>
      </c>
      <c r="B244" s="51">
        <v>61.9</v>
      </c>
      <c r="C244" s="7">
        <f t="shared" si="3"/>
        <v>-8.0128205128205138E-3</v>
      </c>
      <c r="D244" s="7">
        <f>WIG!C244</f>
        <v>3.0256279675868621E-3</v>
      </c>
      <c r="Z244" s="7">
        <f>(B1207-B1212)/(B1207)</f>
        <v>1.7080745341615036E-2</v>
      </c>
    </row>
    <row r="245" spans="1:26">
      <c r="A245" s="51">
        <v>20051219</v>
      </c>
      <c r="B245" s="51">
        <v>60.7</v>
      </c>
      <c r="C245" s="7">
        <f t="shared" si="3"/>
        <v>-1.938610662358636E-2</v>
      </c>
      <c r="D245" s="7">
        <f>WIG!C245</f>
        <v>3.4547323802903819E-3</v>
      </c>
      <c r="Z245" s="7">
        <f>(B1212-B1217)/(B1212)</f>
        <v>8.0884676145339618E-2</v>
      </c>
    </row>
    <row r="246" spans="1:26">
      <c r="A246" s="51">
        <v>20051220</v>
      </c>
      <c r="B246" s="51">
        <v>61.6</v>
      </c>
      <c r="C246" s="7">
        <f t="shared" si="3"/>
        <v>1.4827018121911013E-2</v>
      </c>
      <c r="D246" s="7">
        <f>WIG!C246</f>
        <v>1.1484999470552856E-2</v>
      </c>
      <c r="Z246" s="7">
        <f>(B1217-B1222)/(B1217)</f>
        <v>-6.1189412169130326E-2</v>
      </c>
    </row>
    <row r="247" spans="1:26">
      <c r="A247" s="51">
        <v>20051221</v>
      </c>
      <c r="B247" s="51">
        <v>60.1</v>
      </c>
      <c r="C247" s="7">
        <f t="shared" si="3"/>
        <v>-2.4350649350649352E-2</v>
      </c>
      <c r="D247" s="7">
        <f>WIG!C247</f>
        <v>5.4952252767911719E-3</v>
      </c>
      <c r="Z247" s="7">
        <f>(B1222-B1227)/(B1222)</f>
        <v>1.1985746679624262E-2</v>
      </c>
    </row>
    <row r="248" spans="1:26">
      <c r="A248" s="51">
        <v>20051222</v>
      </c>
      <c r="B248" s="51">
        <v>61</v>
      </c>
      <c r="C248" s="7">
        <f t="shared" si="3"/>
        <v>1.4975041597337747E-2</v>
      </c>
      <c r="D248" s="7">
        <f>WIG!C248</f>
        <v>-9.7614838130722433E-4</v>
      </c>
      <c r="Z248" s="7">
        <f>(B1227-B1232)/(B1227)</f>
        <v>-1.147540983606562E-2</v>
      </c>
    </row>
    <row r="249" spans="1:26">
      <c r="A249" s="51">
        <v>20051223</v>
      </c>
      <c r="B249" s="51">
        <v>61.8</v>
      </c>
      <c r="C249" s="7">
        <f t="shared" si="3"/>
        <v>1.3114754098360609E-2</v>
      </c>
      <c r="D249" s="7">
        <f>WIG!C249</f>
        <v>6.4056666856321829E-3</v>
      </c>
      <c r="Z249" s="7">
        <f>(B1232-B1237)/(B1232)</f>
        <v>-2.9497568881685577E-2</v>
      </c>
    </row>
    <row r="250" spans="1:26">
      <c r="A250" s="51">
        <v>20051227</v>
      </c>
      <c r="B250" s="51">
        <v>62.7</v>
      </c>
      <c r="C250" s="7">
        <f t="shared" si="3"/>
        <v>1.4563106796116597E-2</v>
      </c>
      <c r="D250" s="7">
        <f>WIG!C250</f>
        <v>9.465339839844801E-3</v>
      </c>
      <c r="Z250" s="7">
        <f>(B1237-B1242)/(B1237)</f>
        <v>4.4080604534005212E-3</v>
      </c>
    </row>
    <row r="251" spans="1:26">
      <c r="A251" s="51">
        <v>20051228</v>
      </c>
      <c r="B251" s="51">
        <v>61.6</v>
      </c>
      <c r="C251" s="7">
        <f t="shared" si="3"/>
        <v>-1.754385964912283E-2</v>
      </c>
      <c r="D251" s="7">
        <f>WIG!C251</f>
        <v>-5.9228868576953831E-3</v>
      </c>
      <c r="Z251" s="7">
        <f>(B1242-B1247)/(B1242)</f>
        <v>-8.8551549652118138E-3</v>
      </c>
    </row>
    <row r="252" spans="1:26">
      <c r="A252" s="51">
        <v>20051229</v>
      </c>
      <c r="B252" s="51">
        <v>62.9</v>
      </c>
      <c r="C252" s="7">
        <f t="shared" si="3"/>
        <v>2.1103896103896059E-2</v>
      </c>
      <c r="D252" s="7">
        <f>WIG!C252</f>
        <v>3.5785873797549647E-3</v>
      </c>
      <c r="Z252" s="7">
        <f>(B1247-B1252)/(B1247)</f>
        <v>-4.075235109717882E-2</v>
      </c>
    </row>
    <row r="253" spans="1:26">
      <c r="A253" s="51">
        <v>20051230</v>
      </c>
      <c r="B253" s="51">
        <v>62.7</v>
      </c>
      <c r="C253" s="7">
        <f t="shared" si="3"/>
        <v>-3.1796502384737E-3</v>
      </c>
      <c r="D253" s="7">
        <f>WIG!C253</f>
        <v>-1.0628559295938807E-2</v>
      </c>
      <c r="Z253" s="7">
        <f>(B1252-B1257)/(B1252)</f>
        <v>-6.6265060240963722E-2</v>
      </c>
    </row>
    <row r="254" spans="1:26">
      <c r="A254" s="51">
        <v>20060102</v>
      </c>
      <c r="B254" s="51">
        <v>63.5</v>
      </c>
      <c r="C254" s="7">
        <f t="shared" si="3"/>
        <v>1.2759170653907449E-2</v>
      </c>
      <c r="D254" s="7">
        <f>WIG!C254</f>
        <v>1.2521913137320853E-2</v>
      </c>
      <c r="Z254" s="7">
        <f>(B1257-B1262)/(B1257)</f>
        <v>-3.8135593220339027E-2</v>
      </c>
    </row>
    <row r="255" spans="1:26">
      <c r="A255" s="51">
        <v>20060103</v>
      </c>
      <c r="B255" s="51">
        <v>66.099999999999994</v>
      </c>
      <c r="C255" s="7">
        <f t="shared" si="3"/>
        <v>4.0944881889763689E-2</v>
      </c>
      <c r="D255" s="7">
        <f>WIG!C255</f>
        <v>2.1291340260296426E-2</v>
      </c>
      <c r="Z255" s="7">
        <f>(B1262-B1267)/(B1262)</f>
        <v>2.7210884353741496E-2</v>
      </c>
    </row>
    <row r="256" spans="1:26">
      <c r="A256" s="51">
        <v>20060104</v>
      </c>
      <c r="B256" s="51">
        <v>68.2</v>
      </c>
      <c r="C256" s="7">
        <f t="shared" si="3"/>
        <v>3.1770045385779253E-2</v>
      </c>
      <c r="D256" s="7">
        <f>WIG!C256</f>
        <v>2.2195595921775557E-2</v>
      </c>
      <c r="Z256" s="7">
        <f>(B1267-B1272)/(B1267)</f>
        <v>3.2167832167832131E-2</v>
      </c>
    </row>
    <row r="257" spans="1:26">
      <c r="A257" s="51">
        <v>20060105</v>
      </c>
      <c r="B257" s="51">
        <v>67.099999999999994</v>
      </c>
      <c r="C257" s="7">
        <f t="shared" si="3"/>
        <v>-1.6129032258064641E-2</v>
      </c>
      <c r="D257" s="7">
        <f>WIG!C257</f>
        <v>-7.3609191529248473E-4</v>
      </c>
      <c r="Z257" s="7">
        <f>(B1272-B1277)/(B1272)</f>
        <v>3.381502890173415E-2</v>
      </c>
    </row>
    <row r="258" spans="1:26">
      <c r="A258" s="51">
        <v>20060106</v>
      </c>
      <c r="B258" s="51">
        <v>68.2</v>
      </c>
      <c r="C258" s="7">
        <f t="shared" si="3"/>
        <v>1.6393442622950949E-2</v>
      </c>
      <c r="D258" s="7">
        <f>WIG!C258</f>
        <v>8.4457631170739428E-3</v>
      </c>
      <c r="Z258" s="7">
        <f>(B1277-B1282)/(B1277)</f>
        <v>6.2219563266527021E-2</v>
      </c>
    </row>
    <row r="259" spans="1:26">
      <c r="A259" s="51">
        <v>20060109</v>
      </c>
      <c r="B259" s="51">
        <v>69.3</v>
      </c>
      <c r="C259" s="7">
        <f t="shared" si="3"/>
        <v>1.6129032258064432E-2</v>
      </c>
      <c r="D259" s="7">
        <f>WIG!C259</f>
        <v>-3.2277578738567482E-3</v>
      </c>
      <c r="Z259" s="7">
        <f>(B1282-B1287)/(B1282)</f>
        <v>-1.3078149920255187E-2</v>
      </c>
    </row>
    <row r="260" spans="1:26">
      <c r="A260" s="51">
        <v>20060110</v>
      </c>
      <c r="B260" s="51">
        <v>67.5</v>
      </c>
      <c r="C260" s="7">
        <f t="shared" ref="C260:C323" si="4">(B260-B259)/B259</f>
        <v>-2.5974025974025934E-2</v>
      </c>
      <c r="D260" s="7">
        <f>WIG!C260</f>
        <v>-9.6080125591755244E-3</v>
      </c>
      <c r="Z260" s="7">
        <f>(B1287-B1292)/(B1287)</f>
        <v>-2.8022670025188823E-2</v>
      </c>
    </row>
    <row r="261" spans="1:26">
      <c r="A261" s="51">
        <v>20060111</v>
      </c>
      <c r="B261" s="51">
        <v>67.8</v>
      </c>
      <c r="C261" s="7">
        <f t="shared" si="4"/>
        <v>4.4444444444444019E-3</v>
      </c>
      <c r="D261" s="7">
        <f>WIG!C261</f>
        <v>1.7510122079342359E-2</v>
      </c>
      <c r="Z261" s="7">
        <f>(B1292-B1297)/(B1292)</f>
        <v>-1.9601837672281793E-2</v>
      </c>
    </row>
    <row r="262" spans="1:26">
      <c r="A262" s="51">
        <v>20060112</v>
      </c>
      <c r="B262" s="51">
        <v>66.400000000000006</v>
      </c>
      <c r="C262" s="7">
        <f t="shared" si="4"/>
        <v>-2.0648967551622294E-2</v>
      </c>
      <c r="D262" s="7">
        <f>WIG!C262</f>
        <v>-5.2217072856335371E-4</v>
      </c>
      <c r="Z262" s="7">
        <f>(B1297-B1302)/(B1297)</f>
        <v>-7.5398017422649385E-2</v>
      </c>
    </row>
    <row r="263" spans="1:26">
      <c r="A263" s="51">
        <v>20060113</v>
      </c>
      <c r="B263" s="51">
        <v>64.5</v>
      </c>
      <c r="C263" s="7">
        <f t="shared" si="4"/>
        <v>-2.8614457831325383E-2</v>
      </c>
      <c r="D263" s="7">
        <f>WIG!C263</f>
        <v>-1.2386823601104296E-2</v>
      </c>
      <c r="Z263" s="7">
        <f>(B1302-B1307)/(B1302)</f>
        <v>6.4245810055865056E-3</v>
      </c>
    </row>
    <row r="264" spans="1:26">
      <c r="A264" s="51">
        <v>20060116</v>
      </c>
      <c r="B264" s="51">
        <v>64.7</v>
      </c>
      <c r="C264" s="7">
        <f t="shared" si="4"/>
        <v>3.1007751937984938E-3</v>
      </c>
      <c r="D264" s="7">
        <f>WIG!C264</f>
        <v>1.4327044600569432E-2</v>
      </c>
      <c r="Z264" s="7">
        <f>(B1307-B1312)/(B1307)</f>
        <v>-7.5344391341017697E-2</v>
      </c>
    </row>
    <row r="265" spans="1:26">
      <c r="A265" s="51">
        <v>20060117</v>
      </c>
      <c r="B265" s="51">
        <v>63.9</v>
      </c>
      <c r="C265" s="7">
        <f t="shared" si="4"/>
        <v>-1.2364760432766681E-2</v>
      </c>
      <c r="D265" s="7">
        <f>WIG!C265</f>
        <v>-2.3152633539963587E-4</v>
      </c>
      <c r="Z265" s="7">
        <f>(B1312-B1317)/(B1312)</f>
        <v>-9.1503267973856578E-3</v>
      </c>
    </row>
    <row r="266" spans="1:26">
      <c r="A266" s="51">
        <v>20060118</v>
      </c>
      <c r="B266" s="51">
        <v>63</v>
      </c>
      <c r="C266" s="7">
        <f t="shared" si="4"/>
        <v>-1.4084507042253499E-2</v>
      </c>
      <c r="D266" s="7">
        <f>WIG!C266</f>
        <v>-7.1975993315389619E-3</v>
      </c>
      <c r="Z266" s="7">
        <f>(B1317-B1322)/(B1317)</f>
        <v>-1.0362694300517913E-3</v>
      </c>
    </row>
    <row r="267" spans="1:26">
      <c r="A267" s="51">
        <v>20060119</v>
      </c>
      <c r="B267" s="51">
        <v>65.400000000000006</v>
      </c>
      <c r="C267" s="7">
        <f t="shared" si="4"/>
        <v>3.8095238095238189E-2</v>
      </c>
      <c r="D267" s="7">
        <f>WIG!C267</f>
        <v>2.4512256524511628E-2</v>
      </c>
      <c r="Z267" s="7">
        <f>(B1322-B1327)/(B1322)</f>
        <v>8.7991718426501924E-3</v>
      </c>
    </row>
    <row r="268" spans="1:26">
      <c r="A268" s="51">
        <v>20060120</v>
      </c>
      <c r="B268" s="51">
        <v>65.400000000000006</v>
      </c>
      <c r="C268" s="7">
        <f t="shared" si="4"/>
        <v>0</v>
      </c>
      <c r="D268" s="7">
        <f>WIG!C268</f>
        <v>5.9366446767062757E-3</v>
      </c>
      <c r="Z268" s="7">
        <f>(B1327-B1332)/(B1327)</f>
        <v>2.610966057441105E-3</v>
      </c>
    </row>
    <row r="269" spans="1:26">
      <c r="A269" s="51">
        <v>20060123</v>
      </c>
      <c r="B269" s="51">
        <v>65</v>
      </c>
      <c r="C269" s="7">
        <f t="shared" si="4"/>
        <v>-6.1162079510704232E-3</v>
      </c>
      <c r="D269" s="7">
        <f>WIG!C269</f>
        <v>-2.0744319406638392E-3</v>
      </c>
      <c r="Z269" s="7">
        <f>(B1332-B1337)/(B1332)</f>
        <v>3.4031413612565557E-2</v>
      </c>
    </row>
    <row r="270" spans="1:26">
      <c r="A270" s="51">
        <v>20060124</v>
      </c>
      <c r="B270" s="51">
        <v>66.3</v>
      </c>
      <c r="C270" s="7">
        <f t="shared" si="4"/>
        <v>1.9999999999999955E-2</v>
      </c>
      <c r="D270" s="7">
        <f>WIG!C270</f>
        <v>-6.7168120135131088E-4</v>
      </c>
      <c r="Z270" s="7">
        <f>(B1337-B1342)/(B1337)</f>
        <v>1.3550135501354244E-3</v>
      </c>
    </row>
    <row r="271" spans="1:26">
      <c r="A271" s="51">
        <v>20060125</v>
      </c>
      <c r="B271" s="51">
        <v>66.400000000000006</v>
      </c>
      <c r="C271" s="7">
        <f t="shared" si="4"/>
        <v>1.5082956259428134E-3</v>
      </c>
      <c r="D271" s="7">
        <f>WIG!C271</f>
        <v>1.145375740149132E-2</v>
      </c>
      <c r="Z271" s="7">
        <f>(B1342-B1347)/(B1342)</f>
        <v>-5.264586160108542E-2</v>
      </c>
    </row>
    <row r="272" spans="1:26">
      <c r="A272" s="51">
        <v>20060126</v>
      </c>
      <c r="B272" s="51">
        <v>64</v>
      </c>
      <c r="C272" s="7">
        <f t="shared" si="4"/>
        <v>-3.6144578313253094E-2</v>
      </c>
      <c r="D272" s="7">
        <f>WIG!C272</f>
        <v>-8.7305151019156681E-3</v>
      </c>
      <c r="Z272" s="7">
        <f>(B1347-B1352)/(B1347)</f>
        <v>3.5833977829337477E-2</v>
      </c>
    </row>
    <row r="273" spans="1:26">
      <c r="A273" s="51">
        <v>20060127</v>
      </c>
      <c r="B273" s="51">
        <v>64.3</v>
      </c>
      <c r="C273" s="7">
        <f t="shared" si="4"/>
        <v>4.6874999999999556E-3</v>
      </c>
      <c r="D273" s="7">
        <f>WIG!C273</f>
        <v>2.5358855231750314E-3</v>
      </c>
      <c r="Z273" s="7">
        <f>(B1352-B1357)/(B1352)</f>
        <v>-5.3475935828877766E-3</v>
      </c>
    </row>
    <row r="274" spans="1:26">
      <c r="A274" s="51">
        <v>20060130</v>
      </c>
      <c r="B274" s="51">
        <v>64.900000000000006</v>
      </c>
      <c r="C274" s="7">
        <f t="shared" si="4"/>
        <v>9.3312597200623411E-3</v>
      </c>
      <c r="D274" s="7">
        <f>WIG!C274</f>
        <v>5.2676004980310369E-5</v>
      </c>
      <c r="Z274" s="7">
        <f>(B1357-B1362)/(B1357)</f>
        <v>2.659574468085144E-3</v>
      </c>
    </row>
    <row r="275" spans="1:26">
      <c r="A275" s="51">
        <v>20060131</v>
      </c>
      <c r="B275" s="51">
        <v>63.8</v>
      </c>
      <c r="C275" s="7">
        <f t="shared" si="4"/>
        <v>-1.694915254237301E-2</v>
      </c>
      <c r="D275" s="7">
        <f>WIG!C275</f>
        <v>-3.2066746699293533E-2</v>
      </c>
      <c r="Z275" s="7">
        <f>(B1362-B1367)/(B1362)</f>
        <v>2.6666666666667047E-3</v>
      </c>
    </row>
    <row r="276" spans="1:26">
      <c r="A276" s="51">
        <v>20060201</v>
      </c>
      <c r="B276" s="51">
        <v>64.3</v>
      </c>
      <c r="C276" s="7">
        <f t="shared" si="4"/>
        <v>7.8369905956112863E-3</v>
      </c>
      <c r="D276" s="7">
        <f>WIG!C276</f>
        <v>4.8363556153158769E-3</v>
      </c>
      <c r="Z276" s="7">
        <f>(B1367-B1372)/(B1367)</f>
        <v>-2.780748663101602E-2</v>
      </c>
    </row>
    <row r="277" spans="1:26">
      <c r="A277" s="51">
        <v>20060202</v>
      </c>
      <c r="B277" s="51">
        <v>63.6</v>
      </c>
      <c r="C277" s="7">
        <f t="shared" si="4"/>
        <v>-1.0886469673405844E-2</v>
      </c>
      <c r="D277" s="7">
        <f>WIG!C277</f>
        <v>-1.9264930386773142E-3</v>
      </c>
      <c r="Z277" s="7">
        <f>(B1372-B1377)/(B1372)</f>
        <v>2.4453694068678401E-2</v>
      </c>
    </row>
    <row r="278" spans="1:26">
      <c r="A278" s="51">
        <v>20060203</v>
      </c>
      <c r="B278" s="51">
        <v>61.6</v>
      </c>
      <c r="C278" s="7">
        <f t="shared" si="4"/>
        <v>-3.1446540880503145E-2</v>
      </c>
      <c r="D278" s="7">
        <f>WIG!C278</f>
        <v>-1.9564464404480526E-2</v>
      </c>
      <c r="Z278" s="7">
        <f>(B1377-B1382)/(B1377)</f>
        <v>1.3866666666666749E-2</v>
      </c>
    </row>
    <row r="279" spans="1:26">
      <c r="A279" s="51">
        <v>20060206</v>
      </c>
      <c r="B279" s="51">
        <v>62.5</v>
      </c>
      <c r="C279" s="7">
        <f t="shared" si="4"/>
        <v>1.4610389610389588E-2</v>
      </c>
      <c r="D279" s="7">
        <f>WIG!C279</f>
        <v>2.2839993240554884E-2</v>
      </c>
      <c r="Z279" s="7">
        <f>(B1382-B1387)/(B1382)</f>
        <v>-4.0562466197946378E-3</v>
      </c>
    </row>
    <row r="280" spans="1:26">
      <c r="A280" s="51">
        <v>20060207</v>
      </c>
      <c r="B280" s="51">
        <v>63.3</v>
      </c>
      <c r="C280" s="7">
        <f t="shared" si="4"/>
        <v>1.2799999999999954E-2</v>
      </c>
      <c r="D280" s="7">
        <f>WIG!C280</f>
        <v>5.9185010351401777E-3</v>
      </c>
      <c r="Z280" s="7">
        <f>(B1387-B1392)/(B1387)</f>
        <v>-3.5550767573390797E-2</v>
      </c>
    </row>
    <row r="281" spans="1:26">
      <c r="A281" s="51">
        <v>20060208</v>
      </c>
      <c r="B281" s="51">
        <v>62.2</v>
      </c>
      <c r="C281" s="7">
        <f t="shared" si="4"/>
        <v>-1.7377567140600226E-2</v>
      </c>
      <c r="D281" s="7">
        <f>WIG!C281</f>
        <v>-3.520075869241432E-3</v>
      </c>
      <c r="Z281" s="7">
        <f>(B1392-B1397)/(B1392)</f>
        <v>-3.2249674902470604E-2</v>
      </c>
    </row>
    <row r="282" spans="1:26">
      <c r="A282" s="51">
        <v>20060209</v>
      </c>
      <c r="B282" s="51">
        <v>62.7</v>
      </c>
      <c r="C282" s="7">
        <f t="shared" si="4"/>
        <v>8.0385852090032149E-3</v>
      </c>
      <c r="D282" s="7">
        <f>WIG!C282</f>
        <v>4.5292964379316991E-3</v>
      </c>
      <c r="Z282" s="7">
        <f>(B1397-B1402)/(B1397)</f>
        <v>1.6124968505920902E-2</v>
      </c>
    </row>
    <row r="283" spans="1:26">
      <c r="A283" s="51">
        <v>20060210</v>
      </c>
      <c r="B283" s="51">
        <v>61</v>
      </c>
      <c r="C283" s="7">
        <f t="shared" si="4"/>
        <v>-2.7113237639553475E-2</v>
      </c>
      <c r="D283" s="7">
        <f>WIG!C283</f>
        <v>-1.212009439811821E-2</v>
      </c>
      <c r="Z283" s="7">
        <f>(B1402-B1407)/(B1402)</f>
        <v>-7.5544174135723507E-2</v>
      </c>
    </row>
    <row r="284" spans="1:26">
      <c r="A284" s="51">
        <v>20060213</v>
      </c>
      <c r="B284" s="51">
        <v>59.9</v>
      </c>
      <c r="C284" s="7">
        <f t="shared" si="4"/>
        <v>-1.8032786885245924E-2</v>
      </c>
      <c r="D284" s="7">
        <f>WIG!C284</f>
        <v>-5.4556429636702548E-3</v>
      </c>
      <c r="Z284" s="7">
        <f>(B1407-B1412)/(B1407)</f>
        <v>6.7857142857142894E-2</v>
      </c>
    </row>
    <row r="285" spans="1:26">
      <c r="A285" s="51">
        <v>20060214</v>
      </c>
      <c r="B285" s="51">
        <v>60</v>
      </c>
      <c r="C285" s="7">
        <f t="shared" si="4"/>
        <v>1.6694490818030287E-3</v>
      </c>
      <c r="D285" s="7">
        <f>WIG!C285</f>
        <v>8.3540713785240361E-3</v>
      </c>
      <c r="Z285" s="7">
        <f>(B1412-B1417)/(B1412)</f>
        <v>1.3026819923371596E-2</v>
      </c>
    </row>
    <row r="286" spans="1:26">
      <c r="A286" s="51">
        <v>20060215</v>
      </c>
      <c r="B286" s="51">
        <v>61.1</v>
      </c>
      <c r="C286" s="7">
        <f t="shared" si="4"/>
        <v>1.8333333333333358E-2</v>
      </c>
      <c r="D286" s="7">
        <f>WIG!C286</f>
        <v>3.4253212044998592E-3</v>
      </c>
      <c r="Z286" s="7">
        <f>(B1417-B1422)/(B1417)</f>
        <v>-6.7287784679088509E-3</v>
      </c>
    </row>
    <row r="287" spans="1:26">
      <c r="A287" s="51">
        <v>20060216</v>
      </c>
      <c r="B287" s="51">
        <v>59.6</v>
      </c>
      <c r="C287" s="7">
        <f t="shared" si="4"/>
        <v>-2.4549918166939442E-2</v>
      </c>
      <c r="D287" s="7">
        <f>WIG!C287</f>
        <v>-1.336613047675609E-2</v>
      </c>
      <c r="Z287" s="7">
        <f>(B1422-B1427)/(B1422)</f>
        <v>-3.8560411311053984E-2</v>
      </c>
    </row>
    <row r="288" spans="1:26">
      <c r="A288" s="51">
        <v>20060217</v>
      </c>
      <c r="B288" s="51">
        <v>62.7</v>
      </c>
      <c r="C288" s="7">
        <f t="shared" si="4"/>
        <v>5.2013422818791968E-2</v>
      </c>
      <c r="D288" s="7">
        <f>WIG!C288</f>
        <v>2.7291218745711381E-2</v>
      </c>
      <c r="Z288" s="7">
        <f>(B1427-B1432)/(B1427)</f>
        <v>-1.4851485148514887E-2</v>
      </c>
    </row>
    <row r="289" spans="1:26">
      <c r="A289" s="51">
        <v>20060220</v>
      </c>
      <c r="B289" s="51">
        <v>64.8</v>
      </c>
      <c r="C289" s="7">
        <f t="shared" si="4"/>
        <v>3.3492822966507088E-2</v>
      </c>
      <c r="D289" s="7">
        <f>WIG!C289</f>
        <v>1.3966061008994625E-2</v>
      </c>
      <c r="Z289" s="7">
        <f>(B1432-B1437)/(B1432)</f>
        <v>3.2926829268292719E-2</v>
      </c>
    </row>
    <row r="290" spans="1:26">
      <c r="A290" s="51">
        <v>20060221</v>
      </c>
      <c r="B290" s="51">
        <v>63.1</v>
      </c>
      <c r="C290" s="7">
        <f t="shared" si="4"/>
        <v>-2.6234567901234504E-2</v>
      </c>
      <c r="D290" s="7">
        <f>WIG!C290</f>
        <v>-2.8979786407499255E-4</v>
      </c>
      <c r="Z290" s="7">
        <f>(B1437-B1442)/(B1437)</f>
        <v>-1.5132408575031562E-2</v>
      </c>
    </row>
    <row r="291" spans="1:26">
      <c r="A291" s="51">
        <v>20060222</v>
      </c>
      <c r="B291" s="51">
        <v>63</v>
      </c>
      <c r="C291" s="7">
        <f t="shared" si="4"/>
        <v>-1.5847860538827482E-3</v>
      </c>
      <c r="D291" s="7">
        <f>WIG!C291</f>
        <v>-6.5306426847095897E-4</v>
      </c>
      <c r="Z291" s="7">
        <f>(B1442-B1447)/(B1442)</f>
        <v>1.1428571428571449E-2</v>
      </c>
    </row>
    <row r="292" spans="1:26">
      <c r="A292" s="51">
        <v>20060223</v>
      </c>
      <c r="B292" s="51">
        <v>62.8</v>
      </c>
      <c r="C292" s="7">
        <f t="shared" si="4"/>
        <v>-3.1746031746032197E-3</v>
      </c>
      <c r="D292" s="7">
        <f>WIG!C292</f>
        <v>2.4074640586318288E-3</v>
      </c>
      <c r="Z292" s="7">
        <f>(B1447-B1452)/(B1447)</f>
        <v>2.111083186730325E-2</v>
      </c>
    </row>
    <row r="293" spans="1:26">
      <c r="A293" s="51">
        <v>20060224</v>
      </c>
      <c r="B293" s="51">
        <v>64</v>
      </c>
      <c r="C293" s="7">
        <f t="shared" si="4"/>
        <v>1.9108280254777118E-2</v>
      </c>
      <c r="D293" s="7">
        <f>WIG!C293</f>
        <v>1.4569949755892755E-2</v>
      </c>
      <c r="Z293" s="7">
        <f>(B1452-B1457)/(B1452)</f>
        <v>-2.4390243902438914E-2</v>
      </c>
    </row>
    <row r="294" spans="1:26">
      <c r="A294" s="51">
        <v>20060227</v>
      </c>
      <c r="B294" s="51">
        <v>64.2</v>
      </c>
      <c r="C294" s="7">
        <f t="shared" si="4"/>
        <v>3.1250000000000444E-3</v>
      </c>
      <c r="D294" s="7">
        <f>WIG!C294</f>
        <v>7.0226702631905405E-3</v>
      </c>
      <c r="Z294" s="7">
        <f>(B1457-B1462)/(B1457)</f>
        <v>6.265664160401003E-3</v>
      </c>
    </row>
    <row r="295" spans="1:26">
      <c r="A295" s="51">
        <v>20060228</v>
      </c>
      <c r="B295" s="51">
        <v>58.5</v>
      </c>
      <c r="C295" s="7">
        <f t="shared" si="4"/>
        <v>-8.8785046728972E-2</v>
      </c>
      <c r="D295" s="7">
        <f>WIG!C295</f>
        <v>-3.042089723268079E-2</v>
      </c>
      <c r="Z295" s="7">
        <f>(B1462-B1467)/(B1462)</f>
        <v>-1.4123581336696148E-2</v>
      </c>
    </row>
    <row r="296" spans="1:26">
      <c r="A296" s="51">
        <v>20060301</v>
      </c>
      <c r="B296" s="51">
        <v>60.3</v>
      </c>
      <c r="C296" s="7">
        <f t="shared" si="4"/>
        <v>3.0769230769230722E-2</v>
      </c>
      <c r="D296" s="7">
        <f>WIG!C296</f>
        <v>8.7670962107994389E-3</v>
      </c>
      <c r="Z296" s="7">
        <f>(B1467-B1472)/(B1467)</f>
        <v>-0.11912459587167369</v>
      </c>
    </row>
    <row r="297" spans="1:26">
      <c r="A297" s="51">
        <v>20060302</v>
      </c>
      <c r="B297" s="51">
        <v>59.7</v>
      </c>
      <c r="C297" s="7">
        <f t="shared" si="4"/>
        <v>-9.9502487562188116E-3</v>
      </c>
      <c r="D297" s="7">
        <f>WIG!C297</f>
        <v>9.9295803215765227E-3</v>
      </c>
      <c r="Z297" s="7">
        <f>(B1472-B1477)/(B1472)</f>
        <v>4.4444444444444446E-2</v>
      </c>
    </row>
    <row r="298" spans="1:26">
      <c r="A298" s="51">
        <v>20060303</v>
      </c>
      <c r="B298" s="51">
        <v>60</v>
      </c>
      <c r="C298" s="7">
        <f t="shared" si="4"/>
        <v>5.0251256281406559E-3</v>
      </c>
      <c r="D298" s="7">
        <f>WIG!C298</f>
        <v>-5.7394111792077413E-3</v>
      </c>
      <c r="Z298" s="7">
        <f>(B1477-B1482)/(B1477)</f>
        <v>-9.3023255813953157E-3</v>
      </c>
    </row>
    <row r="299" spans="1:26">
      <c r="A299" s="51">
        <v>20060306</v>
      </c>
      <c r="B299" s="51">
        <v>59.4</v>
      </c>
      <c r="C299" s="7">
        <f t="shared" si="4"/>
        <v>-1.0000000000000024E-2</v>
      </c>
      <c r="D299" s="7">
        <f>WIG!C299</f>
        <v>7.3305873591513878E-3</v>
      </c>
      <c r="Z299" s="7">
        <f>(B1482-B1487)/(B1482)</f>
        <v>4.608294930875478E-3</v>
      </c>
    </row>
    <row r="300" spans="1:26">
      <c r="A300" s="51">
        <v>20060307</v>
      </c>
      <c r="B300" s="51">
        <v>57.2</v>
      </c>
      <c r="C300" s="7">
        <f t="shared" si="4"/>
        <v>-3.7037037037036966E-2</v>
      </c>
      <c r="D300" s="7">
        <f>WIG!C300</f>
        <v>-2.2293817813462874E-2</v>
      </c>
      <c r="Z300" s="7">
        <f>(B1487-B1492)/(B1487)</f>
        <v>-0.11041666666666657</v>
      </c>
    </row>
    <row r="301" spans="1:26">
      <c r="A301" s="51">
        <v>20060308</v>
      </c>
      <c r="B301" s="51">
        <v>54.3</v>
      </c>
      <c r="C301" s="7">
        <f t="shared" si="4"/>
        <v>-5.0699300699300794E-2</v>
      </c>
      <c r="D301" s="7">
        <f>WIG!C301</f>
        <v>-1.8625358504935342E-2</v>
      </c>
      <c r="Z301" s="7">
        <f>(B1492-B1497)/(B1492)</f>
        <v>-7.7131540546175647E-3</v>
      </c>
    </row>
    <row r="302" spans="1:26">
      <c r="A302" s="51">
        <v>20060309</v>
      </c>
      <c r="B302" s="51">
        <v>54.9</v>
      </c>
      <c r="C302" s="7">
        <f t="shared" si="4"/>
        <v>1.1049723756906105E-2</v>
      </c>
      <c r="D302" s="7">
        <f>WIG!C302</f>
        <v>2.5365591544837334E-3</v>
      </c>
      <c r="Z302" s="7">
        <f>(B1497-B1502)/(B1497)</f>
        <v>-1.3653289201489378E-2</v>
      </c>
    </row>
    <row r="303" spans="1:26">
      <c r="A303" s="51">
        <v>20060310</v>
      </c>
      <c r="B303" s="51">
        <v>55.5</v>
      </c>
      <c r="C303" s="7">
        <f t="shared" si="4"/>
        <v>1.0928961748633906E-2</v>
      </c>
      <c r="D303" s="7">
        <f>WIG!C303</f>
        <v>-5.0904376706546713E-3</v>
      </c>
      <c r="Z303" s="7">
        <f>(B1502-B1507)/(B1502)</f>
        <v>1.4285714285714344E-2</v>
      </c>
    </row>
    <row r="304" spans="1:26">
      <c r="A304" s="51">
        <v>20060313</v>
      </c>
      <c r="B304" s="51">
        <v>56.5</v>
      </c>
      <c r="C304" s="7">
        <f t="shared" si="4"/>
        <v>1.8018018018018018E-2</v>
      </c>
      <c r="D304" s="7">
        <f>WIG!C304</f>
        <v>9.7148074117182242E-4</v>
      </c>
    </row>
    <row r="305" spans="1:4">
      <c r="A305" s="51">
        <v>20060314</v>
      </c>
      <c r="B305" s="51">
        <v>55.9</v>
      </c>
      <c r="C305" s="7">
        <f t="shared" si="4"/>
        <v>-1.0619469026548698E-2</v>
      </c>
      <c r="D305" s="7">
        <f>WIG!C305</f>
        <v>-8.0692088826070218E-3</v>
      </c>
    </row>
    <row r="306" spans="1:4">
      <c r="A306" s="51">
        <v>20060315</v>
      </c>
      <c r="B306" s="51">
        <v>57.4</v>
      </c>
      <c r="C306" s="7">
        <f t="shared" si="4"/>
        <v>2.6833631484794278E-2</v>
      </c>
      <c r="D306" s="7">
        <f>WIG!C306</f>
        <v>1.4504221649331187E-2</v>
      </c>
    </row>
    <row r="307" spans="1:4">
      <c r="A307" s="51">
        <v>20060316</v>
      </c>
      <c r="B307" s="51">
        <v>59.9</v>
      </c>
      <c r="C307" s="7">
        <f t="shared" si="4"/>
        <v>4.3554006968641118E-2</v>
      </c>
      <c r="D307" s="7">
        <f>WIG!C307</f>
        <v>2.1307264549022847E-2</v>
      </c>
    </row>
    <row r="308" spans="1:4">
      <c r="A308" s="51">
        <v>20060317</v>
      </c>
      <c r="B308" s="51">
        <v>59.6</v>
      </c>
      <c r="C308" s="7">
        <f t="shared" si="4"/>
        <v>-5.0083472454089681E-3</v>
      </c>
      <c r="D308" s="7">
        <f>WIG!C308</f>
        <v>4.641429879105527E-3</v>
      </c>
    </row>
    <row r="309" spans="1:4">
      <c r="A309" s="51">
        <v>20060320</v>
      </c>
      <c r="B309" s="51">
        <v>58</v>
      </c>
      <c r="C309" s="7">
        <f t="shared" si="4"/>
        <v>-2.6845637583892641E-2</v>
      </c>
      <c r="D309" s="7">
        <f>WIG!C309</f>
        <v>-7.7650046921550159E-4</v>
      </c>
    </row>
    <row r="310" spans="1:4">
      <c r="A310" s="51">
        <v>20060321</v>
      </c>
      <c r="B310" s="51">
        <v>57.4</v>
      </c>
      <c r="C310" s="7">
        <f t="shared" si="4"/>
        <v>-1.0344827586206921E-2</v>
      </c>
      <c r="D310" s="7">
        <f>WIG!C310</f>
        <v>-5.3616340363847066E-3</v>
      </c>
    </row>
    <row r="311" spans="1:4">
      <c r="A311" s="51">
        <v>20060322</v>
      </c>
      <c r="B311" s="51">
        <v>57.9</v>
      </c>
      <c r="C311" s="7">
        <f t="shared" si="4"/>
        <v>8.7108013937282226E-3</v>
      </c>
      <c r="D311" s="7">
        <f>WIG!C311</f>
        <v>-2.1332246793106819E-3</v>
      </c>
    </row>
    <row r="312" spans="1:4">
      <c r="A312" s="51">
        <v>20060323</v>
      </c>
      <c r="B312" s="51">
        <v>58</v>
      </c>
      <c r="C312" s="7">
        <f t="shared" si="4"/>
        <v>1.7271157167530471E-3</v>
      </c>
      <c r="D312" s="7">
        <f>WIG!C312</f>
        <v>1.4931582650051145E-2</v>
      </c>
    </row>
    <row r="313" spans="1:4">
      <c r="A313" s="51">
        <v>20060324</v>
      </c>
      <c r="B313" s="51">
        <v>58.4</v>
      </c>
      <c r="C313" s="7">
        <f t="shared" si="4"/>
        <v>6.8965517241379067E-3</v>
      </c>
      <c r="D313" s="7">
        <f>WIG!C313</f>
        <v>4.7973951785874585E-3</v>
      </c>
    </row>
    <row r="314" spans="1:4">
      <c r="A314" s="51">
        <v>20060327</v>
      </c>
      <c r="B314" s="51">
        <v>58.7</v>
      </c>
      <c r="C314" s="7">
        <f t="shared" si="4"/>
        <v>5.1369863013699365E-3</v>
      </c>
      <c r="D314" s="7">
        <f>WIG!C314</f>
        <v>9.5739418135497873E-3</v>
      </c>
    </row>
    <row r="315" spans="1:4">
      <c r="A315" s="51">
        <v>20060328</v>
      </c>
      <c r="B315" s="51">
        <v>57.2</v>
      </c>
      <c r="C315" s="7">
        <f t="shared" si="4"/>
        <v>-2.5553662691652469E-2</v>
      </c>
      <c r="D315" s="7">
        <f>WIG!C315</f>
        <v>-1.2793050234899673E-2</v>
      </c>
    </row>
    <row r="316" spans="1:4">
      <c r="A316" s="51">
        <v>20060329</v>
      </c>
      <c r="B316" s="51">
        <v>57.2</v>
      </c>
      <c r="C316" s="7">
        <f t="shared" si="4"/>
        <v>0</v>
      </c>
      <c r="D316" s="7">
        <f>WIG!C316</f>
        <v>2.3484469967681785E-3</v>
      </c>
    </row>
    <row r="317" spans="1:4">
      <c r="A317" s="51">
        <v>20060330</v>
      </c>
      <c r="B317" s="51">
        <v>58</v>
      </c>
      <c r="C317" s="7">
        <f t="shared" si="4"/>
        <v>1.3986013986013936E-2</v>
      </c>
      <c r="D317" s="7">
        <f>WIG!C317</f>
        <v>1.2489058854528997E-2</v>
      </c>
    </row>
    <row r="318" spans="1:4">
      <c r="A318" s="51">
        <v>20060331</v>
      </c>
      <c r="B318" s="51">
        <v>58.9</v>
      </c>
      <c r="C318" s="7">
        <f t="shared" si="4"/>
        <v>1.551724137931032E-2</v>
      </c>
      <c r="D318" s="7">
        <f>WIG!C318</f>
        <v>2.6027080028845464E-3</v>
      </c>
    </row>
    <row r="319" spans="1:4">
      <c r="A319" s="51">
        <v>20060403</v>
      </c>
      <c r="B319" s="51">
        <v>60.1</v>
      </c>
      <c r="C319" s="7">
        <f t="shared" si="4"/>
        <v>2.0373514431239439E-2</v>
      </c>
      <c r="D319" s="7">
        <f>WIG!C319</f>
        <v>1.6093606415861456E-2</v>
      </c>
    </row>
    <row r="320" spans="1:4">
      <c r="A320" s="51">
        <v>20060404</v>
      </c>
      <c r="B320" s="51">
        <v>59.8</v>
      </c>
      <c r="C320" s="7">
        <f t="shared" si="4"/>
        <v>-4.9916805324459945E-3</v>
      </c>
      <c r="D320" s="7">
        <f>WIG!C320</f>
        <v>1.5070614601635991E-3</v>
      </c>
    </row>
    <row r="321" spans="1:4">
      <c r="A321" s="51">
        <v>20060405</v>
      </c>
      <c r="B321" s="51">
        <v>60</v>
      </c>
      <c r="C321" s="7">
        <f t="shared" si="4"/>
        <v>3.3444816053512182E-3</v>
      </c>
      <c r="D321" s="7">
        <f>WIG!C321</f>
        <v>-2.5226488668236859E-3</v>
      </c>
    </row>
    <row r="322" spans="1:4">
      <c r="A322" s="51">
        <v>20060406</v>
      </c>
      <c r="B322" s="51">
        <v>62</v>
      </c>
      <c r="C322" s="7">
        <f t="shared" si="4"/>
        <v>3.3333333333333333E-2</v>
      </c>
      <c r="D322" s="7">
        <f>WIG!C322</f>
        <v>9.5649948133478841E-3</v>
      </c>
    </row>
    <row r="323" spans="1:4">
      <c r="A323" s="51">
        <v>20060407</v>
      </c>
      <c r="B323" s="51">
        <v>64.5</v>
      </c>
      <c r="C323" s="7">
        <f t="shared" si="4"/>
        <v>4.0322580645161289E-2</v>
      </c>
      <c r="D323" s="7">
        <f>WIG!C323</f>
        <v>1.4719850933304648E-2</v>
      </c>
    </row>
    <row r="324" spans="1:4">
      <c r="A324" s="51">
        <v>20060410</v>
      </c>
      <c r="B324" s="51">
        <v>65.5</v>
      </c>
      <c r="C324" s="7">
        <f t="shared" ref="C324:C387" si="5">(B324-B323)/B323</f>
        <v>1.5503875968992248E-2</v>
      </c>
      <c r="D324" s="7">
        <f>WIG!C324</f>
        <v>-1.1197147991005398E-3</v>
      </c>
    </row>
    <row r="325" spans="1:4">
      <c r="A325" s="51">
        <v>20060411</v>
      </c>
      <c r="B325" s="51">
        <v>64.5</v>
      </c>
      <c r="C325" s="7">
        <f t="shared" si="5"/>
        <v>-1.5267175572519083E-2</v>
      </c>
      <c r="D325" s="7">
        <f>WIG!C325</f>
        <v>-7.8999299124479817E-3</v>
      </c>
    </row>
    <row r="326" spans="1:4">
      <c r="A326" s="51">
        <v>20060412</v>
      </c>
      <c r="B326" s="51">
        <v>64.3</v>
      </c>
      <c r="C326" s="7">
        <f t="shared" si="5"/>
        <v>-3.1007751937984938E-3</v>
      </c>
      <c r="D326" s="7">
        <f>WIG!C326</f>
        <v>8.2955555249939073E-3</v>
      </c>
    </row>
    <row r="327" spans="1:4">
      <c r="A327" s="51">
        <v>20060413</v>
      </c>
      <c r="B327" s="51">
        <v>64.599999999999994</v>
      </c>
      <c r="C327" s="7">
        <f t="shared" si="5"/>
        <v>4.6656298600310604E-3</v>
      </c>
      <c r="D327" s="7">
        <f>WIG!C327</f>
        <v>5.4632543441497919E-3</v>
      </c>
    </row>
    <row r="328" spans="1:4">
      <c r="A328" s="51">
        <v>20060418</v>
      </c>
      <c r="B328" s="51">
        <v>66.099999999999994</v>
      </c>
      <c r="C328" s="7">
        <f t="shared" si="5"/>
        <v>2.3219814241486069E-2</v>
      </c>
      <c r="D328" s="7">
        <f>WIG!C328</f>
        <v>1.6643414959439259E-2</v>
      </c>
    </row>
    <row r="329" spans="1:4">
      <c r="A329" s="51">
        <v>20060419</v>
      </c>
      <c r="B329" s="51">
        <v>64.7</v>
      </c>
      <c r="C329" s="7">
        <f t="shared" si="5"/>
        <v>-2.1180030257185956E-2</v>
      </c>
      <c r="D329" s="7">
        <f>WIG!C329</f>
        <v>-5.3373597626252222E-5</v>
      </c>
    </row>
    <row r="330" spans="1:4">
      <c r="A330" s="51">
        <v>20060420</v>
      </c>
      <c r="B330" s="51">
        <v>65.400000000000006</v>
      </c>
      <c r="C330" s="7">
        <f t="shared" si="5"/>
        <v>1.0819165378670831E-2</v>
      </c>
      <c r="D330" s="7">
        <f>WIG!C330</f>
        <v>2.0067436926247149E-2</v>
      </c>
    </row>
    <row r="331" spans="1:4">
      <c r="A331" s="51">
        <v>20060421</v>
      </c>
      <c r="B331" s="51">
        <v>65.5</v>
      </c>
      <c r="C331" s="7">
        <f t="shared" si="5"/>
        <v>1.5290519877674969E-3</v>
      </c>
      <c r="D331" s="7">
        <f>WIG!C331</f>
        <v>9.337506592436479E-3</v>
      </c>
    </row>
    <row r="332" spans="1:4">
      <c r="A332" s="51">
        <v>20060424</v>
      </c>
      <c r="B332" s="51">
        <v>67</v>
      </c>
      <c r="C332" s="7">
        <f t="shared" si="5"/>
        <v>2.2900763358778626E-2</v>
      </c>
      <c r="D332" s="7">
        <f>WIG!C332</f>
        <v>1.0611302715445742E-2</v>
      </c>
    </row>
    <row r="333" spans="1:4">
      <c r="A333" s="51">
        <v>20060425</v>
      </c>
      <c r="B333" s="51">
        <v>66.7</v>
      </c>
      <c r="C333" s="7">
        <f t="shared" si="5"/>
        <v>-4.4776119402984652E-3</v>
      </c>
      <c r="D333" s="7">
        <f>WIG!C333</f>
        <v>-3.7123533620421994E-3</v>
      </c>
    </row>
    <row r="334" spans="1:4">
      <c r="A334" s="51">
        <v>20060426</v>
      </c>
      <c r="B334" s="51">
        <v>66.3</v>
      </c>
      <c r="C334" s="7">
        <f t="shared" si="5"/>
        <v>-5.9970014992504596E-3</v>
      </c>
      <c r="D334" s="7">
        <f>WIG!C334</f>
        <v>9.2016476518252989E-3</v>
      </c>
    </row>
    <row r="335" spans="1:4">
      <c r="A335" s="51">
        <v>20060427</v>
      </c>
      <c r="B335" s="51">
        <v>63.8</v>
      </c>
      <c r="C335" s="7">
        <f t="shared" si="5"/>
        <v>-3.7707390648567124E-2</v>
      </c>
      <c r="D335" s="7">
        <f>WIG!C335</f>
        <v>-2.3317324797834708E-2</v>
      </c>
    </row>
    <row r="336" spans="1:4">
      <c r="A336" s="51">
        <v>20060428</v>
      </c>
      <c r="B336" s="51">
        <v>64</v>
      </c>
      <c r="C336" s="7">
        <f t="shared" si="5"/>
        <v>3.1347962382445587E-3</v>
      </c>
      <c r="D336" s="7">
        <f>WIG!C336</f>
        <v>8.0636218503875E-3</v>
      </c>
    </row>
    <row r="337" spans="1:4">
      <c r="A337" s="51">
        <v>20060502</v>
      </c>
      <c r="B337" s="51">
        <v>63</v>
      </c>
      <c r="C337" s="7">
        <f t="shared" si="5"/>
        <v>-1.5625E-2</v>
      </c>
      <c r="D337" s="7">
        <f>WIG!C337</f>
        <v>1.2311758172251777E-3</v>
      </c>
    </row>
    <row r="338" spans="1:4">
      <c r="A338" s="51">
        <v>20060504</v>
      </c>
      <c r="B338" s="51">
        <v>63.4</v>
      </c>
      <c r="C338" s="7">
        <f t="shared" si="5"/>
        <v>6.3492063492063266E-3</v>
      </c>
      <c r="D338" s="7">
        <f>WIG!C338</f>
        <v>1.6265950192450997E-2</v>
      </c>
    </row>
    <row r="339" spans="1:4">
      <c r="A339" s="51">
        <v>20060505</v>
      </c>
      <c r="B339" s="51">
        <v>64.5</v>
      </c>
      <c r="C339" s="7">
        <f t="shared" si="5"/>
        <v>1.7350157728706649E-2</v>
      </c>
      <c r="D339" s="7">
        <f>WIG!C339</f>
        <v>6.7354161287238867E-3</v>
      </c>
    </row>
    <row r="340" spans="1:4">
      <c r="A340" s="51">
        <v>20060508</v>
      </c>
      <c r="B340" s="51">
        <v>64.7</v>
      </c>
      <c r="C340" s="7">
        <f t="shared" si="5"/>
        <v>3.1007751937984938E-3</v>
      </c>
      <c r="D340" s="7">
        <f>WIG!C340</f>
        <v>1.1560462791258051E-2</v>
      </c>
    </row>
    <row r="341" spans="1:4">
      <c r="A341" s="51">
        <v>20060509</v>
      </c>
      <c r="B341" s="51">
        <v>62.8</v>
      </c>
      <c r="C341" s="7">
        <f t="shared" si="5"/>
        <v>-2.9366306027820796E-2</v>
      </c>
      <c r="D341" s="7">
        <f>WIG!C341</f>
        <v>-1.4299689199178019E-2</v>
      </c>
    </row>
    <row r="342" spans="1:4">
      <c r="A342" s="51">
        <v>20060510</v>
      </c>
      <c r="B342" s="51">
        <v>61.5</v>
      </c>
      <c r="C342" s="7">
        <f t="shared" si="5"/>
        <v>-2.0700636942675116E-2</v>
      </c>
      <c r="D342" s="7">
        <f>WIG!C342</f>
        <v>-3.1559892701259009E-3</v>
      </c>
    </row>
    <row r="343" spans="1:4">
      <c r="A343" s="51">
        <v>20060511</v>
      </c>
      <c r="B343" s="51">
        <v>63</v>
      </c>
      <c r="C343" s="7">
        <f t="shared" si="5"/>
        <v>2.4390243902439025E-2</v>
      </c>
      <c r="D343" s="7">
        <f>WIG!C343</f>
        <v>2.4474911000729498E-2</v>
      </c>
    </row>
    <row r="344" spans="1:4">
      <c r="A344" s="51">
        <v>20060512</v>
      </c>
      <c r="B344" s="51">
        <v>60.5</v>
      </c>
      <c r="C344" s="7">
        <f t="shared" si="5"/>
        <v>-3.968253968253968E-2</v>
      </c>
      <c r="D344" s="7">
        <f>WIG!C344</f>
        <v>-1.0987797026008668E-2</v>
      </c>
    </row>
    <row r="345" spans="1:4">
      <c r="A345" s="51">
        <v>20060515</v>
      </c>
      <c r="B345" s="51">
        <v>59</v>
      </c>
      <c r="C345" s="7">
        <f t="shared" si="5"/>
        <v>-2.4793388429752067E-2</v>
      </c>
      <c r="D345" s="7">
        <f>WIG!C345</f>
        <v>-3.0663620198778163E-2</v>
      </c>
    </row>
    <row r="346" spans="1:4">
      <c r="A346" s="51">
        <v>20060516</v>
      </c>
      <c r="B346" s="51">
        <v>59.5</v>
      </c>
      <c r="C346" s="7">
        <f t="shared" si="5"/>
        <v>8.4745762711864406E-3</v>
      </c>
      <c r="D346" s="7">
        <f>WIG!C346</f>
        <v>-7.8184590180977516E-5</v>
      </c>
    </row>
    <row r="347" spans="1:4">
      <c r="A347" s="51">
        <v>20060517</v>
      </c>
      <c r="B347" s="51">
        <v>58</v>
      </c>
      <c r="C347" s="7">
        <f t="shared" si="5"/>
        <v>-2.5210084033613446E-2</v>
      </c>
      <c r="D347" s="7">
        <f>WIG!C347</f>
        <v>-2.0978065689282881E-2</v>
      </c>
    </row>
    <row r="348" spans="1:4">
      <c r="A348" s="51">
        <v>20060518</v>
      </c>
      <c r="B348" s="51">
        <v>56.7</v>
      </c>
      <c r="C348" s="7">
        <f t="shared" si="5"/>
        <v>-2.2413793103448227E-2</v>
      </c>
      <c r="D348" s="7">
        <f>WIG!C348</f>
        <v>-5.0633740147616891E-3</v>
      </c>
    </row>
    <row r="349" spans="1:4">
      <c r="A349" s="51">
        <v>20060519</v>
      </c>
      <c r="B349" s="51">
        <v>55.5</v>
      </c>
      <c r="C349" s="7">
        <f t="shared" si="5"/>
        <v>-2.1164021164021211E-2</v>
      </c>
      <c r="D349" s="7">
        <f>WIG!C349</f>
        <v>-4.6014395862415186E-3</v>
      </c>
    </row>
    <row r="350" spans="1:4">
      <c r="A350" s="51">
        <v>20060522</v>
      </c>
      <c r="B350" s="51">
        <v>52</v>
      </c>
      <c r="C350" s="7">
        <f t="shared" si="5"/>
        <v>-6.3063063063063057E-2</v>
      </c>
      <c r="D350" s="7">
        <f>WIG!C350</f>
        <v>-5.3270065562833063E-2</v>
      </c>
    </row>
    <row r="351" spans="1:4">
      <c r="A351" s="51">
        <v>20060523</v>
      </c>
      <c r="B351" s="51">
        <v>53.5</v>
      </c>
      <c r="C351" s="7">
        <f t="shared" si="5"/>
        <v>2.8846153846153848E-2</v>
      </c>
      <c r="D351" s="7">
        <f>WIG!C351</f>
        <v>1.0676136315800718E-2</v>
      </c>
    </row>
    <row r="352" spans="1:4">
      <c r="A352" s="51">
        <v>20060524</v>
      </c>
      <c r="B352" s="51">
        <v>52.5</v>
      </c>
      <c r="C352" s="7">
        <f t="shared" si="5"/>
        <v>-1.8691588785046728E-2</v>
      </c>
      <c r="D352" s="7">
        <f>WIG!C352</f>
        <v>-3.4846471729811188E-2</v>
      </c>
    </row>
    <row r="353" spans="1:4">
      <c r="A353" s="51">
        <v>20060525</v>
      </c>
      <c r="B353" s="51">
        <v>53</v>
      </c>
      <c r="C353" s="7">
        <f t="shared" si="5"/>
        <v>9.5238095238095247E-3</v>
      </c>
      <c r="D353" s="7">
        <f>WIG!C353</f>
        <v>1.1382891469190247E-2</v>
      </c>
    </row>
    <row r="354" spans="1:4">
      <c r="A354" s="51">
        <v>20060526</v>
      </c>
      <c r="B354" s="51">
        <v>53.5</v>
      </c>
      <c r="C354" s="7">
        <f t="shared" si="5"/>
        <v>9.433962264150943E-3</v>
      </c>
      <c r="D354" s="7">
        <f>WIG!C354</f>
        <v>1.5177047990373923E-2</v>
      </c>
    </row>
    <row r="355" spans="1:4">
      <c r="A355" s="51">
        <v>20060529</v>
      </c>
      <c r="B355" s="51">
        <v>54.8</v>
      </c>
      <c r="C355" s="7">
        <f t="shared" si="5"/>
        <v>2.4299065420560696E-2</v>
      </c>
      <c r="D355" s="7">
        <f>WIG!C355</f>
        <v>-3.9558507278571628E-6</v>
      </c>
    </row>
    <row r="356" spans="1:4">
      <c r="A356" s="51">
        <v>20060530</v>
      </c>
      <c r="B356" s="51">
        <v>54.3</v>
      </c>
      <c r="C356" s="7">
        <f t="shared" si="5"/>
        <v>-9.1240875912408769E-3</v>
      </c>
      <c r="D356" s="7">
        <f>WIG!C356</f>
        <v>-1.3040266269365827E-2</v>
      </c>
    </row>
    <row r="357" spans="1:4">
      <c r="A357" s="51">
        <v>20060531</v>
      </c>
      <c r="B357" s="51">
        <v>53.8</v>
      </c>
      <c r="C357" s="7">
        <f t="shared" si="5"/>
        <v>-9.2081031307550652E-3</v>
      </c>
      <c r="D357" s="7">
        <f>WIG!C357</f>
        <v>-7.1790681239906513E-3</v>
      </c>
    </row>
    <row r="358" spans="1:4">
      <c r="A358" s="51">
        <v>20060601</v>
      </c>
      <c r="B358" s="51">
        <v>53.7</v>
      </c>
      <c r="C358" s="7">
        <f t="shared" si="5"/>
        <v>-1.8587360594794484E-3</v>
      </c>
      <c r="D358" s="7">
        <f>WIG!C358</f>
        <v>8.547079714121655E-3</v>
      </c>
    </row>
    <row r="359" spans="1:4">
      <c r="A359" s="51">
        <v>20060602</v>
      </c>
      <c r="B359" s="51">
        <v>55.6</v>
      </c>
      <c r="C359" s="7">
        <f t="shared" si="5"/>
        <v>3.5381750465549318E-2</v>
      </c>
      <c r="D359" s="7">
        <f>WIG!C359</f>
        <v>2.3679673683338842E-2</v>
      </c>
    </row>
    <row r="360" spans="1:4">
      <c r="A360" s="51">
        <v>20060605</v>
      </c>
      <c r="B360" s="51">
        <v>55.4</v>
      </c>
      <c r="C360" s="7">
        <f t="shared" si="5"/>
        <v>-3.5971223021583243E-3</v>
      </c>
      <c r="D360" s="7">
        <f>WIG!C360</f>
        <v>7.7458319168649484E-3</v>
      </c>
    </row>
    <row r="361" spans="1:4">
      <c r="A361" s="51">
        <v>20060606</v>
      </c>
      <c r="B361" s="51">
        <v>53.4</v>
      </c>
      <c r="C361" s="7">
        <f t="shared" si="5"/>
        <v>-3.6101083032490974E-2</v>
      </c>
      <c r="D361" s="7">
        <f>WIG!C361</f>
        <v>-2.1387466735929207E-2</v>
      </c>
    </row>
    <row r="362" spans="1:4">
      <c r="A362" s="51">
        <v>20060607</v>
      </c>
      <c r="B362" s="51">
        <v>52.7</v>
      </c>
      <c r="C362" s="7">
        <f t="shared" si="5"/>
        <v>-1.3108614232209659E-2</v>
      </c>
      <c r="D362" s="7">
        <f>WIG!C362</f>
        <v>-3.1284283785923202E-3</v>
      </c>
    </row>
    <row r="363" spans="1:4">
      <c r="A363" s="51">
        <v>20060608</v>
      </c>
      <c r="B363" s="51">
        <v>50.8</v>
      </c>
      <c r="C363" s="7">
        <f t="shared" si="5"/>
        <v>-3.6053130929791379E-2</v>
      </c>
      <c r="D363" s="7">
        <f>WIG!C363</f>
        <v>-2.4043728616285575E-2</v>
      </c>
    </row>
    <row r="364" spans="1:4">
      <c r="A364" s="51">
        <v>20060609</v>
      </c>
      <c r="B364" s="51">
        <v>49.7</v>
      </c>
      <c r="C364" s="7">
        <f t="shared" si="5"/>
        <v>-2.1653543307086503E-2</v>
      </c>
      <c r="D364" s="7">
        <f>WIG!C364</f>
        <v>-1.2756278162260359E-2</v>
      </c>
    </row>
    <row r="365" spans="1:4">
      <c r="A365" s="51">
        <v>20060612</v>
      </c>
      <c r="B365" s="51">
        <v>49</v>
      </c>
      <c r="C365" s="7">
        <f t="shared" si="5"/>
        <v>-1.4084507042253577E-2</v>
      </c>
      <c r="D365" s="7">
        <f>WIG!C365</f>
        <v>-3.4379474847968182E-2</v>
      </c>
    </row>
    <row r="366" spans="1:4">
      <c r="A366" s="51">
        <v>20060613</v>
      </c>
      <c r="B366" s="51">
        <v>46</v>
      </c>
      <c r="C366" s="7">
        <f t="shared" si="5"/>
        <v>-6.1224489795918366E-2</v>
      </c>
      <c r="D366" s="7">
        <f>WIG!C366</f>
        <v>-3.4133396177664595E-2</v>
      </c>
    </row>
    <row r="367" spans="1:4">
      <c r="A367" s="51">
        <v>20060614</v>
      </c>
      <c r="B367" s="51">
        <v>44.5</v>
      </c>
      <c r="C367" s="7">
        <f t="shared" si="5"/>
        <v>-3.2608695652173912E-2</v>
      </c>
      <c r="D367" s="7">
        <f>WIG!C367</f>
        <v>-3.5321124012884968E-3</v>
      </c>
    </row>
    <row r="368" spans="1:4">
      <c r="A368" s="51">
        <v>20060616</v>
      </c>
      <c r="B368" s="51">
        <v>44.7</v>
      </c>
      <c r="C368" s="7">
        <f t="shared" si="5"/>
        <v>4.4943820224719738E-3</v>
      </c>
      <c r="D368" s="7">
        <f>WIG!C368</f>
        <v>8.8826801063611582E-3</v>
      </c>
    </row>
    <row r="369" spans="1:4">
      <c r="A369" s="51">
        <v>20060619</v>
      </c>
      <c r="B369" s="51">
        <v>48.3</v>
      </c>
      <c r="C369" s="7">
        <f t="shared" si="5"/>
        <v>8.0536912751677722E-2</v>
      </c>
      <c r="D369" s="7">
        <f>WIG!C369</f>
        <v>2.2556852359700959E-2</v>
      </c>
    </row>
    <row r="370" spans="1:4">
      <c r="A370" s="51">
        <v>20060620</v>
      </c>
      <c r="B370" s="51">
        <v>47.4</v>
      </c>
      <c r="C370" s="7">
        <f t="shared" si="5"/>
        <v>-1.863354037267078E-2</v>
      </c>
      <c r="D370" s="7">
        <f>WIG!C370</f>
        <v>7.2442805301882929E-4</v>
      </c>
    </row>
    <row r="371" spans="1:4">
      <c r="A371" s="51">
        <v>20060621</v>
      </c>
      <c r="B371" s="51">
        <v>46.4</v>
      </c>
      <c r="C371" s="7">
        <f t="shared" si="5"/>
        <v>-2.1097046413502109E-2</v>
      </c>
      <c r="D371" s="7">
        <f>WIG!C371</f>
        <v>7.0567159138061374E-3</v>
      </c>
    </row>
    <row r="372" spans="1:4">
      <c r="A372" s="51">
        <v>20060622</v>
      </c>
      <c r="B372" s="51">
        <v>47.1</v>
      </c>
      <c r="C372" s="7">
        <f t="shared" si="5"/>
        <v>1.5086206896551786E-2</v>
      </c>
      <c r="D372" s="7">
        <f>WIG!C372</f>
        <v>-5.9741482506264591E-3</v>
      </c>
    </row>
    <row r="373" spans="1:4">
      <c r="A373" s="51">
        <v>20060623</v>
      </c>
      <c r="B373" s="51">
        <v>47.7</v>
      </c>
      <c r="C373" s="7">
        <f t="shared" si="5"/>
        <v>1.2738853503184744E-2</v>
      </c>
      <c r="D373" s="7">
        <f>WIG!C373</f>
        <v>4.7453443779556376E-3</v>
      </c>
    </row>
    <row r="374" spans="1:4">
      <c r="A374" s="51">
        <v>20060626</v>
      </c>
      <c r="B374" s="51">
        <v>49</v>
      </c>
      <c r="C374" s="7">
        <f t="shared" si="5"/>
        <v>2.7253668763102663E-2</v>
      </c>
      <c r="D374" s="7">
        <f>WIG!C374</f>
        <v>1.5459883681914121E-2</v>
      </c>
    </row>
    <row r="375" spans="1:4">
      <c r="A375" s="51">
        <v>20060627</v>
      </c>
      <c r="B375" s="51">
        <v>52.4</v>
      </c>
      <c r="C375" s="7">
        <f t="shared" si="5"/>
        <v>6.9387755102040788E-2</v>
      </c>
      <c r="D375" s="7">
        <f>WIG!C375</f>
        <v>4.1386909455686315E-2</v>
      </c>
    </row>
    <row r="376" spans="1:4">
      <c r="A376" s="51">
        <v>20060628</v>
      </c>
      <c r="B376" s="51">
        <v>53.4</v>
      </c>
      <c r="C376" s="7">
        <f t="shared" si="5"/>
        <v>1.9083969465648856E-2</v>
      </c>
      <c r="D376" s="7">
        <f>WIG!C376</f>
        <v>1.4444503999215217E-2</v>
      </c>
    </row>
    <row r="377" spans="1:4">
      <c r="A377" s="51">
        <v>20060629</v>
      </c>
      <c r="B377" s="51">
        <v>52</v>
      </c>
      <c r="C377" s="7">
        <f t="shared" si="5"/>
        <v>-2.6217228464419449E-2</v>
      </c>
      <c r="D377" s="7">
        <f>WIG!C377</f>
        <v>-3.4368389256526615E-3</v>
      </c>
    </row>
    <row r="378" spans="1:4">
      <c r="A378" s="51">
        <v>20060630</v>
      </c>
      <c r="B378" s="51">
        <v>53</v>
      </c>
      <c r="C378" s="7">
        <f t="shared" si="5"/>
        <v>1.9230769230769232E-2</v>
      </c>
      <c r="D378" s="7">
        <f>WIG!C378</f>
        <v>1.6465688895513437E-2</v>
      </c>
    </row>
    <row r="379" spans="1:4">
      <c r="A379" s="51">
        <v>20060703</v>
      </c>
      <c r="B379" s="51">
        <v>53</v>
      </c>
      <c r="C379" s="7">
        <f t="shared" si="5"/>
        <v>0</v>
      </c>
      <c r="D379" s="7">
        <f>WIG!C379</f>
        <v>2.8449057660331926E-3</v>
      </c>
    </row>
    <row r="380" spans="1:4">
      <c r="A380" s="51">
        <v>20060704</v>
      </c>
      <c r="B380" s="51">
        <v>54.2</v>
      </c>
      <c r="C380" s="7">
        <f t="shared" si="5"/>
        <v>2.2641509433962318E-2</v>
      </c>
      <c r="D380" s="7">
        <f>WIG!C380</f>
        <v>9.1221316082522562E-3</v>
      </c>
    </row>
    <row r="381" spans="1:4">
      <c r="A381" s="51">
        <v>20060705</v>
      </c>
      <c r="B381" s="51">
        <v>54.2</v>
      </c>
      <c r="C381" s="7">
        <f t="shared" si="5"/>
        <v>0</v>
      </c>
      <c r="D381" s="7">
        <f>WIG!C381</f>
        <v>-7.7224489041751504E-3</v>
      </c>
    </row>
    <row r="382" spans="1:4">
      <c r="A382" s="51">
        <v>20060706</v>
      </c>
      <c r="B382" s="51">
        <v>56</v>
      </c>
      <c r="C382" s="7">
        <f t="shared" si="5"/>
        <v>3.3210332103320979E-2</v>
      </c>
      <c r="D382" s="7">
        <f>WIG!C382</f>
        <v>2.8839338282404751E-2</v>
      </c>
    </row>
    <row r="383" spans="1:4">
      <c r="A383" s="51">
        <v>20060707</v>
      </c>
      <c r="B383" s="51">
        <v>58.1</v>
      </c>
      <c r="C383" s="7">
        <f t="shared" si="5"/>
        <v>3.7500000000000026E-2</v>
      </c>
      <c r="D383" s="7">
        <f>WIG!C383</f>
        <v>2.1055476769675768E-2</v>
      </c>
    </row>
    <row r="384" spans="1:4">
      <c r="A384" s="51">
        <v>20060710</v>
      </c>
      <c r="B384" s="51">
        <v>58</v>
      </c>
      <c r="C384" s="7">
        <f t="shared" si="5"/>
        <v>-1.7211703958692154E-3</v>
      </c>
      <c r="D384" s="7">
        <f>WIG!C384</f>
        <v>9.0967823190812227E-3</v>
      </c>
    </row>
    <row r="385" spans="1:4">
      <c r="A385" s="51">
        <v>20060711</v>
      </c>
      <c r="B385" s="51">
        <v>57.4</v>
      </c>
      <c r="C385" s="7">
        <f t="shared" si="5"/>
        <v>-1.0344827586206921E-2</v>
      </c>
      <c r="D385" s="7">
        <f>WIG!C385</f>
        <v>-6.8876842888916682E-3</v>
      </c>
    </row>
    <row r="386" spans="1:4">
      <c r="A386" s="51">
        <v>20060712</v>
      </c>
      <c r="B386" s="51">
        <v>56</v>
      </c>
      <c r="C386" s="7">
        <f t="shared" si="5"/>
        <v>-2.4390243902439001E-2</v>
      </c>
      <c r="D386" s="7">
        <f>WIG!C386</f>
        <v>1.3532978197773609E-2</v>
      </c>
    </row>
    <row r="387" spans="1:4">
      <c r="A387" s="51">
        <v>20060713</v>
      </c>
      <c r="B387" s="51">
        <v>54.7</v>
      </c>
      <c r="C387" s="7">
        <f t="shared" si="5"/>
        <v>-2.3214285714285663E-2</v>
      </c>
      <c r="D387" s="7">
        <f>WIG!C387</f>
        <v>-3.3721010601594478E-2</v>
      </c>
    </row>
    <row r="388" spans="1:4">
      <c r="A388" s="51">
        <v>20060714</v>
      </c>
      <c r="B388" s="51">
        <v>55.6</v>
      </c>
      <c r="C388" s="7">
        <f t="shared" ref="C388:C451" si="6">(B388-B387)/B387</f>
        <v>1.6453382084095036E-2</v>
      </c>
      <c r="D388" s="7">
        <f>WIG!C388</f>
        <v>-1.6584843510985374E-3</v>
      </c>
    </row>
    <row r="389" spans="1:4">
      <c r="A389" s="51">
        <v>20060717</v>
      </c>
      <c r="B389" s="51">
        <v>55</v>
      </c>
      <c r="C389" s="7">
        <f t="shared" si="6"/>
        <v>-1.0791366906474845E-2</v>
      </c>
      <c r="D389" s="7">
        <f>WIG!C389</f>
        <v>-1.1964542450988779E-2</v>
      </c>
    </row>
    <row r="390" spans="1:4">
      <c r="A390" s="51">
        <v>20060718</v>
      </c>
      <c r="B390" s="51">
        <v>54.7</v>
      </c>
      <c r="C390" s="7">
        <f t="shared" si="6"/>
        <v>-5.4545454545454029E-3</v>
      </c>
      <c r="D390" s="7">
        <f>WIG!C390</f>
        <v>1.3689356502432144E-2</v>
      </c>
    </row>
    <row r="391" spans="1:4">
      <c r="A391" s="51">
        <v>20060719</v>
      </c>
      <c r="B391" s="51">
        <v>54.7</v>
      </c>
      <c r="C391" s="7">
        <f t="shared" si="6"/>
        <v>0</v>
      </c>
      <c r="D391" s="7">
        <f>WIG!C391</f>
        <v>4.8024568653482003E-3</v>
      </c>
    </row>
    <row r="392" spans="1:4">
      <c r="A392" s="51">
        <v>20060720</v>
      </c>
      <c r="B392" s="51">
        <v>55.5</v>
      </c>
      <c r="C392" s="7">
        <f t="shared" si="6"/>
        <v>1.462522851919556E-2</v>
      </c>
      <c r="D392" s="7">
        <f>WIG!C392</f>
        <v>3.1262735507096531E-2</v>
      </c>
    </row>
    <row r="393" spans="1:4">
      <c r="A393" s="51">
        <v>20060721</v>
      </c>
      <c r="B393" s="51">
        <v>55.5</v>
      </c>
      <c r="C393" s="7">
        <f t="shared" si="6"/>
        <v>0</v>
      </c>
      <c r="D393" s="7">
        <f>WIG!C393</f>
        <v>-4.1784221582520688E-3</v>
      </c>
    </row>
    <row r="394" spans="1:4">
      <c r="A394" s="51">
        <v>20060724</v>
      </c>
      <c r="B394" s="51">
        <v>56.6</v>
      </c>
      <c r="C394" s="7">
        <f t="shared" si="6"/>
        <v>1.9819819819819846E-2</v>
      </c>
      <c r="D394" s="7">
        <f>WIG!C394</f>
        <v>4.8832270295206251E-3</v>
      </c>
    </row>
    <row r="395" spans="1:4">
      <c r="A395" s="51">
        <v>20060725</v>
      </c>
      <c r="B395" s="51">
        <v>57.1</v>
      </c>
      <c r="C395" s="7">
        <f t="shared" si="6"/>
        <v>8.8339222614840993E-3</v>
      </c>
      <c r="D395" s="7">
        <f>WIG!C395</f>
        <v>9.9298579441728096E-3</v>
      </c>
    </row>
    <row r="396" spans="1:4">
      <c r="A396" s="51">
        <v>20060726</v>
      </c>
      <c r="B396" s="51">
        <v>58.2</v>
      </c>
      <c r="C396" s="7">
        <f t="shared" si="6"/>
        <v>1.9264448336252214E-2</v>
      </c>
      <c r="D396" s="7">
        <f>WIG!C396</f>
        <v>7.4753870967816669E-3</v>
      </c>
    </row>
    <row r="397" spans="1:4">
      <c r="A397" s="51">
        <v>20060727</v>
      </c>
      <c r="B397" s="51">
        <v>61</v>
      </c>
      <c r="C397" s="7">
        <f t="shared" si="6"/>
        <v>4.8109965635738779E-2</v>
      </c>
      <c r="D397" s="7">
        <f>WIG!C397</f>
        <v>3.059289531197271E-2</v>
      </c>
    </row>
    <row r="398" spans="1:4">
      <c r="A398" s="51">
        <v>20060728</v>
      </c>
      <c r="B398" s="51">
        <v>60.6</v>
      </c>
      <c r="C398" s="7">
        <f t="shared" si="6"/>
        <v>-6.5573770491803044E-3</v>
      </c>
      <c r="D398" s="7">
        <f>WIG!C398</f>
        <v>6.7627291874484822E-4</v>
      </c>
    </row>
    <row r="399" spans="1:4">
      <c r="A399" s="51">
        <v>20060731</v>
      </c>
      <c r="B399" s="51">
        <v>60.6</v>
      </c>
      <c r="C399" s="7">
        <f t="shared" si="6"/>
        <v>0</v>
      </c>
      <c r="D399" s="7">
        <f>WIG!C399</f>
        <v>2.4723852543702468E-3</v>
      </c>
    </row>
    <row r="400" spans="1:4">
      <c r="A400" s="51">
        <v>20060801</v>
      </c>
      <c r="B400" s="51">
        <v>58</v>
      </c>
      <c r="C400" s="7">
        <f t="shared" si="6"/>
        <v>-4.2904290429042924E-2</v>
      </c>
      <c r="D400" s="7">
        <f>WIG!C400</f>
        <v>-1.6858303832953933E-2</v>
      </c>
    </row>
    <row r="401" spans="1:4">
      <c r="A401" s="51">
        <v>20060802</v>
      </c>
      <c r="B401" s="51">
        <v>56.2</v>
      </c>
      <c r="C401" s="7">
        <f t="shared" si="6"/>
        <v>-3.1034482758620641E-2</v>
      </c>
      <c r="D401" s="7">
        <f>WIG!C401</f>
        <v>-8.5441027916379128E-3</v>
      </c>
    </row>
    <row r="402" spans="1:4">
      <c r="A402" s="51">
        <v>20060803</v>
      </c>
      <c r="B402" s="51">
        <v>53.6</v>
      </c>
      <c r="C402" s="7">
        <f t="shared" si="6"/>
        <v>-4.6263345195729562E-2</v>
      </c>
      <c r="D402" s="7">
        <f>WIG!C402</f>
        <v>-2.7455949012488066E-2</v>
      </c>
    </row>
    <row r="403" spans="1:4">
      <c r="A403" s="51">
        <v>20060804</v>
      </c>
      <c r="B403" s="51">
        <v>54.1</v>
      </c>
      <c r="C403" s="7">
        <f t="shared" si="6"/>
        <v>9.3283582089552231E-3</v>
      </c>
      <c r="D403" s="7">
        <f>WIG!C403</f>
        <v>1.1397831173547474E-2</v>
      </c>
    </row>
    <row r="404" spans="1:4">
      <c r="A404" s="51">
        <v>20060807</v>
      </c>
      <c r="B404" s="51">
        <v>53.1</v>
      </c>
      <c r="C404" s="7">
        <f t="shared" si="6"/>
        <v>-1.8484288354898334E-2</v>
      </c>
      <c r="D404" s="7">
        <f>WIG!C404</f>
        <v>-8.0582610982043341E-3</v>
      </c>
    </row>
    <row r="405" spans="1:4">
      <c r="A405" s="51">
        <v>20060808</v>
      </c>
      <c r="B405" s="51">
        <v>53.1</v>
      </c>
      <c r="C405" s="7">
        <f t="shared" si="6"/>
        <v>0</v>
      </c>
      <c r="D405" s="7">
        <f>WIG!C405</f>
        <v>-8.9945405017777768E-4</v>
      </c>
    </row>
    <row r="406" spans="1:4">
      <c r="A406" s="51">
        <v>20060809</v>
      </c>
      <c r="B406" s="51">
        <v>54.9</v>
      </c>
      <c r="C406" s="7">
        <f t="shared" si="6"/>
        <v>3.3898305084745707E-2</v>
      </c>
      <c r="D406" s="7">
        <f>WIG!C406</f>
        <v>2.0860162386859293E-2</v>
      </c>
    </row>
    <row r="407" spans="1:4">
      <c r="A407" s="51">
        <v>20060810</v>
      </c>
      <c r="B407" s="51">
        <v>53.6</v>
      </c>
      <c r="C407" s="7">
        <f t="shared" si="6"/>
        <v>-2.3679417122040022E-2</v>
      </c>
      <c r="D407" s="7">
        <f>WIG!C407</f>
        <v>-1.7074678441677028E-2</v>
      </c>
    </row>
    <row r="408" spans="1:4">
      <c r="A408" s="51">
        <v>20060811</v>
      </c>
      <c r="B408" s="51">
        <v>52.6</v>
      </c>
      <c r="C408" s="7">
        <f t="shared" si="6"/>
        <v>-1.8656716417910446E-2</v>
      </c>
      <c r="D408" s="7">
        <f>WIG!C408</f>
        <v>-2.3225398940880486E-2</v>
      </c>
    </row>
    <row r="409" spans="1:4">
      <c r="A409" s="51">
        <v>20060814</v>
      </c>
      <c r="B409" s="51">
        <v>53.3</v>
      </c>
      <c r="C409" s="7">
        <f t="shared" si="6"/>
        <v>1.3307984790874442E-2</v>
      </c>
      <c r="D409" s="7">
        <f>WIG!C409</f>
        <v>5.4828114387799956E-3</v>
      </c>
    </row>
    <row r="410" spans="1:4">
      <c r="A410" s="51">
        <v>20060816</v>
      </c>
      <c r="B410" s="51">
        <v>53</v>
      </c>
      <c r="C410" s="7">
        <f t="shared" si="6"/>
        <v>-5.6285178236397219E-3</v>
      </c>
      <c r="D410" s="7">
        <f>WIG!C410</f>
        <v>9.9027340657868741E-3</v>
      </c>
    </row>
    <row r="411" spans="1:4">
      <c r="A411" s="51">
        <v>20060817</v>
      </c>
      <c r="B411" s="51">
        <v>53</v>
      </c>
      <c r="C411" s="7">
        <f t="shared" si="6"/>
        <v>0</v>
      </c>
      <c r="D411" s="7">
        <f>WIG!C411</f>
        <v>-9.9996290545661202E-3</v>
      </c>
    </row>
    <row r="412" spans="1:4">
      <c r="A412" s="51">
        <v>20060818</v>
      </c>
      <c r="B412" s="51">
        <v>54</v>
      </c>
      <c r="C412" s="7">
        <f t="shared" si="6"/>
        <v>1.8867924528301886E-2</v>
      </c>
      <c r="D412" s="7">
        <f>WIG!C412</f>
        <v>4.6142997444646571E-3</v>
      </c>
    </row>
    <row r="413" spans="1:4">
      <c r="A413" s="51">
        <v>20060821</v>
      </c>
      <c r="B413" s="51">
        <v>53.6</v>
      </c>
      <c r="C413" s="7">
        <f t="shared" si="6"/>
        <v>-7.4074074074073808E-3</v>
      </c>
      <c r="D413" s="7">
        <f>WIG!C413</f>
        <v>6.3520936310643443E-4</v>
      </c>
    </row>
    <row r="414" spans="1:4">
      <c r="A414" s="51">
        <v>20060822</v>
      </c>
      <c r="B414" s="51">
        <v>54.2</v>
      </c>
      <c r="C414" s="7">
        <f t="shared" si="6"/>
        <v>1.1194029850746294E-2</v>
      </c>
      <c r="D414" s="7">
        <f>WIG!C414</f>
        <v>7.3944958928599466E-3</v>
      </c>
    </row>
    <row r="415" spans="1:4">
      <c r="A415" s="51">
        <v>20060823</v>
      </c>
      <c r="B415" s="51">
        <v>54</v>
      </c>
      <c r="C415" s="7">
        <f t="shared" si="6"/>
        <v>-3.6900369003690561E-3</v>
      </c>
      <c r="D415" s="7">
        <f>WIG!C415</f>
        <v>7.5378576259536612E-5</v>
      </c>
    </row>
    <row r="416" spans="1:4">
      <c r="A416" s="51">
        <v>20060824</v>
      </c>
      <c r="B416" s="51">
        <v>52.7</v>
      </c>
      <c r="C416" s="7">
        <f t="shared" si="6"/>
        <v>-2.4074074074074022E-2</v>
      </c>
      <c r="D416" s="7">
        <f>WIG!C416</f>
        <v>-1.4168725442051727E-2</v>
      </c>
    </row>
    <row r="417" spans="1:4">
      <c r="A417" s="51">
        <v>20060825</v>
      </c>
      <c r="B417" s="51">
        <v>51.3</v>
      </c>
      <c r="C417" s="7">
        <f t="shared" si="6"/>
        <v>-2.6565464895635781E-2</v>
      </c>
      <c r="D417" s="7">
        <f>WIG!C417</f>
        <v>-7.3817510749902343E-3</v>
      </c>
    </row>
    <row r="418" spans="1:4">
      <c r="A418" s="51">
        <v>20060828</v>
      </c>
      <c r="B418" s="51">
        <v>51</v>
      </c>
      <c r="C418" s="7">
        <f t="shared" si="6"/>
        <v>-5.847953216374214E-3</v>
      </c>
      <c r="D418" s="7">
        <f>WIG!C418</f>
        <v>-4.6804282670532384E-3</v>
      </c>
    </row>
    <row r="419" spans="1:4">
      <c r="A419" s="51">
        <v>20060829</v>
      </c>
      <c r="B419" s="51">
        <v>51.9</v>
      </c>
      <c r="C419" s="7">
        <f t="shared" si="6"/>
        <v>1.7647058823529384E-2</v>
      </c>
      <c r="D419" s="7">
        <f>WIG!C419</f>
        <v>2.2310095223714351E-2</v>
      </c>
    </row>
    <row r="420" spans="1:4">
      <c r="A420" s="51">
        <v>20060830</v>
      </c>
      <c r="B420" s="51">
        <v>52.7</v>
      </c>
      <c r="C420" s="7">
        <f t="shared" si="6"/>
        <v>1.5414258188824746E-2</v>
      </c>
      <c r="D420" s="7">
        <f>WIG!C420</f>
        <v>1.0552504038772167E-2</v>
      </c>
    </row>
    <row r="421" spans="1:4">
      <c r="A421" s="51">
        <v>20060831</v>
      </c>
      <c r="B421" s="51">
        <v>51.4</v>
      </c>
      <c r="C421" s="7">
        <f t="shared" si="6"/>
        <v>-2.4667931688804632E-2</v>
      </c>
      <c r="D421" s="7">
        <f>WIG!C421</f>
        <v>-9.6813592270259159E-3</v>
      </c>
    </row>
    <row r="422" spans="1:4">
      <c r="A422" s="51">
        <v>20060901</v>
      </c>
      <c r="B422" s="51">
        <v>51.45</v>
      </c>
      <c r="C422" s="7">
        <f t="shared" si="6"/>
        <v>9.7276264591447984E-4</v>
      </c>
      <c r="D422" s="7">
        <f>WIG!C422</f>
        <v>2.8759329313345731E-3</v>
      </c>
    </row>
    <row r="423" spans="1:4">
      <c r="A423" s="51">
        <v>20060904</v>
      </c>
      <c r="B423" s="51">
        <v>53</v>
      </c>
      <c r="C423" s="7">
        <f t="shared" si="6"/>
        <v>3.0126336248785173E-2</v>
      </c>
      <c r="D423" s="7">
        <f>WIG!C423</f>
        <v>2.9479836175609796E-2</v>
      </c>
    </row>
    <row r="424" spans="1:4">
      <c r="A424" s="51">
        <v>20060905</v>
      </c>
      <c r="B424" s="51">
        <v>52.5</v>
      </c>
      <c r="C424" s="7">
        <f t="shared" si="6"/>
        <v>-9.433962264150943E-3</v>
      </c>
      <c r="D424" s="7">
        <f>WIG!C424</f>
        <v>5.8807171312071091E-3</v>
      </c>
    </row>
    <row r="425" spans="1:4">
      <c r="A425" s="51">
        <v>20060906</v>
      </c>
      <c r="B425" s="51">
        <v>51.95</v>
      </c>
      <c r="C425" s="7">
        <f t="shared" si="6"/>
        <v>-1.0476190476190422E-2</v>
      </c>
      <c r="D425" s="7">
        <f>WIG!C425</f>
        <v>-7.0327910460985035E-3</v>
      </c>
    </row>
    <row r="426" spans="1:4">
      <c r="A426" s="51">
        <v>20060907</v>
      </c>
      <c r="B426" s="51">
        <v>50.3</v>
      </c>
      <c r="C426" s="7">
        <f t="shared" si="6"/>
        <v>-3.1761308950914446E-2</v>
      </c>
      <c r="D426" s="7">
        <f>WIG!C426</f>
        <v>-9.2920708228842429E-3</v>
      </c>
    </row>
    <row r="427" spans="1:4">
      <c r="A427" s="51">
        <v>20060908</v>
      </c>
      <c r="B427" s="51">
        <v>50</v>
      </c>
      <c r="C427" s="7">
        <f t="shared" si="6"/>
        <v>-5.9642147117295657E-3</v>
      </c>
      <c r="D427" s="7">
        <f>WIG!C427</f>
        <v>-5.1745881762330099E-3</v>
      </c>
    </row>
    <row r="428" spans="1:4">
      <c r="A428" s="51">
        <v>20060911</v>
      </c>
      <c r="B428" s="51">
        <v>47.65</v>
      </c>
      <c r="C428" s="7">
        <f t="shared" si="6"/>
        <v>-4.7000000000000028E-2</v>
      </c>
      <c r="D428" s="7">
        <f>WIG!C428</f>
        <v>-6.8830753040432773E-3</v>
      </c>
    </row>
    <row r="429" spans="1:4">
      <c r="A429" s="51">
        <v>20060912</v>
      </c>
      <c r="B429" s="51">
        <v>48.5</v>
      </c>
      <c r="C429" s="7">
        <f t="shared" si="6"/>
        <v>1.7838405036726158E-2</v>
      </c>
      <c r="D429" s="7">
        <f>WIG!C429</f>
        <v>1.1908558936879777E-2</v>
      </c>
    </row>
    <row r="430" spans="1:4">
      <c r="A430" s="51">
        <v>20060913</v>
      </c>
      <c r="B430" s="51">
        <v>49.7</v>
      </c>
      <c r="C430" s="7">
        <f t="shared" si="6"/>
        <v>2.4742268041237171E-2</v>
      </c>
      <c r="D430" s="7">
        <f>WIG!C430</f>
        <v>1.1426348404844999E-2</v>
      </c>
    </row>
    <row r="431" spans="1:4">
      <c r="A431" s="51">
        <v>20060914</v>
      </c>
      <c r="B431" s="51">
        <v>49</v>
      </c>
      <c r="C431" s="7">
        <f t="shared" si="6"/>
        <v>-1.4084507042253577E-2</v>
      </c>
      <c r="D431" s="7">
        <f>WIG!C431</f>
        <v>-8.1695140683916458E-3</v>
      </c>
    </row>
    <row r="432" spans="1:4">
      <c r="A432" s="51">
        <v>20060915</v>
      </c>
      <c r="B432" s="51">
        <v>48.85</v>
      </c>
      <c r="C432" s="7">
        <f t="shared" si="6"/>
        <v>-3.0612244897958892E-3</v>
      </c>
      <c r="D432" s="7">
        <f>WIG!C432</f>
        <v>-1.7407216094584273E-3</v>
      </c>
    </row>
    <row r="433" spans="1:4">
      <c r="A433" s="51">
        <v>20060918</v>
      </c>
      <c r="B433" s="51">
        <v>49.35</v>
      </c>
      <c r="C433" s="7">
        <f t="shared" si="6"/>
        <v>1.0235414534288638E-2</v>
      </c>
      <c r="D433" s="7">
        <f>WIG!C433</f>
        <v>1.1686824488625255E-2</v>
      </c>
    </row>
    <row r="434" spans="1:4">
      <c r="A434" s="51">
        <v>20060919</v>
      </c>
      <c r="B434" s="51">
        <v>49.5</v>
      </c>
      <c r="C434" s="7">
        <f t="shared" si="6"/>
        <v>3.0395136778115211E-3</v>
      </c>
      <c r="D434" s="7">
        <f>WIG!C434</f>
        <v>-4.7126363775145588E-3</v>
      </c>
    </row>
    <row r="435" spans="1:4">
      <c r="A435" s="51">
        <v>20060920</v>
      </c>
      <c r="B435" s="51">
        <v>49.3</v>
      </c>
      <c r="C435" s="7">
        <f t="shared" si="6"/>
        <v>-4.0404040404040976E-3</v>
      </c>
      <c r="D435" s="7">
        <f>WIG!C435</f>
        <v>-1.0810044651303943E-2</v>
      </c>
    </row>
    <row r="436" spans="1:4">
      <c r="A436" s="51">
        <v>20060921</v>
      </c>
      <c r="B436" s="51">
        <v>48.5</v>
      </c>
      <c r="C436" s="7">
        <f t="shared" si="6"/>
        <v>-1.6227180527383311E-2</v>
      </c>
      <c r="D436" s="7">
        <f>WIG!C436</f>
        <v>-2.6955434797864058E-3</v>
      </c>
    </row>
    <row r="437" spans="1:4">
      <c r="A437" s="51">
        <v>20060922</v>
      </c>
      <c r="B437" s="51">
        <v>48.5</v>
      </c>
      <c r="C437" s="7">
        <f t="shared" si="6"/>
        <v>0</v>
      </c>
      <c r="D437" s="7">
        <f>WIG!C437</f>
        <v>-6.4794811512399733E-3</v>
      </c>
    </row>
    <row r="438" spans="1:4">
      <c r="A438" s="51">
        <v>20060925</v>
      </c>
      <c r="B438" s="51">
        <v>48.35</v>
      </c>
      <c r="C438" s="7">
        <f t="shared" si="6"/>
        <v>-3.09278350515461E-3</v>
      </c>
      <c r="D438" s="7">
        <f>WIG!C438</f>
        <v>1.0283726586382581E-2</v>
      </c>
    </row>
    <row r="439" spans="1:4">
      <c r="A439" s="51">
        <v>20060926</v>
      </c>
      <c r="B439" s="51">
        <v>48.15</v>
      </c>
      <c r="C439" s="7">
        <f t="shared" si="6"/>
        <v>-4.1365046535677937E-3</v>
      </c>
      <c r="D439" s="7">
        <f>WIG!C439</f>
        <v>3.7467598295065382E-3</v>
      </c>
    </row>
    <row r="440" spans="1:4">
      <c r="A440" s="51">
        <v>20060927</v>
      </c>
      <c r="B440" s="51">
        <v>48.2</v>
      </c>
      <c r="C440" s="7">
        <f t="shared" si="6"/>
        <v>1.0384215991693514E-3</v>
      </c>
      <c r="D440" s="7">
        <f>WIG!C440</f>
        <v>-8.8310102527940706E-3</v>
      </c>
    </row>
    <row r="441" spans="1:4">
      <c r="A441" s="51">
        <v>20060928</v>
      </c>
      <c r="B441" s="51">
        <v>48.75</v>
      </c>
      <c r="C441" s="7">
        <f t="shared" si="6"/>
        <v>1.1410788381742679E-2</v>
      </c>
      <c r="D441" s="7">
        <f>WIG!C441</f>
        <v>8.2787240904892267E-3</v>
      </c>
    </row>
    <row r="442" spans="1:4">
      <c r="A442" s="51">
        <v>20060929</v>
      </c>
      <c r="B442" s="51">
        <v>49</v>
      </c>
      <c r="C442" s="7">
        <f t="shared" si="6"/>
        <v>5.1282051282051282E-3</v>
      </c>
      <c r="D442" s="7">
        <f>WIG!C442</f>
        <v>-6.9341530482094635E-3</v>
      </c>
    </row>
    <row r="443" spans="1:4">
      <c r="A443" s="51">
        <v>20061002</v>
      </c>
      <c r="B443" s="51">
        <v>48.89</v>
      </c>
      <c r="C443" s="7">
        <f t="shared" si="6"/>
        <v>-2.2448979591836618E-3</v>
      </c>
      <c r="D443" s="7">
        <f>WIG!C443</f>
        <v>3.5539380930134259E-3</v>
      </c>
    </row>
    <row r="444" spans="1:4">
      <c r="A444" s="51">
        <v>20061003</v>
      </c>
      <c r="B444" s="51">
        <v>48.15</v>
      </c>
      <c r="C444" s="7">
        <f t="shared" si="6"/>
        <v>-1.5136019635917406E-2</v>
      </c>
      <c r="D444" s="7">
        <f>WIG!C444</f>
        <v>-4.5565279546517581E-3</v>
      </c>
    </row>
    <row r="445" spans="1:4">
      <c r="A445" s="51">
        <v>20061004</v>
      </c>
      <c r="B445" s="51">
        <v>48.4</v>
      </c>
      <c r="C445" s="7">
        <f t="shared" si="6"/>
        <v>5.1921079958463139E-3</v>
      </c>
      <c r="D445" s="7">
        <f>WIG!C445</f>
        <v>5.9035177057811215E-3</v>
      </c>
    </row>
    <row r="446" spans="1:4">
      <c r="A446" s="51">
        <v>20061005</v>
      </c>
      <c r="B446" s="51">
        <v>49.3</v>
      </c>
      <c r="C446" s="7">
        <f t="shared" si="6"/>
        <v>1.8595041322314022E-2</v>
      </c>
      <c r="D446" s="7">
        <f>WIG!C446</f>
        <v>1.6746838422624741E-2</v>
      </c>
    </row>
    <row r="447" spans="1:4">
      <c r="A447" s="51">
        <v>20061006</v>
      </c>
      <c r="B447" s="51">
        <v>49.47</v>
      </c>
      <c r="C447" s="7">
        <f t="shared" si="6"/>
        <v>3.4482758620690002E-3</v>
      </c>
      <c r="D447" s="7">
        <f>WIG!C447</f>
        <v>-9.3692788965725655E-4</v>
      </c>
    </row>
    <row r="448" spans="1:4">
      <c r="A448" s="51">
        <v>20061009</v>
      </c>
      <c r="B448" s="51">
        <v>50.6</v>
      </c>
      <c r="C448" s="7">
        <f t="shared" si="6"/>
        <v>2.2842126541338235E-2</v>
      </c>
      <c r="D448" s="7">
        <f>WIG!C448</f>
        <v>1.1073767369269264E-2</v>
      </c>
    </row>
    <row r="449" spans="1:4">
      <c r="A449" s="51">
        <v>20061010</v>
      </c>
      <c r="B449" s="51">
        <v>50.65</v>
      </c>
      <c r="C449" s="7">
        <f t="shared" si="6"/>
        <v>9.8814229249006235E-4</v>
      </c>
      <c r="D449" s="7">
        <f>WIG!C449</f>
        <v>1.4819668410001737E-2</v>
      </c>
    </row>
    <row r="450" spans="1:4">
      <c r="A450" s="51">
        <v>20061011</v>
      </c>
      <c r="B450" s="51">
        <v>50.5</v>
      </c>
      <c r="C450" s="7">
        <f t="shared" si="6"/>
        <v>-2.9615004935833874E-3</v>
      </c>
      <c r="D450" s="7">
        <f>WIG!C450</f>
        <v>4.3774864077280864E-3</v>
      </c>
    </row>
    <row r="451" spans="1:4">
      <c r="A451" s="51">
        <v>20061012</v>
      </c>
      <c r="B451" s="51">
        <v>49.67</v>
      </c>
      <c r="C451" s="7">
        <f t="shared" si="6"/>
        <v>-1.6435643564356402E-2</v>
      </c>
      <c r="D451" s="7">
        <f>WIG!C451</f>
        <v>1.3172977657469831E-2</v>
      </c>
    </row>
    <row r="452" spans="1:4">
      <c r="A452" s="51">
        <v>20061013</v>
      </c>
      <c r="B452" s="51">
        <v>48.64</v>
      </c>
      <c r="C452" s="7">
        <f t="shared" ref="C452:C515" si="7">(B452-B451)/B451</f>
        <v>-2.0736863297765272E-2</v>
      </c>
      <c r="D452" s="7">
        <f>WIG!C452</f>
        <v>7.0216115777465204E-3</v>
      </c>
    </row>
    <row r="453" spans="1:4">
      <c r="A453" s="51">
        <v>20061016</v>
      </c>
      <c r="B453" s="51">
        <v>48.17</v>
      </c>
      <c r="C453" s="7">
        <f t="shared" si="7"/>
        <v>-9.6628289473683973E-3</v>
      </c>
      <c r="D453" s="7">
        <f>WIG!C453</f>
        <v>2.4003588799847626E-3</v>
      </c>
    </row>
    <row r="454" spans="1:4">
      <c r="A454" s="51">
        <v>20061017</v>
      </c>
      <c r="B454" s="51">
        <v>48.3</v>
      </c>
      <c r="C454" s="7">
        <f t="shared" si="7"/>
        <v>2.6987751712683299E-3</v>
      </c>
      <c r="D454" s="7">
        <f>WIG!C454</f>
        <v>-1.2257901435458327E-2</v>
      </c>
    </row>
    <row r="455" spans="1:4">
      <c r="A455" s="51">
        <v>20061018</v>
      </c>
      <c r="B455" s="51">
        <v>49.25</v>
      </c>
      <c r="C455" s="7">
        <f t="shared" si="7"/>
        <v>1.9668737060041467E-2</v>
      </c>
      <c r="D455" s="7">
        <f>WIG!C455</f>
        <v>1.7901662722959018E-2</v>
      </c>
    </row>
    <row r="456" spans="1:4">
      <c r="A456" s="51">
        <v>20061019</v>
      </c>
      <c r="B456" s="51">
        <v>48.8</v>
      </c>
      <c r="C456" s="7">
        <f t="shared" si="7"/>
        <v>-9.1370558375635097E-3</v>
      </c>
      <c r="D456" s="7">
        <f>WIG!C456</f>
        <v>3.6278357222304385E-3</v>
      </c>
    </row>
    <row r="457" spans="1:4">
      <c r="A457" s="51">
        <v>20061020</v>
      </c>
      <c r="B457" s="51">
        <v>47.9</v>
      </c>
      <c r="C457" s="7">
        <f t="shared" si="7"/>
        <v>-1.8442622950819644E-2</v>
      </c>
      <c r="D457" s="7">
        <f>WIG!C457</f>
        <v>-5.4564802053870664E-3</v>
      </c>
    </row>
    <row r="458" spans="1:4">
      <c r="A458" s="51">
        <v>20061023</v>
      </c>
      <c r="B458" s="51">
        <v>46.71</v>
      </c>
      <c r="C458" s="7">
        <f t="shared" si="7"/>
        <v>-2.4843423799582418E-2</v>
      </c>
      <c r="D458" s="7">
        <f>WIG!C458</f>
        <v>-2.7468877015961479E-3</v>
      </c>
    </row>
    <row r="459" spans="1:4">
      <c r="A459" s="51">
        <v>20061024</v>
      </c>
      <c r="B459" s="51">
        <v>47.69</v>
      </c>
      <c r="C459" s="7">
        <f t="shared" si="7"/>
        <v>2.0980518090344614E-2</v>
      </c>
      <c r="D459" s="7">
        <f>WIG!C459</f>
        <v>1.9235849348978079E-3</v>
      </c>
    </row>
    <row r="460" spans="1:4">
      <c r="A460" s="51">
        <v>20061025</v>
      </c>
      <c r="B460" s="51">
        <v>47.66</v>
      </c>
      <c r="C460" s="7">
        <f t="shared" si="7"/>
        <v>-6.2906269658211653E-4</v>
      </c>
      <c r="D460" s="7">
        <f>WIG!C460</f>
        <v>9.0058583635762163E-3</v>
      </c>
    </row>
    <row r="461" spans="1:4">
      <c r="A461" s="51">
        <v>20061026</v>
      </c>
      <c r="B461" s="51">
        <v>48.68</v>
      </c>
      <c r="C461" s="7">
        <f t="shared" si="7"/>
        <v>2.1401594628619455E-2</v>
      </c>
      <c r="D461" s="7">
        <f>WIG!C461</f>
        <v>7.4808921514447129E-3</v>
      </c>
    </row>
    <row r="462" spans="1:4">
      <c r="A462" s="51">
        <v>20061027</v>
      </c>
      <c r="B462" s="51">
        <v>48.3</v>
      </c>
      <c r="C462" s="7">
        <f t="shared" si="7"/>
        <v>-7.8060805258833724E-3</v>
      </c>
      <c r="D462" s="7">
        <f>WIG!C462</f>
        <v>-1.1367780978848788E-2</v>
      </c>
    </row>
    <row r="463" spans="1:4">
      <c r="A463" s="51">
        <v>20061030</v>
      </c>
      <c r="B463" s="51">
        <v>48.2</v>
      </c>
      <c r="C463" s="7">
        <f t="shared" si="7"/>
        <v>-2.0703933747410834E-3</v>
      </c>
      <c r="D463" s="7">
        <f>WIG!C463</f>
        <v>-1.1555234140630092E-2</v>
      </c>
    </row>
    <row r="464" spans="1:4">
      <c r="A464" s="51">
        <v>20061031</v>
      </c>
      <c r="B464" s="51">
        <v>48</v>
      </c>
      <c r="C464" s="7">
        <f t="shared" si="7"/>
        <v>-4.1493775933610548E-3</v>
      </c>
      <c r="D464" s="7">
        <f>WIG!C464</f>
        <v>3.1555323491314958E-3</v>
      </c>
    </row>
    <row r="465" spans="1:4">
      <c r="A465" s="51">
        <v>20061102</v>
      </c>
      <c r="B465" s="51">
        <v>46.8</v>
      </c>
      <c r="C465" s="7">
        <f t="shared" si="7"/>
        <v>-2.500000000000006E-2</v>
      </c>
      <c r="D465" s="7">
        <f>WIG!C465</f>
        <v>7.200454747773384E-5</v>
      </c>
    </row>
    <row r="466" spans="1:4">
      <c r="A466" s="51">
        <v>20061103</v>
      </c>
      <c r="B466" s="51">
        <v>46.8</v>
      </c>
      <c r="C466" s="7">
        <f t="shared" si="7"/>
        <v>0</v>
      </c>
      <c r="D466" s="7">
        <f>WIG!C466</f>
        <v>9.9635717004919275E-3</v>
      </c>
    </row>
    <row r="467" spans="1:4">
      <c r="A467" s="51">
        <v>20061106</v>
      </c>
      <c r="B467" s="51">
        <v>47.7</v>
      </c>
      <c r="C467" s="7">
        <f t="shared" si="7"/>
        <v>1.9230769230769353E-2</v>
      </c>
      <c r="D467" s="7">
        <f>WIG!C467</f>
        <v>1.951752561284566E-2</v>
      </c>
    </row>
    <row r="468" spans="1:4">
      <c r="A468" s="51">
        <v>20061107</v>
      </c>
      <c r="B468" s="51">
        <v>47.2</v>
      </c>
      <c r="C468" s="7">
        <f t="shared" si="7"/>
        <v>-1.0482180293501047E-2</v>
      </c>
      <c r="D468" s="7">
        <f>WIG!C468</f>
        <v>1.5740764094415414E-2</v>
      </c>
    </row>
    <row r="469" spans="1:4">
      <c r="A469" s="51">
        <v>20061108</v>
      </c>
      <c r="B469" s="51">
        <v>47.19</v>
      </c>
      <c r="C469" s="7">
        <f t="shared" si="7"/>
        <v>-2.118644067797694E-4</v>
      </c>
      <c r="D469" s="7">
        <f>WIG!C469</f>
        <v>-1.9699345750771933E-3</v>
      </c>
    </row>
    <row r="470" spans="1:4">
      <c r="A470" s="51">
        <v>20061109</v>
      </c>
      <c r="B470" s="51">
        <v>49.59</v>
      </c>
      <c r="C470" s="7">
        <f t="shared" si="7"/>
        <v>5.0858232676414615E-2</v>
      </c>
      <c r="D470" s="7">
        <f>WIG!C470</f>
        <v>2.3893006582511706E-3</v>
      </c>
    </row>
    <row r="471" spans="1:4">
      <c r="A471" s="51">
        <v>20061110</v>
      </c>
      <c r="B471" s="51">
        <v>49.85</v>
      </c>
      <c r="C471" s="7">
        <f t="shared" si="7"/>
        <v>5.2429925388182697E-3</v>
      </c>
      <c r="D471" s="7">
        <f>WIG!C471</f>
        <v>-1.0544609060041774E-2</v>
      </c>
    </row>
    <row r="472" spans="1:4">
      <c r="A472" s="51">
        <v>20061113</v>
      </c>
      <c r="B472" s="51">
        <v>49</v>
      </c>
      <c r="C472" s="7">
        <f t="shared" si="7"/>
        <v>-1.705115346038117E-2</v>
      </c>
      <c r="D472" s="7">
        <f>WIG!C472</f>
        <v>-1.5116461198092254E-3</v>
      </c>
    </row>
    <row r="473" spans="1:4">
      <c r="A473" s="51">
        <v>20061114</v>
      </c>
      <c r="B473" s="51">
        <v>48.5</v>
      </c>
      <c r="C473" s="7">
        <f t="shared" si="7"/>
        <v>-1.020408163265306E-2</v>
      </c>
      <c r="D473" s="7">
        <f>WIG!C473</f>
        <v>-1.1875358977354589E-3</v>
      </c>
    </row>
    <row r="474" spans="1:4">
      <c r="A474" s="51">
        <v>20061115</v>
      </c>
      <c r="B474" s="51">
        <v>47.88</v>
      </c>
      <c r="C474" s="7">
        <f t="shared" si="7"/>
        <v>-1.2783505154639123E-2</v>
      </c>
      <c r="D474" s="7">
        <f>WIG!C474</f>
        <v>-1.6387807211314009E-2</v>
      </c>
    </row>
    <row r="475" spans="1:4">
      <c r="A475" s="51">
        <v>20061116</v>
      </c>
      <c r="B475" s="51">
        <v>49.2</v>
      </c>
      <c r="C475" s="7">
        <f t="shared" si="7"/>
        <v>2.7568922305764416E-2</v>
      </c>
      <c r="D475" s="7">
        <f>WIG!C475</f>
        <v>8.8939460500330643E-3</v>
      </c>
    </row>
    <row r="476" spans="1:4">
      <c r="A476" s="51">
        <v>20061117</v>
      </c>
      <c r="B476" s="51">
        <v>48.65</v>
      </c>
      <c r="C476" s="7">
        <f t="shared" si="7"/>
        <v>-1.1178861788617973E-2</v>
      </c>
      <c r="D476" s="7">
        <f>WIG!C476</f>
        <v>-4.6658753513523559E-3</v>
      </c>
    </row>
    <row r="477" spans="1:4">
      <c r="A477" s="51">
        <v>20061120</v>
      </c>
      <c r="B477" s="51">
        <v>49.2</v>
      </c>
      <c r="C477" s="7">
        <f t="shared" si="7"/>
        <v>1.1305241521068947E-2</v>
      </c>
      <c r="D477" s="7">
        <f>WIG!C477</f>
        <v>1.6703802330333695E-3</v>
      </c>
    </row>
    <row r="478" spans="1:4">
      <c r="A478" s="51">
        <v>20061121</v>
      </c>
      <c r="B478" s="51">
        <v>49.9</v>
      </c>
      <c r="C478" s="7">
        <f t="shared" si="7"/>
        <v>1.4227642276422677E-2</v>
      </c>
      <c r="D478" s="7">
        <f>WIG!C478</f>
        <v>1.2330031628079271E-2</v>
      </c>
    </row>
    <row r="479" spans="1:4">
      <c r="A479" s="51">
        <v>20061122</v>
      </c>
      <c r="B479" s="51">
        <v>50.3</v>
      </c>
      <c r="C479" s="7">
        <f t="shared" si="7"/>
        <v>8.0160320641282281E-3</v>
      </c>
      <c r="D479" s="7">
        <f>WIG!C479</f>
        <v>1.4711214922740275E-2</v>
      </c>
    </row>
    <row r="480" spans="1:4">
      <c r="A480" s="51">
        <v>20061123</v>
      </c>
      <c r="B480" s="51">
        <v>49.55</v>
      </c>
      <c r="C480" s="7">
        <f t="shared" si="7"/>
        <v>-1.4910536779324057E-2</v>
      </c>
      <c r="D480" s="7">
        <f>WIG!C480</f>
        <v>6.5193612957551765E-5</v>
      </c>
    </row>
    <row r="481" spans="1:4">
      <c r="A481" s="51">
        <v>20061124</v>
      </c>
      <c r="B481" s="51">
        <v>49.7</v>
      </c>
      <c r="C481" s="7">
        <f t="shared" si="7"/>
        <v>3.0272452068618705E-3</v>
      </c>
      <c r="D481" s="7">
        <f>WIG!C481</f>
        <v>-2.7220583098732281E-3</v>
      </c>
    </row>
    <row r="482" spans="1:4">
      <c r="A482" s="51">
        <v>20061127</v>
      </c>
      <c r="B482" s="51">
        <v>50</v>
      </c>
      <c r="C482" s="7">
        <f t="shared" si="7"/>
        <v>6.03621730382288E-3</v>
      </c>
      <c r="D482" s="7">
        <f>WIG!C482</f>
        <v>-1.7788378219212911E-3</v>
      </c>
    </row>
    <row r="483" spans="1:4">
      <c r="A483" s="51">
        <v>20061128</v>
      </c>
      <c r="B483" s="51">
        <v>49.66</v>
      </c>
      <c r="C483" s="7">
        <f t="shared" si="7"/>
        <v>-6.8000000000000681E-3</v>
      </c>
      <c r="D483" s="7">
        <f>WIG!C483</f>
        <v>-2.6880688145616526E-3</v>
      </c>
    </row>
    <row r="484" spans="1:4">
      <c r="A484" s="51">
        <v>20061129</v>
      </c>
      <c r="B484" s="51">
        <v>51.8</v>
      </c>
      <c r="C484" s="7">
        <f t="shared" si="7"/>
        <v>4.3093032621828446E-2</v>
      </c>
      <c r="D484" s="7">
        <f>WIG!C484</f>
        <v>2.1896082472555402E-2</v>
      </c>
    </row>
    <row r="485" spans="1:4">
      <c r="A485" s="51">
        <v>20061130</v>
      </c>
      <c r="B485" s="51">
        <v>51.8</v>
      </c>
      <c r="C485" s="7">
        <f t="shared" si="7"/>
        <v>0</v>
      </c>
      <c r="D485" s="7">
        <f>WIG!C485</f>
        <v>-3.8678950432877598E-3</v>
      </c>
    </row>
    <row r="486" spans="1:4">
      <c r="A486" s="51">
        <v>20061201</v>
      </c>
      <c r="B486" s="51">
        <v>51.7</v>
      </c>
      <c r="C486" s="7">
        <f t="shared" si="7"/>
        <v>-1.9305019305018208E-3</v>
      </c>
      <c r="D486" s="7">
        <f>WIG!C486</f>
        <v>7.3943387181287764E-3</v>
      </c>
    </row>
    <row r="487" spans="1:4">
      <c r="A487" s="51">
        <v>20061204</v>
      </c>
      <c r="B487" s="51">
        <v>52.3</v>
      </c>
      <c r="C487" s="7">
        <f t="shared" si="7"/>
        <v>1.1605415860734899E-2</v>
      </c>
      <c r="D487" s="7">
        <f>WIG!C487</f>
        <v>2.1327922715701143E-2</v>
      </c>
    </row>
    <row r="488" spans="1:4">
      <c r="A488" s="51">
        <v>20061205</v>
      </c>
      <c r="B488" s="51">
        <v>52.25</v>
      </c>
      <c r="C488" s="7">
        <f t="shared" si="7"/>
        <v>-9.5602294455061497E-4</v>
      </c>
      <c r="D488" s="7">
        <f>WIG!C488</f>
        <v>1.3347659689823927E-2</v>
      </c>
    </row>
    <row r="489" spans="1:4">
      <c r="A489" s="51">
        <v>20061206</v>
      </c>
      <c r="B489" s="51">
        <v>52.3</v>
      </c>
      <c r="C489" s="7">
        <f t="shared" si="7"/>
        <v>9.569377990430078E-4</v>
      </c>
      <c r="D489" s="7">
        <f>WIG!C489</f>
        <v>-6.7006818113684793E-3</v>
      </c>
    </row>
    <row r="490" spans="1:4">
      <c r="A490" s="51">
        <v>20061207</v>
      </c>
      <c r="B490" s="51">
        <v>51.8</v>
      </c>
      <c r="C490" s="7">
        <f t="shared" si="7"/>
        <v>-9.5602294455066923E-3</v>
      </c>
      <c r="D490" s="7">
        <f>WIG!C490</f>
        <v>6.1345789599242624E-3</v>
      </c>
    </row>
    <row r="491" spans="1:4">
      <c r="A491" s="51">
        <v>20061208</v>
      </c>
      <c r="B491" s="51">
        <v>50.95</v>
      </c>
      <c r="C491" s="7">
        <f t="shared" si="7"/>
        <v>-1.64092664092663E-2</v>
      </c>
      <c r="D491" s="7">
        <f>WIG!C491</f>
        <v>-3.2954399769654693E-3</v>
      </c>
    </row>
    <row r="492" spans="1:4">
      <c r="A492" s="51">
        <v>20061211</v>
      </c>
      <c r="B492" s="51">
        <v>51.05</v>
      </c>
      <c r="C492" s="7">
        <f t="shared" si="7"/>
        <v>1.9627085377820278E-3</v>
      </c>
      <c r="D492" s="7">
        <f>WIG!C492</f>
        <v>-2.7166854750298834E-3</v>
      </c>
    </row>
    <row r="493" spans="1:4">
      <c r="A493" s="51">
        <v>20061212</v>
      </c>
      <c r="B493" s="51">
        <v>51.7</v>
      </c>
      <c r="C493" s="7">
        <f t="shared" si="7"/>
        <v>1.2732615083251827E-2</v>
      </c>
      <c r="D493" s="7">
        <f>WIG!C493</f>
        <v>-5.3368788225767261E-3</v>
      </c>
    </row>
    <row r="494" spans="1:4">
      <c r="A494" s="51">
        <v>20061213</v>
      </c>
      <c r="B494" s="51">
        <v>50.5</v>
      </c>
      <c r="C494" s="7">
        <f t="shared" si="7"/>
        <v>-2.3210831721470072E-2</v>
      </c>
      <c r="D494" s="7">
        <f>WIG!C494</f>
        <v>3.4774868717381692E-3</v>
      </c>
    </row>
    <row r="495" spans="1:4">
      <c r="A495" s="51">
        <v>20061214</v>
      </c>
      <c r="B495" s="51">
        <v>50.7</v>
      </c>
      <c r="C495" s="7">
        <f t="shared" si="7"/>
        <v>3.9603960396040168E-3</v>
      </c>
      <c r="D495" s="7">
        <f>WIG!C495</f>
        <v>2.13491647615918E-3</v>
      </c>
    </row>
    <row r="496" spans="1:4">
      <c r="A496" s="51">
        <v>20061215</v>
      </c>
      <c r="B496" s="51">
        <v>51</v>
      </c>
      <c r="C496" s="7">
        <f t="shared" si="7"/>
        <v>5.917159763313553E-3</v>
      </c>
      <c r="D496" s="7">
        <f>WIG!C496</f>
        <v>-1.460280429955407E-3</v>
      </c>
    </row>
    <row r="497" spans="1:4">
      <c r="A497" s="51">
        <v>20061218</v>
      </c>
      <c r="B497" s="51">
        <v>50.6</v>
      </c>
      <c r="C497" s="7">
        <f t="shared" si="7"/>
        <v>-7.8431372549019329E-3</v>
      </c>
      <c r="D497" s="7">
        <f>WIG!C497</f>
        <v>5.3937534303941589E-3</v>
      </c>
    </row>
    <row r="498" spans="1:4">
      <c r="A498" s="51">
        <v>20061219</v>
      </c>
      <c r="B498" s="51">
        <v>49.1</v>
      </c>
      <c r="C498" s="7">
        <f t="shared" si="7"/>
        <v>-2.9644268774703556E-2</v>
      </c>
      <c r="D498" s="7">
        <f>WIG!C498</f>
        <v>-2.8024837377730653E-2</v>
      </c>
    </row>
    <row r="499" spans="1:4">
      <c r="A499" s="51">
        <v>20061220</v>
      </c>
      <c r="B499" s="51">
        <v>48.7</v>
      </c>
      <c r="C499" s="7">
        <f t="shared" si="7"/>
        <v>-8.1466395112016008E-3</v>
      </c>
      <c r="D499" s="7">
        <f>WIG!C499</f>
        <v>-1.2076060273956501E-2</v>
      </c>
    </row>
    <row r="500" spans="1:4">
      <c r="A500" s="51">
        <v>20061221</v>
      </c>
      <c r="B500" s="51">
        <v>47.7</v>
      </c>
      <c r="C500" s="7">
        <f t="shared" si="7"/>
        <v>-2.0533880903490759E-2</v>
      </c>
      <c r="D500" s="7">
        <f>WIG!C500</f>
        <v>1.3439662553237975E-3</v>
      </c>
    </row>
    <row r="501" spans="1:4">
      <c r="A501" s="51">
        <v>20061222</v>
      </c>
      <c r="B501" s="51">
        <v>47.09</v>
      </c>
      <c r="C501" s="7">
        <f t="shared" si="7"/>
        <v>-1.2788259958071266E-2</v>
      </c>
      <c r="D501" s="7">
        <f>WIG!C501</f>
        <v>-9.9893753768735341E-3</v>
      </c>
    </row>
    <row r="502" spans="1:4">
      <c r="A502" s="51">
        <v>20061227</v>
      </c>
      <c r="B502" s="51">
        <v>47.9</v>
      </c>
      <c r="C502" s="7">
        <f t="shared" si="7"/>
        <v>1.7201104268422068E-2</v>
      </c>
      <c r="D502" s="7">
        <f>WIG!C502</f>
        <v>2.030159310428313E-2</v>
      </c>
    </row>
    <row r="503" spans="1:4">
      <c r="A503" s="51">
        <v>20061228</v>
      </c>
      <c r="B503" s="51">
        <v>47.7</v>
      </c>
      <c r="C503" s="7">
        <f t="shared" si="7"/>
        <v>-4.175365344467552E-3</v>
      </c>
      <c r="D503" s="7">
        <f>WIG!C503</f>
        <v>-5.1773554651648795E-3</v>
      </c>
    </row>
    <row r="504" spans="1:4">
      <c r="A504" s="51">
        <v>20061229</v>
      </c>
      <c r="B504" s="51">
        <v>47.7</v>
      </c>
      <c r="C504" s="7">
        <f t="shared" si="7"/>
        <v>0</v>
      </c>
      <c r="D504" s="7">
        <f>WIG!C504</f>
        <v>-1.3009759399684544E-3</v>
      </c>
    </row>
    <row r="505" spans="1:4">
      <c r="A505" s="51">
        <v>20070102</v>
      </c>
      <c r="B505" s="51">
        <v>49.7</v>
      </c>
      <c r="C505" s="7">
        <f t="shared" si="7"/>
        <v>4.1928721174004188E-2</v>
      </c>
      <c r="D505" s="7">
        <f>WIG!C505</f>
        <v>1.5694136811565191E-2</v>
      </c>
    </row>
    <row r="506" spans="1:4">
      <c r="A506" s="51">
        <v>20070103</v>
      </c>
      <c r="B506" s="51">
        <v>50</v>
      </c>
      <c r="C506" s="7">
        <f t="shared" si="7"/>
        <v>6.03621730382288E-3</v>
      </c>
      <c r="D506" s="7">
        <f>WIG!C506</f>
        <v>3.3435547416279051E-4</v>
      </c>
    </row>
    <row r="507" spans="1:4">
      <c r="A507" s="51">
        <v>20070104</v>
      </c>
      <c r="B507" s="51">
        <v>49.19</v>
      </c>
      <c r="C507" s="7">
        <f t="shared" si="7"/>
        <v>-1.6200000000000044E-2</v>
      </c>
      <c r="D507" s="7">
        <f>WIG!C507</f>
        <v>-1.6380285009149727E-2</v>
      </c>
    </row>
    <row r="508" spans="1:4">
      <c r="A508" s="51">
        <v>20070105</v>
      </c>
      <c r="B508" s="51">
        <v>48</v>
      </c>
      <c r="C508" s="7">
        <f t="shared" si="7"/>
        <v>-2.419190892457812E-2</v>
      </c>
      <c r="D508" s="7">
        <f>WIG!C508</f>
        <v>-1.629281292135085E-2</v>
      </c>
    </row>
    <row r="509" spans="1:4">
      <c r="A509" s="51">
        <v>20070108</v>
      </c>
      <c r="B509" s="51">
        <v>47.55</v>
      </c>
      <c r="C509" s="7">
        <f t="shared" si="7"/>
        <v>-9.3750000000000586E-3</v>
      </c>
      <c r="D509" s="7">
        <f>WIG!C509</f>
        <v>-9.5520079999587934E-4</v>
      </c>
    </row>
    <row r="510" spans="1:4">
      <c r="A510" s="51">
        <v>20070109</v>
      </c>
      <c r="B510" s="51">
        <v>47.29</v>
      </c>
      <c r="C510" s="7">
        <f t="shared" si="7"/>
        <v>-5.4679284963196221E-3</v>
      </c>
      <c r="D510" s="7">
        <f>WIG!C510</f>
        <v>5.1818798002622292E-3</v>
      </c>
    </row>
    <row r="511" spans="1:4">
      <c r="A511" s="51">
        <v>20070110</v>
      </c>
      <c r="B511" s="51">
        <v>46.38</v>
      </c>
      <c r="C511" s="7">
        <f t="shared" si="7"/>
        <v>-1.9242968915203988E-2</v>
      </c>
      <c r="D511" s="7">
        <f>WIG!C511</f>
        <v>-1.0148386089549932E-2</v>
      </c>
    </row>
    <row r="512" spans="1:4">
      <c r="A512" s="51">
        <v>20070111</v>
      </c>
      <c r="B512" s="51">
        <v>47.1</v>
      </c>
      <c r="C512" s="7">
        <f t="shared" si="7"/>
        <v>1.5523932729624813E-2</v>
      </c>
      <c r="D512" s="7">
        <f>WIG!C512</f>
        <v>2.4757020331716128E-2</v>
      </c>
    </row>
    <row r="513" spans="1:4">
      <c r="A513" s="51">
        <v>20070112</v>
      </c>
      <c r="B513" s="51">
        <v>47.65</v>
      </c>
      <c r="C513" s="7">
        <f t="shared" si="7"/>
        <v>1.1677282377919261E-2</v>
      </c>
      <c r="D513" s="7">
        <f>WIG!C513</f>
        <v>1.0634844074514612E-2</v>
      </c>
    </row>
    <row r="514" spans="1:4">
      <c r="A514" s="51">
        <v>20070115</v>
      </c>
      <c r="B514" s="51">
        <v>49.1</v>
      </c>
      <c r="C514" s="7">
        <f t="shared" si="7"/>
        <v>3.0430220356768161E-2</v>
      </c>
      <c r="D514" s="7">
        <f>WIG!C514</f>
        <v>2.3083267380020749E-2</v>
      </c>
    </row>
    <row r="515" spans="1:4">
      <c r="A515" s="51">
        <v>20070116</v>
      </c>
      <c r="B515" s="51">
        <v>48.56</v>
      </c>
      <c r="C515" s="7">
        <f t="shared" si="7"/>
        <v>-1.0997963340122182E-2</v>
      </c>
      <c r="D515" s="7">
        <f>WIG!C515</f>
        <v>-5.8239031760787647E-5</v>
      </c>
    </row>
    <row r="516" spans="1:4">
      <c r="A516" s="51">
        <v>20070117</v>
      </c>
      <c r="B516" s="51">
        <v>46.8</v>
      </c>
      <c r="C516" s="7">
        <f t="shared" ref="C516:C579" si="8">(B516-B515)/B515</f>
        <v>-3.6243822075782639E-2</v>
      </c>
      <c r="D516" s="7">
        <f>WIG!C516</f>
        <v>3.192029677580299E-3</v>
      </c>
    </row>
    <row r="517" spans="1:4">
      <c r="A517" s="51">
        <v>20070118</v>
      </c>
      <c r="B517" s="51">
        <v>48.02</v>
      </c>
      <c r="C517" s="7">
        <f t="shared" si="8"/>
        <v>2.6068376068376198E-2</v>
      </c>
      <c r="D517" s="7">
        <f>WIG!C517</f>
        <v>2.847395374987776E-2</v>
      </c>
    </row>
    <row r="518" spans="1:4">
      <c r="A518" s="51">
        <v>20070119</v>
      </c>
      <c r="B518" s="51">
        <v>47.3</v>
      </c>
      <c r="C518" s="7">
        <f t="shared" si="8"/>
        <v>-1.4993752603082172E-2</v>
      </c>
      <c r="D518" s="7">
        <f>WIG!C518</f>
        <v>3.6207690536496483E-3</v>
      </c>
    </row>
    <row r="519" spans="1:4">
      <c r="A519" s="51">
        <v>20070122</v>
      </c>
      <c r="B519" s="51">
        <v>47.56</v>
      </c>
      <c r="C519" s="7">
        <f t="shared" si="8"/>
        <v>5.4968287526428149E-3</v>
      </c>
      <c r="D519" s="7">
        <f>WIG!C519</f>
        <v>-8.7734667895447063E-3</v>
      </c>
    </row>
    <row r="520" spans="1:4">
      <c r="A520" s="51">
        <v>20070123</v>
      </c>
      <c r="B520" s="51">
        <v>48</v>
      </c>
      <c r="C520" s="7">
        <f t="shared" si="8"/>
        <v>9.2514718250630307E-3</v>
      </c>
      <c r="D520" s="7">
        <f>WIG!C520</f>
        <v>1.4598499272034779E-3</v>
      </c>
    </row>
    <row r="521" spans="1:4">
      <c r="A521" s="51">
        <v>20070124</v>
      </c>
      <c r="B521" s="51">
        <v>47.95</v>
      </c>
      <c r="C521" s="7">
        <f t="shared" si="8"/>
        <v>-1.0416666666666075E-3</v>
      </c>
      <c r="D521" s="7">
        <f>WIG!C521</f>
        <v>5.4648261460244992E-4</v>
      </c>
    </row>
    <row r="522" spans="1:4">
      <c r="A522" s="51">
        <v>20070125</v>
      </c>
      <c r="B522" s="51">
        <v>47</v>
      </c>
      <c r="C522" s="7">
        <f t="shared" si="8"/>
        <v>-1.981230448383739E-2</v>
      </c>
      <c r="D522" s="7">
        <f>WIG!C522</f>
        <v>-4.6203973694490235E-3</v>
      </c>
    </row>
    <row r="523" spans="1:4">
      <c r="A523" s="51">
        <v>20070126</v>
      </c>
      <c r="B523" s="51">
        <v>46.7</v>
      </c>
      <c r="C523" s="7">
        <f t="shared" si="8"/>
        <v>-6.3829787234041951E-3</v>
      </c>
      <c r="D523" s="7">
        <f>WIG!C523</f>
        <v>1.0192107947261386E-3</v>
      </c>
    </row>
    <row r="524" spans="1:4">
      <c r="A524" s="51">
        <v>20070129</v>
      </c>
      <c r="B524" s="51">
        <v>46.65</v>
      </c>
      <c r="C524" s="7">
        <f t="shared" si="8"/>
        <v>-1.0706638115632603E-3</v>
      </c>
      <c r="D524" s="7">
        <f>WIG!C524</f>
        <v>5.6850177123973647E-3</v>
      </c>
    </row>
    <row r="525" spans="1:4">
      <c r="A525" s="51">
        <v>20070130</v>
      </c>
      <c r="B525" s="51">
        <v>46.2</v>
      </c>
      <c r="C525" s="7">
        <f t="shared" si="8"/>
        <v>-9.6463022508037673E-3</v>
      </c>
      <c r="D525" s="7">
        <f>WIG!C525</f>
        <v>-1.3782708370978199E-3</v>
      </c>
    </row>
    <row r="526" spans="1:4">
      <c r="A526" s="51">
        <v>20070131</v>
      </c>
      <c r="B526" s="51">
        <v>46.96</v>
      </c>
      <c r="C526" s="7">
        <f t="shared" si="8"/>
        <v>1.6450216450216406E-2</v>
      </c>
      <c r="D526" s="7">
        <f>WIG!C526</f>
        <v>1.5641899627498467E-2</v>
      </c>
    </row>
    <row r="527" spans="1:4">
      <c r="A527" s="51">
        <v>20070201</v>
      </c>
      <c r="B527" s="51">
        <v>47.5</v>
      </c>
      <c r="C527" s="7">
        <f t="shared" si="8"/>
        <v>1.1499148211243593E-2</v>
      </c>
      <c r="D527" s="7">
        <f>WIG!C527</f>
        <v>1.6007324295270308E-2</v>
      </c>
    </row>
    <row r="528" spans="1:4">
      <c r="A528" s="51">
        <v>20070202</v>
      </c>
      <c r="B528" s="51">
        <v>47.2</v>
      </c>
      <c r="C528" s="7">
        <f t="shared" si="8"/>
        <v>-6.3157894736841505E-3</v>
      </c>
      <c r="D528" s="7">
        <f>WIG!C528</f>
        <v>-2.118832114892194E-3</v>
      </c>
    </row>
    <row r="529" spans="1:4">
      <c r="A529" s="51">
        <v>20070205</v>
      </c>
      <c r="B529" s="51">
        <v>47.2</v>
      </c>
      <c r="C529" s="7">
        <f t="shared" si="8"/>
        <v>0</v>
      </c>
      <c r="D529" s="7">
        <f>WIG!C529</f>
        <v>8.0540145059043635E-4</v>
      </c>
    </row>
    <row r="530" spans="1:4">
      <c r="A530" s="51">
        <v>20070206</v>
      </c>
      <c r="B530" s="51">
        <v>48.2</v>
      </c>
      <c r="C530" s="7">
        <f t="shared" si="8"/>
        <v>2.1186440677966101E-2</v>
      </c>
      <c r="D530" s="7">
        <f>WIG!C530</f>
        <v>-2.213207058418118E-3</v>
      </c>
    </row>
    <row r="531" spans="1:4">
      <c r="A531" s="51">
        <v>20070207</v>
      </c>
      <c r="B531" s="51">
        <v>48.2</v>
      </c>
      <c r="C531" s="7">
        <f t="shared" si="8"/>
        <v>0</v>
      </c>
      <c r="D531" s="7">
        <f>WIG!C531</f>
        <v>-2.4655994652767604E-3</v>
      </c>
    </row>
    <row r="532" spans="1:4">
      <c r="A532" s="51">
        <v>20070208</v>
      </c>
      <c r="B532" s="51">
        <v>46.7</v>
      </c>
      <c r="C532" s="7">
        <f t="shared" si="8"/>
        <v>-3.1120331950207466E-2</v>
      </c>
      <c r="D532" s="7">
        <f>WIG!C532</f>
        <v>-2.8690993281835376E-2</v>
      </c>
    </row>
    <row r="533" spans="1:4">
      <c r="A533" s="51">
        <v>20070209</v>
      </c>
      <c r="B533" s="51">
        <v>47.5</v>
      </c>
      <c r="C533" s="7">
        <f t="shared" si="8"/>
        <v>1.7130620985010645E-2</v>
      </c>
      <c r="D533" s="7">
        <f>WIG!C533</f>
        <v>5.7521627833105726E-3</v>
      </c>
    </row>
    <row r="534" spans="1:4">
      <c r="A534" s="51">
        <v>20070212</v>
      </c>
      <c r="B534" s="51">
        <v>45.75</v>
      </c>
      <c r="C534" s="7">
        <f t="shared" si="8"/>
        <v>-3.6842105263157891E-2</v>
      </c>
      <c r="D534" s="7">
        <f>WIG!C534</f>
        <v>-1.6490097414208718E-2</v>
      </c>
    </row>
    <row r="535" spans="1:4">
      <c r="A535" s="51">
        <v>20070213</v>
      </c>
      <c r="B535" s="51">
        <v>47.73</v>
      </c>
      <c r="C535" s="7">
        <f t="shared" si="8"/>
        <v>4.3278688524590096E-2</v>
      </c>
      <c r="D535" s="7">
        <f>WIG!C535</f>
        <v>1.8533322352190917E-2</v>
      </c>
    </row>
    <row r="536" spans="1:4">
      <c r="A536" s="51">
        <v>20070214</v>
      </c>
      <c r="B536" s="51">
        <v>46.8</v>
      </c>
      <c r="C536" s="7">
        <f t="shared" si="8"/>
        <v>-1.9484600879949712E-2</v>
      </c>
      <c r="D536" s="7">
        <f>WIG!C536</f>
        <v>4.1826485644204684E-3</v>
      </c>
    </row>
    <row r="537" spans="1:4">
      <c r="A537" s="51">
        <v>20070215</v>
      </c>
      <c r="B537" s="51">
        <v>46.99</v>
      </c>
      <c r="C537" s="7">
        <f t="shared" si="8"/>
        <v>4.0598290598291634E-3</v>
      </c>
      <c r="D537" s="7">
        <f>WIG!C537</f>
        <v>-4.614014244104527E-3</v>
      </c>
    </row>
    <row r="538" spans="1:4">
      <c r="A538" s="51">
        <v>20070216</v>
      </c>
      <c r="B538" s="51">
        <v>46.41</v>
      </c>
      <c r="C538" s="7">
        <f t="shared" si="8"/>
        <v>-1.2343051713130567E-2</v>
      </c>
      <c r="D538" s="7">
        <f>WIG!C538</f>
        <v>-1.1358896602498951E-3</v>
      </c>
    </row>
    <row r="539" spans="1:4">
      <c r="A539" s="51">
        <v>20070219</v>
      </c>
      <c r="B539" s="51">
        <v>46.7</v>
      </c>
      <c r="C539" s="7">
        <f t="shared" si="8"/>
        <v>6.2486533074769717E-3</v>
      </c>
      <c r="D539" s="7">
        <f>WIG!C539</f>
        <v>1.6294274750598348E-2</v>
      </c>
    </row>
    <row r="540" spans="1:4">
      <c r="A540" s="51">
        <v>20070220</v>
      </c>
      <c r="B540" s="51">
        <v>45.25</v>
      </c>
      <c r="C540" s="7">
        <f t="shared" si="8"/>
        <v>-3.1049250535331963E-2</v>
      </c>
      <c r="D540" s="7">
        <f>WIG!C540</f>
        <v>-7.9940327598704078E-3</v>
      </c>
    </row>
    <row r="541" spans="1:4">
      <c r="A541" s="51">
        <v>20070221</v>
      </c>
      <c r="B541" s="51">
        <v>45.9</v>
      </c>
      <c r="C541" s="7">
        <f t="shared" si="8"/>
        <v>1.436464088397787E-2</v>
      </c>
      <c r="D541" s="7">
        <f>WIG!C541</f>
        <v>1.0072098062651231E-2</v>
      </c>
    </row>
    <row r="542" spans="1:4">
      <c r="A542" s="51">
        <v>20070222</v>
      </c>
      <c r="B542" s="51">
        <v>47</v>
      </c>
      <c r="C542" s="7">
        <f t="shared" si="8"/>
        <v>2.3965141612200466E-2</v>
      </c>
      <c r="D542" s="7">
        <f>WIG!C542</f>
        <v>1.4960412321112148E-2</v>
      </c>
    </row>
    <row r="543" spans="1:4">
      <c r="A543" s="51">
        <v>20070223</v>
      </c>
      <c r="B543" s="51">
        <v>47.51</v>
      </c>
      <c r="C543" s="7">
        <f t="shared" si="8"/>
        <v>1.0851063829787191E-2</v>
      </c>
      <c r="D543" s="7">
        <f>WIG!C543</f>
        <v>1.0968431835949577E-3</v>
      </c>
    </row>
    <row r="544" spans="1:4">
      <c r="A544" s="51">
        <v>20070226</v>
      </c>
      <c r="B544" s="51">
        <v>46.7</v>
      </c>
      <c r="C544" s="7">
        <f t="shared" si="8"/>
        <v>-1.7049042306882662E-2</v>
      </c>
      <c r="D544" s="7">
        <f>WIG!C544</f>
        <v>-6.5126305753077426E-3</v>
      </c>
    </row>
    <row r="545" spans="1:4">
      <c r="A545" s="51">
        <v>20070227</v>
      </c>
      <c r="B545" s="51">
        <v>44.2</v>
      </c>
      <c r="C545" s="7">
        <f t="shared" si="8"/>
        <v>-5.3533190578158453E-2</v>
      </c>
      <c r="D545" s="7">
        <f>WIG!C545</f>
        <v>-4.3972001324183579E-2</v>
      </c>
    </row>
    <row r="546" spans="1:4">
      <c r="A546" s="51">
        <v>20070228</v>
      </c>
      <c r="B546" s="51">
        <v>43.75</v>
      </c>
      <c r="C546" s="7">
        <f t="shared" si="8"/>
        <v>-1.0180995475113187E-2</v>
      </c>
      <c r="D546" s="7">
        <f>WIG!C546</f>
        <v>-1.9014160112319222E-2</v>
      </c>
    </row>
    <row r="547" spans="1:4">
      <c r="A547" s="51">
        <v>20070301</v>
      </c>
      <c r="B547" s="51">
        <v>43.3</v>
      </c>
      <c r="C547" s="7">
        <f t="shared" si="8"/>
        <v>-1.0285714285714351E-2</v>
      </c>
      <c r="D547" s="7">
        <f>WIG!C547</f>
        <v>-7.6563971869961405E-3</v>
      </c>
    </row>
    <row r="548" spans="1:4">
      <c r="A548" s="51">
        <v>20070302</v>
      </c>
      <c r="B548" s="51">
        <v>42.8</v>
      </c>
      <c r="C548" s="7">
        <f t="shared" si="8"/>
        <v>-1.1547344110854504E-2</v>
      </c>
      <c r="D548" s="7">
        <f>WIG!C548</f>
        <v>8.0439943133431956E-3</v>
      </c>
    </row>
    <row r="549" spans="1:4">
      <c r="A549" s="51">
        <v>20070305</v>
      </c>
      <c r="B549" s="51">
        <v>42.5</v>
      </c>
      <c r="C549" s="7">
        <f t="shared" si="8"/>
        <v>-7.0093457943924574E-3</v>
      </c>
      <c r="D549" s="7">
        <f>WIG!C549</f>
        <v>-2.2546815310731619E-2</v>
      </c>
    </row>
    <row r="550" spans="1:4">
      <c r="A550" s="51">
        <v>20070306</v>
      </c>
      <c r="B550" s="51">
        <v>43.95</v>
      </c>
      <c r="C550" s="7">
        <f t="shared" si="8"/>
        <v>3.41176470588236E-2</v>
      </c>
      <c r="D550" s="7">
        <f>WIG!C550</f>
        <v>1.4505956441734084E-2</v>
      </c>
    </row>
    <row r="551" spans="1:4">
      <c r="A551" s="51">
        <v>20070307</v>
      </c>
      <c r="B551" s="51">
        <v>44</v>
      </c>
      <c r="C551" s="7">
        <f t="shared" si="8"/>
        <v>1.1376564277587522E-3</v>
      </c>
      <c r="D551" s="7">
        <f>WIG!C551</f>
        <v>-1.3062597326062046E-3</v>
      </c>
    </row>
    <row r="552" spans="1:4">
      <c r="A552" s="51">
        <v>20070308</v>
      </c>
      <c r="B552" s="51">
        <v>46</v>
      </c>
      <c r="C552" s="7">
        <f t="shared" si="8"/>
        <v>4.5454545454545456E-2</v>
      </c>
      <c r="D552" s="7">
        <f>WIG!C552</f>
        <v>3.1981137249730618E-2</v>
      </c>
    </row>
    <row r="553" spans="1:4">
      <c r="A553" s="51">
        <v>20070309</v>
      </c>
      <c r="B553" s="51">
        <v>45.35</v>
      </c>
      <c r="C553" s="7">
        <f t="shared" si="8"/>
        <v>-1.4130434782608664E-2</v>
      </c>
      <c r="D553" s="7">
        <f>WIG!C553</f>
        <v>-2.8117252277847049E-3</v>
      </c>
    </row>
    <row r="554" spans="1:4">
      <c r="A554" s="51">
        <v>20070312</v>
      </c>
      <c r="B554" s="51">
        <v>45.1</v>
      </c>
      <c r="C554" s="7">
        <f t="shared" si="8"/>
        <v>-5.512679162072767E-3</v>
      </c>
      <c r="D554" s="7">
        <f>WIG!C554</f>
        <v>2.6981279422180812E-3</v>
      </c>
    </row>
    <row r="555" spans="1:4">
      <c r="A555" s="51">
        <v>20070313</v>
      </c>
      <c r="B555" s="51">
        <v>43.82</v>
      </c>
      <c r="C555" s="7">
        <f t="shared" si="8"/>
        <v>-2.8381374722838162E-2</v>
      </c>
      <c r="D555" s="7">
        <f>WIG!C555</f>
        <v>-5.9104466583932555E-3</v>
      </c>
    </row>
    <row r="556" spans="1:4">
      <c r="A556" s="51">
        <v>20070314</v>
      </c>
      <c r="B556" s="51">
        <v>44.8</v>
      </c>
      <c r="C556" s="7">
        <f t="shared" si="8"/>
        <v>2.2364217252396096E-2</v>
      </c>
      <c r="D556" s="7">
        <f>WIG!C556</f>
        <v>2.5320463898809323E-3</v>
      </c>
    </row>
    <row r="557" spans="1:4">
      <c r="A557" s="51">
        <v>20070315</v>
      </c>
      <c r="B557" s="51">
        <v>44</v>
      </c>
      <c r="C557" s="7">
        <f t="shared" si="8"/>
        <v>-1.7857142857142794E-2</v>
      </c>
      <c r="D557" s="7">
        <f>WIG!C557</f>
        <v>6.304104381988019E-3</v>
      </c>
    </row>
    <row r="558" spans="1:4">
      <c r="A558" s="51">
        <v>20070316</v>
      </c>
      <c r="B558" s="51">
        <v>44.8</v>
      </c>
      <c r="C558" s="7">
        <f t="shared" si="8"/>
        <v>1.8181818181818118E-2</v>
      </c>
      <c r="D558" s="7">
        <f>WIG!C558</f>
        <v>8.8357110678126093E-3</v>
      </c>
    </row>
    <row r="559" spans="1:4">
      <c r="A559" s="51">
        <v>20070319</v>
      </c>
      <c r="B559" s="51">
        <v>44.69</v>
      </c>
      <c r="C559" s="7">
        <f t="shared" si="8"/>
        <v>-2.4553571428571302E-3</v>
      </c>
      <c r="D559" s="7">
        <f>WIG!C559</f>
        <v>1.7037487054494302E-2</v>
      </c>
    </row>
    <row r="560" spans="1:4">
      <c r="A560" s="51">
        <v>20070320</v>
      </c>
      <c r="B560" s="51">
        <v>44</v>
      </c>
      <c r="C560" s="7">
        <f t="shared" si="8"/>
        <v>-1.5439695681360433E-2</v>
      </c>
      <c r="D560" s="7">
        <f>WIG!C560</f>
        <v>-9.8055647908232594E-4</v>
      </c>
    </row>
    <row r="561" spans="1:4">
      <c r="A561" s="51">
        <v>20070321</v>
      </c>
      <c r="B561" s="51">
        <v>43.55</v>
      </c>
      <c r="C561" s="7">
        <f t="shared" si="8"/>
        <v>-1.0227272727272791E-2</v>
      </c>
      <c r="D561" s="7">
        <f>WIG!C561</f>
        <v>1.2780098690965845E-2</v>
      </c>
    </row>
    <row r="562" spans="1:4">
      <c r="A562" s="51">
        <v>20070322</v>
      </c>
      <c r="B562" s="51">
        <v>44.98</v>
      </c>
      <c r="C562" s="7">
        <f t="shared" si="8"/>
        <v>3.2835820895522387E-2</v>
      </c>
      <c r="D562" s="7">
        <f>WIG!C562</f>
        <v>1.9561538244284651E-2</v>
      </c>
    </row>
    <row r="563" spans="1:4">
      <c r="A563" s="51">
        <v>20070323</v>
      </c>
      <c r="B563" s="51">
        <v>45.46</v>
      </c>
      <c r="C563" s="7">
        <f t="shared" si="8"/>
        <v>1.0671409515340241E-2</v>
      </c>
      <c r="D563" s="7">
        <f>WIG!C563</f>
        <v>1.1028777208365677E-2</v>
      </c>
    </row>
    <row r="564" spans="1:4">
      <c r="A564" s="51">
        <v>20070326</v>
      </c>
      <c r="B564" s="51">
        <v>45.6</v>
      </c>
      <c r="C564" s="7">
        <f t="shared" si="8"/>
        <v>3.0796304443466908E-3</v>
      </c>
      <c r="D564" s="7">
        <f>WIG!C564</f>
        <v>-8.2916948340159106E-3</v>
      </c>
    </row>
    <row r="565" spans="1:4">
      <c r="A565" s="51">
        <v>20070327</v>
      </c>
      <c r="B565" s="51">
        <v>46.5</v>
      </c>
      <c r="C565" s="7">
        <f t="shared" si="8"/>
        <v>1.9736842105263126E-2</v>
      </c>
      <c r="D565" s="7">
        <f>WIG!C565</f>
        <v>3.1712022391457285E-3</v>
      </c>
    </row>
    <row r="566" spans="1:4">
      <c r="A566" s="51">
        <v>20070328</v>
      </c>
      <c r="B566" s="51">
        <v>46.91</v>
      </c>
      <c r="C566" s="7">
        <f t="shared" si="8"/>
        <v>8.8172043010751947E-3</v>
      </c>
      <c r="D566" s="7">
        <f>WIG!C566</f>
        <v>-6.2609180761411852E-3</v>
      </c>
    </row>
    <row r="567" spans="1:4">
      <c r="A567" s="51">
        <v>20070329</v>
      </c>
      <c r="B567" s="51">
        <v>47.7</v>
      </c>
      <c r="C567" s="7">
        <f t="shared" si="8"/>
        <v>1.6840758900021451E-2</v>
      </c>
      <c r="D567" s="7">
        <f>WIG!C567</f>
        <v>1.7665678133895614E-2</v>
      </c>
    </row>
    <row r="568" spans="1:4">
      <c r="A568" s="51">
        <v>20070330</v>
      </c>
      <c r="B568" s="51">
        <v>48</v>
      </c>
      <c r="C568" s="7">
        <f t="shared" si="8"/>
        <v>6.2893081761005686E-3</v>
      </c>
      <c r="D568" s="7">
        <f>WIG!C568</f>
        <v>4.2138016405859615E-3</v>
      </c>
    </row>
    <row r="569" spans="1:4">
      <c r="A569" s="51">
        <v>20070402</v>
      </c>
      <c r="B569" s="51">
        <v>46.6</v>
      </c>
      <c r="C569" s="7">
        <f t="shared" si="8"/>
        <v>-2.9166666666666636E-2</v>
      </c>
      <c r="D569" s="7">
        <f>WIG!C569</f>
        <v>-1.2314390181447638E-2</v>
      </c>
    </row>
    <row r="570" spans="1:4">
      <c r="A570" s="51">
        <v>20070403</v>
      </c>
      <c r="B570" s="51">
        <v>47</v>
      </c>
      <c r="C570" s="7">
        <f t="shared" si="8"/>
        <v>8.5836909871244323E-3</v>
      </c>
      <c r="D570" s="7">
        <f>WIG!C570</f>
        <v>1.3872454312758393E-2</v>
      </c>
    </row>
    <row r="571" spans="1:4">
      <c r="A571" s="51">
        <v>20070404</v>
      </c>
      <c r="B571" s="51">
        <v>46.05</v>
      </c>
      <c r="C571" s="7">
        <f t="shared" si="8"/>
        <v>-2.0212765957446869E-2</v>
      </c>
      <c r="D571" s="7">
        <f>WIG!C571</f>
        <v>6.5512390813404842E-3</v>
      </c>
    </row>
    <row r="572" spans="1:4">
      <c r="A572" s="51">
        <v>20070405</v>
      </c>
      <c r="B572" s="51">
        <v>46</v>
      </c>
      <c r="C572" s="7">
        <f t="shared" si="8"/>
        <v>-1.0857763300759426E-3</v>
      </c>
      <c r="D572" s="7">
        <f>WIG!C572</f>
        <v>3.4850621100604882E-3</v>
      </c>
    </row>
    <row r="573" spans="1:4">
      <c r="A573" s="51">
        <v>20070410</v>
      </c>
      <c r="B573" s="51">
        <v>45.7</v>
      </c>
      <c r="C573" s="7">
        <f t="shared" si="8"/>
        <v>-6.5217391304347207E-3</v>
      </c>
      <c r="D573" s="7">
        <f>WIG!C573</f>
        <v>1.2790669296034519E-2</v>
      </c>
    </row>
    <row r="574" spans="1:4">
      <c r="A574" s="51">
        <v>20070411</v>
      </c>
      <c r="B574" s="51">
        <v>46.79</v>
      </c>
      <c r="C574" s="7">
        <f t="shared" si="8"/>
        <v>2.3851203501094008E-2</v>
      </c>
      <c r="D574" s="7">
        <f>WIG!C574</f>
        <v>4.7244070436429225E-3</v>
      </c>
    </row>
    <row r="575" spans="1:4">
      <c r="A575" s="51">
        <v>20070412</v>
      </c>
      <c r="B575" s="51">
        <v>47.5</v>
      </c>
      <c r="C575" s="7">
        <f t="shared" si="8"/>
        <v>1.5174182517631991E-2</v>
      </c>
      <c r="D575" s="7">
        <f>WIG!C575</f>
        <v>-1.533955011305355E-2</v>
      </c>
    </row>
    <row r="576" spans="1:4">
      <c r="A576" s="51">
        <v>20070413</v>
      </c>
      <c r="B576" s="51">
        <v>49.5</v>
      </c>
      <c r="C576" s="7">
        <f t="shared" si="8"/>
        <v>4.2105263157894736E-2</v>
      </c>
      <c r="D576" s="7">
        <f>WIG!C576</f>
        <v>8.9923827876077535E-3</v>
      </c>
    </row>
    <row r="577" spans="1:4">
      <c r="A577" s="51">
        <v>20070416</v>
      </c>
      <c r="B577" s="51">
        <v>49.5</v>
      </c>
      <c r="C577" s="7">
        <f t="shared" si="8"/>
        <v>0</v>
      </c>
      <c r="D577" s="7">
        <f>WIG!C577</f>
        <v>1.0235714345215297E-2</v>
      </c>
    </row>
    <row r="578" spans="1:4">
      <c r="A578" s="51">
        <v>20070417</v>
      </c>
      <c r="B578" s="51">
        <v>48.8</v>
      </c>
      <c r="C578" s="7">
        <f t="shared" si="8"/>
        <v>-1.41414141414142E-2</v>
      </c>
      <c r="D578" s="7">
        <f>WIG!C578</f>
        <v>-1.1909217333707948E-3</v>
      </c>
    </row>
    <row r="579" spans="1:4">
      <c r="A579" s="51">
        <v>20070418</v>
      </c>
      <c r="B579" s="51">
        <v>48.7</v>
      </c>
      <c r="C579" s="7">
        <f t="shared" si="8"/>
        <v>-2.0491803278687359E-3</v>
      </c>
      <c r="D579" s="7">
        <f>WIG!C579</f>
        <v>5.5302281454983407E-3</v>
      </c>
    </row>
    <row r="580" spans="1:4">
      <c r="A580" s="51">
        <v>20070419</v>
      </c>
      <c r="B580" s="51">
        <v>47.8</v>
      </c>
      <c r="C580" s="7">
        <f t="shared" ref="C580:C643" si="9">(B580-B579)/B579</f>
        <v>-1.8480492813141798E-2</v>
      </c>
      <c r="D580" s="7">
        <f>WIG!C580</f>
        <v>-6.9315671735697051E-3</v>
      </c>
    </row>
    <row r="581" spans="1:4">
      <c r="A581" s="51">
        <v>20070420</v>
      </c>
      <c r="B581" s="51">
        <v>47.5</v>
      </c>
      <c r="C581" s="7">
        <f t="shared" si="9"/>
        <v>-6.2761506276150037E-3</v>
      </c>
      <c r="D581" s="7">
        <f>WIG!C581</f>
        <v>1.7688195755103078E-2</v>
      </c>
    </row>
    <row r="582" spans="1:4">
      <c r="A582" s="51">
        <v>20070423</v>
      </c>
      <c r="B582" s="51">
        <v>47.6</v>
      </c>
      <c r="C582" s="7">
        <f t="shared" si="9"/>
        <v>2.1052631578947667E-3</v>
      </c>
      <c r="D582" s="7">
        <f>WIG!C582</f>
        <v>-8.9693250740441698E-5</v>
      </c>
    </row>
    <row r="583" spans="1:4">
      <c r="A583" s="51">
        <v>20070424</v>
      </c>
      <c r="B583" s="51">
        <v>46.85</v>
      </c>
      <c r="C583" s="7">
        <f t="shared" si="9"/>
        <v>-1.5756302521008403E-2</v>
      </c>
      <c r="D583" s="7">
        <f>WIG!C583</f>
        <v>-9.7605290419967589E-3</v>
      </c>
    </row>
    <row r="584" spans="1:4">
      <c r="A584" s="51">
        <v>20070425</v>
      </c>
      <c r="B584" s="51">
        <v>45.6</v>
      </c>
      <c r="C584" s="7">
        <f t="shared" si="9"/>
        <v>-2.6680896478121663E-2</v>
      </c>
      <c r="D584" s="7">
        <f>WIG!C584</f>
        <v>-3.1351610386752683E-3</v>
      </c>
    </row>
    <row r="585" spans="1:4">
      <c r="A585" s="51">
        <v>20070426</v>
      </c>
      <c r="B585" s="51">
        <v>45.75</v>
      </c>
      <c r="C585" s="7">
        <f t="shared" si="9"/>
        <v>3.2894736842104949E-3</v>
      </c>
      <c r="D585" s="7">
        <f>WIG!C585</f>
        <v>-9.7824200974992248E-4</v>
      </c>
    </row>
    <row r="586" spans="1:4">
      <c r="A586" s="51">
        <v>20070427</v>
      </c>
      <c r="B586" s="51">
        <v>45.75</v>
      </c>
      <c r="C586" s="7">
        <f t="shared" si="9"/>
        <v>0</v>
      </c>
      <c r="D586" s="7">
        <f>WIG!C586</f>
        <v>-1.664673463564815E-3</v>
      </c>
    </row>
    <row r="587" spans="1:4">
      <c r="A587" s="51">
        <v>20070430</v>
      </c>
      <c r="B587" s="51">
        <v>45.69</v>
      </c>
      <c r="C587" s="7">
        <f t="shared" si="9"/>
        <v>-1.3114754098361152E-3</v>
      </c>
      <c r="D587" s="7">
        <f>WIG!C587</f>
        <v>7.1972639079849708E-3</v>
      </c>
    </row>
    <row r="588" spans="1:4">
      <c r="A588" s="51">
        <v>20070502</v>
      </c>
      <c r="B588" s="51">
        <v>45.6</v>
      </c>
      <c r="C588" s="7">
        <f t="shared" si="9"/>
        <v>-1.9697964543663013E-3</v>
      </c>
      <c r="D588" s="7">
        <f>WIG!C588</f>
        <v>8.7981903999432877E-3</v>
      </c>
    </row>
    <row r="589" spans="1:4">
      <c r="A589" s="51">
        <v>20070504</v>
      </c>
      <c r="B589" s="51">
        <v>45.75</v>
      </c>
      <c r="C589" s="7">
        <f t="shared" si="9"/>
        <v>3.2894736842104949E-3</v>
      </c>
      <c r="D589" s="7">
        <f>WIG!C589</f>
        <v>2.0255865659920505E-2</v>
      </c>
    </row>
    <row r="590" spans="1:4">
      <c r="A590" s="51">
        <v>20070507</v>
      </c>
      <c r="B590" s="51">
        <v>46.89</v>
      </c>
      <c r="C590" s="7">
        <f t="shared" si="9"/>
        <v>2.4918032786885258E-2</v>
      </c>
      <c r="D590" s="7">
        <f>WIG!C590</f>
        <v>-4.3849495392075102E-3</v>
      </c>
    </row>
    <row r="591" spans="1:4">
      <c r="A591" s="51">
        <v>20070508</v>
      </c>
      <c r="B591" s="51">
        <v>47.3</v>
      </c>
      <c r="C591" s="7">
        <f t="shared" si="9"/>
        <v>8.7438686287054073E-3</v>
      </c>
      <c r="D591" s="7">
        <f>WIG!C591</f>
        <v>-1.9051358090928418E-2</v>
      </c>
    </row>
    <row r="592" spans="1:4">
      <c r="A592" s="51">
        <v>20070509</v>
      </c>
      <c r="B592" s="51">
        <v>47.6</v>
      </c>
      <c r="C592" s="7">
        <f t="shared" si="9"/>
        <v>6.3424947145878287E-3</v>
      </c>
      <c r="D592" s="7">
        <f>WIG!C592</f>
        <v>8.4669244337869597E-5</v>
      </c>
    </row>
    <row r="593" spans="1:4">
      <c r="A593" s="51">
        <v>20070510</v>
      </c>
      <c r="B593" s="51">
        <v>47.48</v>
      </c>
      <c r="C593" s="7">
        <f t="shared" si="9"/>
        <v>-2.5210084033614401E-3</v>
      </c>
      <c r="D593" s="7">
        <f>WIG!C593</f>
        <v>-1.3191316165949008E-2</v>
      </c>
    </row>
    <row r="594" spans="1:4">
      <c r="A594" s="51">
        <v>20070511</v>
      </c>
      <c r="B594" s="51">
        <v>48.49</v>
      </c>
      <c r="C594" s="7">
        <f t="shared" si="9"/>
        <v>2.1272114574557816E-2</v>
      </c>
      <c r="D594" s="7">
        <f>WIG!C594</f>
        <v>5.7154858162943257E-3</v>
      </c>
    </row>
    <row r="595" spans="1:4">
      <c r="A595" s="51">
        <v>20070514</v>
      </c>
      <c r="B595" s="51">
        <v>49.05</v>
      </c>
      <c r="C595" s="7">
        <f t="shared" si="9"/>
        <v>1.154877294287472E-2</v>
      </c>
      <c r="D595" s="7">
        <f>WIG!C595</f>
        <v>1.4238600722874068E-2</v>
      </c>
    </row>
    <row r="596" spans="1:4">
      <c r="A596" s="51">
        <v>20070515</v>
      </c>
      <c r="B596" s="51">
        <v>47.78</v>
      </c>
      <c r="C596" s="7">
        <f t="shared" si="9"/>
        <v>-2.5891946992864345E-2</v>
      </c>
      <c r="D596" s="7">
        <f>WIG!C596</f>
        <v>-1.0431951638020114E-2</v>
      </c>
    </row>
    <row r="597" spans="1:4">
      <c r="A597" s="51">
        <v>20070516</v>
      </c>
      <c r="B597" s="51">
        <v>47.5</v>
      </c>
      <c r="C597" s="7">
        <f t="shared" si="9"/>
        <v>-5.8601925491837828E-3</v>
      </c>
      <c r="D597" s="7">
        <f>WIG!C597</f>
        <v>-4.9554442508347495E-3</v>
      </c>
    </row>
    <row r="598" spans="1:4">
      <c r="A598" s="51">
        <v>20070517</v>
      </c>
      <c r="B598" s="51">
        <v>47.1</v>
      </c>
      <c r="C598" s="7">
        <f t="shared" si="9"/>
        <v>-8.4210526315789177E-3</v>
      </c>
      <c r="D598" s="7">
        <f>WIG!C598</f>
        <v>-4.003934290435625E-3</v>
      </c>
    </row>
    <row r="599" spans="1:4">
      <c r="A599" s="51">
        <v>20070518</v>
      </c>
      <c r="B599" s="51">
        <v>47.3</v>
      </c>
      <c r="C599" s="7">
        <f t="shared" si="9"/>
        <v>4.2462845010614808E-3</v>
      </c>
      <c r="D599" s="7">
        <f>WIG!C599</f>
        <v>1.0142492961282404E-2</v>
      </c>
    </row>
    <row r="600" spans="1:4">
      <c r="A600" s="51">
        <v>20070521</v>
      </c>
      <c r="B600" s="51">
        <v>48.89</v>
      </c>
      <c r="C600" s="7">
        <f t="shared" si="9"/>
        <v>3.3615221987315085E-2</v>
      </c>
      <c r="D600" s="7">
        <f>WIG!C600</f>
        <v>1.8318075081740024E-2</v>
      </c>
    </row>
    <row r="601" spans="1:4">
      <c r="A601" s="51">
        <v>20070522</v>
      </c>
      <c r="B601" s="51">
        <v>49.59</v>
      </c>
      <c r="C601" s="7">
        <f t="shared" si="9"/>
        <v>1.4317856412354323E-2</v>
      </c>
      <c r="D601" s="7">
        <f>WIG!C601</f>
        <v>1.1995812644849392E-2</v>
      </c>
    </row>
    <row r="602" spans="1:4">
      <c r="A602" s="51">
        <v>20070523</v>
      </c>
      <c r="B602" s="51">
        <v>48.99</v>
      </c>
      <c r="C602" s="7">
        <f t="shared" si="9"/>
        <v>-1.2099213551119205E-2</v>
      </c>
      <c r="D602" s="7">
        <f>WIG!C602</f>
        <v>-4.4829614446216795E-3</v>
      </c>
    </row>
    <row r="603" spans="1:4">
      <c r="A603" s="51">
        <v>20070524</v>
      </c>
      <c r="B603" s="51">
        <v>49.35</v>
      </c>
      <c r="C603" s="7">
        <f t="shared" si="9"/>
        <v>7.348438456827912E-3</v>
      </c>
      <c r="D603" s="7">
        <f>WIG!C603</f>
        <v>6.2246111548738626E-3</v>
      </c>
    </row>
    <row r="604" spans="1:4">
      <c r="A604" s="51">
        <v>20070525</v>
      </c>
      <c r="B604" s="51">
        <v>49.02</v>
      </c>
      <c r="C604" s="7">
        <f t="shared" si="9"/>
        <v>-6.6869300911853759E-3</v>
      </c>
      <c r="D604" s="7">
        <f>WIG!C604</f>
        <v>-3.6197237944890878E-3</v>
      </c>
    </row>
    <row r="605" spans="1:4">
      <c r="A605" s="51">
        <v>20070528</v>
      </c>
      <c r="B605" s="51">
        <v>49.13</v>
      </c>
      <c r="C605" s="7">
        <f t="shared" si="9"/>
        <v>2.2439820481436031E-3</v>
      </c>
      <c r="D605" s="7">
        <f>WIG!C605</f>
        <v>1.5550879368870516E-2</v>
      </c>
    </row>
    <row r="606" spans="1:4">
      <c r="A606" s="51">
        <v>20070529</v>
      </c>
      <c r="B606" s="51">
        <v>49</v>
      </c>
      <c r="C606" s="7">
        <f t="shared" si="9"/>
        <v>-2.6460411154081527E-3</v>
      </c>
      <c r="D606" s="7">
        <f>WIG!C606</f>
        <v>2.4840467542438086E-3</v>
      </c>
    </row>
    <row r="607" spans="1:4">
      <c r="A607" s="51">
        <v>20070530</v>
      </c>
      <c r="B607" s="51">
        <v>48.1</v>
      </c>
      <c r="C607" s="7">
        <f t="shared" si="9"/>
        <v>-1.8367346938775481E-2</v>
      </c>
      <c r="D607" s="7">
        <f>WIG!C607</f>
        <v>-7.4104185495892294E-3</v>
      </c>
    </row>
    <row r="608" spans="1:4">
      <c r="A608" s="51">
        <v>20070531</v>
      </c>
      <c r="B608" s="51">
        <v>48.99</v>
      </c>
      <c r="C608" s="7">
        <f t="shared" si="9"/>
        <v>1.8503118503118515E-2</v>
      </c>
      <c r="D608" s="7">
        <f>WIG!C608</f>
        <v>2.0094855149632641E-2</v>
      </c>
    </row>
    <row r="609" spans="1:4">
      <c r="A609" s="51">
        <v>20070601</v>
      </c>
      <c r="B609" s="51">
        <v>50.5</v>
      </c>
      <c r="C609" s="7">
        <f t="shared" si="9"/>
        <v>3.0822616860583751E-2</v>
      </c>
      <c r="D609" s="7">
        <f>WIG!C609</f>
        <v>1.6434218526684346E-2</v>
      </c>
    </row>
    <row r="610" spans="1:4">
      <c r="A610" s="51">
        <v>20070604</v>
      </c>
      <c r="B610" s="51">
        <v>51.1</v>
      </c>
      <c r="C610" s="7">
        <f t="shared" si="9"/>
        <v>1.1881188118811909E-2</v>
      </c>
      <c r="D610" s="7">
        <f>WIG!C610</f>
        <v>-1.7280390077139443E-3</v>
      </c>
    </row>
    <row r="611" spans="1:4">
      <c r="A611" s="51">
        <v>20070605</v>
      </c>
      <c r="B611" s="51">
        <v>52.3</v>
      </c>
      <c r="C611" s="7">
        <f t="shared" si="9"/>
        <v>2.3483365949119289E-2</v>
      </c>
      <c r="D611" s="7">
        <f>WIG!C611</f>
        <v>1.9150637000543386E-3</v>
      </c>
    </row>
    <row r="612" spans="1:4">
      <c r="A612" s="51">
        <v>20070606</v>
      </c>
      <c r="B612" s="51">
        <v>52.4</v>
      </c>
      <c r="C612" s="7">
        <f t="shared" si="9"/>
        <v>1.9120458891013657E-3</v>
      </c>
      <c r="D612" s="7">
        <f>WIG!C612</f>
        <v>-1.6954728587548575E-2</v>
      </c>
    </row>
    <row r="613" spans="1:4">
      <c r="A613" s="51">
        <v>20070608</v>
      </c>
      <c r="B613" s="51">
        <v>53.7</v>
      </c>
      <c r="C613" s="7">
        <f t="shared" si="9"/>
        <v>2.4809160305343594E-2</v>
      </c>
      <c r="D613" s="7">
        <f>WIG!C613</f>
        <v>-8.9851530891893825E-3</v>
      </c>
    </row>
    <row r="614" spans="1:4">
      <c r="A614" s="51">
        <v>20070611</v>
      </c>
      <c r="B614" s="51">
        <v>53.75</v>
      </c>
      <c r="C614" s="7">
        <f t="shared" si="9"/>
        <v>9.3109869646177193E-4</v>
      </c>
      <c r="D614" s="7">
        <f>WIG!C614</f>
        <v>1.456250073463743E-2</v>
      </c>
    </row>
    <row r="615" spans="1:4">
      <c r="A615" s="51">
        <v>20070612</v>
      </c>
      <c r="B615" s="51">
        <v>51.4</v>
      </c>
      <c r="C615" s="7">
        <f t="shared" si="9"/>
        <v>-4.3720930232558165E-2</v>
      </c>
      <c r="D615" s="7">
        <f>WIG!C615</f>
        <v>-8.2090998672052235E-3</v>
      </c>
    </row>
    <row r="616" spans="1:4">
      <c r="A616" s="51">
        <v>20070613</v>
      </c>
      <c r="B616" s="51">
        <v>52.5</v>
      </c>
      <c r="C616" s="7">
        <f t="shared" si="9"/>
        <v>2.140077821011676E-2</v>
      </c>
      <c r="D616" s="7">
        <f>WIG!C616</f>
        <v>7.4681903395619059E-3</v>
      </c>
    </row>
    <row r="617" spans="1:4">
      <c r="A617" s="51">
        <v>20070614</v>
      </c>
      <c r="B617" s="51">
        <v>53</v>
      </c>
      <c r="C617" s="7">
        <f t="shared" si="9"/>
        <v>9.5238095238095247E-3</v>
      </c>
      <c r="D617" s="7">
        <f>WIG!C617</f>
        <v>1.3740450360362909E-2</v>
      </c>
    </row>
    <row r="618" spans="1:4">
      <c r="A618" s="51">
        <v>20070615</v>
      </c>
      <c r="B618" s="51">
        <v>53.95</v>
      </c>
      <c r="C618" s="7">
        <f t="shared" si="9"/>
        <v>1.7924528301886847E-2</v>
      </c>
      <c r="D618" s="7">
        <f>WIG!C618</f>
        <v>1.1428974174450473E-2</v>
      </c>
    </row>
    <row r="619" spans="1:4">
      <c r="A619" s="51">
        <v>20070618</v>
      </c>
      <c r="B619" s="51">
        <v>53.9</v>
      </c>
      <c r="C619" s="7">
        <f t="shared" si="9"/>
        <v>-9.2678405931425874E-4</v>
      </c>
      <c r="D619" s="7">
        <f>WIG!C619</f>
        <v>-1.8197333176849981E-3</v>
      </c>
    </row>
    <row r="620" spans="1:4">
      <c r="A620" s="51">
        <v>20070619</v>
      </c>
      <c r="B620" s="51">
        <v>53.5</v>
      </c>
      <c r="C620" s="7">
        <f t="shared" si="9"/>
        <v>-7.4211502782931095E-3</v>
      </c>
      <c r="D620" s="7">
        <f>WIG!C620</f>
        <v>2.3686800242747014E-3</v>
      </c>
    </row>
    <row r="621" spans="1:4">
      <c r="A621" s="51">
        <v>20070620</v>
      </c>
      <c r="B621" s="51">
        <v>52.9</v>
      </c>
      <c r="C621" s="7">
        <f t="shared" si="9"/>
        <v>-1.1214953271028064E-2</v>
      </c>
      <c r="D621" s="7">
        <f>WIG!C621</f>
        <v>-8.1498248154224413E-3</v>
      </c>
    </row>
    <row r="622" spans="1:4">
      <c r="A622" s="51">
        <v>20070621</v>
      </c>
      <c r="B622" s="51">
        <v>51.7</v>
      </c>
      <c r="C622" s="7">
        <f t="shared" si="9"/>
        <v>-2.2684310018903513E-2</v>
      </c>
      <c r="D622" s="7">
        <f>WIG!C622</f>
        <v>9.7227911216780081E-4</v>
      </c>
    </row>
    <row r="623" spans="1:4">
      <c r="A623" s="51">
        <v>20070622</v>
      </c>
      <c r="B623" s="51">
        <v>54.2</v>
      </c>
      <c r="C623" s="7">
        <f t="shared" si="9"/>
        <v>4.8355899419729204E-2</v>
      </c>
      <c r="D623" s="7">
        <f>WIG!C623</f>
        <v>1.0914362246616885E-2</v>
      </c>
    </row>
    <row r="624" spans="1:4">
      <c r="A624" s="51">
        <v>20070625</v>
      </c>
      <c r="B624" s="51">
        <v>55.9</v>
      </c>
      <c r="C624" s="7">
        <f t="shared" si="9"/>
        <v>3.1365313653136453E-2</v>
      </c>
      <c r="D624" s="7">
        <f>WIG!C624</f>
        <v>1.3411388129651533E-3</v>
      </c>
    </row>
    <row r="625" spans="1:4">
      <c r="A625" s="51">
        <v>20070626</v>
      </c>
      <c r="B625" s="51">
        <v>56.8</v>
      </c>
      <c r="C625" s="7">
        <f t="shared" si="9"/>
        <v>1.6100178890876539E-2</v>
      </c>
      <c r="D625" s="7">
        <f>WIG!C625</f>
        <v>1.1819587987648667E-2</v>
      </c>
    </row>
    <row r="626" spans="1:4">
      <c r="A626" s="51">
        <v>20070627</v>
      </c>
      <c r="B626" s="51">
        <v>54.1</v>
      </c>
      <c r="C626" s="7">
        <f t="shared" si="9"/>
        <v>-4.7535211267605564E-2</v>
      </c>
      <c r="D626" s="7">
        <f>WIG!C626</f>
        <v>-1.4561718556150408E-2</v>
      </c>
    </row>
    <row r="627" spans="1:4">
      <c r="A627" s="51">
        <v>20070628</v>
      </c>
      <c r="B627" s="51">
        <v>55.95</v>
      </c>
      <c r="C627" s="7">
        <f t="shared" si="9"/>
        <v>3.4195933456561946E-2</v>
      </c>
      <c r="D627" s="7">
        <f>WIG!C627</f>
        <v>1.2438655688121863E-2</v>
      </c>
    </row>
    <row r="628" spans="1:4">
      <c r="A628" s="51">
        <v>20070629</v>
      </c>
      <c r="B628" s="51">
        <v>55</v>
      </c>
      <c r="C628" s="7">
        <f t="shared" si="9"/>
        <v>-1.6979445933869575E-2</v>
      </c>
      <c r="D628" s="7">
        <f>WIG!C628</f>
        <v>-5.2326471537112564E-3</v>
      </c>
    </row>
    <row r="629" spans="1:4">
      <c r="A629" s="51">
        <v>20070702</v>
      </c>
      <c r="B629" s="51">
        <v>54.5</v>
      </c>
      <c r="C629" s="7">
        <f t="shared" si="9"/>
        <v>-9.0909090909090905E-3</v>
      </c>
      <c r="D629" s="7">
        <f>WIG!C629</f>
        <v>-6.6633685287727654E-3</v>
      </c>
    </row>
    <row r="630" spans="1:4">
      <c r="A630" s="51">
        <v>20070703</v>
      </c>
      <c r="B630" s="51">
        <v>57.2</v>
      </c>
      <c r="C630" s="7">
        <f t="shared" si="9"/>
        <v>4.9541284403669776E-2</v>
      </c>
      <c r="D630" s="7">
        <f>WIG!C630</f>
        <v>1.479065514335666E-2</v>
      </c>
    </row>
    <row r="631" spans="1:4">
      <c r="A631" s="51">
        <v>20070704</v>
      </c>
      <c r="B631" s="51">
        <v>57.45</v>
      </c>
      <c r="C631" s="7">
        <f t="shared" si="9"/>
        <v>4.3706293706293701E-3</v>
      </c>
      <c r="D631" s="7">
        <f>WIG!C631</f>
        <v>5.1573221979691313E-3</v>
      </c>
    </row>
    <row r="632" spans="1:4">
      <c r="A632" s="51">
        <v>20070705</v>
      </c>
      <c r="B632" s="51">
        <v>56.8</v>
      </c>
      <c r="C632" s="7">
        <f t="shared" si="9"/>
        <v>-1.1314186248912195E-2</v>
      </c>
      <c r="D632" s="7">
        <f>WIG!C632</f>
        <v>-1.518258004684781E-3</v>
      </c>
    </row>
    <row r="633" spans="1:4">
      <c r="A633" s="51">
        <v>20070706</v>
      </c>
      <c r="B633" s="51">
        <v>58</v>
      </c>
      <c r="C633" s="7">
        <f t="shared" si="9"/>
        <v>2.1126760563380333E-2</v>
      </c>
      <c r="D633" s="7">
        <f>WIG!C633</f>
        <v>1.074688317500881E-2</v>
      </c>
    </row>
    <row r="634" spans="1:4">
      <c r="A634" s="51">
        <v>20070709</v>
      </c>
      <c r="B634" s="51">
        <v>59.7</v>
      </c>
      <c r="C634" s="7">
        <f t="shared" si="9"/>
        <v>2.9310344827586255E-2</v>
      </c>
      <c r="D634" s="7">
        <f>WIG!C634</f>
        <v>-4.1390582684152468E-3</v>
      </c>
    </row>
    <row r="635" spans="1:4">
      <c r="A635" s="51">
        <v>20070710</v>
      </c>
      <c r="B635" s="51">
        <v>57.5</v>
      </c>
      <c r="C635" s="7">
        <f t="shared" si="9"/>
        <v>-3.685092127303187E-2</v>
      </c>
      <c r="D635" s="7">
        <f>WIG!C635</f>
        <v>-1.5892679974866476E-2</v>
      </c>
    </row>
    <row r="636" spans="1:4">
      <c r="A636" s="51">
        <v>20070711</v>
      </c>
      <c r="B636" s="51">
        <v>57.1</v>
      </c>
      <c r="C636" s="7">
        <f t="shared" si="9"/>
        <v>-6.9565217391304099E-3</v>
      </c>
      <c r="D636" s="7">
        <f>WIG!C636</f>
        <v>-6.1056088665201284E-3</v>
      </c>
    </row>
    <row r="637" spans="1:4">
      <c r="A637" s="51">
        <v>20070712</v>
      </c>
      <c r="B637" s="51">
        <v>57.4</v>
      </c>
      <c r="C637" s="7">
        <f t="shared" si="9"/>
        <v>5.2539404553414559E-3</v>
      </c>
      <c r="D637" s="7">
        <f>WIG!C637</f>
        <v>1.2272254115427489E-3</v>
      </c>
    </row>
    <row r="638" spans="1:4">
      <c r="A638" s="51">
        <v>20070713</v>
      </c>
      <c r="B638" s="51">
        <v>59.5</v>
      </c>
      <c r="C638" s="7">
        <f t="shared" si="9"/>
        <v>3.6585365853658562E-2</v>
      </c>
      <c r="D638" s="7">
        <f>WIG!C638</f>
        <v>1.4239125651216806E-3</v>
      </c>
    </row>
    <row r="639" spans="1:4">
      <c r="A639" s="51">
        <v>20070716</v>
      </c>
      <c r="B639" s="51">
        <v>60</v>
      </c>
      <c r="C639" s="7">
        <f t="shared" si="9"/>
        <v>8.4033613445378148E-3</v>
      </c>
      <c r="D639" s="7">
        <f>WIG!C639</f>
        <v>-1.3794570761238086E-2</v>
      </c>
    </row>
    <row r="640" spans="1:4">
      <c r="A640" s="51">
        <v>20070717</v>
      </c>
      <c r="B640" s="51">
        <v>58.25</v>
      </c>
      <c r="C640" s="7">
        <f t="shared" si="9"/>
        <v>-2.9166666666666667E-2</v>
      </c>
      <c r="D640" s="7">
        <f>WIG!C640</f>
        <v>-3.4926550524494763E-4</v>
      </c>
    </row>
    <row r="641" spans="1:4">
      <c r="A641" s="51">
        <v>20070718</v>
      </c>
      <c r="B641" s="51">
        <v>56.8</v>
      </c>
      <c r="C641" s="7">
        <f t="shared" si="9"/>
        <v>-2.4892703862660993E-2</v>
      </c>
      <c r="D641" s="7">
        <f>WIG!C641</f>
        <v>-1.3088582728603539E-3</v>
      </c>
    </row>
    <row r="642" spans="1:4">
      <c r="A642" s="51">
        <v>20070719</v>
      </c>
      <c r="B642" s="51">
        <v>58</v>
      </c>
      <c r="C642" s="7">
        <f t="shared" si="9"/>
        <v>2.1126760563380333E-2</v>
      </c>
      <c r="D642" s="7">
        <f>WIG!C642</f>
        <v>1.4527589383353022E-2</v>
      </c>
    </row>
    <row r="643" spans="1:4">
      <c r="A643" s="51">
        <v>20070720</v>
      </c>
      <c r="B643" s="51">
        <v>56.5</v>
      </c>
      <c r="C643" s="7">
        <f t="shared" si="9"/>
        <v>-2.5862068965517241E-2</v>
      </c>
      <c r="D643" s="7">
        <f>WIG!C643</f>
        <v>-9.9846121006870805E-3</v>
      </c>
    </row>
    <row r="644" spans="1:4">
      <c r="A644" s="51">
        <v>20070723</v>
      </c>
      <c r="B644" s="51">
        <v>58.3</v>
      </c>
      <c r="C644" s="7">
        <f t="shared" ref="C644:C707" si="10">(B644-B643)/B643</f>
        <v>3.1858407079645969E-2</v>
      </c>
      <c r="D644" s="7">
        <f>WIG!C644</f>
        <v>1.2080029679442786E-2</v>
      </c>
    </row>
    <row r="645" spans="1:4">
      <c r="A645" s="51">
        <v>20070724</v>
      </c>
      <c r="B645" s="51">
        <v>57.8</v>
      </c>
      <c r="C645" s="7">
        <f t="shared" si="10"/>
        <v>-8.5763293310463125E-3</v>
      </c>
      <c r="D645" s="7">
        <f>WIG!C645</f>
        <v>-1.2001707910897977E-2</v>
      </c>
    </row>
    <row r="646" spans="1:4">
      <c r="A646" s="51">
        <v>20070725</v>
      </c>
      <c r="B646" s="51">
        <v>57.2</v>
      </c>
      <c r="C646" s="7">
        <f t="shared" si="10"/>
        <v>-1.0380622837370145E-2</v>
      </c>
      <c r="D646" s="7">
        <f>WIG!C646</f>
        <v>-6.2927432848236819E-3</v>
      </c>
    </row>
    <row r="647" spans="1:4">
      <c r="A647" s="51">
        <v>20070726</v>
      </c>
      <c r="B647" s="51">
        <v>56</v>
      </c>
      <c r="C647" s="7">
        <f t="shared" si="10"/>
        <v>-2.0979020979021028E-2</v>
      </c>
      <c r="D647" s="7">
        <f>WIG!C647</f>
        <v>-2.5510499932759903E-2</v>
      </c>
    </row>
    <row r="648" spans="1:4">
      <c r="A648" s="51">
        <v>20070727</v>
      </c>
      <c r="B648" s="51">
        <v>55.7</v>
      </c>
      <c r="C648" s="7">
        <f t="shared" si="10"/>
        <v>-5.357142857142806E-3</v>
      </c>
      <c r="D648" s="7">
        <f>WIG!C648</f>
        <v>-9.158203055762381E-3</v>
      </c>
    </row>
    <row r="649" spans="1:4">
      <c r="A649" s="51">
        <v>20070730</v>
      </c>
      <c r="B649" s="51">
        <v>55.55</v>
      </c>
      <c r="C649" s="7">
        <f t="shared" si="10"/>
        <v>-2.6929982046679656E-3</v>
      </c>
      <c r="D649" s="7">
        <f>WIG!C649</f>
        <v>-9.8211979753219376E-4</v>
      </c>
    </row>
    <row r="650" spans="1:4">
      <c r="A650" s="51">
        <v>20070731</v>
      </c>
      <c r="B650" s="51">
        <v>55.15</v>
      </c>
      <c r="C650" s="7">
        <f t="shared" si="10"/>
        <v>-7.2007200720071753E-3</v>
      </c>
      <c r="D650" s="7">
        <f>WIG!C650</f>
        <v>1.7946862552555551E-2</v>
      </c>
    </row>
    <row r="651" spans="1:4">
      <c r="A651" s="51">
        <v>20070801</v>
      </c>
      <c r="B651" s="51">
        <v>54.2</v>
      </c>
      <c r="C651" s="7">
        <f t="shared" si="10"/>
        <v>-1.7225747960108718E-2</v>
      </c>
      <c r="D651" s="7">
        <f>WIG!C651</f>
        <v>-2.1568223410143264E-2</v>
      </c>
    </row>
    <row r="652" spans="1:4">
      <c r="A652" s="51">
        <v>20070802</v>
      </c>
      <c r="B652" s="51">
        <v>54.85</v>
      </c>
      <c r="C652" s="7">
        <f t="shared" si="10"/>
        <v>1.1992619926199235E-2</v>
      </c>
      <c r="D652" s="7">
        <f>WIG!C652</f>
        <v>2.0734459268352775E-3</v>
      </c>
    </row>
    <row r="653" spans="1:4">
      <c r="A653" s="51">
        <v>20070803</v>
      </c>
      <c r="B653" s="51">
        <v>54</v>
      </c>
      <c r="C653" s="7">
        <f t="shared" si="10"/>
        <v>-1.549680948040112E-2</v>
      </c>
      <c r="D653" s="7">
        <f>WIG!C653</f>
        <v>-1.1886151426567274E-2</v>
      </c>
    </row>
    <row r="654" spans="1:4">
      <c r="A654" s="51">
        <v>20070806</v>
      </c>
      <c r="B654" s="51">
        <v>54.5</v>
      </c>
      <c r="C654" s="7">
        <f t="shared" si="10"/>
        <v>9.2592592592592587E-3</v>
      </c>
      <c r="D654" s="7">
        <f>WIG!C654</f>
        <v>-1.5146774501567815E-2</v>
      </c>
    </row>
    <row r="655" spans="1:4">
      <c r="A655" s="51">
        <v>20070807</v>
      </c>
      <c r="B655" s="51">
        <v>54</v>
      </c>
      <c r="C655" s="7">
        <f t="shared" si="10"/>
        <v>-9.1743119266055051E-3</v>
      </c>
      <c r="D655" s="7">
        <f>WIG!C655</f>
        <v>9.7647575888763823E-3</v>
      </c>
    </row>
    <row r="656" spans="1:4">
      <c r="A656" s="51">
        <v>20070808</v>
      </c>
      <c r="B656" s="51">
        <v>54.95</v>
      </c>
      <c r="C656" s="7">
        <f t="shared" si="10"/>
        <v>1.7592592592592646E-2</v>
      </c>
      <c r="D656" s="7">
        <f>WIG!C656</f>
        <v>-6.6690238919282665E-4</v>
      </c>
    </row>
    <row r="657" spans="1:4">
      <c r="A657" s="51">
        <v>20070809</v>
      </c>
      <c r="B657" s="51">
        <v>53.7</v>
      </c>
      <c r="C657" s="7">
        <f t="shared" si="10"/>
        <v>-2.2747952684258416E-2</v>
      </c>
      <c r="D657" s="7">
        <f>WIG!C657</f>
        <v>-1.6178485671034068E-2</v>
      </c>
    </row>
    <row r="658" spans="1:4">
      <c r="A658" s="51">
        <v>20070810</v>
      </c>
      <c r="B658" s="51">
        <v>53</v>
      </c>
      <c r="C658" s="7">
        <f t="shared" si="10"/>
        <v>-1.3035381750465602E-2</v>
      </c>
      <c r="D658" s="7">
        <f>WIG!C658</f>
        <v>-3.1753611552990196E-2</v>
      </c>
    </row>
    <row r="659" spans="1:4">
      <c r="A659" s="51">
        <v>20070813</v>
      </c>
      <c r="B659" s="51">
        <v>55</v>
      </c>
      <c r="C659" s="7">
        <f t="shared" si="10"/>
        <v>3.7735849056603772E-2</v>
      </c>
      <c r="D659" s="7">
        <f>WIG!C659</f>
        <v>2.2469524213664306E-2</v>
      </c>
    </row>
    <row r="660" spans="1:4">
      <c r="A660" s="51">
        <v>20070814</v>
      </c>
      <c r="B660" s="51">
        <v>54.35</v>
      </c>
      <c r="C660" s="7">
        <f t="shared" si="10"/>
        <v>-1.1818181818181792E-2</v>
      </c>
      <c r="D660" s="7">
        <f>WIG!C660</f>
        <v>-9.7798171959845737E-3</v>
      </c>
    </row>
    <row r="661" spans="1:4">
      <c r="A661" s="51">
        <v>20070816</v>
      </c>
      <c r="B661" s="51">
        <v>51.8</v>
      </c>
      <c r="C661" s="7">
        <f t="shared" si="10"/>
        <v>-4.6918123275069078E-2</v>
      </c>
      <c r="D661" s="7">
        <f>WIG!C661</f>
        <v>-6.1111841218407625E-2</v>
      </c>
    </row>
    <row r="662" spans="1:4">
      <c r="A662" s="51">
        <v>20070817</v>
      </c>
      <c r="B662" s="51">
        <v>51.85</v>
      </c>
      <c r="C662" s="7">
        <f t="shared" si="10"/>
        <v>9.6525096525104756E-4</v>
      </c>
      <c r="D662" s="7">
        <f>WIG!C662</f>
        <v>1.7941628053900312E-2</v>
      </c>
    </row>
    <row r="663" spans="1:4">
      <c r="A663" s="51">
        <v>20070820</v>
      </c>
      <c r="B663" s="51">
        <v>53.95</v>
      </c>
      <c r="C663" s="7">
        <f t="shared" si="10"/>
        <v>4.0501446480231462E-2</v>
      </c>
      <c r="D663" s="7">
        <f>WIG!C663</f>
        <v>4.4709884806214701E-3</v>
      </c>
    </row>
    <row r="664" spans="1:4">
      <c r="A664" s="51">
        <v>20070821</v>
      </c>
      <c r="B664" s="51">
        <v>53.2</v>
      </c>
      <c r="C664" s="7">
        <f t="shared" si="10"/>
        <v>-1.3901760889712697E-2</v>
      </c>
      <c r="D664" s="7">
        <f>WIG!C664</f>
        <v>-1.2761464405040555E-2</v>
      </c>
    </row>
    <row r="665" spans="1:4">
      <c r="A665" s="51">
        <v>20070822</v>
      </c>
      <c r="B665" s="51">
        <v>56</v>
      </c>
      <c r="C665" s="7">
        <f t="shared" si="10"/>
        <v>5.2631578947368363E-2</v>
      </c>
      <c r="D665" s="7">
        <f>WIG!C665</f>
        <v>4.564964326651836E-2</v>
      </c>
    </row>
    <row r="666" spans="1:4">
      <c r="A666" s="51">
        <v>20070823</v>
      </c>
      <c r="B666" s="51">
        <v>56</v>
      </c>
      <c r="C666" s="7">
        <f t="shared" si="10"/>
        <v>0</v>
      </c>
      <c r="D666" s="7">
        <f>WIG!C666</f>
        <v>1.1271009407299091E-2</v>
      </c>
    </row>
    <row r="667" spans="1:4">
      <c r="A667" s="51">
        <v>20070824</v>
      </c>
      <c r="B667" s="51">
        <v>58.25</v>
      </c>
      <c r="C667" s="7">
        <f t="shared" si="10"/>
        <v>4.0178571428571432E-2</v>
      </c>
      <c r="D667" s="7">
        <f>WIG!C667</f>
        <v>1.4429094124874288E-2</v>
      </c>
    </row>
    <row r="668" spans="1:4">
      <c r="A668" s="51">
        <v>20070827</v>
      </c>
      <c r="B668" s="51">
        <v>56.5</v>
      </c>
      <c r="C668" s="7">
        <f t="shared" si="10"/>
        <v>-3.0042918454935622E-2</v>
      </c>
      <c r="D668" s="7">
        <f>WIG!C668</f>
        <v>-5.7745893777832742E-4</v>
      </c>
    </row>
    <row r="669" spans="1:4">
      <c r="A669" s="51">
        <v>20070828</v>
      </c>
      <c r="B669" s="51">
        <v>55.4</v>
      </c>
      <c r="C669" s="7">
        <f t="shared" si="10"/>
        <v>-1.946902654867259E-2</v>
      </c>
      <c r="D669" s="7">
        <f>WIG!C669</f>
        <v>-1.0428232367504705E-2</v>
      </c>
    </row>
    <row r="670" spans="1:4">
      <c r="A670" s="51">
        <v>20070829</v>
      </c>
      <c r="B670" s="51">
        <v>59</v>
      </c>
      <c r="C670" s="7">
        <f t="shared" si="10"/>
        <v>6.4981949458483776E-2</v>
      </c>
      <c r="D670" s="7">
        <f>WIG!C670</f>
        <v>8.6406378791192735E-3</v>
      </c>
    </row>
    <row r="671" spans="1:4">
      <c r="A671" s="51">
        <v>20070830</v>
      </c>
      <c r="B671" s="51">
        <v>55.75</v>
      </c>
      <c r="C671" s="7">
        <f t="shared" si="10"/>
        <v>-5.5084745762711863E-2</v>
      </c>
      <c r="D671" s="7">
        <f>WIG!C671</f>
        <v>-1.4994664835243704E-2</v>
      </c>
    </row>
    <row r="672" spans="1:4">
      <c r="A672" s="51">
        <v>20070831</v>
      </c>
      <c r="B672" s="51">
        <v>57.4</v>
      </c>
      <c r="C672" s="7">
        <f t="shared" si="10"/>
        <v>2.9596412556053785E-2</v>
      </c>
      <c r="D672" s="7">
        <f>WIG!C672</f>
        <v>2.6892105983637091E-2</v>
      </c>
    </row>
    <row r="673" spans="1:4">
      <c r="A673" s="51">
        <v>20070903</v>
      </c>
      <c r="B673" s="51">
        <v>58.4</v>
      </c>
      <c r="C673" s="7">
        <f t="shared" si="10"/>
        <v>1.7421602787456445E-2</v>
      </c>
      <c r="D673" s="7">
        <f>WIG!C673</f>
        <v>5.9469222187817136E-3</v>
      </c>
    </row>
    <row r="674" spans="1:4">
      <c r="A674" s="51">
        <v>20070904</v>
      </c>
      <c r="B674" s="51">
        <v>58</v>
      </c>
      <c r="C674" s="7">
        <f t="shared" si="10"/>
        <v>-6.8493150684931269E-3</v>
      </c>
      <c r="D674" s="7">
        <f>WIG!C674</f>
        <v>6.4923208350556897E-3</v>
      </c>
    </row>
    <row r="675" spans="1:4">
      <c r="A675" s="51">
        <v>20070905</v>
      </c>
      <c r="B675" s="51">
        <v>56.9</v>
      </c>
      <c r="C675" s="7">
        <f t="shared" si="10"/>
        <v>-1.8965517241379334E-2</v>
      </c>
      <c r="D675" s="7">
        <f>WIG!C675</f>
        <v>-1.6427539432217787E-2</v>
      </c>
    </row>
    <row r="676" spans="1:4">
      <c r="A676" s="51">
        <v>20070906</v>
      </c>
      <c r="B676" s="51">
        <v>56.55</v>
      </c>
      <c r="C676" s="7">
        <f t="shared" si="10"/>
        <v>-6.1511423550088123E-3</v>
      </c>
      <c r="D676" s="7">
        <f>WIG!C676</f>
        <v>-7.8981249010726673E-3</v>
      </c>
    </row>
    <row r="677" spans="1:4">
      <c r="A677" s="51">
        <v>20070907</v>
      </c>
      <c r="B677" s="51">
        <v>56</v>
      </c>
      <c r="C677" s="7">
        <f t="shared" si="10"/>
        <v>-9.7259062776303661E-3</v>
      </c>
      <c r="D677" s="7">
        <f>WIG!C677</f>
        <v>-1.2074094409541887E-2</v>
      </c>
    </row>
    <row r="678" spans="1:4">
      <c r="A678" s="51">
        <v>20070910</v>
      </c>
      <c r="B678" s="51">
        <v>54.45</v>
      </c>
      <c r="C678" s="7">
        <f t="shared" si="10"/>
        <v>-2.7678571428571379E-2</v>
      </c>
      <c r="D678" s="7">
        <f>WIG!C678</f>
        <v>-1.7285061360844525E-2</v>
      </c>
    </row>
    <row r="679" spans="1:4">
      <c r="A679" s="51">
        <v>20070911</v>
      </c>
      <c r="B679" s="51">
        <v>55.1</v>
      </c>
      <c r="C679" s="7">
        <f t="shared" si="10"/>
        <v>1.193755739210282E-2</v>
      </c>
      <c r="D679" s="7">
        <f>WIG!C679</f>
        <v>8.903270233693264E-3</v>
      </c>
    </row>
    <row r="680" spans="1:4">
      <c r="A680" s="51">
        <v>20070912</v>
      </c>
      <c r="B680" s="51">
        <v>55.9</v>
      </c>
      <c r="C680" s="7">
        <f t="shared" si="10"/>
        <v>1.451905626134296E-2</v>
      </c>
      <c r="D680" s="7">
        <f>WIG!C680</f>
        <v>1.5804179338026445E-2</v>
      </c>
    </row>
    <row r="681" spans="1:4">
      <c r="A681" s="51">
        <v>20070913</v>
      </c>
      <c r="B681" s="51">
        <v>57.5</v>
      </c>
      <c r="C681" s="7">
        <f t="shared" si="10"/>
        <v>2.8622540250447252E-2</v>
      </c>
      <c r="D681" s="7">
        <f>WIG!C681</f>
        <v>1.3368075793802881E-2</v>
      </c>
    </row>
    <row r="682" spans="1:4">
      <c r="A682" s="51">
        <v>20070914</v>
      </c>
      <c r="B682" s="51">
        <v>56.35</v>
      </c>
      <c r="C682" s="7">
        <f t="shared" si="10"/>
        <v>-1.9999999999999976E-2</v>
      </c>
      <c r="D682" s="7">
        <f>WIG!C682</f>
        <v>-5.7154774387524789E-3</v>
      </c>
    </row>
    <row r="683" spans="1:4">
      <c r="A683" s="51">
        <v>20070917</v>
      </c>
      <c r="B683" s="51">
        <v>55.15</v>
      </c>
      <c r="C683" s="7">
        <f t="shared" si="10"/>
        <v>-2.1295474711623831E-2</v>
      </c>
      <c r="D683" s="7">
        <f>WIG!C683</f>
        <v>-1.4387892795465029E-3</v>
      </c>
    </row>
    <row r="684" spans="1:4">
      <c r="A684" s="51">
        <v>20070918</v>
      </c>
      <c r="B684" s="51">
        <v>56.15</v>
      </c>
      <c r="C684" s="7">
        <f t="shared" si="10"/>
        <v>1.8132366273798731E-2</v>
      </c>
      <c r="D684" s="7">
        <f>WIG!C684</f>
        <v>9.9043242708873498E-3</v>
      </c>
    </row>
    <row r="685" spans="1:4">
      <c r="A685" s="51">
        <v>20070919</v>
      </c>
      <c r="B685" s="51">
        <v>58.5</v>
      </c>
      <c r="C685" s="7">
        <f t="shared" si="10"/>
        <v>4.1852181656277854E-2</v>
      </c>
      <c r="D685" s="7">
        <f>WIG!C685</f>
        <v>3.2908092603676997E-2</v>
      </c>
    </row>
    <row r="686" spans="1:4">
      <c r="A686" s="51">
        <v>20070920</v>
      </c>
      <c r="B686" s="51">
        <v>58.4</v>
      </c>
      <c r="C686" s="7">
        <f t="shared" si="10"/>
        <v>-1.7094017094017337E-3</v>
      </c>
      <c r="D686" s="7">
        <f>WIG!C686</f>
        <v>4.3197849025193851E-4</v>
      </c>
    </row>
    <row r="687" spans="1:4">
      <c r="A687" s="51">
        <v>20070921</v>
      </c>
      <c r="B687" s="51">
        <v>58.5</v>
      </c>
      <c r="C687" s="7">
        <f t="shared" si="10"/>
        <v>1.7123287671233121E-3</v>
      </c>
      <c r="D687" s="7">
        <f>WIG!C687</f>
        <v>-5.4370963132505069E-3</v>
      </c>
    </row>
    <row r="688" spans="1:4">
      <c r="A688" s="51">
        <v>20070924</v>
      </c>
      <c r="B688" s="51">
        <v>57.5</v>
      </c>
      <c r="C688" s="7">
        <f t="shared" si="10"/>
        <v>-1.7094017094017096E-2</v>
      </c>
      <c r="D688" s="7">
        <f>WIG!C688</f>
        <v>-1.1066471589835036E-2</v>
      </c>
    </row>
    <row r="689" spans="1:4">
      <c r="A689" s="51">
        <v>20070925</v>
      </c>
      <c r="B689" s="51">
        <v>57.5</v>
      </c>
      <c r="C689" s="7">
        <f t="shared" si="10"/>
        <v>0</v>
      </c>
      <c r="D689" s="7">
        <f>WIG!C689</f>
        <v>-8.7412360257162723E-3</v>
      </c>
    </row>
    <row r="690" spans="1:4">
      <c r="A690" s="51">
        <v>20070926</v>
      </c>
      <c r="B690" s="51">
        <v>58.6</v>
      </c>
      <c r="C690" s="7">
        <f t="shared" si="10"/>
        <v>1.9130434782608719E-2</v>
      </c>
      <c r="D690" s="7">
        <f>WIG!C690</f>
        <v>3.2577970521713144E-3</v>
      </c>
    </row>
    <row r="691" spans="1:4">
      <c r="A691" s="51">
        <v>20070927</v>
      </c>
      <c r="B691" s="51">
        <v>56.6</v>
      </c>
      <c r="C691" s="7">
        <f t="shared" si="10"/>
        <v>-3.4129692832764506E-2</v>
      </c>
      <c r="D691" s="7">
        <f>WIG!C691</f>
        <v>-3.2757986290248976E-3</v>
      </c>
    </row>
    <row r="692" spans="1:4">
      <c r="A692" s="51">
        <v>20070928</v>
      </c>
      <c r="B692" s="51">
        <v>55.5</v>
      </c>
      <c r="C692" s="7">
        <f t="shared" si="10"/>
        <v>-1.9434628975265041E-2</v>
      </c>
      <c r="D692" s="7">
        <f>WIG!C692</f>
        <v>-1.0836750079345888E-2</v>
      </c>
    </row>
    <row r="693" spans="1:4">
      <c r="A693" s="51">
        <v>20071001</v>
      </c>
      <c r="B693" s="51">
        <v>55.1</v>
      </c>
      <c r="C693" s="7">
        <f t="shared" si="10"/>
        <v>-7.2072072072071813E-3</v>
      </c>
      <c r="D693" s="7">
        <f>WIG!C693</f>
        <v>-1.348210304242637E-3</v>
      </c>
    </row>
    <row r="694" spans="1:4">
      <c r="A694" s="51">
        <v>20071002</v>
      </c>
      <c r="B694" s="51">
        <v>56.95</v>
      </c>
      <c r="C694" s="7">
        <f t="shared" si="10"/>
        <v>3.3575317604355739E-2</v>
      </c>
      <c r="D694" s="7">
        <f>WIG!C694</f>
        <v>1.5077744933322033E-2</v>
      </c>
    </row>
    <row r="695" spans="1:4">
      <c r="A695" s="51">
        <v>20071003</v>
      </c>
      <c r="B695" s="51">
        <v>56</v>
      </c>
      <c r="C695" s="7">
        <f t="shared" si="10"/>
        <v>-1.6681299385425861E-2</v>
      </c>
      <c r="D695" s="7">
        <f>WIG!C695</f>
        <v>-4.078172406180542E-3</v>
      </c>
    </row>
    <row r="696" spans="1:4">
      <c r="A696" s="51">
        <v>20071004</v>
      </c>
      <c r="B696" s="51">
        <v>55</v>
      </c>
      <c r="C696" s="7">
        <f t="shared" si="10"/>
        <v>-1.7857142857142856E-2</v>
      </c>
      <c r="D696" s="7">
        <f>WIG!C696</f>
        <v>1.6593116375287198E-3</v>
      </c>
    </row>
    <row r="697" spans="1:4">
      <c r="A697" s="51">
        <v>20071005</v>
      </c>
      <c r="B697" s="51">
        <v>55.5</v>
      </c>
      <c r="C697" s="7">
        <f t="shared" si="10"/>
        <v>9.0909090909090905E-3</v>
      </c>
      <c r="D697" s="7">
        <f>WIG!C697</f>
        <v>8.2888752129674174E-3</v>
      </c>
    </row>
    <row r="698" spans="1:4">
      <c r="A698" s="51">
        <v>20071008</v>
      </c>
      <c r="B698" s="51">
        <v>55.35</v>
      </c>
      <c r="C698" s="7">
        <f t="shared" si="10"/>
        <v>-2.7027027027026773E-3</v>
      </c>
      <c r="D698" s="7">
        <f>WIG!C698</f>
        <v>3.2308159438907105E-3</v>
      </c>
    </row>
    <row r="699" spans="1:4">
      <c r="A699" s="51">
        <v>20071009</v>
      </c>
      <c r="B699" s="51">
        <v>56.45</v>
      </c>
      <c r="C699" s="7">
        <f t="shared" si="10"/>
        <v>1.9873532068654044E-2</v>
      </c>
      <c r="D699" s="7">
        <f>WIG!C699</f>
        <v>2.1296947936763441E-2</v>
      </c>
    </row>
    <row r="700" spans="1:4">
      <c r="A700" s="51">
        <v>20071010</v>
      </c>
      <c r="B700" s="51">
        <v>55.05</v>
      </c>
      <c r="C700" s="7">
        <f t="shared" si="10"/>
        <v>-2.4800708591674148E-2</v>
      </c>
      <c r="D700" s="7">
        <f>WIG!C700</f>
        <v>-1.6030283441097516E-3</v>
      </c>
    </row>
    <row r="701" spans="1:4">
      <c r="A701" s="51">
        <v>20071011</v>
      </c>
      <c r="B701" s="51">
        <v>56.2</v>
      </c>
      <c r="C701" s="7">
        <f t="shared" si="10"/>
        <v>2.0890099909173582E-2</v>
      </c>
      <c r="D701" s="7">
        <f>WIG!C701</f>
        <v>1.7312711112466392E-2</v>
      </c>
    </row>
    <row r="702" spans="1:4">
      <c r="A702" s="51">
        <v>20071012</v>
      </c>
      <c r="B702" s="51">
        <v>56.1</v>
      </c>
      <c r="C702" s="7">
        <f t="shared" si="10"/>
        <v>-1.7793594306050075E-3</v>
      </c>
      <c r="D702" s="7">
        <f>WIG!C702</f>
        <v>-3.7981702591873088E-3</v>
      </c>
    </row>
    <row r="703" spans="1:4">
      <c r="A703" s="51">
        <v>20071015</v>
      </c>
      <c r="B703" s="51">
        <v>55.9</v>
      </c>
      <c r="C703" s="7">
        <f t="shared" si="10"/>
        <v>-3.5650623885918509E-3</v>
      </c>
      <c r="D703" s="7">
        <f>WIG!C703</f>
        <v>7.4974308089183501E-3</v>
      </c>
    </row>
    <row r="704" spans="1:4">
      <c r="A704" s="51">
        <v>20071016</v>
      </c>
      <c r="B704" s="51">
        <v>55.9</v>
      </c>
      <c r="C704" s="7">
        <f t="shared" si="10"/>
        <v>0</v>
      </c>
      <c r="D704" s="7">
        <f>WIG!C704</f>
        <v>-1.5412421083084622E-2</v>
      </c>
    </row>
    <row r="705" spans="1:4">
      <c r="A705" s="51">
        <v>20071017</v>
      </c>
      <c r="B705" s="51">
        <v>57</v>
      </c>
      <c r="C705" s="7">
        <f t="shared" si="10"/>
        <v>1.9677996422182494E-2</v>
      </c>
      <c r="D705" s="7">
        <f>WIG!C705</f>
        <v>5.012211420284525E-3</v>
      </c>
    </row>
    <row r="706" spans="1:4">
      <c r="A706" s="51">
        <v>20071018</v>
      </c>
      <c r="B706" s="51">
        <v>56.4</v>
      </c>
      <c r="C706" s="7">
        <f t="shared" si="10"/>
        <v>-1.052631578947371E-2</v>
      </c>
      <c r="D706" s="7">
        <f>WIG!C706</f>
        <v>-1.6751840811535277E-2</v>
      </c>
    </row>
    <row r="707" spans="1:4">
      <c r="A707" s="51">
        <v>20071019</v>
      </c>
      <c r="B707" s="51">
        <v>56</v>
      </c>
      <c r="C707" s="7">
        <f t="shared" si="10"/>
        <v>-7.0921985815602584E-3</v>
      </c>
      <c r="D707" s="7">
        <f>WIG!C707</f>
        <v>9.2678282958677926E-3</v>
      </c>
    </row>
    <row r="708" spans="1:4">
      <c r="A708" s="51">
        <v>20071022</v>
      </c>
      <c r="B708" s="51">
        <v>54.85</v>
      </c>
      <c r="C708" s="7">
        <f t="shared" ref="C708:C771" si="11">(B708-B707)/B707</f>
        <v>-2.0535714285714261E-2</v>
      </c>
      <c r="D708" s="7">
        <f>WIG!C708</f>
        <v>-8.0120153302536776E-3</v>
      </c>
    </row>
    <row r="709" spans="1:4">
      <c r="A709" s="51">
        <v>20071023</v>
      </c>
      <c r="B709" s="51">
        <v>57</v>
      </c>
      <c r="C709" s="7">
        <f t="shared" si="11"/>
        <v>3.9197812215132154E-2</v>
      </c>
      <c r="D709" s="7">
        <f>WIG!C709</f>
        <v>1.9321422150176473E-2</v>
      </c>
    </row>
    <row r="710" spans="1:4">
      <c r="A710" s="51">
        <v>20071024</v>
      </c>
      <c r="B710" s="51">
        <v>56.6</v>
      </c>
      <c r="C710" s="7">
        <f t="shared" si="11"/>
        <v>-7.0175438596490978E-3</v>
      </c>
      <c r="D710" s="7">
        <f>WIG!C710</f>
        <v>-6.2680048686575424E-3</v>
      </c>
    </row>
    <row r="711" spans="1:4">
      <c r="A711" s="51">
        <v>20071025</v>
      </c>
      <c r="B711" s="51">
        <v>56.8</v>
      </c>
      <c r="C711" s="7">
        <f t="shared" si="11"/>
        <v>3.5335689045935641E-3</v>
      </c>
      <c r="D711" s="7">
        <f>WIG!C711</f>
        <v>2.6412126594718317E-3</v>
      </c>
    </row>
    <row r="712" spans="1:4">
      <c r="A712" s="51">
        <v>20071026</v>
      </c>
      <c r="B712" s="51">
        <v>57.15</v>
      </c>
      <c r="C712" s="7">
        <f t="shared" si="11"/>
        <v>6.1619718309859411E-3</v>
      </c>
      <c r="D712" s="7">
        <f>WIG!C712</f>
        <v>-3.741569755010402E-3</v>
      </c>
    </row>
    <row r="713" spans="1:4">
      <c r="A713" s="51">
        <v>20071029</v>
      </c>
      <c r="B713" s="51">
        <v>58.45</v>
      </c>
      <c r="C713" s="7">
        <f t="shared" si="11"/>
        <v>2.2747156605424396E-2</v>
      </c>
      <c r="D713" s="7">
        <f>WIG!C713</f>
        <v>6.2053449828411494E-3</v>
      </c>
    </row>
    <row r="714" spans="1:4">
      <c r="A714" s="51">
        <v>20071030</v>
      </c>
      <c r="B714" s="51">
        <v>58.2</v>
      </c>
      <c r="C714" s="7">
        <f t="shared" si="11"/>
        <v>-4.2771599657827203E-3</v>
      </c>
      <c r="D714" s="7">
        <f>WIG!C714</f>
        <v>-6.2103637807983452E-3</v>
      </c>
    </row>
    <row r="715" spans="1:4">
      <c r="A715" s="51">
        <v>20071031</v>
      </c>
      <c r="B715" s="51">
        <v>57.6</v>
      </c>
      <c r="C715" s="7">
        <f t="shared" si="11"/>
        <v>-1.0309278350515488E-2</v>
      </c>
      <c r="D715" s="7">
        <f>WIG!C715</f>
        <v>-3.7422127979511669E-3</v>
      </c>
    </row>
    <row r="716" spans="1:4">
      <c r="A716" s="51">
        <v>20071102</v>
      </c>
      <c r="B716" s="51">
        <v>56.6</v>
      </c>
      <c r="C716" s="7">
        <f t="shared" si="11"/>
        <v>-1.7361111111111112E-2</v>
      </c>
      <c r="D716" s="7">
        <f>WIG!C716</f>
        <v>-1.5394653842461588E-2</v>
      </c>
    </row>
    <row r="717" spans="1:4">
      <c r="A717" s="51">
        <v>20071105</v>
      </c>
      <c r="B717" s="51">
        <v>55.95</v>
      </c>
      <c r="C717" s="7">
        <f t="shared" si="11"/>
        <v>-1.1484098939929303E-2</v>
      </c>
      <c r="D717" s="7">
        <f>WIG!C717</f>
        <v>-6.3633211674428546E-3</v>
      </c>
    </row>
    <row r="718" spans="1:4">
      <c r="A718" s="51">
        <v>20071106</v>
      </c>
      <c r="B718" s="51">
        <v>55</v>
      </c>
      <c r="C718" s="7">
        <f t="shared" si="11"/>
        <v>-1.6979445933869575E-2</v>
      </c>
      <c r="D718" s="7">
        <f>WIG!C718</f>
        <v>-3.7521571705822964E-3</v>
      </c>
    </row>
    <row r="719" spans="1:4">
      <c r="A719" s="51">
        <v>20071107</v>
      </c>
      <c r="B719" s="51">
        <v>52.8</v>
      </c>
      <c r="C719" s="7">
        <f t="shared" si="11"/>
        <v>-4.0000000000000049E-2</v>
      </c>
      <c r="D719" s="7">
        <f>WIG!C719</f>
        <v>-2.5586157454051777E-2</v>
      </c>
    </row>
    <row r="720" spans="1:4">
      <c r="A720" s="51">
        <v>20071108</v>
      </c>
      <c r="B720" s="51">
        <v>50.9</v>
      </c>
      <c r="C720" s="7">
        <f t="shared" si="11"/>
        <v>-3.598484848484846E-2</v>
      </c>
      <c r="D720" s="7">
        <f>WIG!C720</f>
        <v>-1.1292482331206629E-2</v>
      </c>
    </row>
    <row r="721" spans="1:4">
      <c r="A721" s="51">
        <v>20071109</v>
      </c>
      <c r="B721" s="51">
        <v>49.3</v>
      </c>
      <c r="C721" s="7">
        <f t="shared" si="11"/>
        <v>-3.1434184675834996E-2</v>
      </c>
      <c r="D721" s="7">
        <f>WIG!C721</f>
        <v>-1.7769713075109137E-2</v>
      </c>
    </row>
    <row r="722" spans="1:4">
      <c r="A722" s="51">
        <v>20071112</v>
      </c>
      <c r="B722" s="51">
        <v>49.1</v>
      </c>
      <c r="C722" s="7">
        <f t="shared" si="11"/>
        <v>-4.0567951318457559E-3</v>
      </c>
      <c r="D722" s="7">
        <f>WIG!C722</f>
        <v>-1.6803377095097705E-2</v>
      </c>
    </row>
    <row r="723" spans="1:4">
      <c r="A723" s="51">
        <v>20071113</v>
      </c>
      <c r="B723" s="51">
        <v>51.2</v>
      </c>
      <c r="C723" s="7">
        <f t="shared" si="11"/>
        <v>4.2769857433808581E-2</v>
      </c>
      <c r="D723" s="7">
        <f>WIG!C723</f>
        <v>1.2819926043524114E-2</v>
      </c>
    </row>
    <row r="724" spans="1:4">
      <c r="A724" s="51">
        <v>20071114</v>
      </c>
      <c r="B724" s="51">
        <v>51</v>
      </c>
      <c r="C724" s="7">
        <f t="shared" si="11"/>
        <v>-3.9062500000000555E-3</v>
      </c>
      <c r="D724" s="7">
        <f>WIG!C724</f>
        <v>-1.0251585290026283E-2</v>
      </c>
    </row>
    <row r="725" spans="1:4">
      <c r="A725" s="51">
        <v>20071115</v>
      </c>
      <c r="B725" s="51">
        <v>50.7</v>
      </c>
      <c r="C725" s="7">
        <f t="shared" si="11"/>
        <v>-5.882352941176415E-3</v>
      </c>
      <c r="D725" s="7">
        <f>WIG!C725</f>
        <v>-3.1084285195972904E-2</v>
      </c>
    </row>
    <row r="726" spans="1:4">
      <c r="A726" s="51">
        <v>20071116</v>
      </c>
      <c r="B726" s="51">
        <v>50.5</v>
      </c>
      <c r="C726" s="7">
        <f t="shared" si="11"/>
        <v>-3.944773175542462E-3</v>
      </c>
      <c r="D726" s="7">
        <f>WIG!C726</f>
        <v>-1.4854252427686735E-3</v>
      </c>
    </row>
    <row r="727" spans="1:4">
      <c r="A727" s="51">
        <v>20071119</v>
      </c>
      <c r="B727" s="51">
        <v>51.2</v>
      </c>
      <c r="C727" s="7">
        <f t="shared" si="11"/>
        <v>1.3861386138613917E-2</v>
      </c>
      <c r="D727" s="7">
        <f>WIG!C727</f>
        <v>7.2679589283765691E-4</v>
      </c>
    </row>
    <row r="728" spans="1:4">
      <c r="A728" s="51">
        <v>20071120</v>
      </c>
      <c r="B728" s="51">
        <v>51.9</v>
      </c>
      <c r="C728" s="7">
        <f t="shared" si="11"/>
        <v>1.3671874999999917E-2</v>
      </c>
      <c r="D728" s="7">
        <f>WIG!C728</f>
        <v>1.9851326541632324E-3</v>
      </c>
    </row>
    <row r="729" spans="1:4">
      <c r="A729" s="51">
        <v>20071121</v>
      </c>
      <c r="B729" s="51">
        <v>52.8</v>
      </c>
      <c r="C729" s="7">
        <f t="shared" si="11"/>
        <v>1.734104046242772E-2</v>
      </c>
      <c r="D729" s="7">
        <f>WIG!C729</f>
        <v>-1.7922231848688082E-2</v>
      </c>
    </row>
    <row r="730" spans="1:4">
      <c r="A730" s="51">
        <v>20071122</v>
      </c>
      <c r="B730" s="51">
        <v>51.95</v>
      </c>
      <c r="C730" s="7">
        <f t="shared" si="11"/>
        <v>-1.6098484848484741E-2</v>
      </c>
      <c r="D730" s="7">
        <f>WIG!C730</f>
        <v>1.7252603273533475E-2</v>
      </c>
    </row>
    <row r="731" spans="1:4">
      <c r="A731" s="51">
        <v>20071123</v>
      </c>
      <c r="B731" s="51">
        <v>52.05</v>
      </c>
      <c r="C731" s="7">
        <f t="shared" si="11"/>
        <v>1.9249278152068201E-3</v>
      </c>
      <c r="D731" s="7">
        <f>WIG!C731</f>
        <v>8.6413803768128489E-3</v>
      </c>
    </row>
    <row r="732" spans="1:4">
      <c r="A732" s="51">
        <v>20071126</v>
      </c>
      <c r="B732" s="51">
        <v>50.75</v>
      </c>
      <c r="C732" s="7">
        <f t="shared" si="11"/>
        <v>-2.4975984630163251E-2</v>
      </c>
      <c r="D732" s="7">
        <f>WIG!C732</f>
        <v>-1.2633172877568023E-2</v>
      </c>
    </row>
    <row r="733" spans="1:4">
      <c r="A733" s="51">
        <v>20071127</v>
      </c>
      <c r="B733" s="51">
        <v>49.8</v>
      </c>
      <c r="C733" s="7">
        <f t="shared" si="11"/>
        <v>-1.8719211822660155E-2</v>
      </c>
      <c r="D733" s="7">
        <f>WIG!C733</f>
        <v>-1.4630302787378714E-2</v>
      </c>
    </row>
    <row r="734" spans="1:4">
      <c r="A734" s="51">
        <v>20071128</v>
      </c>
      <c r="B734" s="51">
        <v>50.1</v>
      </c>
      <c r="C734" s="7">
        <f t="shared" si="11"/>
        <v>6.0240963855422549E-3</v>
      </c>
      <c r="D734" s="7">
        <f>WIG!C734</f>
        <v>2.2041424509421977E-2</v>
      </c>
    </row>
    <row r="735" spans="1:4">
      <c r="A735" s="51">
        <v>20071129</v>
      </c>
      <c r="B735" s="51">
        <v>50.1</v>
      </c>
      <c r="C735" s="7">
        <f t="shared" si="11"/>
        <v>0</v>
      </c>
      <c r="D735" s="7">
        <f>WIG!C735</f>
        <v>5.8623114276976553E-3</v>
      </c>
    </row>
    <row r="736" spans="1:4">
      <c r="A736" s="51">
        <v>20071130</v>
      </c>
      <c r="B736" s="51">
        <v>52.5</v>
      </c>
      <c r="C736" s="7">
        <f t="shared" si="11"/>
        <v>4.7904191616766435E-2</v>
      </c>
      <c r="D736" s="7">
        <f>WIG!C736</f>
        <v>1.0247689479769517E-2</v>
      </c>
    </row>
    <row r="737" spans="1:4">
      <c r="A737" s="51">
        <v>20071203</v>
      </c>
      <c r="B737" s="51">
        <v>50.75</v>
      </c>
      <c r="C737" s="7">
        <f t="shared" si="11"/>
        <v>-3.3333333333333333E-2</v>
      </c>
      <c r="D737" s="7">
        <f>WIG!C737</f>
        <v>-4.7187487429490313E-3</v>
      </c>
    </row>
    <row r="738" spans="1:4">
      <c r="A738" s="51">
        <v>20071204</v>
      </c>
      <c r="B738" s="51">
        <v>52.9</v>
      </c>
      <c r="C738" s="7">
        <f t="shared" si="11"/>
        <v>4.2364532019704408E-2</v>
      </c>
      <c r="D738" s="7">
        <f>WIG!C738</f>
        <v>1.8001227380585283E-3</v>
      </c>
    </row>
    <row r="739" spans="1:4">
      <c r="A739" s="51">
        <v>20071205</v>
      </c>
      <c r="B739" s="51">
        <v>54.6</v>
      </c>
      <c r="C739" s="7">
        <f t="shared" si="11"/>
        <v>3.2136105860113479E-2</v>
      </c>
      <c r="D739" s="7">
        <f>WIG!C739</f>
        <v>2.881727249193429E-2</v>
      </c>
    </row>
    <row r="740" spans="1:4">
      <c r="A740" s="51">
        <v>20071206</v>
      </c>
      <c r="B740" s="51">
        <v>54.6</v>
      </c>
      <c r="C740" s="7">
        <f t="shared" si="11"/>
        <v>0</v>
      </c>
      <c r="D740" s="7">
        <f>WIG!C740</f>
        <v>-2.885989980558065E-4</v>
      </c>
    </row>
    <row r="741" spans="1:4">
      <c r="A741" s="51">
        <v>20071207</v>
      </c>
      <c r="B741" s="51">
        <v>54.35</v>
      </c>
      <c r="C741" s="7">
        <f t="shared" si="11"/>
        <v>-4.578754578754579E-3</v>
      </c>
      <c r="D741" s="7">
        <f>WIG!C741</f>
        <v>8.7673058852310703E-3</v>
      </c>
    </row>
    <row r="742" spans="1:4">
      <c r="A742" s="51">
        <v>20071210</v>
      </c>
      <c r="B742" s="51">
        <v>54.9</v>
      </c>
      <c r="C742" s="7">
        <f t="shared" si="11"/>
        <v>1.01195952161913E-2</v>
      </c>
      <c r="D742" s="7">
        <f>WIG!C742</f>
        <v>2.7159180425470517E-3</v>
      </c>
    </row>
    <row r="743" spans="1:4">
      <c r="A743" s="51">
        <v>20071211</v>
      </c>
      <c r="B743" s="51">
        <v>54.9</v>
      </c>
      <c r="C743" s="7">
        <f t="shared" si="11"/>
        <v>0</v>
      </c>
      <c r="D743" s="7">
        <f>WIG!C743</f>
        <v>-6.7728502268218395E-3</v>
      </c>
    </row>
    <row r="744" spans="1:4">
      <c r="A744" s="51">
        <v>20071212</v>
      </c>
      <c r="B744" s="51">
        <v>55.6</v>
      </c>
      <c r="C744" s="7">
        <f t="shared" si="11"/>
        <v>1.2750455373406246E-2</v>
      </c>
      <c r="D744" s="7">
        <f>WIG!C744</f>
        <v>3.990456331276866E-3</v>
      </c>
    </row>
    <row r="745" spans="1:4">
      <c r="A745" s="51">
        <v>20071213</v>
      </c>
      <c r="B745" s="51">
        <v>54</v>
      </c>
      <c r="C745" s="7">
        <f t="shared" si="11"/>
        <v>-2.8776978417266213E-2</v>
      </c>
      <c r="D745" s="7">
        <f>WIG!C745</f>
        <v>-1.5237286938771482E-2</v>
      </c>
    </row>
    <row r="746" spans="1:4">
      <c r="A746" s="51">
        <v>20071214</v>
      </c>
      <c r="B746" s="51">
        <v>52.9</v>
      </c>
      <c r="C746" s="7">
        <f t="shared" si="11"/>
        <v>-2.0370370370370396E-2</v>
      </c>
      <c r="D746" s="7">
        <f>WIG!C746</f>
        <v>-1.4983762437972524E-2</v>
      </c>
    </row>
    <row r="747" spans="1:4">
      <c r="A747" s="51">
        <v>20071217</v>
      </c>
      <c r="B747" s="51">
        <v>51.15</v>
      </c>
      <c r="C747" s="7">
        <f t="shared" si="11"/>
        <v>-3.3081285444234408E-2</v>
      </c>
      <c r="D747" s="7">
        <f>WIG!C747</f>
        <v>-2.5843926093594666E-2</v>
      </c>
    </row>
    <row r="748" spans="1:4">
      <c r="A748" s="51">
        <v>20071218</v>
      </c>
      <c r="B748" s="51">
        <v>51.2</v>
      </c>
      <c r="C748" s="7">
        <f t="shared" si="11"/>
        <v>9.775171065494481E-4</v>
      </c>
      <c r="D748" s="7">
        <f>WIG!C748</f>
        <v>-4.8911935952764404E-3</v>
      </c>
    </row>
    <row r="749" spans="1:4">
      <c r="A749" s="51">
        <v>20071219</v>
      </c>
      <c r="B749" s="51">
        <v>52.55</v>
      </c>
      <c r="C749" s="7">
        <f t="shared" si="11"/>
        <v>2.6367187499999889E-2</v>
      </c>
      <c r="D749" s="7">
        <f>WIG!C749</f>
        <v>-1.2671721690827873E-3</v>
      </c>
    </row>
    <row r="750" spans="1:4">
      <c r="A750" s="51">
        <v>20071220</v>
      </c>
      <c r="B750" s="51">
        <v>52.35</v>
      </c>
      <c r="C750" s="7">
        <f t="shared" si="11"/>
        <v>-3.8058991436726117E-3</v>
      </c>
      <c r="D750" s="7">
        <f>WIG!C750</f>
        <v>4.523547345959741E-3</v>
      </c>
    </row>
    <row r="751" spans="1:4">
      <c r="A751" s="51">
        <v>20071221</v>
      </c>
      <c r="B751" s="51">
        <v>52.5</v>
      </c>
      <c r="C751" s="7">
        <f t="shared" si="11"/>
        <v>2.8653295128939554E-3</v>
      </c>
      <c r="D751" s="7">
        <f>WIG!C751</f>
        <v>8.7257529582440065E-3</v>
      </c>
    </row>
    <row r="752" spans="1:4">
      <c r="A752" s="51">
        <v>20071227</v>
      </c>
      <c r="B752" s="51">
        <v>52.6</v>
      </c>
      <c r="C752" s="7">
        <f t="shared" si="11"/>
        <v>1.9047619047619319E-3</v>
      </c>
      <c r="D752" s="7">
        <f>WIG!C752</f>
        <v>1.3773724980042127E-2</v>
      </c>
    </row>
    <row r="753" spans="1:4">
      <c r="A753" s="51">
        <v>20071228</v>
      </c>
      <c r="B753" s="51">
        <v>51.9</v>
      </c>
      <c r="C753" s="7">
        <f t="shared" si="11"/>
        <v>-1.3307984790874578E-2</v>
      </c>
      <c r="D753" s="7">
        <f>WIG!C753</f>
        <v>-1.6131099683120476E-2</v>
      </c>
    </row>
    <row r="754" spans="1:4">
      <c r="A754" s="51">
        <v>20080102</v>
      </c>
      <c r="B754" s="51">
        <v>52</v>
      </c>
      <c r="C754" s="7">
        <f t="shared" si="11"/>
        <v>1.9267822736031104E-3</v>
      </c>
      <c r="D754" s="7">
        <f>WIG!C754</f>
        <v>-2.2848757577467703E-3</v>
      </c>
    </row>
    <row r="755" spans="1:4">
      <c r="A755" s="51">
        <v>20080103</v>
      </c>
      <c r="B755" s="51">
        <v>52.35</v>
      </c>
      <c r="C755" s="7">
        <f t="shared" si="11"/>
        <v>6.730769230769258E-3</v>
      </c>
      <c r="D755" s="7">
        <f>WIG!C755</f>
        <v>-4.2181941050103852E-4</v>
      </c>
    </row>
    <row r="756" spans="1:4">
      <c r="A756" s="51">
        <v>20080104</v>
      </c>
      <c r="B756" s="51">
        <v>52.1</v>
      </c>
      <c r="C756" s="7">
        <f t="shared" si="11"/>
        <v>-4.7755491881566383E-3</v>
      </c>
      <c r="D756" s="7">
        <f>WIG!C756</f>
        <v>-1.1662228366190748E-2</v>
      </c>
    </row>
    <row r="757" spans="1:4">
      <c r="A757" s="51">
        <v>20080107</v>
      </c>
      <c r="B757" s="51">
        <v>51.9</v>
      </c>
      <c r="C757" s="7">
        <f t="shared" si="11"/>
        <v>-3.8387715930902656E-3</v>
      </c>
      <c r="D757" s="7">
        <f>WIG!C757</f>
        <v>-2.064201868561839E-2</v>
      </c>
    </row>
    <row r="758" spans="1:4">
      <c r="A758" s="51">
        <v>20080108</v>
      </c>
      <c r="B758" s="51">
        <v>52.85</v>
      </c>
      <c r="C758" s="7">
        <f t="shared" si="11"/>
        <v>1.8304431599229343E-2</v>
      </c>
      <c r="D758" s="7">
        <f>WIG!C758</f>
        <v>2.6826879598857187E-3</v>
      </c>
    </row>
    <row r="759" spans="1:4">
      <c r="A759" s="51">
        <v>20080109</v>
      </c>
      <c r="B759" s="51">
        <v>52.8</v>
      </c>
      <c r="C759" s="7">
        <f t="shared" si="11"/>
        <v>-9.4607379375599363E-4</v>
      </c>
      <c r="D759" s="7">
        <f>WIG!C759</f>
        <v>-2.6799661806276784E-2</v>
      </c>
    </row>
    <row r="760" spans="1:4">
      <c r="A760" s="51">
        <v>20080110</v>
      </c>
      <c r="B760" s="51">
        <v>51.95</v>
      </c>
      <c r="C760" s="7">
        <f t="shared" si="11"/>
        <v>-1.6098484848484741E-2</v>
      </c>
      <c r="D760" s="7">
        <f>WIG!C760</f>
        <v>-2.4720178438707191E-2</v>
      </c>
    </row>
    <row r="761" spans="1:4">
      <c r="A761" s="51">
        <v>20080111</v>
      </c>
      <c r="B761" s="51">
        <v>50.55</v>
      </c>
      <c r="C761" s="7">
        <f t="shared" si="11"/>
        <v>-2.6948989412897126E-2</v>
      </c>
      <c r="D761" s="7">
        <f>WIG!C761</f>
        <v>-1.4132300901486974E-2</v>
      </c>
    </row>
    <row r="762" spans="1:4">
      <c r="A762" s="51">
        <v>20080114</v>
      </c>
      <c r="B762" s="51">
        <v>48.63</v>
      </c>
      <c r="C762" s="7">
        <f t="shared" si="11"/>
        <v>-3.7982195845697224E-2</v>
      </c>
      <c r="D762" s="7">
        <f>WIG!C762</f>
        <v>-1.499757345217795E-2</v>
      </c>
    </row>
    <row r="763" spans="1:4">
      <c r="A763" s="51">
        <v>20080115</v>
      </c>
      <c r="B763" s="51">
        <v>46</v>
      </c>
      <c r="C763" s="7">
        <f t="shared" si="11"/>
        <v>-5.4081842484063385E-2</v>
      </c>
      <c r="D763" s="7">
        <f>WIG!C763</f>
        <v>-3.5880602510669282E-2</v>
      </c>
    </row>
    <row r="764" spans="1:4">
      <c r="A764" s="51">
        <v>20080116</v>
      </c>
      <c r="B764" s="51">
        <v>44.7</v>
      </c>
      <c r="C764" s="7">
        <f t="shared" si="11"/>
        <v>-2.8260869565217329E-2</v>
      </c>
      <c r="D764" s="7">
        <f>WIG!C764</f>
        <v>-3.4654071441286086E-2</v>
      </c>
    </row>
    <row r="765" spans="1:4">
      <c r="A765" s="51">
        <v>20080117</v>
      </c>
      <c r="B765" s="51">
        <v>43.61</v>
      </c>
      <c r="C765" s="7">
        <f t="shared" si="11"/>
        <v>-2.438478747203587E-2</v>
      </c>
      <c r="D765" s="7">
        <f>WIG!C765</f>
        <v>7.4422729849190541E-3</v>
      </c>
    </row>
    <row r="766" spans="1:4">
      <c r="A766" s="51">
        <v>20080118</v>
      </c>
      <c r="B766" s="51">
        <v>43.99</v>
      </c>
      <c r="C766" s="7">
        <f t="shared" si="11"/>
        <v>8.7135977986700884E-3</v>
      </c>
      <c r="D766" s="7">
        <f>WIG!C766</f>
        <v>1.2456379149297852E-2</v>
      </c>
    </row>
    <row r="767" spans="1:4">
      <c r="A767" s="51">
        <v>20080121</v>
      </c>
      <c r="B767" s="51">
        <v>41</v>
      </c>
      <c r="C767" s="7">
        <f t="shared" si="11"/>
        <v>-6.7969993180268279E-2</v>
      </c>
      <c r="D767" s="7">
        <f>WIG!C767</f>
        <v>-5.5577846775646284E-2</v>
      </c>
    </row>
    <row r="768" spans="1:4">
      <c r="A768" s="51">
        <v>20080122</v>
      </c>
      <c r="B768" s="51">
        <v>41.99</v>
      </c>
      <c r="C768" s="7">
        <f t="shared" si="11"/>
        <v>2.4146341463414683E-2</v>
      </c>
      <c r="D768" s="7">
        <f>WIG!C768</f>
        <v>1.3565910630932407E-2</v>
      </c>
    </row>
    <row r="769" spans="1:4">
      <c r="A769" s="51">
        <v>20080123</v>
      </c>
      <c r="B769" s="51">
        <v>42.9</v>
      </c>
      <c r="C769" s="7">
        <f t="shared" si="11"/>
        <v>2.1671826625386914E-2</v>
      </c>
      <c r="D769" s="7">
        <f>WIG!C769</f>
        <v>5.5172358759094401E-3</v>
      </c>
    </row>
    <row r="770" spans="1:4">
      <c r="A770" s="51">
        <v>20080124</v>
      </c>
      <c r="B770" s="51">
        <v>42.83</v>
      </c>
      <c r="C770" s="7">
        <f t="shared" si="11"/>
        <v>-1.6317016317016384E-3</v>
      </c>
      <c r="D770" s="7">
        <f>WIG!C770</f>
        <v>4.18115839951749E-2</v>
      </c>
    </row>
    <row r="771" spans="1:4">
      <c r="A771" s="51">
        <v>20080125</v>
      </c>
      <c r="B771" s="51">
        <v>41.46</v>
      </c>
      <c r="C771" s="7">
        <f t="shared" si="11"/>
        <v>-3.1986925052533213E-2</v>
      </c>
      <c r="D771" s="7">
        <f>WIG!C771</f>
        <v>5.5723037838722386E-3</v>
      </c>
    </row>
    <row r="772" spans="1:4">
      <c r="A772" s="51">
        <v>20080128</v>
      </c>
      <c r="B772" s="51">
        <v>40</v>
      </c>
      <c r="C772" s="7">
        <f t="shared" ref="C772:C835" si="12">(B772-B771)/B771</f>
        <v>-3.5214664737096016E-2</v>
      </c>
      <c r="D772" s="7">
        <f>WIG!C772</f>
        <v>-1.8725194420192569E-2</v>
      </c>
    </row>
    <row r="773" spans="1:4">
      <c r="A773" s="51">
        <v>20080129</v>
      </c>
      <c r="B773" s="51">
        <v>40.799999999999997</v>
      </c>
      <c r="C773" s="7">
        <f t="shared" si="12"/>
        <v>1.9999999999999928E-2</v>
      </c>
      <c r="D773" s="7">
        <f>WIG!C773</f>
        <v>3.0126386890091648E-2</v>
      </c>
    </row>
    <row r="774" spans="1:4">
      <c r="A774" s="51">
        <v>20080130</v>
      </c>
      <c r="B774" s="51">
        <v>41.05</v>
      </c>
      <c r="C774" s="7">
        <f t="shared" si="12"/>
        <v>6.1274509803921576E-3</v>
      </c>
      <c r="D774" s="7">
        <f>WIG!C774</f>
        <v>8.6170950892717306E-3</v>
      </c>
    </row>
    <row r="775" spans="1:4">
      <c r="A775" s="51">
        <v>20080131</v>
      </c>
      <c r="B775" s="51">
        <v>40.24</v>
      </c>
      <c r="C775" s="7">
        <f t="shared" si="12"/>
        <v>-1.9732034104750187E-2</v>
      </c>
      <c r="D775" s="7">
        <f>WIG!C775</f>
        <v>-1.4513629334042868E-2</v>
      </c>
    </row>
    <row r="776" spans="1:4">
      <c r="A776" s="51">
        <v>20080201</v>
      </c>
      <c r="B776" s="51">
        <v>41.01</v>
      </c>
      <c r="C776" s="7">
        <f t="shared" si="12"/>
        <v>1.9135188866799106E-2</v>
      </c>
      <c r="D776" s="7">
        <f>WIG!C776</f>
        <v>2.8156055743708445E-2</v>
      </c>
    </row>
    <row r="777" spans="1:4">
      <c r="A777" s="51">
        <v>20080204</v>
      </c>
      <c r="B777" s="51">
        <v>42.36</v>
      </c>
      <c r="C777" s="7">
        <f t="shared" si="12"/>
        <v>3.2918800292611593E-2</v>
      </c>
      <c r="D777" s="7">
        <f>WIG!C777</f>
        <v>6.8697267590370776E-3</v>
      </c>
    </row>
    <row r="778" spans="1:4">
      <c r="A778" s="51">
        <v>20080205</v>
      </c>
      <c r="B778" s="51">
        <v>41.7</v>
      </c>
      <c r="C778" s="7">
        <f t="shared" si="12"/>
        <v>-1.5580736543909268E-2</v>
      </c>
      <c r="D778" s="7">
        <f>WIG!C778</f>
        <v>-3.1448053741241287E-2</v>
      </c>
    </row>
    <row r="779" spans="1:4">
      <c r="A779" s="51">
        <v>20080206</v>
      </c>
      <c r="B779" s="51">
        <v>42.51</v>
      </c>
      <c r="C779" s="7">
        <f t="shared" si="12"/>
        <v>1.942446043165456E-2</v>
      </c>
      <c r="D779" s="7">
        <f>WIG!C779</f>
        <v>1.1381725614982947E-3</v>
      </c>
    </row>
    <row r="780" spans="1:4">
      <c r="A780" s="51">
        <v>20080207</v>
      </c>
      <c r="B780" s="51">
        <v>40.57</v>
      </c>
      <c r="C780" s="7">
        <f t="shared" si="12"/>
        <v>-4.5636320865678613E-2</v>
      </c>
      <c r="D780" s="7">
        <f>WIG!C780</f>
        <v>-1.3898544277968411E-2</v>
      </c>
    </row>
    <row r="781" spans="1:4">
      <c r="A781" s="51">
        <v>20080208</v>
      </c>
      <c r="B781" s="51">
        <v>39.9</v>
      </c>
      <c r="C781" s="7">
        <f t="shared" si="12"/>
        <v>-1.6514666009366567E-2</v>
      </c>
      <c r="D781" s="7">
        <f>WIG!C781</f>
        <v>6.8901196762902964E-3</v>
      </c>
    </row>
    <row r="782" spans="1:4">
      <c r="A782" s="51">
        <v>20080211</v>
      </c>
      <c r="B782" s="51">
        <v>39.4</v>
      </c>
      <c r="C782" s="7">
        <f t="shared" si="12"/>
        <v>-1.2531328320802006E-2</v>
      </c>
      <c r="D782" s="7">
        <f>WIG!C782</f>
        <v>7.4254585830584169E-3</v>
      </c>
    </row>
    <row r="783" spans="1:4">
      <c r="A783" s="51">
        <v>20080212</v>
      </c>
      <c r="B783" s="51">
        <v>40.799999999999997</v>
      </c>
      <c r="C783" s="7">
        <f t="shared" si="12"/>
        <v>3.5532994923857836E-2</v>
      </c>
      <c r="D783" s="7">
        <f>WIG!C783</f>
        <v>2.9660206477154401E-2</v>
      </c>
    </row>
    <row r="784" spans="1:4">
      <c r="A784" s="51">
        <v>20080213</v>
      </c>
      <c r="B784" s="51">
        <v>40.15</v>
      </c>
      <c r="C784" s="7">
        <f t="shared" si="12"/>
        <v>-1.5931372549019576E-2</v>
      </c>
      <c r="D784" s="7">
        <f>WIG!C784</f>
        <v>8.2259801763743118E-3</v>
      </c>
    </row>
    <row r="785" spans="1:4">
      <c r="A785" s="51">
        <v>20080214</v>
      </c>
      <c r="B785" s="51">
        <v>39.799999999999997</v>
      </c>
      <c r="C785" s="7">
        <f t="shared" si="12"/>
        <v>-8.7173100871731357E-3</v>
      </c>
      <c r="D785" s="7">
        <f>WIG!C785</f>
        <v>5.2032935238615959E-3</v>
      </c>
    </row>
    <row r="786" spans="1:4">
      <c r="A786" s="51">
        <v>20080215</v>
      </c>
      <c r="B786" s="51">
        <v>39.479999999999997</v>
      </c>
      <c r="C786" s="7">
        <f t="shared" si="12"/>
        <v>-8.0402010050251334E-3</v>
      </c>
      <c r="D786" s="7">
        <f>WIG!C786</f>
        <v>-1.4389947344929698E-2</v>
      </c>
    </row>
    <row r="787" spans="1:4">
      <c r="A787" s="51">
        <v>20080218</v>
      </c>
      <c r="B787" s="51">
        <v>40.1</v>
      </c>
      <c r="C787" s="7">
        <f t="shared" si="12"/>
        <v>1.570415400202646E-2</v>
      </c>
      <c r="D787" s="7">
        <f>WIG!C787</f>
        <v>1.7929220463825935E-2</v>
      </c>
    </row>
    <row r="788" spans="1:4">
      <c r="A788" s="51">
        <v>20080219</v>
      </c>
      <c r="B788" s="51">
        <v>39.75</v>
      </c>
      <c r="C788" s="7">
        <f t="shared" si="12"/>
        <v>-8.7281795511222303E-3</v>
      </c>
      <c r="D788" s="7">
        <f>WIG!C788</f>
        <v>-8.7361857195536051E-4</v>
      </c>
    </row>
    <row r="789" spans="1:4">
      <c r="A789" s="51">
        <v>20080220</v>
      </c>
      <c r="B789" s="51">
        <v>40.19</v>
      </c>
      <c r="C789" s="7">
        <f t="shared" si="12"/>
        <v>1.106918238993705E-2</v>
      </c>
      <c r="D789" s="7">
        <f>WIG!C789</f>
        <v>-6.2253637510747244E-3</v>
      </c>
    </row>
    <row r="790" spans="1:4">
      <c r="A790" s="51">
        <v>20080221</v>
      </c>
      <c r="B790" s="51">
        <v>41.69</v>
      </c>
      <c r="C790" s="7">
        <f t="shared" si="12"/>
        <v>3.7322717093804428E-2</v>
      </c>
      <c r="D790" s="7">
        <f>WIG!C790</f>
        <v>-2.320943996365898E-3</v>
      </c>
    </row>
    <row r="791" spans="1:4">
      <c r="A791" s="51">
        <v>20080222</v>
      </c>
      <c r="B791" s="51">
        <v>41.7</v>
      </c>
      <c r="C791" s="7">
        <f t="shared" si="12"/>
        <v>2.3986567522199848E-4</v>
      </c>
      <c r="D791" s="7">
        <f>WIG!C791</f>
        <v>-8.0767373512749541E-3</v>
      </c>
    </row>
    <row r="792" spans="1:4">
      <c r="A792" s="51">
        <v>20080225</v>
      </c>
      <c r="B792" s="51">
        <v>41.5</v>
      </c>
      <c r="C792" s="7">
        <f t="shared" si="12"/>
        <v>-4.7961630695444327E-3</v>
      </c>
      <c r="D792" s="7">
        <f>WIG!C792</f>
        <v>1.8836087916883066E-3</v>
      </c>
    </row>
    <row r="793" spans="1:4">
      <c r="A793" s="51">
        <v>20080226</v>
      </c>
      <c r="B793" s="51">
        <v>40.619999999999997</v>
      </c>
      <c r="C793" s="7">
        <f t="shared" si="12"/>
        <v>-2.1204819277108496E-2</v>
      </c>
      <c r="D793" s="7">
        <f>WIG!C793</f>
        <v>-7.5771374080406875E-3</v>
      </c>
    </row>
    <row r="794" spans="1:4">
      <c r="A794" s="51">
        <v>20080227</v>
      </c>
      <c r="B794" s="51">
        <v>41.24</v>
      </c>
      <c r="C794" s="7">
        <f t="shared" si="12"/>
        <v>1.5263417035942998E-2</v>
      </c>
      <c r="D794" s="7">
        <f>WIG!C794</f>
        <v>-2.6220102445598946E-3</v>
      </c>
    </row>
    <row r="795" spans="1:4">
      <c r="A795" s="51">
        <v>20080228</v>
      </c>
      <c r="B795" s="51">
        <v>40.840000000000003</v>
      </c>
      <c r="C795" s="7">
        <f t="shared" si="12"/>
        <v>-9.6993210475266375E-3</v>
      </c>
      <c r="D795" s="7">
        <f>WIG!C795</f>
        <v>-8.273337241180798E-3</v>
      </c>
    </row>
    <row r="796" spans="1:4">
      <c r="A796" s="51">
        <v>20080229</v>
      </c>
      <c r="B796" s="51">
        <v>39.9</v>
      </c>
      <c r="C796" s="7">
        <f t="shared" si="12"/>
        <v>-2.301665034280129E-2</v>
      </c>
      <c r="D796" s="7">
        <f>WIG!C796</f>
        <v>-2.0275647205223062E-2</v>
      </c>
    </row>
    <row r="797" spans="1:4">
      <c r="A797" s="51">
        <v>20080303</v>
      </c>
      <c r="B797" s="51">
        <v>38.39</v>
      </c>
      <c r="C797" s="7">
        <f t="shared" si="12"/>
        <v>-3.7844611528822007E-2</v>
      </c>
      <c r="D797" s="7">
        <f>WIG!C797</f>
        <v>-2.0309540844240592E-2</v>
      </c>
    </row>
    <row r="798" spans="1:4">
      <c r="A798" s="51">
        <v>20080304</v>
      </c>
      <c r="B798" s="51">
        <v>37.5</v>
      </c>
      <c r="C798" s="7">
        <f t="shared" si="12"/>
        <v>-2.3183120604324058E-2</v>
      </c>
      <c r="D798" s="7">
        <f>WIG!C798</f>
        <v>-1.6091294836312942E-2</v>
      </c>
    </row>
    <row r="799" spans="1:4">
      <c r="A799" s="51">
        <v>20080305</v>
      </c>
      <c r="B799" s="51">
        <v>39</v>
      </c>
      <c r="C799" s="7">
        <f t="shared" si="12"/>
        <v>0.04</v>
      </c>
      <c r="D799" s="7">
        <f>WIG!C799</f>
        <v>2.1058254629299084E-2</v>
      </c>
    </row>
    <row r="800" spans="1:4">
      <c r="A800" s="51">
        <v>20080306</v>
      </c>
      <c r="B800" s="51">
        <v>38.799999999999997</v>
      </c>
      <c r="C800" s="7">
        <f t="shared" si="12"/>
        <v>-5.1282051282052011E-3</v>
      </c>
      <c r="D800" s="7">
        <f>WIG!C800</f>
        <v>-9.332656579789116E-3</v>
      </c>
    </row>
    <row r="801" spans="1:4">
      <c r="A801" s="51">
        <v>20080307</v>
      </c>
      <c r="B801" s="51">
        <v>37.5</v>
      </c>
      <c r="C801" s="7">
        <f t="shared" si="12"/>
        <v>-3.3505154639175187E-2</v>
      </c>
      <c r="D801" s="7">
        <f>WIG!C801</f>
        <v>-1.1726135790007697E-2</v>
      </c>
    </row>
    <row r="802" spans="1:4">
      <c r="A802" s="51">
        <v>20080310</v>
      </c>
      <c r="B802" s="51">
        <v>38.6</v>
      </c>
      <c r="C802" s="7">
        <f t="shared" si="12"/>
        <v>2.9333333333333371E-2</v>
      </c>
      <c r="D802" s="7">
        <f>WIG!C802</f>
        <v>1.3208940247162805E-2</v>
      </c>
    </row>
    <row r="803" spans="1:4">
      <c r="A803" s="51">
        <v>20080311</v>
      </c>
      <c r="B803" s="51">
        <v>39.5</v>
      </c>
      <c r="C803" s="7">
        <f t="shared" si="12"/>
        <v>2.3316062176165765E-2</v>
      </c>
      <c r="D803" s="7">
        <f>WIG!C803</f>
        <v>2.0446215235614833E-2</v>
      </c>
    </row>
    <row r="804" spans="1:4">
      <c r="A804" s="51">
        <v>20080312</v>
      </c>
      <c r="B804" s="51">
        <v>39.909999999999997</v>
      </c>
      <c r="C804" s="7">
        <f t="shared" si="12"/>
        <v>1.0379746835442951E-2</v>
      </c>
      <c r="D804" s="7">
        <f>WIG!C804</f>
        <v>5.8765272412722429E-3</v>
      </c>
    </row>
    <row r="805" spans="1:4">
      <c r="A805" s="51">
        <v>20080313</v>
      </c>
      <c r="B805" s="51">
        <v>38.4</v>
      </c>
      <c r="C805" s="7">
        <f t="shared" si="12"/>
        <v>-3.7835129040340719E-2</v>
      </c>
      <c r="D805" s="7">
        <f>WIG!C805</f>
        <v>-2.5205662160976104E-2</v>
      </c>
    </row>
    <row r="806" spans="1:4">
      <c r="A806" s="51">
        <v>20080314</v>
      </c>
      <c r="B806" s="51">
        <v>37.9</v>
      </c>
      <c r="C806" s="7">
        <f t="shared" si="12"/>
        <v>-1.3020833333333334E-2</v>
      </c>
      <c r="D806" s="7">
        <f>WIG!C806</f>
        <v>-3.9716679928536126E-3</v>
      </c>
    </row>
    <row r="807" spans="1:4">
      <c r="A807" s="51">
        <v>20080317</v>
      </c>
      <c r="B807" s="51">
        <v>35.69</v>
      </c>
      <c r="C807" s="7">
        <f t="shared" si="12"/>
        <v>-5.8311345646438022E-2</v>
      </c>
      <c r="D807" s="7">
        <f>WIG!C807</f>
        <v>-2.8234338478147675E-2</v>
      </c>
    </row>
    <row r="808" spans="1:4">
      <c r="A808" s="51">
        <v>20080318</v>
      </c>
      <c r="B808" s="51">
        <v>37.5</v>
      </c>
      <c r="C808" s="7">
        <f t="shared" si="12"/>
        <v>5.0714485850378327E-2</v>
      </c>
      <c r="D808" s="7">
        <f>WIG!C808</f>
        <v>3.1133509443871932E-2</v>
      </c>
    </row>
    <row r="809" spans="1:4">
      <c r="A809" s="51">
        <v>20080319</v>
      </c>
      <c r="B809" s="51">
        <v>37.799999999999997</v>
      </c>
      <c r="C809" s="7">
        <f t="shared" si="12"/>
        <v>7.9999999999999238E-3</v>
      </c>
      <c r="D809" s="7">
        <f>WIG!C809</f>
        <v>7.2212264084769604E-3</v>
      </c>
    </row>
    <row r="810" spans="1:4">
      <c r="A810" s="51">
        <v>20080320</v>
      </c>
      <c r="B810" s="51">
        <v>36.950000000000003</v>
      </c>
      <c r="C810" s="7">
        <f t="shared" si="12"/>
        <v>-2.248677248677234E-2</v>
      </c>
      <c r="D810" s="7">
        <f>WIG!C810</f>
        <v>-1.6365375166363418E-2</v>
      </c>
    </row>
    <row r="811" spans="1:4">
      <c r="A811" s="51">
        <v>20080325</v>
      </c>
      <c r="B811" s="51">
        <v>39.200000000000003</v>
      </c>
      <c r="C811" s="7">
        <f t="shared" si="12"/>
        <v>6.0893098782138021E-2</v>
      </c>
      <c r="D811" s="7">
        <f>WIG!C811</f>
        <v>3.021760773096735E-2</v>
      </c>
    </row>
    <row r="812" spans="1:4">
      <c r="A812" s="51">
        <v>20080326</v>
      </c>
      <c r="B812" s="51">
        <v>39.450000000000003</v>
      </c>
      <c r="C812" s="7">
        <f t="shared" si="12"/>
        <v>6.3775510204081625E-3</v>
      </c>
      <c r="D812" s="7">
        <f>WIG!C812</f>
        <v>1.9062904412696375E-3</v>
      </c>
    </row>
    <row r="813" spans="1:4">
      <c r="A813" s="51">
        <v>20080327</v>
      </c>
      <c r="B813" s="51">
        <v>39.659999999999997</v>
      </c>
      <c r="C813" s="7">
        <f t="shared" si="12"/>
        <v>5.323193916349651E-3</v>
      </c>
      <c r="D813" s="7">
        <f>WIG!C813</f>
        <v>1.3327086096838591E-2</v>
      </c>
    </row>
    <row r="814" spans="1:4">
      <c r="A814" s="51">
        <v>20080328</v>
      </c>
      <c r="B814" s="51">
        <v>39.57</v>
      </c>
      <c r="C814" s="7">
        <f t="shared" si="12"/>
        <v>-2.2692889561269874E-3</v>
      </c>
      <c r="D814" s="7">
        <f>WIG!C814</f>
        <v>-1.5766760253602063E-3</v>
      </c>
    </row>
    <row r="815" spans="1:4">
      <c r="A815" s="51">
        <v>20080331</v>
      </c>
      <c r="B815" s="51">
        <v>39.549999999999997</v>
      </c>
      <c r="C815" s="7">
        <f t="shared" si="12"/>
        <v>-5.054334091484237E-4</v>
      </c>
      <c r="D815" s="7">
        <f>WIG!C815</f>
        <v>1.5558017135097275E-3</v>
      </c>
    </row>
    <row r="816" spans="1:4">
      <c r="A816" s="51">
        <v>20080401</v>
      </c>
      <c r="B816" s="51">
        <v>40.86</v>
      </c>
      <c r="C816" s="7">
        <f t="shared" si="12"/>
        <v>3.3122629582806637E-2</v>
      </c>
      <c r="D816" s="7">
        <f>WIG!C816</f>
        <v>1.1945734419078159E-2</v>
      </c>
    </row>
    <row r="817" spans="1:4">
      <c r="A817" s="51">
        <v>20080402</v>
      </c>
      <c r="B817" s="51">
        <v>40.9</v>
      </c>
      <c r="C817" s="7">
        <f t="shared" si="12"/>
        <v>9.7895252080272012E-4</v>
      </c>
      <c r="D817" s="7">
        <f>WIG!C817</f>
        <v>-7.566150819565779E-4</v>
      </c>
    </row>
    <row r="818" spans="1:4">
      <c r="A818" s="51">
        <v>20080403</v>
      </c>
      <c r="B818" s="51">
        <v>41.47</v>
      </c>
      <c r="C818" s="7">
        <f t="shared" si="12"/>
        <v>1.3936430317848417E-2</v>
      </c>
      <c r="D818" s="7">
        <f>WIG!C818</f>
        <v>-8.4563643647891287E-3</v>
      </c>
    </row>
    <row r="819" spans="1:4">
      <c r="A819" s="51">
        <v>20080404</v>
      </c>
      <c r="B819" s="51">
        <v>42.03</v>
      </c>
      <c r="C819" s="7">
        <f t="shared" si="12"/>
        <v>1.3503737641668732E-2</v>
      </c>
      <c r="D819" s="7">
        <f>WIG!C819</f>
        <v>9.9298862778735338E-3</v>
      </c>
    </row>
    <row r="820" spans="1:4">
      <c r="A820" s="51">
        <v>20080407</v>
      </c>
      <c r="B820" s="51">
        <v>42.29</v>
      </c>
      <c r="C820" s="7">
        <f t="shared" si="12"/>
        <v>6.1860575779204858E-3</v>
      </c>
      <c r="D820" s="7">
        <f>WIG!C820</f>
        <v>5.8722000448004335E-3</v>
      </c>
    </row>
    <row r="821" spans="1:4">
      <c r="A821" s="51">
        <v>20080408</v>
      </c>
      <c r="B821" s="51">
        <v>42.2</v>
      </c>
      <c r="C821" s="7">
        <f t="shared" si="12"/>
        <v>-2.1281626862141479E-3</v>
      </c>
      <c r="D821" s="7">
        <f>WIG!C821</f>
        <v>-1.3329791482749051E-2</v>
      </c>
    </row>
    <row r="822" spans="1:4">
      <c r="A822" s="51">
        <v>20080409</v>
      </c>
      <c r="B822" s="51">
        <v>42.5</v>
      </c>
      <c r="C822" s="7">
        <f t="shared" si="12"/>
        <v>7.1090047393364249E-3</v>
      </c>
      <c r="D822" s="7">
        <f>WIG!C822</f>
        <v>6.3967966275053426E-3</v>
      </c>
    </row>
    <row r="823" spans="1:4">
      <c r="A823" s="51">
        <v>20080410</v>
      </c>
      <c r="B823" s="51">
        <v>42.15</v>
      </c>
      <c r="C823" s="7">
        <f t="shared" si="12"/>
        <v>-8.2352941176470924E-3</v>
      </c>
      <c r="D823" s="7">
        <f>WIG!C823</f>
        <v>-8.4231592912280811E-3</v>
      </c>
    </row>
    <row r="824" spans="1:4">
      <c r="A824" s="51">
        <v>20080411</v>
      </c>
      <c r="B824" s="51">
        <v>40.6</v>
      </c>
      <c r="C824" s="7">
        <f t="shared" si="12"/>
        <v>-3.6773428232502903E-2</v>
      </c>
      <c r="D824" s="7">
        <f>WIG!C824</f>
        <v>-2.2526012081718345E-2</v>
      </c>
    </row>
    <row r="825" spans="1:4">
      <c r="A825" s="51">
        <v>20080414</v>
      </c>
      <c r="B825" s="51">
        <v>40.68</v>
      </c>
      <c r="C825" s="7">
        <f t="shared" si="12"/>
        <v>1.9704433497536524E-3</v>
      </c>
      <c r="D825" s="7">
        <f>WIG!C825</f>
        <v>-7.4043571990418874E-3</v>
      </c>
    </row>
    <row r="826" spans="1:4">
      <c r="A826" s="51">
        <v>20080415</v>
      </c>
      <c r="B826" s="51">
        <v>41.16</v>
      </c>
      <c r="C826" s="7">
        <f t="shared" si="12"/>
        <v>1.1799410029498449E-2</v>
      </c>
      <c r="D826" s="7">
        <f>WIG!C826</f>
        <v>6.208191250479049E-3</v>
      </c>
    </row>
    <row r="827" spans="1:4">
      <c r="A827" s="51">
        <v>20080416</v>
      </c>
      <c r="B827" s="51">
        <v>41</v>
      </c>
      <c r="C827" s="7">
        <f t="shared" si="12"/>
        <v>-3.8872691933915598E-3</v>
      </c>
      <c r="D827" s="7">
        <f>WIG!C827</f>
        <v>2.5403291344116463E-3</v>
      </c>
    </row>
    <row r="828" spans="1:4">
      <c r="A828" s="51">
        <v>20080417</v>
      </c>
      <c r="B828" s="51">
        <v>41.6</v>
      </c>
      <c r="C828" s="7">
        <f t="shared" si="12"/>
        <v>1.4634146341463448E-2</v>
      </c>
      <c r="D828" s="7">
        <f>WIG!C828</f>
        <v>-2.7089580442535908E-3</v>
      </c>
    </row>
    <row r="829" spans="1:4">
      <c r="A829" s="51">
        <v>20080418</v>
      </c>
      <c r="B829" s="51">
        <v>42.42</v>
      </c>
      <c r="C829" s="7">
        <f t="shared" si="12"/>
        <v>1.9711538461538468E-2</v>
      </c>
      <c r="D829" s="7">
        <f>WIG!C829</f>
        <v>1.0204379086789176E-2</v>
      </c>
    </row>
    <row r="830" spans="1:4">
      <c r="A830" s="51">
        <v>20080421</v>
      </c>
      <c r="B830" s="51">
        <v>42.39</v>
      </c>
      <c r="C830" s="7">
        <f t="shared" si="12"/>
        <v>-7.0721357850073402E-4</v>
      </c>
      <c r="D830" s="7">
        <f>WIG!C830</f>
        <v>-1.094065448464048E-2</v>
      </c>
    </row>
    <row r="831" spans="1:4">
      <c r="A831" s="51">
        <v>20080422</v>
      </c>
      <c r="B831" s="51">
        <v>41.5</v>
      </c>
      <c r="C831" s="7">
        <f t="shared" si="12"/>
        <v>-2.099551781080445E-2</v>
      </c>
      <c r="D831" s="7">
        <f>WIG!C831</f>
        <v>-1.7152700669241846E-2</v>
      </c>
    </row>
    <row r="832" spans="1:4">
      <c r="A832" s="51">
        <v>20080423</v>
      </c>
      <c r="B832" s="51">
        <v>40.840000000000003</v>
      </c>
      <c r="C832" s="7">
        <f t="shared" si="12"/>
        <v>-1.5903614457831242E-2</v>
      </c>
      <c r="D832" s="7">
        <f>WIG!C832</f>
        <v>-1.6428046611892681E-2</v>
      </c>
    </row>
    <row r="833" spans="1:4">
      <c r="A833" s="51">
        <v>20080424</v>
      </c>
      <c r="B833" s="51">
        <v>41.98</v>
      </c>
      <c r="C833" s="7">
        <f t="shared" si="12"/>
        <v>2.791380999020552E-2</v>
      </c>
      <c r="D833" s="7">
        <f>WIG!C833</f>
        <v>1.2423233212862036E-2</v>
      </c>
    </row>
    <row r="834" spans="1:4">
      <c r="A834" s="51">
        <v>20080425</v>
      </c>
      <c r="B834" s="51">
        <v>41.72</v>
      </c>
      <c r="C834" s="7">
        <f t="shared" si="12"/>
        <v>-6.1934254406859944E-3</v>
      </c>
      <c r="D834" s="7">
        <f>WIG!C834</f>
        <v>6.6876394754157402E-3</v>
      </c>
    </row>
    <row r="835" spans="1:4">
      <c r="A835" s="51">
        <v>20080428</v>
      </c>
      <c r="B835" s="51">
        <v>42.08</v>
      </c>
      <c r="C835" s="7">
        <f t="shared" si="12"/>
        <v>8.6289549376797562E-3</v>
      </c>
      <c r="D835" s="7">
        <f>WIG!C835</f>
        <v>1.1727803598682205E-2</v>
      </c>
    </row>
    <row r="836" spans="1:4">
      <c r="A836" s="51">
        <v>20080429</v>
      </c>
      <c r="B836" s="51">
        <v>40.799999999999997</v>
      </c>
      <c r="C836" s="7">
        <f t="shared" ref="C836:C899" si="13">(B836-B835)/B835</f>
        <v>-3.041825095057037E-2</v>
      </c>
      <c r="D836" s="7">
        <f>WIG!C836</f>
        <v>-1.2476323420895507E-2</v>
      </c>
    </row>
    <row r="837" spans="1:4">
      <c r="A837" s="51">
        <v>20080430</v>
      </c>
      <c r="B837" s="51">
        <v>41.98</v>
      </c>
      <c r="C837" s="7">
        <f t="shared" si="13"/>
        <v>2.8921568627450975E-2</v>
      </c>
      <c r="D837" s="7">
        <f>WIG!C837</f>
        <v>1.0123990051027616E-2</v>
      </c>
    </row>
    <row r="838" spans="1:4">
      <c r="A838" s="51">
        <v>20080505</v>
      </c>
      <c r="B838" s="51">
        <v>41.98</v>
      </c>
      <c r="C838" s="7">
        <f t="shared" si="13"/>
        <v>0</v>
      </c>
      <c r="D838" s="7">
        <f>WIG!C838</f>
        <v>1.5764638960469361E-2</v>
      </c>
    </row>
    <row r="839" spans="1:4">
      <c r="A839" s="51">
        <v>20080506</v>
      </c>
      <c r="B839" s="51">
        <v>41.99</v>
      </c>
      <c r="C839" s="7">
        <f t="shared" si="13"/>
        <v>2.3820867079573884E-4</v>
      </c>
      <c r="D839" s="7">
        <f>WIG!C839</f>
        <v>2.2847301758120659E-3</v>
      </c>
    </row>
    <row r="840" spans="1:4">
      <c r="A840" s="51">
        <v>20080507</v>
      </c>
      <c r="B840" s="51">
        <v>42</v>
      </c>
      <c r="C840" s="7">
        <f t="shared" si="13"/>
        <v>2.3815194093827126E-4</v>
      </c>
      <c r="D840" s="7">
        <f>WIG!C840</f>
        <v>1.5315460107522105E-2</v>
      </c>
    </row>
    <row r="841" spans="1:4">
      <c r="A841" s="51">
        <v>20080508</v>
      </c>
      <c r="B841" s="51">
        <v>41.97</v>
      </c>
      <c r="C841" s="7">
        <f t="shared" si="13"/>
        <v>-7.1428571428574139E-4</v>
      </c>
      <c r="D841" s="7">
        <f>WIG!C841</f>
        <v>-1.1072361529179349E-2</v>
      </c>
    </row>
    <row r="842" spans="1:4">
      <c r="A842" s="51">
        <v>20080509</v>
      </c>
      <c r="B842" s="51">
        <v>42.1</v>
      </c>
      <c r="C842" s="7">
        <f t="shared" si="13"/>
        <v>3.0974505599238159E-3</v>
      </c>
      <c r="D842" s="7">
        <f>WIG!C842</f>
        <v>-2.7500569873151843E-3</v>
      </c>
    </row>
    <row r="843" spans="1:4">
      <c r="A843" s="51">
        <v>20080512</v>
      </c>
      <c r="B843" s="51">
        <v>42.18</v>
      </c>
      <c r="C843" s="7">
        <f t="shared" si="13"/>
        <v>1.9002375296911708E-3</v>
      </c>
      <c r="D843" s="7">
        <f>WIG!C843</f>
        <v>7.5182788759177947E-3</v>
      </c>
    </row>
    <row r="844" spans="1:4">
      <c r="A844" s="51">
        <v>20080513</v>
      </c>
      <c r="B844" s="51">
        <v>42.25</v>
      </c>
      <c r="C844" s="7">
        <f t="shared" si="13"/>
        <v>1.6595542911332453E-3</v>
      </c>
      <c r="D844" s="7">
        <f>WIG!C844</f>
        <v>1.2063010410264512E-3</v>
      </c>
    </row>
    <row r="845" spans="1:4">
      <c r="A845" s="51">
        <v>20080514</v>
      </c>
      <c r="B845" s="51">
        <v>43.4</v>
      </c>
      <c r="C845" s="7">
        <f t="shared" si="13"/>
        <v>2.7218934911242571E-2</v>
      </c>
      <c r="D845" s="7">
        <f>WIG!C845</f>
        <v>6.3935026118221673E-3</v>
      </c>
    </row>
    <row r="846" spans="1:4">
      <c r="A846" s="51">
        <v>20080515</v>
      </c>
      <c r="B846" s="51">
        <v>42.3</v>
      </c>
      <c r="C846" s="7">
        <f t="shared" si="13"/>
        <v>-2.5345622119815701E-2</v>
      </c>
      <c r="D846" s="7">
        <f>WIG!C846</f>
        <v>-1.1601497060822981E-2</v>
      </c>
    </row>
    <row r="847" spans="1:4">
      <c r="A847" s="51">
        <v>20080516</v>
      </c>
      <c r="B847" s="51">
        <v>42.6</v>
      </c>
      <c r="C847" s="7">
        <f t="shared" si="13"/>
        <v>7.092198581560385E-3</v>
      </c>
      <c r="D847" s="7">
        <f>WIG!C847</f>
        <v>4.1802107378967343E-3</v>
      </c>
    </row>
    <row r="848" spans="1:4">
      <c r="A848" s="51">
        <v>20080519</v>
      </c>
      <c r="B848" s="51">
        <v>42.3</v>
      </c>
      <c r="C848" s="7">
        <f t="shared" si="13"/>
        <v>-7.0422535211268605E-3</v>
      </c>
      <c r="D848" s="7">
        <f>WIG!C848</f>
        <v>-5.2247270664965628E-3</v>
      </c>
    </row>
    <row r="849" spans="1:4">
      <c r="A849" s="51">
        <v>20080520</v>
      </c>
      <c r="B849" s="51">
        <v>41.25</v>
      </c>
      <c r="C849" s="7">
        <f t="shared" si="13"/>
        <v>-2.4822695035460928E-2</v>
      </c>
      <c r="D849" s="7">
        <f>WIG!C849</f>
        <v>-1.4349666378955163E-2</v>
      </c>
    </row>
    <row r="850" spans="1:4">
      <c r="A850" s="51">
        <v>20080521</v>
      </c>
      <c r="B850" s="51">
        <v>41.3</v>
      </c>
      <c r="C850" s="7">
        <f t="shared" si="13"/>
        <v>1.2121212121211432E-3</v>
      </c>
      <c r="D850" s="7">
        <f>WIG!C850</f>
        <v>-2.1711763054700731E-4</v>
      </c>
    </row>
    <row r="851" spans="1:4">
      <c r="A851" s="51">
        <v>20080523</v>
      </c>
      <c r="B851" s="51">
        <v>40.299999999999997</v>
      </c>
      <c r="C851" s="7">
        <f t="shared" si="13"/>
        <v>-2.4213075060532691E-2</v>
      </c>
      <c r="D851" s="7">
        <f>WIG!C851</f>
        <v>-9.3819013893227787E-3</v>
      </c>
    </row>
    <row r="852" spans="1:4">
      <c r="A852" s="51">
        <v>20080526</v>
      </c>
      <c r="B852" s="51">
        <v>40.93</v>
      </c>
      <c r="C852" s="7">
        <f t="shared" si="13"/>
        <v>1.5632754342431825E-2</v>
      </c>
      <c r="D852" s="7">
        <f>WIG!C852</f>
        <v>9.9046891069885443E-4</v>
      </c>
    </row>
    <row r="853" spans="1:4">
      <c r="A853" s="51">
        <v>20080527</v>
      </c>
      <c r="B853" s="51">
        <v>41.01</v>
      </c>
      <c r="C853" s="7">
        <f t="shared" si="13"/>
        <v>1.9545565599804128E-3</v>
      </c>
      <c r="D853" s="7">
        <f>WIG!C853</f>
        <v>-7.9815478454216195E-4</v>
      </c>
    </row>
    <row r="854" spans="1:4">
      <c r="A854" s="51">
        <v>20080528</v>
      </c>
      <c r="B854" s="51">
        <v>42.48</v>
      </c>
      <c r="C854" s="7">
        <f t="shared" si="13"/>
        <v>3.5844915874177007E-2</v>
      </c>
      <c r="D854" s="7">
        <f>WIG!C854</f>
        <v>6.1331623976392385E-3</v>
      </c>
    </row>
    <row r="855" spans="1:4">
      <c r="A855" s="51">
        <v>20080529</v>
      </c>
      <c r="B855" s="51">
        <v>41.5</v>
      </c>
      <c r="C855" s="7">
        <f t="shared" si="13"/>
        <v>-2.3069679849340795E-2</v>
      </c>
      <c r="D855" s="7">
        <f>WIG!C855</f>
        <v>-6.8698563556091798E-3</v>
      </c>
    </row>
    <row r="856" spans="1:4">
      <c r="A856" s="51">
        <v>20080530</v>
      </c>
      <c r="B856" s="51">
        <v>40.1</v>
      </c>
      <c r="C856" s="7">
        <f t="shared" si="13"/>
        <v>-3.373493975903611E-2</v>
      </c>
      <c r="D856" s="7">
        <f>WIG!C856</f>
        <v>1.6735937837699956E-3</v>
      </c>
    </row>
    <row r="857" spans="1:4">
      <c r="A857" s="51">
        <v>20080602</v>
      </c>
      <c r="B857" s="51">
        <v>40.5</v>
      </c>
      <c r="C857" s="7">
        <f t="shared" si="13"/>
        <v>9.9750623441396159E-3</v>
      </c>
      <c r="D857" s="7">
        <f>WIG!C857</f>
        <v>-5.0115347229908493E-3</v>
      </c>
    </row>
    <row r="858" spans="1:4">
      <c r="A858" s="51">
        <v>20080603</v>
      </c>
      <c r="B858" s="51">
        <v>40.9</v>
      </c>
      <c r="C858" s="7">
        <f t="shared" si="13"/>
        <v>9.8765432098765083E-3</v>
      </c>
      <c r="D858" s="7">
        <f>WIG!C858</f>
        <v>6.50064517130343E-3</v>
      </c>
    </row>
    <row r="859" spans="1:4">
      <c r="A859" s="51">
        <v>20080604</v>
      </c>
      <c r="B859" s="51">
        <v>40.200000000000003</v>
      </c>
      <c r="C859" s="7">
        <f t="shared" si="13"/>
        <v>-1.7114914425427768E-2</v>
      </c>
      <c r="D859" s="7">
        <f>WIG!C859</f>
        <v>-1.6783049043365764E-2</v>
      </c>
    </row>
    <row r="860" spans="1:4">
      <c r="A860" s="51">
        <v>20080605</v>
      </c>
      <c r="B860" s="51">
        <v>40.520000000000003</v>
      </c>
      <c r="C860" s="7">
        <f t="shared" si="13"/>
        <v>7.9601990049751308E-3</v>
      </c>
      <c r="D860" s="7">
        <f>WIG!C860</f>
        <v>4.1750247393141354E-3</v>
      </c>
    </row>
    <row r="861" spans="1:4">
      <c r="A861" s="51">
        <v>20080606</v>
      </c>
      <c r="B861" s="51">
        <v>40.22</v>
      </c>
      <c r="C861" s="7">
        <f t="shared" si="13"/>
        <v>-7.4037512339586433E-3</v>
      </c>
      <c r="D861" s="7">
        <f>WIG!C861</f>
        <v>-6.0949606055307123E-3</v>
      </c>
    </row>
    <row r="862" spans="1:4">
      <c r="A862" s="51">
        <v>20080609</v>
      </c>
      <c r="B862" s="51">
        <v>39.200000000000003</v>
      </c>
      <c r="C862" s="7">
        <f t="shared" si="13"/>
        <v>-2.5360517155643861E-2</v>
      </c>
      <c r="D862" s="7">
        <f>WIG!C862</f>
        <v>-1.7237894865493694E-2</v>
      </c>
    </row>
    <row r="863" spans="1:4">
      <c r="A863" s="51">
        <v>20080610</v>
      </c>
      <c r="B863" s="51">
        <v>37.21</v>
      </c>
      <c r="C863" s="7">
        <f t="shared" si="13"/>
        <v>-5.0765306122449026E-2</v>
      </c>
      <c r="D863" s="7">
        <f>WIG!C863</f>
        <v>-2.7698465697096376E-2</v>
      </c>
    </row>
    <row r="864" spans="1:4">
      <c r="A864" s="51">
        <v>20080611</v>
      </c>
      <c r="B864" s="51">
        <v>36.5</v>
      </c>
      <c r="C864" s="7">
        <f t="shared" si="13"/>
        <v>-1.9080892233270648E-2</v>
      </c>
      <c r="D864" s="7">
        <f>WIG!C864</f>
        <v>-1.8596776050241265E-2</v>
      </c>
    </row>
    <row r="865" spans="1:4">
      <c r="A865" s="51">
        <v>20080612</v>
      </c>
      <c r="B865" s="51">
        <v>38</v>
      </c>
      <c r="C865" s="7">
        <f t="shared" si="13"/>
        <v>4.1095890410958902E-2</v>
      </c>
      <c r="D865" s="7">
        <f>WIG!C865</f>
        <v>1.1442439520844557E-2</v>
      </c>
    </row>
    <row r="866" spans="1:4">
      <c r="A866" s="51">
        <v>20080613</v>
      </c>
      <c r="B866" s="51">
        <v>38</v>
      </c>
      <c r="C866" s="7">
        <f t="shared" si="13"/>
        <v>0</v>
      </c>
      <c r="D866" s="7">
        <f>WIG!C866</f>
        <v>3.7632504727936416E-3</v>
      </c>
    </row>
    <row r="867" spans="1:4">
      <c r="A867" s="51">
        <v>20080616</v>
      </c>
      <c r="B867" s="51">
        <v>36.5</v>
      </c>
      <c r="C867" s="7">
        <f t="shared" si="13"/>
        <v>-3.9473684210526314E-2</v>
      </c>
      <c r="D867" s="7">
        <f>WIG!C867</f>
        <v>-6.8859958389228381E-3</v>
      </c>
    </row>
    <row r="868" spans="1:4">
      <c r="A868" s="51">
        <v>20080617</v>
      </c>
      <c r="B868" s="51">
        <v>36.08</v>
      </c>
      <c r="C868" s="7">
        <f t="shared" si="13"/>
        <v>-1.150684931506854E-2</v>
      </c>
      <c r="D868" s="7">
        <f>WIG!C868</f>
        <v>5.4631577319447294E-3</v>
      </c>
    </row>
    <row r="869" spans="1:4">
      <c r="A869" s="51">
        <v>20080618</v>
      </c>
      <c r="B869" s="51">
        <v>36.01</v>
      </c>
      <c r="C869" s="7">
        <f t="shared" si="13"/>
        <v>-1.9401330376940212E-3</v>
      </c>
      <c r="D869" s="7">
        <f>WIG!C869</f>
        <v>-1.4561884277659917E-2</v>
      </c>
    </row>
    <row r="870" spans="1:4">
      <c r="A870" s="51">
        <v>20080619</v>
      </c>
      <c r="B870" s="51">
        <v>36.11</v>
      </c>
      <c r="C870" s="7">
        <f t="shared" si="13"/>
        <v>2.7770063871147299E-3</v>
      </c>
      <c r="D870" s="7">
        <f>WIG!C870</f>
        <v>8.9697684116360008E-3</v>
      </c>
    </row>
    <row r="871" spans="1:4">
      <c r="A871" s="51">
        <v>20080620</v>
      </c>
      <c r="B871" s="51">
        <v>36</v>
      </c>
      <c r="C871" s="7">
        <f t="shared" si="13"/>
        <v>-3.0462475768485027E-3</v>
      </c>
      <c r="D871" s="7">
        <f>WIG!C871</f>
        <v>-7.4552652912134223E-3</v>
      </c>
    </row>
    <row r="872" spans="1:4">
      <c r="A872" s="51">
        <v>20080623</v>
      </c>
      <c r="B872" s="51">
        <v>34.5</v>
      </c>
      <c r="C872" s="7">
        <f t="shared" si="13"/>
        <v>-4.1666666666666664E-2</v>
      </c>
      <c r="D872" s="7">
        <f>WIG!C872</f>
        <v>-1.663951144799506E-2</v>
      </c>
    </row>
    <row r="873" spans="1:4">
      <c r="A873" s="51">
        <v>20080624</v>
      </c>
      <c r="B873" s="51">
        <v>34</v>
      </c>
      <c r="C873" s="7">
        <f t="shared" si="13"/>
        <v>-1.4492753623188406E-2</v>
      </c>
      <c r="D873" s="7">
        <f>WIG!C873</f>
        <v>-6.2906665499625229E-3</v>
      </c>
    </row>
    <row r="874" spans="1:4">
      <c r="A874" s="51">
        <v>20080625</v>
      </c>
      <c r="B874" s="51">
        <v>33.61</v>
      </c>
      <c r="C874" s="7">
        <f t="shared" si="13"/>
        <v>-1.1470588235294135E-2</v>
      </c>
      <c r="D874" s="7">
        <f>WIG!C874</f>
        <v>1.6911777134009311E-3</v>
      </c>
    </row>
    <row r="875" spans="1:4">
      <c r="A875" s="51">
        <v>20080626</v>
      </c>
      <c r="B875" s="51">
        <v>35.33</v>
      </c>
      <c r="C875" s="7">
        <f t="shared" si="13"/>
        <v>5.1175245462659891E-2</v>
      </c>
      <c r="D875" s="7">
        <f>WIG!C875</f>
        <v>9.5372156986431528E-4</v>
      </c>
    </row>
    <row r="876" spans="1:4">
      <c r="A876" s="51">
        <v>20080627</v>
      </c>
      <c r="B876" s="51">
        <v>33.82</v>
      </c>
      <c r="C876" s="7">
        <f t="shared" si="13"/>
        <v>-4.2739881120860405E-2</v>
      </c>
      <c r="D876" s="7">
        <f>WIG!C876</f>
        <v>-1.7654698533147814E-2</v>
      </c>
    </row>
    <row r="877" spans="1:4">
      <c r="A877" s="51">
        <v>20080630</v>
      </c>
      <c r="B877" s="51">
        <v>34.14</v>
      </c>
      <c r="C877" s="7">
        <f t="shared" si="13"/>
        <v>9.4618568894145553E-3</v>
      </c>
      <c r="D877" s="7">
        <f>WIG!C877</f>
        <v>-5.500336807107287E-3</v>
      </c>
    </row>
    <row r="878" spans="1:4">
      <c r="A878" s="51">
        <v>20080701</v>
      </c>
      <c r="B878" s="51">
        <v>33.299999999999997</v>
      </c>
      <c r="C878" s="7">
        <f t="shared" si="13"/>
        <v>-2.4604569420035249E-2</v>
      </c>
      <c r="D878" s="7">
        <f>WIG!C878</f>
        <v>-1.5964269899621561E-2</v>
      </c>
    </row>
    <row r="879" spans="1:4">
      <c r="A879" s="51">
        <v>20080702</v>
      </c>
      <c r="B879" s="51">
        <v>33.799999999999997</v>
      </c>
      <c r="C879" s="7">
        <f t="shared" si="13"/>
        <v>1.5015015015015017E-2</v>
      </c>
      <c r="D879" s="7">
        <f>WIG!C879</f>
        <v>-1.7140292802633346E-3</v>
      </c>
    </row>
    <row r="880" spans="1:4">
      <c r="A880" s="51">
        <v>20080703</v>
      </c>
      <c r="B880" s="51">
        <v>33.79</v>
      </c>
      <c r="C880" s="7">
        <f t="shared" si="13"/>
        <v>-2.9585798816562166E-4</v>
      </c>
      <c r="D880" s="7">
        <f>WIG!C880</f>
        <v>-7.8730845801791623E-3</v>
      </c>
    </row>
    <row r="881" spans="1:4">
      <c r="A881" s="51">
        <v>20080704</v>
      </c>
      <c r="B881" s="51">
        <v>33.6</v>
      </c>
      <c r="C881" s="7">
        <f t="shared" si="13"/>
        <v>-5.6229653743710487E-3</v>
      </c>
      <c r="D881" s="7">
        <f>WIG!C881</f>
        <v>-1.2910655292934904E-2</v>
      </c>
    </row>
    <row r="882" spans="1:4">
      <c r="A882" s="51">
        <v>20080707</v>
      </c>
      <c r="B882" s="51">
        <v>34.450000000000003</v>
      </c>
      <c r="C882" s="7">
        <f t="shared" si="13"/>
        <v>2.529761904761909E-2</v>
      </c>
      <c r="D882" s="7">
        <f>WIG!C882</f>
        <v>-2.8400349433937802E-3</v>
      </c>
    </row>
    <row r="883" spans="1:4">
      <c r="A883" s="51">
        <v>20080708</v>
      </c>
      <c r="B883" s="51">
        <v>35.85</v>
      </c>
      <c r="C883" s="7">
        <f t="shared" si="13"/>
        <v>4.0638606676342483E-2</v>
      </c>
      <c r="D883" s="7">
        <f>WIG!C883</f>
        <v>-1.0592425946756067E-3</v>
      </c>
    </row>
    <row r="884" spans="1:4">
      <c r="A884" s="51">
        <v>20080709</v>
      </c>
      <c r="B884" s="51">
        <v>37.25</v>
      </c>
      <c r="C884" s="7">
        <f t="shared" si="13"/>
        <v>3.9051603905160347E-2</v>
      </c>
      <c r="D884" s="7">
        <f>WIG!C884</f>
        <v>1.4539260797483295E-2</v>
      </c>
    </row>
    <row r="885" spans="1:4">
      <c r="A885" s="51">
        <v>20080710</v>
      </c>
      <c r="B885" s="51">
        <v>36.200000000000003</v>
      </c>
      <c r="C885" s="7">
        <f t="shared" si="13"/>
        <v>-2.8187919463087172E-2</v>
      </c>
      <c r="D885" s="7">
        <f>WIG!C885</f>
        <v>-9.2552896565188114E-3</v>
      </c>
    </row>
    <row r="886" spans="1:4">
      <c r="A886" s="51">
        <v>20080711</v>
      </c>
      <c r="B886" s="51">
        <v>35.6</v>
      </c>
      <c r="C886" s="7">
        <f t="shared" si="13"/>
        <v>-1.6574585635359153E-2</v>
      </c>
      <c r="D886" s="7">
        <f>WIG!C886</f>
        <v>-1.7786012252973191E-2</v>
      </c>
    </row>
    <row r="887" spans="1:4">
      <c r="A887" s="51">
        <v>20080714</v>
      </c>
      <c r="B887" s="51">
        <v>35.6</v>
      </c>
      <c r="C887" s="7">
        <f t="shared" si="13"/>
        <v>0</v>
      </c>
      <c r="D887" s="7">
        <f>WIG!C887</f>
        <v>-2.5547216496539524E-3</v>
      </c>
    </row>
    <row r="888" spans="1:4">
      <c r="A888" s="51">
        <v>20080715</v>
      </c>
      <c r="B888" s="51">
        <v>34.94</v>
      </c>
      <c r="C888" s="7">
        <f t="shared" si="13"/>
        <v>-1.8539325842696731E-2</v>
      </c>
      <c r="D888" s="7">
        <f>WIG!C888</f>
        <v>-3.0244560241492868E-2</v>
      </c>
    </row>
    <row r="889" spans="1:4">
      <c r="A889" s="51">
        <v>20080716</v>
      </c>
      <c r="B889" s="51">
        <v>35</v>
      </c>
      <c r="C889" s="7">
        <f t="shared" si="13"/>
        <v>1.7172295363480903E-3</v>
      </c>
      <c r="D889" s="7">
        <f>WIG!C889</f>
        <v>-3.8925355313044019E-3</v>
      </c>
    </row>
    <row r="890" spans="1:4">
      <c r="A890" s="51">
        <v>20080717</v>
      </c>
      <c r="B890" s="51">
        <v>36.24</v>
      </c>
      <c r="C890" s="7">
        <f t="shared" si="13"/>
        <v>3.5428571428571483E-2</v>
      </c>
      <c r="D890" s="7">
        <f>WIG!C890</f>
        <v>3.1331825192527911E-2</v>
      </c>
    </row>
    <row r="891" spans="1:4">
      <c r="A891" s="51">
        <v>20080718</v>
      </c>
      <c r="B891" s="51">
        <v>36</v>
      </c>
      <c r="C891" s="7">
        <f t="shared" si="13"/>
        <v>-6.6225165562914454E-3</v>
      </c>
      <c r="D891" s="7">
        <f>WIG!C891</f>
        <v>4.2533192460821358E-3</v>
      </c>
    </row>
    <row r="892" spans="1:4">
      <c r="A892" s="51">
        <v>20080721</v>
      </c>
      <c r="B892" s="51">
        <v>37.25</v>
      </c>
      <c r="C892" s="7">
        <f t="shared" si="13"/>
        <v>3.4722222222222224E-2</v>
      </c>
      <c r="D892" s="7">
        <f>WIG!C892</f>
        <v>2.3118747628532835E-2</v>
      </c>
    </row>
    <row r="893" spans="1:4">
      <c r="A893" s="51">
        <v>20080722</v>
      </c>
      <c r="B893" s="51">
        <v>37.5</v>
      </c>
      <c r="C893" s="7">
        <f t="shared" si="13"/>
        <v>6.7114093959731542E-3</v>
      </c>
      <c r="D893" s="7">
        <f>WIG!C893</f>
        <v>1.3541203300209059E-3</v>
      </c>
    </row>
    <row r="894" spans="1:4">
      <c r="A894" s="51">
        <v>20080723</v>
      </c>
      <c r="B894" s="51">
        <v>37.25</v>
      </c>
      <c r="C894" s="7">
        <f t="shared" si="13"/>
        <v>-6.6666666666666671E-3</v>
      </c>
      <c r="D894" s="7">
        <f>WIG!C894</f>
        <v>2.2697955083496708E-2</v>
      </c>
    </row>
    <row r="895" spans="1:4">
      <c r="A895" s="51">
        <v>20080724</v>
      </c>
      <c r="B895" s="51">
        <v>36.549999999999997</v>
      </c>
      <c r="C895" s="7">
        <f t="shared" si="13"/>
        <v>-1.8791946308724907E-2</v>
      </c>
      <c r="D895" s="7">
        <f>WIG!C895</f>
        <v>-7.8805892703502547E-3</v>
      </c>
    </row>
    <row r="896" spans="1:4">
      <c r="A896" s="51">
        <v>20080725</v>
      </c>
      <c r="B896" s="51">
        <v>36</v>
      </c>
      <c r="C896" s="7">
        <f t="shared" si="13"/>
        <v>-1.5047879616962988E-2</v>
      </c>
      <c r="D896" s="7">
        <f>WIG!C896</f>
        <v>6.404125821100521E-3</v>
      </c>
    </row>
    <row r="897" spans="1:4">
      <c r="A897" s="51">
        <v>20080728</v>
      </c>
      <c r="B897" s="51">
        <v>36</v>
      </c>
      <c r="C897" s="7">
        <f t="shared" si="13"/>
        <v>0</v>
      </c>
      <c r="D897" s="7">
        <f>WIG!C897</f>
        <v>5.8830636221749791E-3</v>
      </c>
    </row>
    <row r="898" spans="1:4">
      <c r="A898" s="51">
        <v>20080729</v>
      </c>
      <c r="B898" s="51">
        <v>35.54</v>
      </c>
      <c r="C898" s="7">
        <f t="shared" si="13"/>
        <v>-1.2777777777777801E-2</v>
      </c>
      <c r="D898" s="7">
        <f>WIG!C898</f>
        <v>-2.5073704460037164E-4</v>
      </c>
    </row>
    <row r="899" spans="1:4">
      <c r="A899" s="51">
        <v>20080730</v>
      </c>
      <c r="B899" s="51">
        <v>35.700000000000003</v>
      </c>
      <c r="C899" s="7">
        <f t="shared" si="13"/>
        <v>4.5019696117052253E-3</v>
      </c>
      <c r="D899" s="7">
        <f>WIG!C899</f>
        <v>3.7855619007257958E-2</v>
      </c>
    </row>
    <row r="900" spans="1:4">
      <c r="A900" s="51">
        <v>20080731</v>
      </c>
      <c r="B900" s="51">
        <v>36.799999999999997</v>
      </c>
      <c r="C900" s="7">
        <f t="shared" ref="C900:C963" si="14">(B900-B899)/B899</f>
        <v>3.0812324929971827E-2</v>
      </c>
      <c r="D900" s="7">
        <f>WIG!C900</f>
        <v>-2.4825326831436821E-4</v>
      </c>
    </row>
    <row r="901" spans="1:4">
      <c r="A901" s="51">
        <v>20080801</v>
      </c>
      <c r="B901" s="51">
        <v>35.700000000000003</v>
      </c>
      <c r="C901" s="7">
        <f t="shared" si="14"/>
        <v>-2.9891304347825935E-2</v>
      </c>
      <c r="D901" s="7">
        <f>WIG!C901</f>
        <v>-9.1473271481775364E-3</v>
      </c>
    </row>
    <row r="902" spans="1:4">
      <c r="A902" s="51">
        <v>20080804</v>
      </c>
      <c r="B902" s="51">
        <v>35.770000000000003</v>
      </c>
      <c r="C902" s="7">
        <f t="shared" si="14"/>
        <v>1.960784313725498E-3</v>
      </c>
      <c r="D902" s="7">
        <f>WIG!C902</f>
        <v>-9.2772299825335906E-3</v>
      </c>
    </row>
    <row r="903" spans="1:4">
      <c r="A903" s="51">
        <v>20080805</v>
      </c>
      <c r="B903" s="51">
        <v>36.47</v>
      </c>
      <c r="C903" s="7">
        <f t="shared" si="14"/>
        <v>1.9569471624266022E-2</v>
      </c>
      <c r="D903" s="7">
        <f>WIG!C903</f>
        <v>1.1774012374327675E-2</v>
      </c>
    </row>
    <row r="904" spans="1:4">
      <c r="A904" s="51">
        <v>20080806</v>
      </c>
      <c r="B904" s="51">
        <v>34.5</v>
      </c>
      <c r="C904" s="7">
        <f t="shared" si="14"/>
        <v>-5.4017000274197945E-2</v>
      </c>
      <c r="D904" s="7">
        <f>WIG!C904</f>
        <v>-1.6171612068402716E-2</v>
      </c>
    </row>
    <row r="905" spans="1:4">
      <c r="A905" s="51">
        <v>20080807</v>
      </c>
      <c r="B905" s="51">
        <v>33.33</v>
      </c>
      <c r="C905" s="7">
        <f t="shared" si="14"/>
        <v>-3.3913043478260921E-2</v>
      </c>
      <c r="D905" s="7">
        <f>WIG!C905</f>
        <v>-1.237730508845563E-2</v>
      </c>
    </row>
    <row r="906" spans="1:4">
      <c r="A906" s="51">
        <v>20080808</v>
      </c>
      <c r="B906" s="51">
        <v>33.200000000000003</v>
      </c>
      <c r="C906" s="7">
        <f t="shared" si="14"/>
        <v>-3.9003900390037643E-3</v>
      </c>
      <c r="D906" s="7">
        <f>WIG!C906</f>
        <v>-6.657666298099516E-3</v>
      </c>
    </row>
    <row r="907" spans="1:4">
      <c r="A907" s="51">
        <v>20080811</v>
      </c>
      <c r="B907" s="51">
        <v>33.82</v>
      </c>
      <c r="C907" s="7">
        <f t="shared" si="14"/>
        <v>1.8674698795180644E-2</v>
      </c>
      <c r="D907" s="7">
        <f>WIG!C907</f>
        <v>7.3347323697184859E-3</v>
      </c>
    </row>
    <row r="908" spans="1:4">
      <c r="A908" s="51">
        <v>20080812</v>
      </c>
      <c r="B908" s="51">
        <v>36.39</v>
      </c>
      <c r="C908" s="7">
        <f t="shared" si="14"/>
        <v>7.5990538143110589E-2</v>
      </c>
      <c r="D908" s="7">
        <f>WIG!C908</f>
        <v>1.2405384522964125E-2</v>
      </c>
    </row>
    <row r="909" spans="1:4">
      <c r="A909" s="51">
        <v>20080813</v>
      </c>
      <c r="B909" s="51">
        <v>35.5</v>
      </c>
      <c r="C909" s="7">
        <f t="shared" si="14"/>
        <v>-2.4457268480351759E-2</v>
      </c>
      <c r="D909" s="7">
        <f>WIG!C909</f>
        <v>-9.8461188153010203E-3</v>
      </c>
    </row>
    <row r="910" spans="1:4">
      <c r="A910" s="51">
        <v>20080814</v>
      </c>
      <c r="B910" s="51">
        <v>35.49</v>
      </c>
      <c r="C910" s="7">
        <f t="shared" si="14"/>
        <v>-2.8169014084501438E-4</v>
      </c>
      <c r="D910" s="7">
        <f>WIG!C910</f>
        <v>-3.5639672436575246E-3</v>
      </c>
    </row>
    <row r="911" spans="1:4">
      <c r="A911" s="51">
        <v>20080818</v>
      </c>
      <c r="B911" s="51">
        <v>34.65</v>
      </c>
      <c r="C911" s="7">
        <f t="shared" si="14"/>
        <v>-2.3668639053254531E-2</v>
      </c>
      <c r="D911" s="7">
        <f>WIG!C911</f>
        <v>-4.0742274614421732E-3</v>
      </c>
    </row>
    <row r="912" spans="1:4">
      <c r="A912" s="51">
        <v>20080819</v>
      </c>
      <c r="B912" s="51">
        <v>33.9</v>
      </c>
      <c r="C912" s="7">
        <f t="shared" si="14"/>
        <v>-2.1645021645021648E-2</v>
      </c>
      <c r="D912" s="7">
        <f>WIG!C912</f>
        <v>-2.3549463004098617E-2</v>
      </c>
    </row>
    <row r="913" spans="1:4">
      <c r="A913" s="51">
        <v>20080820</v>
      </c>
      <c r="B913" s="51">
        <v>33.9</v>
      </c>
      <c r="C913" s="7">
        <f t="shared" si="14"/>
        <v>0</v>
      </c>
      <c r="D913" s="7">
        <f>WIG!C913</f>
        <v>2.7819761332290582E-3</v>
      </c>
    </row>
    <row r="914" spans="1:4">
      <c r="A914" s="51">
        <v>20080821</v>
      </c>
      <c r="B914" s="51">
        <v>34.119999999999997</v>
      </c>
      <c r="C914" s="7">
        <f t="shared" si="14"/>
        <v>6.4896755162241557E-3</v>
      </c>
      <c r="D914" s="7">
        <f>WIG!C914</f>
        <v>3.7880934032022005E-4</v>
      </c>
    </row>
    <row r="915" spans="1:4">
      <c r="A915" s="51">
        <v>20080822</v>
      </c>
      <c r="B915" s="51">
        <v>34.5</v>
      </c>
      <c r="C915" s="7">
        <f t="shared" si="14"/>
        <v>1.1137162954279091E-2</v>
      </c>
      <c r="D915" s="7">
        <f>WIG!C915</f>
        <v>1.2732797453841522E-2</v>
      </c>
    </row>
    <row r="916" spans="1:4">
      <c r="A916" s="51">
        <v>20080825</v>
      </c>
      <c r="B916" s="51">
        <v>34.6</v>
      </c>
      <c r="C916" s="7">
        <f t="shared" si="14"/>
        <v>2.8985507246377224E-3</v>
      </c>
      <c r="D916" s="7">
        <f>WIG!C916</f>
        <v>-3.2097434061190049E-3</v>
      </c>
    </row>
    <row r="917" spans="1:4">
      <c r="A917" s="51">
        <v>20080826</v>
      </c>
      <c r="B917" s="51">
        <v>33.6</v>
      </c>
      <c r="C917" s="7">
        <f t="shared" si="14"/>
        <v>-2.8901734104046242E-2</v>
      </c>
      <c r="D917" s="7">
        <f>WIG!C917</f>
        <v>-1.1981146736402423E-2</v>
      </c>
    </row>
    <row r="918" spans="1:4">
      <c r="A918" s="51">
        <v>20080827</v>
      </c>
      <c r="B918" s="51">
        <v>33.06</v>
      </c>
      <c r="C918" s="7">
        <f t="shared" si="14"/>
        <v>-1.6071428571428546E-2</v>
      </c>
      <c r="D918" s="7">
        <f>WIG!C918</f>
        <v>-8.3125204150858497E-3</v>
      </c>
    </row>
    <row r="919" spans="1:4">
      <c r="A919" s="51">
        <v>20080828</v>
      </c>
      <c r="B919" s="51">
        <v>34</v>
      </c>
      <c r="C919" s="7">
        <f t="shared" si="14"/>
        <v>2.8433151845129997E-2</v>
      </c>
      <c r="D919" s="7">
        <f>WIG!C919</f>
        <v>1.7272652874455573E-2</v>
      </c>
    </row>
    <row r="920" spans="1:4">
      <c r="A920" s="51">
        <v>20080829</v>
      </c>
      <c r="B920" s="51">
        <v>33.06</v>
      </c>
      <c r="C920" s="7">
        <f t="shared" si="14"/>
        <v>-2.7647058823529344E-2</v>
      </c>
      <c r="D920" s="7">
        <f>WIG!C920</f>
        <v>8.2667723373589189E-3</v>
      </c>
    </row>
    <row r="921" spans="1:4">
      <c r="A921" s="51">
        <v>20080901</v>
      </c>
      <c r="B921" s="51">
        <v>32.25</v>
      </c>
      <c r="C921" s="7">
        <f t="shared" si="14"/>
        <v>-2.4500907441016399E-2</v>
      </c>
      <c r="D921" s="7">
        <f>WIG!C921</f>
        <v>-1.0293514616446285E-3</v>
      </c>
    </row>
    <row r="922" spans="1:4">
      <c r="A922" s="51">
        <v>20080902</v>
      </c>
      <c r="B922" s="51">
        <v>31.95</v>
      </c>
      <c r="C922" s="7">
        <f t="shared" si="14"/>
        <v>-9.3023255813953713E-3</v>
      </c>
      <c r="D922" s="7">
        <f>WIG!C922</f>
        <v>2.3467283611600758E-2</v>
      </c>
    </row>
    <row r="923" spans="1:4">
      <c r="A923" s="51">
        <v>20080903</v>
      </c>
      <c r="B923" s="51">
        <v>31.12</v>
      </c>
      <c r="C923" s="7">
        <f t="shared" si="14"/>
        <v>-2.5978090766823107E-2</v>
      </c>
      <c r="D923" s="7">
        <f>WIG!C923</f>
        <v>-5.7220310153748444E-3</v>
      </c>
    </row>
    <row r="924" spans="1:4">
      <c r="A924" s="51">
        <v>20080904</v>
      </c>
      <c r="B924" s="51">
        <v>31.91</v>
      </c>
      <c r="C924" s="7">
        <f t="shared" si="14"/>
        <v>2.5385604113110513E-2</v>
      </c>
      <c r="D924" s="7">
        <f>WIG!C924</f>
        <v>2.6902492982169447E-3</v>
      </c>
    </row>
    <row r="925" spans="1:4">
      <c r="A925" s="51">
        <v>20080905</v>
      </c>
      <c r="B925" s="51">
        <v>31.35</v>
      </c>
      <c r="C925" s="7">
        <f t="shared" si="14"/>
        <v>-1.7549357568160413E-2</v>
      </c>
      <c r="D925" s="7">
        <f>WIG!C925</f>
        <v>-3.2705063103703295E-2</v>
      </c>
    </row>
    <row r="926" spans="1:4">
      <c r="A926" s="51">
        <v>20080908</v>
      </c>
      <c r="B926" s="51">
        <v>32</v>
      </c>
      <c r="C926" s="7">
        <f t="shared" si="14"/>
        <v>2.0733652312599635E-2</v>
      </c>
      <c r="D926" s="7">
        <f>WIG!C926</f>
        <v>1.8563885119628747E-2</v>
      </c>
    </row>
    <row r="927" spans="1:4">
      <c r="A927" s="51">
        <v>20080909</v>
      </c>
      <c r="B927" s="51">
        <v>32.380000000000003</v>
      </c>
      <c r="C927" s="7">
        <f t="shared" si="14"/>
        <v>1.187500000000008E-2</v>
      </c>
      <c r="D927" s="7">
        <f>WIG!C927</f>
        <v>-1.0027679613090474E-2</v>
      </c>
    </row>
    <row r="928" spans="1:4">
      <c r="A928" s="51">
        <v>20080910</v>
      </c>
      <c r="B928" s="51">
        <v>32.69</v>
      </c>
      <c r="C928" s="7">
        <f t="shared" si="14"/>
        <v>9.5738109944408633E-3</v>
      </c>
      <c r="D928" s="7">
        <f>WIG!C928</f>
        <v>-1.675835097448744E-2</v>
      </c>
    </row>
    <row r="929" spans="1:4">
      <c r="A929" s="51">
        <v>20080911</v>
      </c>
      <c r="B929" s="51">
        <v>32.01</v>
      </c>
      <c r="C929" s="7">
        <f t="shared" si="14"/>
        <v>-2.0801468338941566E-2</v>
      </c>
      <c r="D929" s="7">
        <f>WIG!C929</f>
        <v>-1.3478357225869758E-2</v>
      </c>
    </row>
    <row r="930" spans="1:4">
      <c r="A930" s="51">
        <v>20080912</v>
      </c>
      <c r="B930" s="51">
        <v>32.15</v>
      </c>
      <c r="C930" s="7">
        <f t="shared" si="14"/>
        <v>4.3736332396126388E-3</v>
      </c>
      <c r="D930" s="7">
        <f>WIG!C930</f>
        <v>2.102258871650262E-3</v>
      </c>
    </row>
    <row r="931" spans="1:4">
      <c r="A931" s="51">
        <v>20080915</v>
      </c>
      <c r="B931" s="51">
        <v>30.7</v>
      </c>
      <c r="C931" s="7">
        <f t="shared" si="14"/>
        <v>-4.5101088646967318E-2</v>
      </c>
      <c r="D931" s="7">
        <f>WIG!C931</f>
        <v>-3.6192809851887886E-2</v>
      </c>
    </row>
    <row r="932" spans="1:4">
      <c r="A932" s="51">
        <v>20080916</v>
      </c>
      <c r="B932" s="51">
        <v>30.1</v>
      </c>
      <c r="C932" s="7">
        <f t="shared" si="14"/>
        <v>-1.9543973941368011E-2</v>
      </c>
      <c r="D932" s="7">
        <f>WIG!C932</f>
        <v>-3.0345207668028153E-2</v>
      </c>
    </row>
    <row r="933" spans="1:4">
      <c r="A933" s="51">
        <v>20080917</v>
      </c>
      <c r="B933" s="51">
        <v>30.92</v>
      </c>
      <c r="C933" s="7">
        <f t="shared" si="14"/>
        <v>2.7242524916943529E-2</v>
      </c>
      <c r="D933" s="7">
        <f>WIG!C933</f>
        <v>-3.5398414046020196E-3</v>
      </c>
    </row>
    <row r="934" spans="1:4">
      <c r="A934" s="51">
        <v>20080918</v>
      </c>
      <c r="B934" s="51">
        <v>32.200000000000003</v>
      </c>
      <c r="C934" s="7">
        <f t="shared" si="14"/>
        <v>4.1397153945666267E-2</v>
      </c>
      <c r="D934" s="7">
        <f>WIG!C934</f>
        <v>4.0330438954817799E-3</v>
      </c>
    </row>
    <row r="935" spans="1:4">
      <c r="A935" s="51">
        <v>20080919</v>
      </c>
      <c r="B935" s="51">
        <v>33.68</v>
      </c>
      <c r="C935" s="7">
        <f t="shared" si="14"/>
        <v>4.5962732919254561E-2</v>
      </c>
      <c r="D935" s="7">
        <f>WIG!C935</f>
        <v>4.8731398552208358E-2</v>
      </c>
    </row>
    <row r="936" spans="1:4">
      <c r="A936" s="51">
        <v>20080922</v>
      </c>
      <c r="B936" s="51">
        <v>33.950000000000003</v>
      </c>
      <c r="C936" s="7">
        <f t="shared" si="14"/>
        <v>8.0166270783848907E-3</v>
      </c>
      <c r="D936" s="7">
        <f>WIG!C936</f>
        <v>-2.1667845381465739E-3</v>
      </c>
    </row>
    <row r="937" spans="1:4">
      <c r="A937" s="51">
        <v>20080923</v>
      </c>
      <c r="B937" s="51">
        <v>32.770000000000003</v>
      </c>
      <c r="C937" s="7">
        <f t="shared" si="14"/>
        <v>-3.4756995581737837E-2</v>
      </c>
      <c r="D937" s="7">
        <f>WIG!C937</f>
        <v>-2.278784059823611E-2</v>
      </c>
    </row>
    <row r="938" spans="1:4">
      <c r="A938" s="51">
        <v>20080924</v>
      </c>
      <c r="B938" s="51">
        <v>33.6</v>
      </c>
      <c r="C938" s="7">
        <f t="shared" si="14"/>
        <v>2.5328043942630399E-2</v>
      </c>
      <c r="D938" s="7">
        <f>WIG!C938</f>
        <v>2.1523515195586234E-3</v>
      </c>
    </row>
    <row r="939" spans="1:4">
      <c r="A939" s="51">
        <v>20080925</v>
      </c>
      <c r="B939" s="51">
        <v>34.5</v>
      </c>
      <c r="C939" s="7">
        <f t="shared" si="14"/>
        <v>2.6785714285714243E-2</v>
      </c>
      <c r="D939" s="7">
        <f>WIG!C939</f>
        <v>2.4383431623073208E-2</v>
      </c>
    </row>
    <row r="940" spans="1:4">
      <c r="A940" s="51">
        <v>20080926</v>
      </c>
      <c r="B940" s="51">
        <v>34</v>
      </c>
      <c r="C940" s="7">
        <f t="shared" si="14"/>
        <v>-1.4492753623188406E-2</v>
      </c>
      <c r="D940" s="7">
        <f>WIG!C940</f>
        <v>1.5726501068355049E-3</v>
      </c>
    </row>
    <row r="941" spans="1:4">
      <c r="A941" s="51">
        <v>20080929</v>
      </c>
      <c r="B941" s="51">
        <v>33.200000000000003</v>
      </c>
      <c r="C941" s="7">
        <f t="shared" si="14"/>
        <v>-2.3529411764705799E-2</v>
      </c>
      <c r="D941" s="7">
        <f>WIG!C941</f>
        <v>-4.1750843851906451E-2</v>
      </c>
    </row>
    <row r="942" spans="1:4">
      <c r="A942" s="51">
        <v>20080930</v>
      </c>
      <c r="B942" s="51">
        <v>34.4</v>
      </c>
      <c r="C942" s="7">
        <f t="shared" si="14"/>
        <v>3.6144578313252879E-2</v>
      </c>
      <c r="D942" s="7">
        <f>WIG!C942</f>
        <v>1.3907286924518418E-2</v>
      </c>
    </row>
    <row r="943" spans="1:4">
      <c r="A943" s="51">
        <v>20081001</v>
      </c>
      <c r="B943" s="51">
        <v>34.25</v>
      </c>
      <c r="C943" s="7">
        <f t="shared" si="14"/>
        <v>-4.3604651162790289E-3</v>
      </c>
      <c r="D943" s="7">
        <f>WIG!C943</f>
        <v>1.1126029074060148E-2</v>
      </c>
    </row>
    <row r="944" spans="1:4">
      <c r="A944" s="51">
        <v>20081002</v>
      </c>
      <c r="B944" s="51">
        <v>33.99</v>
      </c>
      <c r="C944" s="7">
        <f t="shared" si="14"/>
        <v>-7.5912408759123504E-3</v>
      </c>
      <c r="D944" s="7">
        <f>WIG!C944</f>
        <v>-1.5970905495264025E-2</v>
      </c>
    </row>
    <row r="945" spans="1:4">
      <c r="A945" s="51">
        <v>20081003</v>
      </c>
      <c r="B945" s="51">
        <v>34</v>
      </c>
      <c r="C945" s="7">
        <f t="shared" si="14"/>
        <v>2.9420417769926476E-4</v>
      </c>
      <c r="D945" s="7">
        <f>WIG!C945</f>
        <v>-9.3970760886669096E-3</v>
      </c>
    </row>
    <row r="946" spans="1:4">
      <c r="A946" s="51">
        <v>20081006</v>
      </c>
      <c r="B946" s="51">
        <v>33.299999999999997</v>
      </c>
      <c r="C946" s="7">
        <f t="shared" si="14"/>
        <v>-2.058823529411773E-2</v>
      </c>
      <c r="D946" s="7">
        <f>WIG!C946</f>
        <v>-5.4248312597219517E-2</v>
      </c>
    </row>
    <row r="947" spans="1:4">
      <c r="A947" s="51">
        <v>20081007</v>
      </c>
      <c r="B947" s="51">
        <v>32.479999999999997</v>
      </c>
      <c r="C947" s="7">
        <f t="shared" si="14"/>
        <v>-2.4624624624624634E-2</v>
      </c>
      <c r="D947" s="7">
        <f>WIG!C947</f>
        <v>-1.9103825789231782E-2</v>
      </c>
    </row>
    <row r="948" spans="1:4">
      <c r="A948" s="51">
        <v>20081008</v>
      </c>
      <c r="B948" s="51">
        <v>31.74</v>
      </c>
      <c r="C948" s="7">
        <f t="shared" si="14"/>
        <v>-2.2783251231527048E-2</v>
      </c>
      <c r="D948" s="7">
        <f>WIG!C948</f>
        <v>-1.532010843255723E-2</v>
      </c>
    </row>
    <row r="949" spans="1:4">
      <c r="A949" s="51">
        <v>20081009</v>
      </c>
      <c r="B949" s="51">
        <v>31.41</v>
      </c>
      <c r="C949" s="7">
        <f t="shared" si="14"/>
        <v>-1.0396975425330759E-2</v>
      </c>
      <c r="D949" s="7">
        <f>WIG!C949</f>
        <v>2.3960108692873848E-3</v>
      </c>
    </row>
    <row r="950" spans="1:4">
      <c r="A950" s="51">
        <v>20081010</v>
      </c>
      <c r="B950" s="51">
        <v>28.72</v>
      </c>
      <c r="C950" s="7">
        <f t="shared" si="14"/>
        <v>-8.5641515440942409E-2</v>
      </c>
      <c r="D950" s="7">
        <f>WIG!C950</f>
        <v>-7.9545949876097269E-2</v>
      </c>
    </row>
    <row r="951" spans="1:4">
      <c r="A951" s="51">
        <v>20081013</v>
      </c>
      <c r="B951" s="51">
        <v>29.8</v>
      </c>
      <c r="C951" s="7">
        <f t="shared" si="14"/>
        <v>3.7604456824512598E-2</v>
      </c>
      <c r="D951" s="7">
        <f>WIG!C951</f>
        <v>1.6541769029896288E-2</v>
      </c>
    </row>
    <row r="952" spans="1:4">
      <c r="A952" s="51">
        <v>20081014</v>
      </c>
      <c r="B952" s="51">
        <v>30.5</v>
      </c>
      <c r="C952" s="7">
        <f t="shared" si="14"/>
        <v>2.3489932885906017E-2</v>
      </c>
      <c r="D952" s="7">
        <f>WIG!C952</f>
        <v>3.8097411178612504E-2</v>
      </c>
    </row>
    <row r="953" spans="1:4">
      <c r="A953" s="51">
        <v>20081015</v>
      </c>
      <c r="B953" s="51">
        <v>29.3</v>
      </c>
      <c r="C953" s="7">
        <f t="shared" si="14"/>
        <v>-3.9344262295081943E-2</v>
      </c>
      <c r="D953" s="7">
        <f>WIG!C953</f>
        <v>-5.372124360366895E-2</v>
      </c>
    </row>
    <row r="954" spans="1:4">
      <c r="A954" s="51">
        <v>20081016</v>
      </c>
      <c r="B954" s="51">
        <v>28.01</v>
      </c>
      <c r="C954" s="7">
        <f t="shared" si="14"/>
        <v>-4.4027303754266181E-2</v>
      </c>
      <c r="D954" s="7">
        <f>WIG!C954</f>
        <v>-3.0645239861136396E-2</v>
      </c>
    </row>
    <row r="955" spans="1:4">
      <c r="A955" s="51">
        <v>20081017</v>
      </c>
      <c r="B955" s="51">
        <v>26.25</v>
      </c>
      <c r="C955" s="7">
        <f t="shared" si="14"/>
        <v>-6.2834701892181419E-2</v>
      </c>
      <c r="D955" s="7">
        <f>WIG!C955</f>
        <v>-4.7343213503735299E-2</v>
      </c>
    </row>
    <row r="956" spans="1:4">
      <c r="A956" s="51">
        <v>20081020</v>
      </c>
      <c r="B956" s="51">
        <v>26.99</v>
      </c>
      <c r="C956" s="7">
        <f t="shared" si="14"/>
        <v>2.819047619047613E-2</v>
      </c>
      <c r="D956" s="7">
        <f>WIG!C956</f>
        <v>1.5818423502656773E-3</v>
      </c>
    </row>
    <row r="957" spans="1:4">
      <c r="A957" s="51">
        <v>20081021</v>
      </c>
      <c r="B957" s="51">
        <v>27.5</v>
      </c>
      <c r="C957" s="7">
        <f t="shared" si="14"/>
        <v>1.8895887365691057E-2</v>
      </c>
      <c r="D957" s="7">
        <f>WIG!C957</f>
        <v>1.4875412144974563E-2</v>
      </c>
    </row>
    <row r="958" spans="1:4">
      <c r="A958" s="51">
        <v>20081022</v>
      </c>
      <c r="B958" s="51">
        <v>24.61</v>
      </c>
      <c r="C958" s="7">
        <f t="shared" si="14"/>
        <v>-0.10509090909090911</v>
      </c>
      <c r="D958" s="7">
        <f>WIG!C958</f>
        <v>-6.2356405093239406E-2</v>
      </c>
    </row>
    <row r="959" spans="1:4">
      <c r="A959" s="51">
        <v>20081023</v>
      </c>
      <c r="B959" s="51">
        <v>23.5</v>
      </c>
      <c r="C959" s="7">
        <f t="shared" si="14"/>
        <v>-4.5103616416091001E-2</v>
      </c>
      <c r="D959" s="7">
        <f>WIG!C959</f>
        <v>-3.6981920479432627E-2</v>
      </c>
    </row>
    <row r="960" spans="1:4">
      <c r="A960" s="51">
        <v>20081024</v>
      </c>
      <c r="B960" s="51">
        <v>22.4</v>
      </c>
      <c r="C960" s="7">
        <f t="shared" si="14"/>
        <v>-4.6808510638297933E-2</v>
      </c>
      <c r="D960" s="7">
        <f>WIG!C960</f>
        <v>-3.7372922320378477E-2</v>
      </c>
    </row>
    <row r="961" spans="1:4">
      <c r="A961" s="51">
        <v>20081027</v>
      </c>
      <c r="B961" s="51">
        <v>23.52</v>
      </c>
      <c r="C961" s="7">
        <f t="shared" si="14"/>
        <v>5.0000000000000044E-2</v>
      </c>
      <c r="D961" s="7">
        <f>WIG!C961</f>
        <v>-5.0570569668179066E-4</v>
      </c>
    </row>
    <row r="962" spans="1:4">
      <c r="A962" s="51">
        <v>20081028</v>
      </c>
      <c r="B962" s="51">
        <v>24.6</v>
      </c>
      <c r="C962" s="7">
        <f t="shared" si="14"/>
        <v>4.5918367346938854E-2</v>
      </c>
      <c r="D962" s="7">
        <f>WIG!C962</f>
        <v>2.355549753546481E-2</v>
      </c>
    </row>
    <row r="963" spans="1:4">
      <c r="A963" s="51">
        <v>20081029</v>
      </c>
      <c r="B963" s="51">
        <v>27.1</v>
      </c>
      <c r="C963" s="7">
        <f t="shared" si="14"/>
        <v>0.1016260162601626</v>
      </c>
      <c r="D963" s="7">
        <f>WIG!C963</f>
        <v>6.2726167724032361E-2</v>
      </c>
    </row>
    <row r="964" spans="1:4">
      <c r="A964" s="51">
        <v>20081030</v>
      </c>
      <c r="B964" s="51">
        <v>27.35</v>
      </c>
      <c r="C964" s="7">
        <f t="shared" ref="C964:C1027" si="15">(B964-B963)/B963</f>
        <v>9.2250922509225092E-3</v>
      </c>
      <c r="D964" s="7">
        <f>WIG!C964</f>
        <v>2.0338923876506012E-2</v>
      </c>
    </row>
    <row r="965" spans="1:4">
      <c r="A965" s="51">
        <v>20081031</v>
      </c>
      <c r="B965" s="51">
        <v>28</v>
      </c>
      <c r="C965" s="7">
        <f t="shared" si="15"/>
        <v>2.3765996343692818E-2</v>
      </c>
      <c r="D965" s="7">
        <f>WIG!C965</f>
        <v>1.2145939466693579E-2</v>
      </c>
    </row>
    <row r="966" spans="1:4">
      <c r="A966" s="51">
        <v>20081103</v>
      </c>
      <c r="B966" s="51">
        <v>27.8</v>
      </c>
      <c r="C966" s="7">
        <f t="shared" si="15"/>
        <v>-7.1428571428571175E-3</v>
      </c>
      <c r="D966" s="7">
        <f>WIG!C966</f>
        <v>2.0734540829225765E-3</v>
      </c>
    </row>
    <row r="967" spans="1:4">
      <c r="A967" s="51">
        <v>20081104</v>
      </c>
      <c r="B967" s="51">
        <v>28.9</v>
      </c>
      <c r="C967" s="7">
        <f t="shared" si="15"/>
        <v>3.9568345323740928E-2</v>
      </c>
      <c r="D967" s="7">
        <f>WIG!C967</f>
        <v>4.022358776410135E-2</v>
      </c>
    </row>
    <row r="968" spans="1:4">
      <c r="A968" s="51">
        <v>20081105</v>
      </c>
      <c r="B968" s="51">
        <v>27.49</v>
      </c>
      <c r="C968" s="7">
        <f t="shared" si="15"/>
        <v>-4.8788927335640143E-2</v>
      </c>
      <c r="D968" s="7">
        <f>WIG!C968</f>
        <v>-1.7902038273626082E-2</v>
      </c>
    </row>
    <row r="969" spans="1:4">
      <c r="A969" s="51">
        <v>20081106</v>
      </c>
      <c r="B969" s="51">
        <v>26</v>
      </c>
      <c r="C969" s="7">
        <f t="shared" si="15"/>
        <v>-5.4201527828301149E-2</v>
      </c>
      <c r="D969" s="7">
        <f>WIG!C969</f>
        <v>-3.7626291552677035E-2</v>
      </c>
    </row>
    <row r="970" spans="1:4">
      <c r="A970" s="51">
        <v>20081107</v>
      </c>
      <c r="B970" s="51">
        <v>27.72</v>
      </c>
      <c r="C970" s="7">
        <f t="shared" si="15"/>
        <v>6.6153846153846105E-2</v>
      </c>
      <c r="D970" s="7">
        <f>WIG!C970</f>
        <v>1.6102264697082976E-2</v>
      </c>
    </row>
    <row r="971" spans="1:4">
      <c r="A971" s="51">
        <v>20081110</v>
      </c>
      <c r="B971" s="51">
        <v>28.86</v>
      </c>
      <c r="C971" s="7">
        <f t="shared" si="15"/>
        <v>4.1125541125541148E-2</v>
      </c>
      <c r="D971" s="7">
        <f>WIG!C971</f>
        <v>1.381348211050646E-2</v>
      </c>
    </row>
    <row r="972" spans="1:4">
      <c r="A972" s="51">
        <v>20081112</v>
      </c>
      <c r="B972" s="51">
        <v>29.7</v>
      </c>
      <c r="C972" s="7">
        <f t="shared" si="15"/>
        <v>2.9106029106029101E-2</v>
      </c>
      <c r="D972" s="7">
        <f>WIG!C972</f>
        <v>-4.2657559096154804E-2</v>
      </c>
    </row>
    <row r="973" spans="1:4">
      <c r="A973" s="51">
        <v>20081113</v>
      </c>
      <c r="B973" s="51">
        <v>26.3</v>
      </c>
      <c r="C973" s="7">
        <f t="shared" si="15"/>
        <v>-0.11447811447811443</v>
      </c>
      <c r="D973" s="7">
        <f>WIG!C973</f>
        <v>-3.2188873090426867E-2</v>
      </c>
    </row>
    <row r="974" spans="1:4">
      <c r="A974" s="51">
        <v>20081114</v>
      </c>
      <c r="B974" s="51">
        <v>26</v>
      </c>
      <c r="C974" s="7">
        <f t="shared" si="15"/>
        <v>-1.1406844106463905E-2</v>
      </c>
      <c r="D974" s="7">
        <f>WIG!C974</f>
        <v>1.5283599126373303E-2</v>
      </c>
    </row>
    <row r="975" spans="1:4">
      <c r="A975" s="51">
        <v>20081117</v>
      </c>
      <c r="B975" s="51">
        <v>25.5</v>
      </c>
      <c r="C975" s="7">
        <f t="shared" si="15"/>
        <v>-1.9230769230769232E-2</v>
      </c>
      <c r="D975" s="7">
        <f>WIG!C975</f>
        <v>-1.9448857439104072E-2</v>
      </c>
    </row>
    <row r="976" spans="1:4">
      <c r="A976" s="51">
        <v>20081118</v>
      </c>
      <c r="B976" s="51">
        <v>24.1</v>
      </c>
      <c r="C976" s="7">
        <f t="shared" si="15"/>
        <v>-5.4901960784313669E-2</v>
      </c>
      <c r="D976" s="7">
        <f>WIG!C976</f>
        <v>-3.0271237753598839E-2</v>
      </c>
    </row>
    <row r="977" spans="1:4">
      <c r="A977" s="51">
        <v>20081119</v>
      </c>
      <c r="B977" s="51">
        <v>24.74</v>
      </c>
      <c r="C977" s="7">
        <f t="shared" si="15"/>
        <v>2.6556016597510248E-2</v>
      </c>
      <c r="D977" s="7">
        <f>WIG!C977</f>
        <v>1.2798983343167017E-2</v>
      </c>
    </row>
    <row r="978" spans="1:4">
      <c r="A978" s="51">
        <v>20081120</v>
      </c>
      <c r="B978" s="51">
        <v>23.6</v>
      </c>
      <c r="C978" s="7">
        <f t="shared" si="15"/>
        <v>-4.6079223928860026E-2</v>
      </c>
      <c r="D978" s="7">
        <f>WIG!C978</f>
        <v>-4.8091525573040195E-2</v>
      </c>
    </row>
    <row r="979" spans="1:4">
      <c r="A979" s="51">
        <v>20081121</v>
      </c>
      <c r="B979" s="51">
        <v>24.45</v>
      </c>
      <c r="C979" s="7">
        <f t="shared" si="15"/>
        <v>3.6016949152542284E-2</v>
      </c>
      <c r="D979" s="7">
        <f>WIG!C979</f>
        <v>2.1562430214521793E-2</v>
      </c>
    </row>
    <row r="980" spans="1:4">
      <c r="A980" s="51">
        <v>20081124</v>
      </c>
      <c r="B980" s="51">
        <v>26.45</v>
      </c>
      <c r="C980" s="7">
        <f t="shared" si="15"/>
        <v>8.1799591002044994E-2</v>
      </c>
      <c r="D980" s="7">
        <f>WIG!C980</f>
        <v>6.2053642466532583E-2</v>
      </c>
    </row>
    <row r="981" spans="1:4">
      <c r="A981" s="51">
        <v>20081125</v>
      </c>
      <c r="B981" s="51">
        <v>27.3</v>
      </c>
      <c r="C981" s="7">
        <f t="shared" si="15"/>
        <v>3.2136105860113479E-2</v>
      </c>
      <c r="D981" s="7">
        <f>WIG!C981</f>
        <v>9.9368387323836085E-3</v>
      </c>
    </row>
    <row r="982" spans="1:4">
      <c r="A982" s="51">
        <v>20081126</v>
      </c>
      <c r="B982" s="51">
        <v>27</v>
      </c>
      <c r="C982" s="7">
        <f t="shared" si="15"/>
        <v>-1.0989010989011014E-2</v>
      </c>
      <c r="D982" s="7">
        <f>WIG!C982</f>
        <v>5.188700896914878E-4</v>
      </c>
    </row>
    <row r="983" spans="1:4">
      <c r="A983" s="51">
        <v>20081127</v>
      </c>
      <c r="B983" s="51">
        <v>26.98</v>
      </c>
      <c r="C983" s="7">
        <f t="shared" si="15"/>
        <v>-7.4074074074072498E-4</v>
      </c>
      <c r="D983" s="7">
        <f>WIG!C983</f>
        <v>1.0904200851636016E-2</v>
      </c>
    </row>
    <row r="984" spans="1:4">
      <c r="A984" s="51">
        <v>20081128</v>
      </c>
      <c r="B984" s="51">
        <v>26.1</v>
      </c>
      <c r="C984" s="7">
        <f t="shared" si="15"/>
        <v>-3.2616753150481799E-2</v>
      </c>
      <c r="D984" s="7">
        <f>WIG!C984</f>
        <v>-1.5008633622185701E-2</v>
      </c>
    </row>
    <row r="985" spans="1:4">
      <c r="A985" s="51">
        <v>20081201</v>
      </c>
      <c r="B985" s="51">
        <v>26.2</v>
      </c>
      <c r="C985" s="7">
        <f t="shared" si="15"/>
        <v>3.8314176245209911E-3</v>
      </c>
      <c r="D985" s="7">
        <f>WIG!C985</f>
        <v>-1.935599918761792E-2</v>
      </c>
    </row>
    <row r="986" spans="1:4">
      <c r="A986" s="51">
        <v>20081202</v>
      </c>
      <c r="B986" s="51">
        <v>27.15</v>
      </c>
      <c r="C986" s="7">
        <f t="shared" si="15"/>
        <v>3.6259541984732802E-2</v>
      </c>
      <c r="D986" s="7">
        <f>WIG!C986</f>
        <v>1.515469295950839E-2</v>
      </c>
    </row>
    <row r="987" spans="1:4">
      <c r="A987" s="51">
        <v>20081203</v>
      </c>
      <c r="B987" s="51">
        <v>26.7</v>
      </c>
      <c r="C987" s="7">
        <f t="shared" si="15"/>
        <v>-1.6574585635359091E-2</v>
      </c>
      <c r="D987" s="7">
        <f>WIG!C987</f>
        <v>-1.3789541305124574E-2</v>
      </c>
    </row>
    <row r="988" spans="1:4">
      <c r="A988" s="51">
        <v>20081204</v>
      </c>
      <c r="B988" s="51">
        <v>27.02</v>
      </c>
      <c r="C988" s="7">
        <f t="shared" si="15"/>
        <v>1.1985018726591771E-2</v>
      </c>
      <c r="D988" s="7">
        <f>WIG!C988</f>
        <v>2.5407985967715471E-2</v>
      </c>
    </row>
    <row r="989" spans="1:4">
      <c r="A989" s="51">
        <v>20081205</v>
      </c>
      <c r="B989" s="51">
        <v>26.12</v>
      </c>
      <c r="C989" s="7">
        <f t="shared" si="15"/>
        <v>-3.330866025166538E-2</v>
      </c>
      <c r="D989" s="7">
        <f>WIG!C989</f>
        <v>-1.2153418510512362E-2</v>
      </c>
    </row>
    <row r="990" spans="1:4">
      <c r="A990" s="51">
        <v>20081208</v>
      </c>
      <c r="B990" s="51">
        <v>26.7</v>
      </c>
      <c r="C990" s="7">
        <f t="shared" si="15"/>
        <v>2.2205206738131634E-2</v>
      </c>
      <c r="D990" s="7">
        <f>WIG!C990</f>
        <v>3.9409144516751655E-2</v>
      </c>
    </row>
    <row r="991" spans="1:4">
      <c r="A991" s="51">
        <v>20081209</v>
      </c>
      <c r="B991" s="51">
        <v>26.75</v>
      </c>
      <c r="C991" s="7">
        <f t="shared" si="15"/>
        <v>1.8726591760299892E-3</v>
      </c>
      <c r="D991" s="7">
        <f>WIG!C991</f>
        <v>1.424484966741334E-2</v>
      </c>
    </row>
    <row r="992" spans="1:4">
      <c r="A992" s="51">
        <v>20081210</v>
      </c>
      <c r="B992" s="51">
        <v>26.47</v>
      </c>
      <c r="C992" s="7">
        <f t="shared" si="15"/>
        <v>-1.046728971962621E-2</v>
      </c>
      <c r="D992" s="7">
        <f>WIG!C992</f>
        <v>-4.6626094721779468E-3</v>
      </c>
    </row>
    <row r="993" spans="1:4">
      <c r="A993" s="51">
        <v>20081211</v>
      </c>
      <c r="B993" s="51">
        <v>26.3</v>
      </c>
      <c r="C993" s="7">
        <f t="shared" si="15"/>
        <v>-6.4223649414430735E-3</v>
      </c>
      <c r="D993" s="7">
        <f>WIG!C993</f>
        <v>-5.2927022593593706E-3</v>
      </c>
    </row>
    <row r="994" spans="1:4">
      <c r="A994" s="51">
        <v>20081212</v>
      </c>
      <c r="B994" s="51">
        <v>24.51</v>
      </c>
      <c r="C994" s="7">
        <f t="shared" si="15"/>
        <v>-6.8060836501901104E-2</v>
      </c>
      <c r="D994" s="7">
        <f>WIG!C994</f>
        <v>-2.9904647730678469E-2</v>
      </c>
    </row>
    <row r="995" spans="1:4">
      <c r="A995" s="51">
        <v>20081215</v>
      </c>
      <c r="B995" s="51">
        <v>25.5</v>
      </c>
      <c r="C995" s="7">
        <f t="shared" si="15"/>
        <v>4.0391676866585E-2</v>
      </c>
      <c r="D995" s="7">
        <f>WIG!C995</f>
        <v>1.4881381617719762E-2</v>
      </c>
    </row>
    <row r="996" spans="1:4">
      <c r="A996" s="51">
        <v>20081216</v>
      </c>
      <c r="B996" s="51">
        <v>25.8</v>
      </c>
      <c r="C996" s="7">
        <f t="shared" si="15"/>
        <v>1.1764705882352969E-2</v>
      </c>
      <c r="D996" s="7">
        <f>WIG!C996</f>
        <v>1.9179996277759789E-2</v>
      </c>
    </row>
    <row r="997" spans="1:4">
      <c r="A997" s="51">
        <v>20081217</v>
      </c>
      <c r="B997" s="51">
        <v>26.26</v>
      </c>
      <c r="C997" s="7">
        <f t="shared" si="15"/>
        <v>1.7829457364341116E-2</v>
      </c>
      <c r="D997" s="7">
        <f>WIG!C997</f>
        <v>-3.0532954477490607E-2</v>
      </c>
    </row>
    <row r="998" spans="1:4">
      <c r="A998" s="51">
        <v>20081218</v>
      </c>
      <c r="B998" s="51">
        <v>26.25</v>
      </c>
      <c r="C998" s="7">
        <f t="shared" si="15"/>
        <v>-3.8080731150044034E-4</v>
      </c>
      <c r="D998" s="7">
        <f>WIG!C998</f>
        <v>2.3727615732278652E-5</v>
      </c>
    </row>
    <row r="999" spans="1:4">
      <c r="A999" s="51">
        <v>20081219</v>
      </c>
      <c r="B999" s="51">
        <v>26.68</v>
      </c>
      <c r="C999" s="7">
        <f t="shared" si="15"/>
        <v>1.6380952380952371E-2</v>
      </c>
      <c r="D999" s="7">
        <f>WIG!C999</f>
        <v>-6.3030003040712435E-3</v>
      </c>
    </row>
    <row r="1000" spans="1:4">
      <c r="A1000" s="51">
        <v>20081222</v>
      </c>
      <c r="B1000" s="51">
        <v>25.9</v>
      </c>
      <c r="C1000" s="7">
        <f t="shared" si="15"/>
        <v>-2.923538230884562E-2</v>
      </c>
      <c r="D1000" s="7">
        <f>WIG!C1000</f>
        <v>-1.460718486589262E-2</v>
      </c>
    </row>
    <row r="1001" spans="1:4">
      <c r="A1001" s="51">
        <v>20081223</v>
      </c>
      <c r="B1001" s="51">
        <v>25.29</v>
      </c>
      <c r="C1001" s="7">
        <f t="shared" si="15"/>
        <v>-2.3552123552123532E-2</v>
      </c>
      <c r="D1001" s="7">
        <f>WIG!C1001</f>
        <v>-1.8002145793149741E-3</v>
      </c>
    </row>
    <row r="1002" spans="1:4">
      <c r="A1002" s="51">
        <v>20081229</v>
      </c>
      <c r="B1002" s="51">
        <v>25.5</v>
      </c>
      <c r="C1002" s="7">
        <f t="shared" si="15"/>
        <v>8.3036773428232843E-3</v>
      </c>
      <c r="D1002" s="7">
        <f>WIG!C1002</f>
        <v>1.1936679801421294E-2</v>
      </c>
    </row>
    <row r="1003" spans="1:4">
      <c r="A1003" s="51">
        <v>20081230</v>
      </c>
      <c r="B1003" s="51">
        <v>25.7</v>
      </c>
      <c r="C1003" s="7">
        <f t="shared" si="15"/>
        <v>7.8431372549019329E-3</v>
      </c>
      <c r="D1003" s="7">
        <f>WIG!C1003</f>
        <v>1.0898323769159231E-2</v>
      </c>
    </row>
    <row r="1004" spans="1:4">
      <c r="A1004" s="51">
        <v>20081231</v>
      </c>
      <c r="B1004" s="51">
        <v>25.73</v>
      </c>
      <c r="C1004" s="7">
        <f t="shared" si="15"/>
        <v>1.1673151750973205E-3</v>
      </c>
      <c r="D1004" s="7">
        <f>WIG!C1004</f>
        <v>-5.9351156812714632E-3</v>
      </c>
    </row>
    <row r="1005" spans="1:4">
      <c r="A1005" s="51">
        <v>20090105</v>
      </c>
      <c r="B1005" s="51">
        <v>27.08</v>
      </c>
      <c r="C1005" s="7">
        <f t="shared" si="15"/>
        <v>5.2467936261173645E-2</v>
      </c>
      <c r="D1005" s="7">
        <f>WIG!C1005</f>
        <v>4.0517631435136002E-2</v>
      </c>
    </row>
    <row r="1006" spans="1:4">
      <c r="A1006" s="51">
        <v>20090106</v>
      </c>
      <c r="B1006" s="51">
        <v>27.9</v>
      </c>
      <c r="C1006" s="7">
        <f t="shared" si="15"/>
        <v>3.0280649926144768E-2</v>
      </c>
      <c r="D1006" s="7">
        <f>WIG!C1006</f>
        <v>2.1237206990852662E-2</v>
      </c>
    </row>
    <row r="1007" spans="1:4">
      <c r="A1007" s="51">
        <v>20090107</v>
      </c>
      <c r="B1007" s="51">
        <v>26.93</v>
      </c>
      <c r="C1007" s="7">
        <f t="shared" si="15"/>
        <v>-3.4767025089605698E-2</v>
      </c>
      <c r="D1007" s="7">
        <f>WIG!C1007</f>
        <v>-1.4398154116481311E-2</v>
      </c>
    </row>
    <row r="1008" spans="1:4">
      <c r="A1008" s="51">
        <v>20090108</v>
      </c>
      <c r="B1008" s="51">
        <v>27.6</v>
      </c>
      <c r="C1008" s="7">
        <f t="shared" si="15"/>
        <v>2.4879316747122231E-2</v>
      </c>
      <c r="D1008" s="7">
        <f>WIG!C1008</f>
        <v>-1.1110222751497463E-2</v>
      </c>
    </row>
    <row r="1009" spans="1:4">
      <c r="A1009" s="51">
        <v>20090109</v>
      </c>
      <c r="B1009" s="51">
        <v>26.5</v>
      </c>
      <c r="C1009" s="7">
        <f t="shared" si="15"/>
        <v>-3.9855072463768168E-2</v>
      </c>
      <c r="D1009" s="7">
        <f>WIG!C1009</f>
        <v>-1.8443518917452585E-2</v>
      </c>
    </row>
    <row r="1010" spans="1:4">
      <c r="A1010" s="51">
        <v>20090112</v>
      </c>
      <c r="B1010" s="51">
        <v>26.26</v>
      </c>
      <c r="C1010" s="7">
        <f t="shared" si="15"/>
        <v>-9.0566037735848471E-3</v>
      </c>
      <c r="D1010" s="7">
        <f>WIG!C1010</f>
        <v>-1.1398466187187664E-2</v>
      </c>
    </row>
    <row r="1011" spans="1:4">
      <c r="A1011" s="51">
        <v>20090113</v>
      </c>
      <c r="B1011" s="51">
        <v>26.3</v>
      </c>
      <c r="C1011" s="7">
        <f t="shared" si="15"/>
        <v>1.5232292460014907E-3</v>
      </c>
      <c r="D1011" s="7">
        <f>WIG!C1011</f>
        <v>-1.2579057634097774E-2</v>
      </c>
    </row>
    <row r="1012" spans="1:4">
      <c r="A1012" s="51">
        <v>20090114</v>
      </c>
      <c r="B1012" s="51">
        <v>25.48</v>
      </c>
      <c r="C1012" s="7">
        <f t="shared" si="15"/>
        <v>-3.117870722433461E-2</v>
      </c>
      <c r="D1012" s="7">
        <f>WIG!C1012</f>
        <v>-2.929870160631021E-2</v>
      </c>
    </row>
    <row r="1013" spans="1:4">
      <c r="A1013" s="51">
        <v>20090115</v>
      </c>
      <c r="B1013" s="51">
        <v>24.98</v>
      </c>
      <c r="C1013" s="7">
        <f t="shared" si="15"/>
        <v>-1.9623233908948195E-2</v>
      </c>
      <c r="D1013" s="7">
        <f>WIG!C1013</f>
        <v>-1.1740215375171817E-2</v>
      </c>
    </row>
    <row r="1014" spans="1:4">
      <c r="A1014" s="51">
        <v>20090116</v>
      </c>
      <c r="B1014" s="51">
        <v>25</v>
      </c>
      <c r="C1014" s="7">
        <f t="shared" si="15"/>
        <v>8.0064051240991087E-4</v>
      </c>
      <c r="D1014" s="7">
        <f>WIG!C1014</f>
        <v>9.8893857886663689E-3</v>
      </c>
    </row>
    <row r="1015" spans="1:4">
      <c r="A1015" s="51">
        <v>20090119</v>
      </c>
      <c r="B1015" s="51">
        <v>23.6</v>
      </c>
      <c r="C1015" s="7">
        <f t="shared" si="15"/>
        <v>-5.5999999999999946E-2</v>
      </c>
      <c r="D1015" s="7">
        <f>WIG!C1015</f>
        <v>-2.6787576603331358E-2</v>
      </c>
    </row>
    <row r="1016" spans="1:4">
      <c r="A1016" s="51">
        <v>20090120</v>
      </c>
      <c r="B1016" s="51">
        <v>23.5</v>
      </c>
      <c r="C1016" s="7">
        <f t="shared" si="15"/>
        <v>-4.2372881355932802E-3</v>
      </c>
      <c r="D1016" s="7">
        <f>WIG!C1016</f>
        <v>-6.7664108425865843E-3</v>
      </c>
    </row>
    <row r="1017" spans="1:4">
      <c r="A1017" s="51">
        <v>20090121</v>
      </c>
      <c r="B1017" s="51">
        <v>24.5</v>
      </c>
      <c r="C1017" s="7">
        <f t="shared" si="15"/>
        <v>4.2553191489361701E-2</v>
      </c>
      <c r="D1017" s="7">
        <f>WIG!C1017</f>
        <v>1.2857134953085537E-2</v>
      </c>
    </row>
    <row r="1018" spans="1:4">
      <c r="A1018" s="51">
        <v>20090122</v>
      </c>
      <c r="B1018" s="51">
        <v>23</v>
      </c>
      <c r="C1018" s="7">
        <f t="shared" si="15"/>
        <v>-6.1224489795918366E-2</v>
      </c>
      <c r="D1018" s="7">
        <f>WIG!C1018</f>
        <v>-2.7187393552329332E-2</v>
      </c>
    </row>
    <row r="1019" spans="1:4">
      <c r="A1019" s="51">
        <v>20090123</v>
      </c>
      <c r="B1019" s="51">
        <v>23.4</v>
      </c>
      <c r="C1019" s="7">
        <f t="shared" si="15"/>
        <v>1.7391304347826025E-2</v>
      </c>
      <c r="D1019" s="7">
        <f>WIG!C1019</f>
        <v>-5.3750178986771788E-3</v>
      </c>
    </row>
    <row r="1020" spans="1:4">
      <c r="A1020" s="51">
        <v>20090126</v>
      </c>
      <c r="B1020" s="51">
        <v>23.75</v>
      </c>
      <c r="C1020" s="7">
        <f t="shared" si="15"/>
        <v>1.4957264957265019E-2</v>
      </c>
      <c r="D1020" s="7">
        <f>WIG!C1020</f>
        <v>2.4723364787482868E-2</v>
      </c>
    </row>
    <row r="1021" spans="1:4">
      <c r="A1021" s="51">
        <v>20090127</v>
      </c>
      <c r="B1021" s="51">
        <v>22.58</v>
      </c>
      <c r="C1021" s="7">
        <f t="shared" si="15"/>
        <v>-4.9263157894736911E-2</v>
      </c>
      <c r="D1021" s="7">
        <f>WIG!C1021</f>
        <v>-2.3577894533449741E-2</v>
      </c>
    </row>
    <row r="1022" spans="1:4">
      <c r="A1022" s="51">
        <v>20090128</v>
      </c>
      <c r="B1022" s="51">
        <v>23</v>
      </c>
      <c r="C1022" s="7">
        <f t="shared" si="15"/>
        <v>1.8600531443755612E-2</v>
      </c>
      <c r="D1022" s="7">
        <f>WIG!C1022</f>
        <v>9.1762235535699649E-3</v>
      </c>
    </row>
    <row r="1023" spans="1:4">
      <c r="A1023" s="51">
        <v>20090129</v>
      </c>
      <c r="B1023" s="51">
        <v>22.1</v>
      </c>
      <c r="C1023" s="7">
        <f t="shared" si="15"/>
        <v>-3.9130434782608636E-2</v>
      </c>
      <c r="D1023" s="7">
        <f>WIG!C1023</f>
        <v>-6.9697515498432054E-3</v>
      </c>
    </row>
    <row r="1024" spans="1:4">
      <c r="A1024" s="51">
        <v>20090130</v>
      </c>
      <c r="B1024" s="51">
        <v>22.4</v>
      </c>
      <c r="C1024" s="7">
        <f t="shared" si="15"/>
        <v>1.3574660633484033E-2</v>
      </c>
      <c r="D1024" s="7">
        <f>WIG!C1024</f>
        <v>-7.2290048183981485E-3</v>
      </c>
    </row>
    <row r="1025" spans="1:4">
      <c r="A1025" s="51">
        <v>20090202</v>
      </c>
      <c r="B1025" s="51">
        <v>21.34</v>
      </c>
      <c r="C1025" s="7">
        <f t="shared" si="15"/>
        <v>-4.7321428571428514E-2</v>
      </c>
      <c r="D1025" s="7">
        <f>WIG!C1025</f>
        <v>-3.1476146185431361E-2</v>
      </c>
    </row>
    <row r="1026" spans="1:4">
      <c r="A1026" s="51">
        <v>20090203</v>
      </c>
      <c r="B1026" s="51">
        <v>19.760000000000002</v>
      </c>
      <c r="C1026" s="7">
        <f t="shared" si="15"/>
        <v>-7.4039362699156439E-2</v>
      </c>
      <c r="D1026" s="7">
        <f>WIG!C1026</f>
        <v>-3.7585179410047458E-2</v>
      </c>
    </row>
    <row r="1027" spans="1:4">
      <c r="A1027" s="51">
        <v>20090204</v>
      </c>
      <c r="B1027" s="51">
        <v>20.8</v>
      </c>
      <c r="C1027" s="7">
        <f t="shared" si="15"/>
        <v>5.2631578947368376E-2</v>
      </c>
      <c r="D1027" s="7">
        <f>WIG!C1027</f>
        <v>9.8358261885392699E-3</v>
      </c>
    </row>
    <row r="1028" spans="1:4">
      <c r="A1028" s="51">
        <v>20090205</v>
      </c>
      <c r="B1028" s="51">
        <v>21.4</v>
      </c>
      <c r="C1028" s="7">
        <f t="shared" ref="C1028:C1091" si="16">(B1028-B1027)/B1027</f>
        <v>2.8846153846153744E-2</v>
      </c>
      <c r="D1028" s="7">
        <f>WIG!C1028</f>
        <v>3.5780561953651139E-3</v>
      </c>
    </row>
    <row r="1029" spans="1:4">
      <c r="A1029" s="51">
        <v>20090206</v>
      </c>
      <c r="B1029" s="51">
        <v>22.7</v>
      </c>
      <c r="C1029" s="7">
        <f t="shared" si="16"/>
        <v>6.0747663551401904E-2</v>
      </c>
      <c r="D1029" s="7">
        <f>WIG!C1029</f>
        <v>2.552143682335856E-2</v>
      </c>
    </row>
    <row r="1030" spans="1:4">
      <c r="A1030" s="51">
        <v>20090209</v>
      </c>
      <c r="B1030" s="51">
        <v>23</v>
      </c>
      <c r="C1030" s="7">
        <f t="shared" si="16"/>
        <v>1.3215859030837036E-2</v>
      </c>
      <c r="D1030" s="7">
        <f>WIG!C1030</f>
        <v>2.3243774869994453E-2</v>
      </c>
    </row>
    <row r="1031" spans="1:4">
      <c r="A1031" s="51">
        <v>20090210</v>
      </c>
      <c r="B1031" s="51">
        <v>22.95</v>
      </c>
      <c r="C1031" s="7">
        <f t="shared" si="16"/>
        <v>-2.1739130434782917E-3</v>
      </c>
      <c r="D1031" s="7">
        <f>WIG!C1031</f>
        <v>4.6865128306978971E-3</v>
      </c>
    </row>
    <row r="1032" spans="1:4">
      <c r="A1032" s="51">
        <v>20090211</v>
      </c>
      <c r="B1032" s="51">
        <v>22.5</v>
      </c>
      <c r="C1032" s="7">
        <f t="shared" si="16"/>
        <v>-1.960784313725487E-2</v>
      </c>
      <c r="D1032" s="7">
        <f>WIG!C1032</f>
        <v>-1.8742805543239989E-2</v>
      </c>
    </row>
    <row r="1033" spans="1:4">
      <c r="A1033" s="51">
        <v>20090212</v>
      </c>
      <c r="B1033" s="51">
        <v>21.93</v>
      </c>
      <c r="C1033" s="7">
        <f t="shared" si="16"/>
        <v>-2.5333333333333347E-2</v>
      </c>
      <c r="D1033" s="7">
        <f>WIG!C1033</f>
        <v>-2.3197125199644696E-2</v>
      </c>
    </row>
    <row r="1034" spans="1:4">
      <c r="A1034" s="51">
        <v>20090213</v>
      </c>
      <c r="B1034" s="51">
        <v>21.4</v>
      </c>
      <c r="C1034" s="7">
        <f t="shared" si="16"/>
        <v>-2.4167806657546791E-2</v>
      </c>
      <c r="D1034" s="7">
        <f>WIG!C1034</f>
        <v>-3.8320354770942885E-4</v>
      </c>
    </row>
    <row r="1035" spans="1:4">
      <c r="A1035" s="51">
        <v>20090216</v>
      </c>
      <c r="B1035" s="51">
        <v>20.74</v>
      </c>
      <c r="C1035" s="7">
        <f t="shared" si="16"/>
        <v>-3.0841121495327112E-2</v>
      </c>
      <c r="D1035" s="7">
        <f>WIG!C1035</f>
        <v>-3.2506250140625539E-2</v>
      </c>
    </row>
    <row r="1036" spans="1:4">
      <c r="A1036" s="51">
        <v>20090217</v>
      </c>
      <c r="B1036" s="51">
        <v>19.309999999999999</v>
      </c>
      <c r="C1036" s="7">
        <f t="shared" si="16"/>
        <v>-6.8948891031822557E-2</v>
      </c>
      <c r="D1036" s="7">
        <f>WIG!C1036</f>
        <v>-6.6498696564291859E-2</v>
      </c>
    </row>
    <row r="1037" spans="1:4">
      <c r="A1037" s="51">
        <v>20090218</v>
      </c>
      <c r="B1037" s="51">
        <v>20.75</v>
      </c>
      <c r="C1037" s="7">
        <f t="shared" si="16"/>
        <v>7.4572760227861287E-2</v>
      </c>
      <c r="D1037" s="7">
        <f>WIG!C1037</f>
        <v>2.1880881515145478E-3</v>
      </c>
    </row>
    <row r="1038" spans="1:4">
      <c r="A1038" s="51">
        <v>20090219</v>
      </c>
      <c r="B1038" s="51">
        <v>21.85</v>
      </c>
      <c r="C1038" s="7">
        <f t="shared" si="16"/>
        <v>5.3012048192771152E-2</v>
      </c>
      <c r="D1038" s="7">
        <f>WIG!C1038</f>
        <v>4.1211341209512004E-2</v>
      </c>
    </row>
    <row r="1039" spans="1:4">
      <c r="A1039" s="51">
        <v>20090220</v>
      </c>
      <c r="B1039" s="51">
        <v>21.85</v>
      </c>
      <c r="C1039" s="7">
        <f t="shared" si="16"/>
        <v>0</v>
      </c>
      <c r="D1039" s="7">
        <f>WIG!C1039</f>
        <v>-1.6574254633777725E-2</v>
      </c>
    </row>
    <row r="1040" spans="1:4">
      <c r="A1040" s="51">
        <v>20090223</v>
      </c>
      <c r="B1040" s="51">
        <v>22</v>
      </c>
      <c r="C1040" s="7">
        <f t="shared" si="16"/>
        <v>6.8649885583523373E-3</v>
      </c>
      <c r="D1040" s="7">
        <f>WIG!C1040</f>
        <v>-8.0415728612946713E-3</v>
      </c>
    </row>
    <row r="1041" spans="1:4">
      <c r="A1041" s="51">
        <v>20090224</v>
      </c>
      <c r="B1041" s="51">
        <v>22</v>
      </c>
      <c r="C1041" s="7">
        <f t="shared" si="16"/>
        <v>0</v>
      </c>
      <c r="D1041" s="7">
        <f>WIG!C1041</f>
        <v>-7.9160546343067344E-3</v>
      </c>
    </row>
    <row r="1042" spans="1:4">
      <c r="A1042" s="51">
        <v>20090225</v>
      </c>
      <c r="B1042" s="51">
        <v>21.21</v>
      </c>
      <c r="C1042" s="7">
        <f t="shared" si="16"/>
        <v>-3.590909090909087E-2</v>
      </c>
      <c r="D1042" s="7">
        <f>WIG!C1042</f>
        <v>-2.8690371131642003E-3</v>
      </c>
    </row>
    <row r="1043" spans="1:4">
      <c r="A1043" s="51">
        <v>20090226</v>
      </c>
      <c r="B1043" s="51">
        <v>21.45</v>
      </c>
      <c r="C1043" s="7">
        <f t="shared" si="16"/>
        <v>1.1315417256011241E-2</v>
      </c>
      <c r="D1043" s="7">
        <f>WIG!C1043</f>
        <v>2.335582637660983E-2</v>
      </c>
    </row>
    <row r="1044" spans="1:4">
      <c r="A1044" s="51">
        <v>20090227</v>
      </c>
      <c r="B1044" s="51">
        <v>20.6</v>
      </c>
      <c r="C1044" s="7">
        <f t="shared" si="16"/>
        <v>-3.9627039627039527E-2</v>
      </c>
      <c r="D1044" s="7">
        <f>WIG!C1044</f>
        <v>-1.0606082030645995E-2</v>
      </c>
    </row>
    <row r="1045" spans="1:4">
      <c r="A1045" s="51">
        <v>20090302</v>
      </c>
      <c r="B1045" s="51">
        <v>21.04</v>
      </c>
      <c r="C1045" s="7">
        <f t="shared" si="16"/>
        <v>2.1359223300970762E-2</v>
      </c>
      <c r="D1045" s="7">
        <f>WIG!C1045</f>
        <v>3.6467157659370261E-3</v>
      </c>
    </row>
    <row r="1046" spans="1:4">
      <c r="A1046" s="51">
        <v>20090303</v>
      </c>
      <c r="B1046" s="51">
        <v>21.55</v>
      </c>
      <c r="C1046" s="7">
        <f t="shared" si="16"/>
        <v>2.4239543726235817E-2</v>
      </c>
      <c r="D1046" s="7">
        <f>WIG!C1046</f>
        <v>1.0528322427577624E-2</v>
      </c>
    </row>
    <row r="1047" spans="1:4">
      <c r="A1047" s="51">
        <v>20090304</v>
      </c>
      <c r="B1047" s="51">
        <v>22.38</v>
      </c>
      <c r="C1047" s="7">
        <f t="shared" si="16"/>
        <v>3.8515081206496438E-2</v>
      </c>
      <c r="D1047" s="7">
        <f>WIG!C1047</f>
        <v>3.2754141656117029E-2</v>
      </c>
    </row>
    <row r="1048" spans="1:4">
      <c r="A1048" s="51">
        <v>20090305</v>
      </c>
      <c r="B1048" s="51">
        <v>21.95</v>
      </c>
      <c r="C1048" s="7">
        <f t="shared" si="16"/>
        <v>-1.9213583556747085E-2</v>
      </c>
      <c r="D1048" s="7">
        <f>WIG!C1048</f>
        <v>-7.5837569394896862E-3</v>
      </c>
    </row>
    <row r="1049" spans="1:4">
      <c r="A1049" s="51">
        <v>20090306</v>
      </c>
      <c r="B1049" s="51">
        <v>22.25</v>
      </c>
      <c r="C1049" s="7">
        <f t="shared" si="16"/>
        <v>1.3667425968109373E-2</v>
      </c>
      <c r="D1049" s="7">
        <f>WIG!C1049</f>
        <v>1.7793696897767275E-2</v>
      </c>
    </row>
    <row r="1050" spans="1:4">
      <c r="A1050" s="51">
        <v>20090309</v>
      </c>
      <c r="B1050" s="51">
        <v>21.9</v>
      </c>
      <c r="C1050" s="7">
        <f t="shared" si="16"/>
        <v>-1.5730337078651749E-2</v>
      </c>
      <c r="D1050" s="7">
        <f>WIG!C1050</f>
        <v>-1.0126147623527515E-2</v>
      </c>
    </row>
    <row r="1051" spans="1:4">
      <c r="A1051" s="51">
        <v>20090310</v>
      </c>
      <c r="B1051" s="51">
        <v>21.93</v>
      </c>
      <c r="C1051" s="7">
        <f t="shared" si="16"/>
        <v>1.3698630136986822E-3</v>
      </c>
      <c r="D1051" s="7">
        <f>WIG!C1051</f>
        <v>1.4090868470993965E-2</v>
      </c>
    </row>
    <row r="1052" spans="1:4">
      <c r="A1052" s="51">
        <v>20090311</v>
      </c>
      <c r="B1052" s="51">
        <v>22.25</v>
      </c>
      <c r="C1052" s="7">
        <f t="shared" si="16"/>
        <v>1.4591883264933894E-2</v>
      </c>
      <c r="D1052" s="7">
        <f>WIG!C1052</f>
        <v>8.5161541259807499E-3</v>
      </c>
    </row>
    <row r="1053" spans="1:4">
      <c r="A1053" s="51">
        <v>20090312</v>
      </c>
      <c r="B1053" s="51">
        <v>22.02</v>
      </c>
      <c r="C1053" s="7">
        <f t="shared" si="16"/>
        <v>-1.0337078651685412E-2</v>
      </c>
      <c r="D1053" s="7">
        <f>WIG!C1053</f>
        <v>-2.9467467846629172E-3</v>
      </c>
    </row>
    <row r="1054" spans="1:4">
      <c r="A1054" s="51">
        <v>20090313</v>
      </c>
      <c r="B1054" s="51">
        <v>21.49</v>
      </c>
      <c r="C1054" s="7">
        <f t="shared" si="16"/>
        <v>-2.406902815622167E-2</v>
      </c>
      <c r="D1054" s="7">
        <f>WIG!C1054</f>
        <v>5.5085620149258017E-4</v>
      </c>
    </row>
    <row r="1055" spans="1:4">
      <c r="A1055" s="51">
        <v>20090316</v>
      </c>
      <c r="B1055" s="51">
        <v>21.67</v>
      </c>
      <c r="C1055" s="7">
        <f t="shared" si="16"/>
        <v>8.3759888320150428E-3</v>
      </c>
      <c r="D1055" s="7">
        <f>WIG!C1055</f>
        <v>1.3845370566128888E-2</v>
      </c>
    </row>
    <row r="1056" spans="1:4">
      <c r="A1056" s="51">
        <v>20090317</v>
      </c>
      <c r="B1056" s="51">
        <v>21.23</v>
      </c>
      <c r="C1056" s="7">
        <f t="shared" si="16"/>
        <v>-2.0304568527918839E-2</v>
      </c>
      <c r="D1056" s="7">
        <f>WIG!C1056</f>
        <v>-1.3089001893385717E-2</v>
      </c>
    </row>
    <row r="1057" spans="1:4">
      <c r="A1057" s="51">
        <v>20090318</v>
      </c>
      <c r="B1057" s="51">
        <v>20.99</v>
      </c>
      <c r="C1057" s="7">
        <f t="shared" si="16"/>
        <v>-1.130475741874715E-2</v>
      </c>
      <c r="D1057" s="7">
        <f>WIG!C1057</f>
        <v>-1.2838706978818034E-2</v>
      </c>
    </row>
    <row r="1058" spans="1:4">
      <c r="A1058" s="51">
        <v>20090319</v>
      </c>
      <c r="B1058" s="51">
        <v>21.26</v>
      </c>
      <c r="C1058" s="7">
        <f t="shared" si="16"/>
        <v>1.2863268222963466E-2</v>
      </c>
      <c r="D1058" s="7">
        <f>WIG!C1058</f>
        <v>1.9074099151243057E-2</v>
      </c>
    </row>
    <row r="1059" spans="1:4">
      <c r="A1059" s="51">
        <v>20090320</v>
      </c>
      <c r="B1059" s="51">
        <v>21.6</v>
      </c>
      <c r="C1059" s="7">
        <f t="shared" si="16"/>
        <v>1.5992474129821254E-2</v>
      </c>
      <c r="D1059" s="7">
        <f>WIG!C1059</f>
        <v>1.0841893870062746E-2</v>
      </c>
    </row>
    <row r="1060" spans="1:4">
      <c r="A1060" s="51">
        <v>20090323</v>
      </c>
      <c r="B1060" s="51">
        <v>22.01</v>
      </c>
      <c r="C1060" s="7">
        <f t="shared" si="16"/>
        <v>1.8981481481481488E-2</v>
      </c>
      <c r="D1060" s="7">
        <f>WIG!C1060</f>
        <v>3.1846485521934635E-2</v>
      </c>
    </row>
    <row r="1061" spans="1:4">
      <c r="A1061" s="51">
        <v>20090324</v>
      </c>
      <c r="B1061" s="51">
        <v>21.85</v>
      </c>
      <c r="C1061" s="7">
        <f t="shared" si="16"/>
        <v>-7.2694229895502102E-3</v>
      </c>
      <c r="D1061" s="7">
        <f>WIG!C1061</f>
        <v>4.5465230585116671E-3</v>
      </c>
    </row>
    <row r="1062" spans="1:4">
      <c r="A1062" s="51">
        <v>20090325</v>
      </c>
      <c r="B1062" s="51">
        <v>24.85</v>
      </c>
      <c r="C1062" s="7">
        <f t="shared" si="16"/>
        <v>0.13729977116704806</v>
      </c>
      <c r="D1062" s="7">
        <f>WIG!C1062</f>
        <v>4.2288934772461172E-2</v>
      </c>
    </row>
    <row r="1063" spans="1:4">
      <c r="A1063" s="51">
        <v>20090326</v>
      </c>
      <c r="B1063" s="51">
        <v>25.29</v>
      </c>
      <c r="C1063" s="7">
        <f t="shared" si="16"/>
        <v>1.7706237424547192E-2</v>
      </c>
      <c r="D1063" s="7">
        <f>WIG!C1063</f>
        <v>-3.5698585401849783E-3</v>
      </c>
    </row>
    <row r="1064" spans="1:4">
      <c r="A1064" s="51">
        <v>20090327</v>
      </c>
      <c r="B1064" s="51">
        <v>24.2</v>
      </c>
      <c r="C1064" s="7">
        <f t="shared" si="16"/>
        <v>-4.3100039541320675E-2</v>
      </c>
      <c r="D1064" s="7">
        <f>WIG!C1064</f>
        <v>-2.2582303412280225E-2</v>
      </c>
    </row>
    <row r="1065" spans="1:4">
      <c r="A1065" s="51">
        <v>20090330</v>
      </c>
      <c r="B1065" s="51">
        <v>23.59</v>
      </c>
      <c r="C1065" s="7">
        <f t="shared" si="16"/>
        <v>-2.5206611570247912E-2</v>
      </c>
      <c r="D1065" s="7">
        <f>WIG!C1065</f>
        <v>-3.3566719340731861E-2</v>
      </c>
    </row>
    <row r="1066" spans="1:4">
      <c r="A1066" s="51">
        <v>20090331</v>
      </c>
      <c r="B1066" s="51">
        <v>23.8</v>
      </c>
      <c r="C1066" s="7">
        <f t="shared" si="16"/>
        <v>8.9020771513353483E-3</v>
      </c>
      <c r="D1066" s="7">
        <f>WIG!C1066</f>
        <v>2.3369396599176163E-3</v>
      </c>
    </row>
    <row r="1067" spans="1:4">
      <c r="A1067" s="51">
        <v>20090401</v>
      </c>
      <c r="B1067" s="51">
        <v>24.52</v>
      </c>
      <c r="C1067" s="7">
        <f t="shared" si="16"/>
        <v>3.0252100840336086E-2</v>
      </c>
      <c r="D1067" s="7">
        <f>WIG!C1067</f>
        <v>4.5585560398267158E-3</v>
      </c>
    </row>
    <row r="1068" spans="1:4">
      <c r="A1068" s="51">
        <v>20090402</v>
      </c>
      <c r="B1068" s="51">
        <v>26.53</v>
      </c>
      <c r="C1068" s="7">
        <f t="shared" si="16"/>
        <v>8.19738988580751E-2</v>
      </c>
      <c r="D1068" s="7">
        <f>WIG!C1068</f>
        <v>5.9705479528644703E-2</v>
      </c>
    </row>
    <row r="1069" spans="1:4">
      <c r="A1069" s="51">
        <v>20090403</v>
      </c>
      <c r="B1069" s="51">
        <v>26.24</v>
      </c>
      <c r="C1069" s="7">
        <f t="shared" si="16"/>
        <v>-1.0931021485111296E-2</v>
      </c>
      <c r="D1069" s="7">
        <f>WIG!C1069</f>
        <v>2.207030669878679E-2</v>
      </c>
    </row>
    <row r="1070" spans="1:4">
      <c r="A1070" s="51">
        <v>20090406</v>
      </c>
      <c r="B1070" s="51">
        <v>25.49</v>
      </c>
      <c r="C1070" s="7">
        <f t="shared" si="16"/>
        <v>-2.8582317073170733E-2</v>
      </c>
      <c r="D1070" s="7">
        <f>WIG!C1070</f>
        <v>9.8913889700382954E-3</v>
      </c>
    </row>
    <row r="1071" spans="1:4">
      <c r="A1071" s="51">
        <v>20090407</v>
      </c>
      <c r="B1071" s="51">
        <v>24.85</v>
      </c>
      <c r="C1071" s="7">
        <f t="shared" si="16"/>
        <v>-2.5107885445272541E-2</v>
      </c>
      <c r="D1071" s="7">
        <f>WIG!C1071</f>
        <v>-9.0361035216003742E-3</v>
      </c>
    </row>
    <row r="1072" spans="1:4">
      <c r="A1072" s="51">
        <v>20090408</v>
      </c>
      <c r="B1072" s="51">
        <v>26.5</v>
      </c>
      <c r="C1072" s="7">
        <f t="shared" si="16"/>
        <v>6.6398390342052249E-2</v>
      </c>
      <c r="D1072" s="7">
        <f>WIG!C1072</f>
        <v>4.5585618562077809E-2</v>
      </c>
    </row>
    <row r="1073" spans="1:4">
      <c r="A1073" s="51">
        <v>20090409</v>
      </c>
      <c r="B1073" s="51">
        <v>28.6</v>
      </c>
      <c r="C1073" s="7">
        <f t="shared" si="16"/>
        <v>7.9245283018867976E-2</v>
      </c>
      <c r="D1073" s="7">
        <f>WIG!C1073</f>
        <v>2.3851513275649265E-2</v>
      </c>
    </row>
    <row r="1074" spans="1:4">
      <c r="A1074" s="51">
        <v>20090414</v>
      </c>
      <c r="B1074" s="51">
        <v>28.35</v>
      </c>
      <c r="C1074" s="7">
        <f t="shared" si="16"/>
        <v>-8.7412587412587402E-3</v>
      </c>
      <c r="D1074" s="7">
        <f>WIG!C1074</f>
        <v>1.8752337796204444E-3</v>
      </c>
    </row>
    <row r="1075" spans="1:4">
      <c r="A1075" s="51">
        <v>20090415</v>
      </c>
      <c r="B1075" s="51">
        <v>28</v>
      </c>
      <c r="C1075" s="7">
        <f t="shared" si="16"/>
        <v>-1.2345679012345729E-2</v>
      </c>
      <c r="D1075" s="7">
        <f>WIG!C1075</f>
        <v>7.2888218827104776E-3</v>
      </c>
    </row>
    <row r="1076" spans="1:4">
      <c r="A1076" s="51">
        <v>20090416</v>
      </c>
      <c r="B1076" s="51">
        <v>27.36</v>
      </c>
      <c r="C1076" s="7">
        <f t="shared" si="16"/>
        <v>-2.2857142857142878E-2</v>
      </c>
      <c r="D1076" s="7">
        <f>WIG!C1076</f>
        <v>-4.9563253448808601E-3</v>
      </c>
    </row>
    <row r="1077" spans="1:4">
      <c r="A1077" s="51">
        <v>20090417</v>
      </c>
      <c r="B1077" s="51">
        <v>25.7</v>
      </c>
      <c r="C1077" s="7">
        <f t="shared" si="16"/>
        <v>-6.0672514619883045E-2</v>
      </c>
      <c r="D1077" s="7">
        <f>WIG!C1077</f>
        <v>-2.6457232385185023E-2</v>
      </c>
    </row>
    <row r="1078" spans="1:4">
      <c r="A1078" s="51">
        <v>20090420</v>
      </c>
      <c r="B1078" s="51">
        <v>24.98</v>
      </c>
      <c r="C1078" s="7">
        <f t="shared" si="16"/>
        <v>-2.8015564202334586E-2</v>
      </c>
      <c r="D1078" s="7">
        <f>WIG!C1078</f>
        <v>-2.5202926419298378E-2</v>
      </c>
    </row>
    <row r="1079" spans="1:4">
      <c r="A1079" s="51">
        <v>20090421</v>
      </c>
      <c r="B1079" s="51">
        <v>24.9</v>
      </c>
      <c r="C1079" s="7">
        <f t="shared" si="16"/>
        <v>-3.2025620496397857E-3</v>
      </c>
      <c r="D1079" s="7">
        <f>WIG!C1079</f>
        <v>5.0130804508588351E-3</v>
      </c>
    </row>
    <row r="1080" spans="1:4">
      <c r="A1080" s="51">
        <v>20090422</v>
      </c>
      <c r="B1080" s="51">
        <v>24.4</v>
      </c>
      <c r="C1080" s="7">
        <f t="shared" si="16"/>
        <v>-2.0080321285140562E-2</v>
      </c>
      <c r="D1080" s="7">
        <f>WIG!C1080</f>
        <v>2.2248267123798106E-2</v>
      </c>
    </row>
    <row r="1081" spans="1:4">
      <c r="A1081" s="51">
        <v>20090423</v>
      </c>
      <c r="B1081" s="51">
        <v>25.28</v>
      </c>
      <c r="C1081" s="7">
        <f t="shared" si="16"/>
        <v>3.606557377049191E-2</v>
      </c>
      <c r="D1081" s="7">
        <f>WIG!C1081</f>
        <v>1.0524220581014055E-2</v>
      </c>
    </row>
    <row r="1082" spans="1:4">
      <c r="A1082" s="51">
        <v>20090424</v>
      </c>
      <c r="B1082" s="51">
        <v>26.49</v>
      </c>
      <c r="C1082" s="7">
        <f t="shared" si="16"/>
        <v>4.7863924050632806E-2</v>
      </c>
      <c r="D1082" s="7">
        <f>WIG!C1082</f>
        <v>2.1653553249133272E-2</v>
      </c>
    </row>
    <row r="1083" spans="1:4">
      <c r="A1083" s="51">
        <v>20090427</v>
      </c>
      <c r="B1083" s="51">
        <v>26.01</v>
      </c>
      <c r="C1083" s="7">
        <f t="shared" si="16"/>
        <v>-1.8120045300113134E-2</v>
      </c>
      <c r="D1083" s="7">
        <f>WIG!C1083</f>
        <v>-1.1103841005256691E-2</v>
      </c>
    </row>
    <row r="1084" spans="1:4">
      <c r="A1084" s="51">
        <v>20090428</v>
      </c>
      <c r="B1084" s="51">
        <v>24.94</v>
      </c>
      <c r="C1084" s="7">
        <f t="shared" si="16"/>
        <v>-4.1138023836985782E-2</v>
      </c>
      <c r="D1084" s="7">
        <f>WIG!C1084</f>
        <v>-2.4528422483179189E-2</v>
      </c>
    </row>
    <row r="1085" spans="1:4">
      <c r="A1085" s="51">
        <v>20090429</v>
      </c>
      <c r="B1085" s="51">
        <v>26</v>
      </c>
      <c r="C1085" s="7">
        <f t="shared" si="16"/>
        <v>4.2502004811547658E-2</v>
      </c>
      <c r="D1085" s="7">
        <f>WIG!C1085</f>
        <v>3.4972220330954706E-2</v>
      </c>
    </row>
    <row r="1086" spans="1:4">
      <c r="A1086" s="51">
        <v>20090430</v>
      </c>
      <c r="B1086" s="51">
        <v>26.58</v>
      </c>
      <c r="C1086" s="7">
        <f t="shared" si="16"/>
        <v>2.2307692307692244E-2</v>
      </c>
      <c r="D1086" s="7">
        <f>WIG!C1086</f>
        <v>2.6338397244387274E-2</v>
      </c>
    </row>
    <row r="1087" spans="1:4">
      <c r="A1087" s="51">
        <v>20090504</v>
      </c>
      <c r="B1087" s="51">
        <v>28.1</v>
      </c>
      <c r="C1087" s="7">
        <f t="shared" si="16"/>
        <v>5.7185854025583266E-2</v>
      </c>
      <c r="D1087" s="7">
        <f>WIG!C1087</f>
        <v>3.4448226690311237E-2</v>
      </c>
    </row>
    <row r="1088" spans="1:4">
      <c r="A1088" s="51">
        <v>20090505</v>
      </c>
      <c r="B1088" s="51">
        <v>27.83</v>
      </c>
      <c r="C1088" s="7">
        <f t="shared" si="16"/>
        <v>-9.6085409252670145E-3</v>
      </c>
      <c r="D1088" s="7">
        <f>WIG!C1088</f>
        <v>-8.0351092968079137E-3</v>
      </c>
    </row>
    <row r="1089" spans="1:4">
      <c r="A1089" s="51">
        <v>20090506</v>
      </c>
      <c r="B1089" s="51">
        <v>27.09</v>
      </c>
      <c r="C1089" s="7">
        <f t="shared" si="16"/>
        <v>-2.6590010779734045E-2</v>
      </c>
      <c r="D1089" s="7">
        <f>WIG!C1089</f>
        <v>3.7035221072865766E-3</v>
      </c>
    </row>
    <row r="1090" spans="1:4">
      <c r="A1090" s="51">
        <v>20090507</v>
      </c>
      <c r="B1090" s="51">
        <v>26.85</v>
      </c>
      <c r="C1090" s="7">
        <f t="shared" si="16"/>
        <v>-8.8593576965669413E-3</v>
      </c>
      <c r="D1090" s="7">
        <f>WIG!C1090</f>
        <v>-5.5652326369627324E-3</v>
      </c>
    </row>
    <row r="1091" spans="1:4">
      <c r="A1091" s="51">
        <v>20090508</v>
      </c>
      <c r="B1091" s="51">
        <v>27.6</v>
      </c>
      <c r="C1091" s="7">
        <f t="shared" si="16"/>
        <v>2.7932960893854747E-2</v>
      </c>
      <c r="D1091" s="7">
        <f>WIG!C1091</f>
        <v>-7.6208715652657224E-4</v>
      </c>
    </row>
    <row r="1092" spans="1:4">
      <c r="A1092" s="51">
        <v>20090511</v>
      </c>
      <c r="B1092" s="51">
        <v>27</v>
      </c>
      <c r="C1092" s="7">
        <f t="shared" ref="C1092:C1155" si="17">(B1092-B1091)/B1091</f>
        <v>-2.173913043478266E-2</v>
      </c>
      <c r="D1092" s="7">
        <f>WIG!C1092</f>
        <v>-7.8916815608672999E-3</v>
      </c>
    </row>
    <row r="1093" spans="1:4">
      <c r="A1093" s="51">
        <v>20090512</v>
      </c>
      <c r="B1093" s="51">
        <v>28</v>
      </c>
      <c r="C1093" s="7">
        <f t="shared" si="17"/>
        <v>3.7037037037037035E-2</v>
      </c>
      <c r="D1093" s="7">
        <f>WIG!C1093</f>
        <v>2.369502569068201E-2</v>
      </c>
    </row>
    <row r="1094" spans="1:4">
      <c r="A1094" s="51">
        <v>20090513</v>
      </c>
      <c r="B1094" s="51">
        <v>26.5</v>
      </c>
      <c r="C1094" s="7">
        <f t="shared" si="17"/>
        <v>-5.3571428571428568E-2</v>
      </c>
      <c r="D1094" s="7">
        <f>WIG!C1094</f>
        <v>-2.2110831658496376E-2</v>
      </c>
    </row>
    <row r="1095" spans="1:4">
      <c r="A1095" s="51">
        <v>20090514</v>
      </c>
      <c r="B1095" s="51">
        <v>26.89</v>
      </c>
      <c r="C1095" s="7">
        <f t="shared" si="17"/>
        <v>1.4716981132075493E-2</v>
      </c>
      <c r="D1095" s="7">
        <f>WIG!C1095</f>
        <v>-6.2281257003251279E-3</v>
      </c>
    </row>
    <row r="1096" spans="1:4">
      <c r="A1096" s="51">
        <v>20090515</v>
      </c>
      <c r="B1096" s="51">
        <v>26.62</v>
      </c>
      <c r="C1096" s="7">
        <f t="shared" si="17"/>
        <v>-1.0040907400520624E-2</v>
      </c>
      <c r="D1096" s="7">
        <f>WIG!C1096</f>
        <v>3.8507031192163161E-3</v>
      </c>
    </row>
    <row r="1097" spans="1:4">
      <c r="A1097" s="51">
        <v>20090518</v>
      </c>
      <c r="B1097" s="51">
        <v>27.72</v>
      </c>
      <c r="C1097" s="7">
        <f t="shared" si="17"/>
        <v>4.1322314049586695E-2</v>
      </c>
      <c r="D1097" s="7">
        <f>WIG!C1097</f>
        <v>1.5936093854080281E-2</v>
      </c>
    </row>
    <row r="1098" spans="1:4">
      <c r="A1098" s="51">
        <v>20090519</v>
      </c>
      <c r="B1098" s="51">
        <v>28.88</v>
      </c>
      <c r="C1098" s="7">
        <f t="shared" si="17"/>
        <v>4.1847041847041855E-2</v>
      </c>
      <c r="D1098" s="7">
        <f>WIG!C1098</f>
        <v>1.4014841447802103E-2</v>
      </c>
    </row>
    <row r="1099" spans="1:4">
      <c r="A1099" s="51">
        <v>20090520</v>
      </c>
      <c r="B1099" s="51">
        <v>28.3</v>
      </c>
      <c r="C1099" s="7">
        <f t="shared" si="17"/>
        <v>-2.0083102493074732E-2</v>
      </c>
      <c r="D1099" s="7">
        <f>WIG!C1099</f>
        <v>-2.032181038299307E-4</v>
      </c>
    </row>
    <row r="1100" spans="1:4">
      <c r="A1100" s="51">
        <v>20090521</v>
      </c>
      <c r="B1100" s="51">
        <v>27.45</v>
      </c>
      <c r="C1100" s="7">
        <f t="shared" si="17"/>
        <v>-3.0035335689045987E-2</v>
      </c>
      <c r="D1100" s="7">
        <f>WIG!C1100</f>
        <v>-2.0614331768191815E-2</v>
      </c>
    </row>
    <row r="1101" spans="1:4">
      <c r="A1101" s="51">
        <v>20090522</v>
      </c>
      <c r="B1101" s="51">
        <v>27.29</v>
      </c>
      <c r="C1101" s="7">
        <f t="shared" si="17"/>
        <v>-5.8287795992714077E-3</v>
      </c>
      <c r="D1101" s="7">
        <f>WIG!C1101</f>
        <v>-9.4921526506872196E-3</v>
      </c>
    </row>
    <row r="1102" spans="1:4">
      <c r="A1102" s="51">
        <v>20090525</v>
      </c>
      <c r="B1102" s="51">
        <v>27.01</v>
      </c>
      <c r="C1102" s="7">
        <f t="shared" si="17"/>
        <v>-1.0260168559911968E-2</v>
      </c>
      <c r="D1102" s="7">
        <f>WIG!C1102</f>
        <v>-6.8881842690483213E-3</v>
      </c>
    </row>
    <row r="1103" spans="1:4">
      <c r="A1103" s="51">
        <v>20090526</v>
      </c>
      <c r="B1103" s="51">
        <v>27.7</v>
      </c>
      <c r="C1103" s="7">
        <f t="shared" si="17"/>
        <v>2.5546094039244637E-2</v>
      </c>
      <c r="D1103" s="7">
        <f>WIG!C1103</f>
        <v>5.4080694972895858E-4</v>
      </c>
    </row>
    <row r="1104" spans="1:4">
      <c r="A1104" s="51">
        <v>20090527</v>
      </c>
      <c r="B1104" s="51">
        <v>29.1</v>
      </c>
      <c r="C1104" s="7">
        <f t="shared" si="17"/>
        <v>5.0541516245487444E-2</v>
      </c>
      <c r="D1104" s="7">
        <f>WIG!C1104</f>
        <v>1.9253822797462735E-2</v>
      </c>
    </row>
    <row r="1105" spans="1:4">
      <c r="A1105" s="51">
        <v>20090528</v>
      </c>
      <c r="B1105" s="51">
        <v>28.5</v>
      </c>
      <c r="C1105" s="7">
        <f t="shared" si="17"/>
        <v>-2.0618556701030976E-2</v>
      </c>
      <c r="D1105" s="7">
        <f>WIG!C1105</f>
        <v>-1.0778710987877303E-2</v>
      </c>
    </row>
    <row r="1106" spans="1:4">
      <c r="A1106" s="51">
        <v>20090529</v>
      </c>
      <c r="B1106" s="51">
        <v>29</v>
      </c>
      <c r="C1106" s="7">
        <f t="shared" si="17"/>
        <v>1.7543859649122806E-2</v>
      </c>
      <c r="D1106" s="7">
        <f>WIG!C1106</f>
        <v>-4.4713153407874642E-3</v>
      </c>
    </row>
    <row r="1107" spans="1:4">
      <c r="A1107" s="51">
        <v>20090601</v>
      </c>
      <c r="B1107" s="51">
        <v>30.5</v>
      </c>
      <c r="C1107" s="7">
        <f t="shared" si="17"/>
        <v>5.1724137931034482E-2</v>
      </c>
      <c r="D1107" s="7">
        <f>WIG!C1107</f>
        <v>4.9750841668167144E-2</v>
      </c>
    </row>
    <row r="1108" spans="1:4">
      <c r="A1108" s="51">
        <v>20090602</v>
      </c>
      <c r="B1108" s="51">
        <v>32.69</v>
      </c>
      <c r="C1108" s="7">
        <f t="shared" si="17"/>
        <v>7.1803278688524513E-2</v>
      </c>
      <c r="D1108" s="7">
        <f>WIG!C1108</f>
        <v>1.9142960637134908E-2</v>
      </c>
    </row>
    <row r="1109" spans="1:4">
      <c r="A1109" s="51">
        <v>20090603</v>
      </c>
      <c r="B1109" s="51">
        <v>31.6</v>
      </c>
      <c r="C1109" s="7">
        <f t="shared" si="17"/>
        <v>-3.3343530131538589E-2</v>
      </c>
      <c r="D1109" s="7">
        <f>WIG!C1109</f>
        <v>-1.0844160811965226E-2</v>
      </c>
    </row>
    <row r="1110" spans="1:4">
      <c r="A1110" s="51">
        <v>20090604</v>
      </c>
      <c r="B1110" s="51">
        <v>31.9</v>
      </c>
      <c r="C1110" s="7">
        <f t="shared" si="17"/>
        <v>9.4936708860758594E-3</v>
      </c>
      <c r="D1110" s="7">
        <f>WIG!C1110</f>
        <v>1.3810878999800444E-2</v>
      </c>
    </row>
    <row r="1111" spans="1:4">
      <c r="A1111" s="51">
        <v>20090605</v>
      </c>
      <c r="B1111" s="51">
        <v>31.65</v>
      </c>
      <c r="C1111" s="7">
        <f t="shared" si="17"/>
        <v>-7.8369905956112863E-3</v>
      </c>
      <c r="D1111" s="7">
        <f>WIG!C1111</f>
        <v>-1.9116842561326132E-3</v>
      </c>
    </row>
    <row r="1112" spans="1:4">
      <c r="A1112" s="51">
        <v>20090608</v>
      </c>
      <c r="B1112" s="51">
        <v>30.1</v>
      </c>
      <c r="C1112" s="7">
        <f t="shared" si="17"/>
        <v>-4.8973143759873529E-2</v>
      </c>
      <c r="D1112" s="7">
        <f>WIG!C1112</f>
        <v>-1.7961382883483902E-2</v>
      </c>
    </row>
    <row r="1113" spans="1:4">
      <c r="A1113" s="51">
        <v>20090609</v>
      </c>
      <c r="B1113" s="51">
        <v>31</v>
      </c>
      <c r="C1113" s="7">
        <f t="shared" si="17"/>
        <v>2.9900332225913574E-2</v>
      </c>
      <c r="D1113" s="7">
        <f>WIG!C1113</f>
        <v>1.5761279530508453E-2</v>
      </c>
    </row>
    <row r="1114" spans="1:4">
      <c r="A1114" s="51">
        <v>20090610</v>
      </c>
      <c r="B1114" s="51">
        <v>31</v>
      </c>
      <c r="C1114" s="7">
        <f t="shared" si="17"/>
        <v>0</v>
      </c>
      <c r="D1114" s="7">
        <f>WIG!C1114</f>
        <v>1.9016917051977084E-2</v>
      </c>
    </row>
    <row r="1115" spans="1:4">
      <c r="A1115" s="51">
        <v>20090612</v>
      </c>
      <c r="B1115" s="51">
        <v>32</v>
      </c>
      <c r="C1115" s="7">
        <f t="shared" si="17"/>
        <v>3.2258064516129031E-2</v>
      </c>
      <c r="D1115" s="7">
        <f>WIG!C1115</f>
        <v>1.3973253492138425E-2</v>
      </c>
    </row>
    <row r="1116" spans="1:4">
      <c r="A1116" s="51">
        <v>20090615</v>
      </c>
      <c r="B1116" s="51">
        <v>31.1</v>
      </c>
      <c r="C1116" s="7">
        <f t="shared" si="17"/>
        <v>-2.8124999999999956E-2</v>
      </c>
      <c r="D1116" s="7">
        <f>WIG!C1116</f>
        <v>-1.3764933486637461E-2</v>
      </c>
    </row>
    <row r="1117" spans="1:4">
      <c r="A1117" s="51">
        <v>20090616</v>
      </c>
      <c r="B1117" s="51">
        <v>30.5</v>
      </c>
      <c r="C1117" s="7">
        <f t="shared" si="17"/>
        <v>-1.929260450160776E-2</v>
      </c>
      <c r="D1117" s="7">
        <f>WIG!C1117</f>
        <v>-4.0210294136077147E-3</v>
      </c>
    </row>
    <row r="1118" spans="1:4">
      <c r="A1118" s="51">
        <v>20090617</v>
      </c>
      <c r="B1118" s="51">
        <v>28.19</v>
      </c>
      <c r="C1118" s="7">
        <f t="shared" si="17"/>
        <v>-7.573770491803275E-2</v>
      </c>
      <c r="D1118" s="7">
        <f>WIG!C1118</f>
        <v>-2.0855733738171157E-2</v>
      </c>
    </row>
    <row r="1119" spans="1:4">
      <c r="A1119" s="51">
        <v>20090618</v>
      </c>
      <c r="B1119" s="51">
        <v>28.15</v>
      </c>
      <c r="C1119" s="7">
        <f t="shared" si="17"/>
        <v>-1.4189428875488719E-3</v>
      </c>
      <c r="D1119" s="7">
        <f>WIG!C1119</f>
        <v>-1.4354614230987297E-3</v>
      </c>
    </row>
    <row r="1120" spans="1:4">
      <c r="A1120" s="51">
        <v>20090619</v>
      </c>
      <c r="B1120" s="51">
        <v>28.88</v>
      </c>
      <c r="C1120" s="7">
        <f t="shared" si="17"/>
        <v>2.5932504440497352E-2</v>
      </c>
      <c r="D1120" s="7">
        <f>WIG!C1120</f>
        <v>1.5283515436984377E-2</v>
      </c>
    </row>
    <row r="1121" spans="1:4">
      <c r="A1121" s="51">
        <v>20090622</v>
      </c>
      <c r="B1121" s="51">
        <v>26.5</v>
      </c>
      <c r="C1121" s="7">
        <f t="shared" si="17"/>
        <v>-8.2409972299168938E-2</v>
      </c>
      <c r="D1121" s="7">
        <f>WIG!C1121</f>
        <v>-5.0096922224232711E-2</v>
      </c>
    </row>
    <row r="1122" spans="1:4">
      <c r="A1122" s="51">
        <v>20090623</v>
      </c>
      <c r="B1122" s="51">
        <v>25.61</v>
      </c>
      <c r="C1122" s="7">
        <f t="shared" si="17"/>
        <v>-3.3584905660377383E-2</v>
      </c>
      <c r="D1122" s="7">
        <f>WIG!C1122</f>
        <v>-2.6284922015949392E-3</v>
      </c>
    </row>
    <row r="1123" spans="1:4">
      <c r="A1123" s="51">
        <v>20090624</v>
      </c>
      <c r="B1123" s="51">
        <v>25.81</v>
      </c>
      <c r="C1123" s="7">
        <f t="shared" si="17"/>
        <v>7.8094494338148881E-3</v>
      </c>
      <c r="D1123" s="7">
        <f>WIG!C1123</f>
        <v>1.3037950507365925E-2</v>
      </c>
    </row>
    <row r="1124" spans="1:4">
      <c r="A1124" s="51">
        <v>20090625</v>
      </c>
      <c r="B1124" s="51">
        <v>25.82</v>
      </c>
      <c r="C1124" s="7">
        <f t="shared" si="17"/>
        <v>3.8744672607522523E-4</v>
      </c>
      <c r="D1124" s="7">
        <f>WIG!C1124</f>
        <v>-6.180009746962061E-3</v>
      </c>
    </row>
    <row r="1125" spans="1:4">
      <c r="A1125" s="51">
        <v>20090626</v>
      </c>
      <c r="B1125" s="51">
        <v>25.77</v>
      </c>
      <c r="C1125" s="7">
        <f t="shared" si="17"/>
        <v>-1.9364833462432499E-3</v>
      </c>
      <c r="D1125" s="7">
        <f>WIG!C1125</f>
        <v>5.4263918730039495E-3</v>
      </c>
    </row>
    <row r="1126" spans="1:4">
      <c r="A1126" s="51">
        <v>20090629</v>
      </c>
      <c r="B1126" s="51">
        <v>26.1</v>
      </c>
      <c r="C1126" s="7">
        <f t="shared" si="17"/>
        <v>1.2805587892898792E-2</v>
      </c>
      <c r="D1126" s="7">
        <f>WIG!C1126</f>
        <v>8.6972268006762395E-3</v>
      </c>
    </row>
    <row r="1127" spans="1:4">
      <c r="A1127" s="51">
        <v>20090630</v>
      </c>
      <c r="B1127" s="51">
        <v>26.38</v>
      </c>
      <c r="C1127" s="7">
        <f t="shared" si="17"/>
        <v>1.0727969348658911E-2</v>
      </c>
      <c r="D1127" s="7">
        <f>WIG!C1127</f>
        <v>-3.4950854558058689E-3</v>
      </c>
    </row>
    <row r="1128" spans="1:4">
      <c r="A1128" s="51">
        <v>20090701</v>
      </c>
      <c r="B1128" s="51">
        <v>26.7</v>
      </c>
      <c r="C1128" s="7">
        <f t="shared" si="17"/>
        <v>1.2130401819560285E-2</v>
      </c>
      <c r="D1128" s="7">
        <f>WIG!C1128</f>
        <v>8.8661604265487994E-3</v>
      </c>
    </row>
    <row r="1129" spans="1:4">
      <c r="A1129" s="51">
        <v>20090702</v>
      </c>
      <c r="B1129" s="51">
        <v>25.5</v>
      </c>
      <c r="C1129" s="7">
        <f t="shared" si="17"/>
        <v>-4.4943820224719079E-2</v>
      </c>
      <c r="D1129" s="7">
        <f>WIG!C1129</f>
        <v>-1.422313663680439E-2</v>
      </c>
    </row>
    <row r="1130" spans="1:4">
      <c r="A1130" s="51">
        <v>20090703</v>
      </c>
      <c r="B1130" s="51">
        <v>25.1</v>
      </c>
      <c r="C1130" s="7">
        <f t="shared" si="17"/>
        <v>-1.5686274509803866E-2</v>
      </c>
      <c r="D1130" s="7">
        <f>WIG!C1130</f>
        <v>-4.8637720710930183E-3</v>
      </c>
    </row>
    <row r="1131" spans="1:4">
      <c r="A1131" s="51">
        <v>20090706</v>
      </c>
      <c r="B1131" s="51">
        <v>24.6</v>
      </c>
      <c r="C1131" s="7">
        <f t="shared" si="17"/>
        <v>-1.9920318725099601E-2</v>
      </c>
      <c r="D1131" s="7">
        <f>WIG!C1131</f>
        <v>-8.9725661100610518E-3</v>
      </c>
    </row>
    <row r="1132" spans="1:4">
      <c r="A1132" s="51">
        <v>20090707</v>
      </c>
      <c r="B1132" s="51">
        <v>24.28</v>
      </c>
      <c r="C1132" s="7">
        <f t="shared" si="17"/>
        <v>-1.3008130081300823E-2</v>
      </c>
      <c r="D1132" s="7">
        <f>WIG!C1132</f>
        <v>1.2803762563272069E-4</v>
      </c>
    </row>
    <row r="1133" spans="1:4">
      <c r="A1133" s="51">
        <v>20090708</v>
      </c>
      <c r="B1133" s="51">
        <v>24.65</v>
      </c>
      <c r="C1133" s="7">
        <f t="shared" si="17"/>
        <v>1.5238879736408461E-2</v>
      </c>
      <c r="D1133" s="7">
        <f>WIG!C1133</f>
        <v>-3.169363379224356E-3</v>
      </c>
    </row>
    <row r="1134" spans="1:4">
      <c r="A1134" s="51">
        <v>20090709</v>
      </c>
      <c r="B1134" s="51">
        <v>25.4</v>
      </c>
      <c r="C1134" s="7">
        <f t="shared" si="17"/>
        <v>3.0425963488843816E-2</v>
      </c>
      <c r="D1134" s="7">
        <f>WIG!C1134</f>
        <v>6.6036337131605656E-3</v>
      </c>
    </row>
    <row r="1135" spans="1:4">
      <c r="A1135" s="51">
        <v>20090710</v>
      </c>
      <c r="B1135" s="51">
        <v>24.5</v>
      </c>
      <c r="C1135" s="7">
        <f t="shared" si="17"/>
        <v>-3.5433070866141676E-2</v>
      </c>
      <c r="D1135" s="7">
        <f>WIG!C1135</f>
        <v>-1.0994083294784912E-2</v>
      </c>
    </row>
    <row r="1136" spans="1:4">
      <c r="A1136" s="51">
        <v>20090713</v>
      </c>
      <c r="B1136" s="51">
        <v>25.65</v>
      </c>
      <c r="C1136" s="7">
        <f t="shared" si="17"/>
        <v>4.6938775510204027E-2</v>
      </c>
      <c r="D1136" s="7">
        <f>WIG!C1136</f>
        <v>6.0415757672362697E-3</v>
      </c>
    </row>
    <row r="1137" spans="1:4">
      <c r="A1137" s="51">
        <v>20090714</v>
      </c>
      <c r="B1137" s="51">
        <v>26.8</v>
      </c>
      <c r="C1137" s="7">
        <f t="shared" si="17"/>
        <v>4.4834307992202817E-2</v>
      </c>
      <c r="D1137" s="7">
        <f>WIG!C1137</f>
        <v>4.210822419854994E-2</v>
      </c>
    </row>
    <row r="1138" spans="1:4">
      <c r="A1138" s="51">
        <v>20090715</v>
      </c>
      <c r="B1138" s="51">
        <v>27.2</v>
      </c>
      <c r="C1138" s="7">
        <f t="shared" si="17"/>
        <v>1.4925373134328304E-2</v>
      </c>
      <c r="D1138" s="7">
        <f>WIG!C1138</f>
        <v>2.0986123279905237E-2</v>
      </c>
    </row>
    <row r="1139" spans="1:4">
      <c r="A1139" s="51">
        <v>20090716</v>
      </c>
      <c r="B1139" s="51">
        <v>26.65</v>
      </c>
      <c r="C1139" s="7">
        <f t="shared" si="17"/>
        <v>-2.0220588235294143E-2</v>
      </c>
      <c r="D1139" s="7">
        <f>WIG!C1139</f>
        <v>5.6252604798470566E-4</v>
      </c>
    </row>
    <row r="1140" spans="1:4">
      <c r="A1140" s="51">
        <v>20090717</v>
      </c>
      <c r="B1140" s="51">
        <v>26.1</v>
      </c>
      <c r="C1140" s="7">
        <f t="shared" si="17"/>
        <v>-2.063789868667907E-2</v>
      </c>
      <c r="D1140" s="7">
        <f>WIG!C1140</f>
        <v>-5.3433578838965566E-3</v>
      </c>
    </row>
    <row r="1141" spans="1:4">
      <c r="A1141" s="51">
        <v>20090720</v>
      </c>
      <c r="B1141" s="51">
        <v>27.1</v>
      </c>
      <c r="C1141" s="7">
        <f t="shared" si="17"/>
        <v>3.8314176245210725E-2</v>
      </c>
      <c r="D1141" s="7">
        <f>WIG!C1141</f>
        <v>4.0487651166535792E-2</v>
      </c>
    </row>
    <row r="1142" spans="1:4">
      <c r="A1142" s="51">
        <v>20090721</v>
      </c>
      <c r="B1142" s="51">
        <v>27.98</v>
      </c>
      <c r="C1142" s="7">
        <f t="shared" si="17"/>
        <v>3.2472324723247195E-2</v>
      </c>
      <c r="D1142" s="7">
        <f>WIG!C1142</f>
        <v>1.3411492648951914E-2</v>
      </c>
    </row>
    <row r="1143" spans="1:4">
      <c r="A1143" s="51">
        <v>20090722</v>
      </c>
      <c r="B1143" s="51">
        <v>27.15</v>
      </c>
      <c r="C1143" s="7">
        <f t="shared" si="17"/>
        <v>-2.9664045746962183E-2</v>
      </c>
      <c r="D1143" s="7">
        <f>WIG!C1143</f>
        <v>-1.3004614268998464E-2</v>
      </c>
    </row>
    <row r="1144" spans="1:4">
      <c r="A1144" s="51">
        <v>20090723</v>
      </c>
      <c r="B1144" s="51">
        <v>28.5</v>
      </c>
      <c r="C1144" s="7">
        <f t="shared" si="17"/>
        <v>4.9723756906077402E-2</v>
      </c>
      <c r="D1144" s="7">
        <f>WIG!C1144</f>
        <v>2.1322908556577709E-2</v>
      </c>
    </row>
    <row r="1145" spans="1:4">
      <c r="A1145" s="51">
        <v>20090724</v>
      </c>
      <c r="B1145" s="51">
        <v>28.58</v>
      </c>
      <c r="C1145" s="7">
        <f t="shared" si="17"/>
        <v>2.8070175438595895E-3</v>
      </c>
      <c r="D1145" s="7">
        <f>WIG!C1145</f>
        <v>1.3946226457298814E-2</v>
      </c>
    </row>
    <row r="1146" spans="1:4">
      <c r="A1146" s="51">
        <v>20090727</v>
      </c>
      <c r="B1146" s="51">
        <v>27.81</v>
      </c>
      <c r="C1146" s="7">
        <f t="shared" si="17"/>
        <v>-2.6941917424772553E-2</v>
      </c>
      <c r="D1146" s="7">
        <f>WIG!C1146</f>
        <v>1.6445515515876559E-3</v>
      </c>
    </row>
    <row r="1147" spans="1:4">
      <c r="A1147" s="51">
        <v>20090728</v>
      </c>
      <c r="B1147" s="51">
        <v>26.6</v>
      </c>
      <c r="C1147" s="7">
        <f t="shared" si="17"/>
        <v>-4.3509528946422057E-2</v>
      </c>
      <c r="D1147" s="7">
        <f>WIG!C1147</f>
        <v>-1.2356319645071034E-2</v>
      </c>
    </row>
    <row r="1148" spans="1:4">
      <c r="A1148" s="51">
        <v>20090729</v>
      </c>
      <c r="B1148" s="51">
        <v>27.05</v>
      </c>
      <c r="C1148" s="7">
        <f t="shared" si="17"/>
        <v>1.6917293233082678E-2</v>
      </c>
      <c r="D1148" s="7">
        <f>WIG!C1148</f>
        <v>5.6451768763612483E-3</v>
      </c>
    </row>
    <row r="1149" spans="1:4">
      <c r="A1149" s="51">
        <v>20090730</v>
      </c>
      <c r="B1149" s="51">
        <v>28.6</v>
      </c>
      <c r="C1149" s="7">
        <f t="shared" si="17"/>
        <v>5.7301293900184867E-2</v>
      </c>
      <c r="D1149" s="7">
        <f>WIG!C1149</f>
        <v>4.0017609782476489E-2</v>
      </c>
    </row>
    <row r="1150" spans="1:4">
      <c r="A1150" s="51">
        <v>20090731</v>
      </c>
      <c r="B1150" s="51">
        <v>28.44</v>
      </c>
      <c r="C1150" s="7">
        <f t="shared" si="17"/>
        <v>-5.5944055944055987E-3</v>
      </c>
      <c r="D1150" s="7">
        <f>WIG!C1150</f>
        <v>2.4536901868598355E-3</v>
      </c>
    </row>
    <row r="1151" spans="1:4">
      <c r="A1151" s="51">
        <v>20090803</v>
      </c>
      <c r="B1151" s="51">
        <v>28.8</v>
      </c>
      <c r="C1151" s="7">
        <f t="shared" si="17"/>
        <v>1.2658227848101245E-2</v>
      </c>
      <c r="D1151" s="7">
        <f>WIG!C1151</f>
        <v>1.2016085349910218E-2</v>
      </c>
    </row>
    <row r="1152" spans="1:4">
      <c r="A1152" s="51">
        <v>20090804</v>
      </c>
      <c r="B1152" s="51">
        <v>28.2</v>
      </c>
      <c r="C1152" s="7">
        <f t="shared" si="17"/>
        <v>-2.0833333333333381E-2</v>
      </c>
      <c r="D1152" s="7">
        <f>WIG!C1152</f>
        <v>-9.0145579688844426E-3</v>
      </c>
    </row>
    <row r="1153" spans="1:4">
      <c r="A1153" s="51">
        <v>20090805</v>
      </c>
      <c r="B1153" s="51">
        <v>27.4</v>
      </c>
      <c r="C1153" s="7">
        <f t="shared" si="17"/>
        <v>-2.8368794326241162E-2</v>
      </c>
      <c r="D1153" s="7">
        <f>WIG!C1153</f>
        <v>-1.9441849206762171E-2</v>
      </c>
    </row>
    <row r="1154" spans="1:4">
      <c r="A1154" s="51">
        <v>20090806</v>
      </c>
      <c r="B1154" s="51">
        <v>27.6</v>
      </c>
      <c r="C1154" s="7">
        <f t="shared" si="17"/>
        <v>7.2992700729928046E-3</v>
      </c>
      <c r="D1154" s="7">
        <f>WIG!C1154</f>
        <v>8.7373595513719482E-3</v>
      </c>
    </row>
    <row r="1155" spans="1:4">
      <c r="A1155" s="51">
        <v>20090807</v>
      </c>
      <c r="B1155" s="51">
        <v>28.75</v>
      </c>
      <c r="C1155" s="7">
        <f t="shared" si="17"/>
        <v>4.1666666666666616E-2</v>
      </c>
      <c r="D1155" s="7">
        <f>WIG!C1155</f>
        <v>1.26806208003805E-2</v>
      </c>
    </row>
    <row r="1156" spans="1:4">
      <c r="A1156" s="51">
        <v>20090810</v>
      </c>
      <c r="B1156" s="51">
        <v>29.48</v>
      </c>
      <c r="C1156" s="7">
        <f t="shared" ref="C1156:C1219" si="18">(B1156-B1155)/B1155</f>
        <v>2.5391304347826101E-2</v>
      </c>
      <c r="D1156" s="7">
        <f>WIG!C1156</f>
        <v>1.1251472210647935E-2</v>
      </c>
    </row>
    <row r="1157" spans="1:4">
      <c r="A1157" s="51">
        <v>20090811</v>
      </c>
      <c r="B1157" s="51">
        <v>28</v>
      </c>
      <c r="C1157" s="7">
        <f t="shared" si="18"/>
        <v>-5.0203527815468128E-2</v>
      </c>
      <c r="D1157" s="7">
        <f>WIG!C1157</f>
        <v>-1.487208233719001E-2</v>
      </c>
    </row>
    <row r="1158" spans="1:4">
      <c r="A1158" s="51">
        <v>20090812</v>
      </c>
      <c r="B1158" s="51">
        <v>27.67</v>
      </c>
      <c r="C1158" s="7">
        <f t="shared" si="18"/>
        <v>-1.1785714285714224E-2</v>
      </c>
      <c r="D1158" s="7">
        <f>WIG!C1158</f>
        <v>-1.8124761609510322E-3</v>
      </c>
    </row>
    <row r="1159" spans="1:4">
      <c r="A1159" s="51">
        <v>20090813</v>
      </c>
      <c r="B1159" s="51">
        <v>28.44</v>
      </c>
      <c r="C1159" s="7">
        <f t="shared" si="18"/>
        <v>2.7827972533429689E-2</v>
      </c>
      <c r="D1159" s="7">
        <f>WIG!C1159</f>
        <v>2.1954430943216786E-2</v>
      </c>
    </row>
    <row r="1160" spans="1:4">
      <c r="A1160" s="51">
        <v>20090814</v>
      </c>
      <c r="B1160" s="51">
        <v>27.5</v>
      </c>
      <c r="C1160" s="7">
        <f t="shared" si="18"/>
        <v>-3.305203938115335E-2</v>
      </c>
      <c r="D1160" s="7">
        <f>WIG!C1160</f>
        <v>-5.1894376706340482E-3</v>
      </c>
    </row>
    <row r="1161" spans="1:4">
      <c r="A1161" s="51">
        <v>20090817</v>
      </c>
      <c r="B1161" s="51">
        <v>26.77</v>
      </c>
      <c r="C1161" s="7">
        <f t="shared" si="18"/>
        <v>-2.654545454545456E-2</v>
      </c>
      <c r="D1161" s="7">
        <f>WIG!C1161</f>
        <v>-2.4175323382473305E-2</v>
      </c>
    </row>
    <row r="1162" spans="1:4">
      <c r="A1162" s="51">
        <v>20090818</v>
      </c>
      <c r="B1162" s="51">
        <v>26.61</v>
      </c>
      <c r="C1162" s="7">
        <f t="shared" si="18"/>
        <v>-5.9768397459843163E-3</v>
      </c>
      <c r="D1162" s="7">
        <f>WIG!C1162</f>
        <v>8.3727374808131218E-3</v>
      </c>
    </row>
    <row r="1163" spans="1:4">
      <c r="A1163" s="51">
        <v>20090819</v>
      </c>
      <c r="B1163" s="51">
        <v>26.99</v>
      </c>
      <c r="C1163" s="7">
        <f t="shared" si="18"/>
        <v>1.4280345734686171E-2</v>
      </c>
      <c r="D1163" s="7">
        <f>WIG!C1163</f>
        <v>1.0266429991358706E-2</v>
      </c>
    </row>
    <row r="1164" spans="1:4">
      <c r="A1164" s="51">
        <v>20090820</v>
      </c>
      <c r="B1164" s="51">
        <v>27.44</v>
      </c>
      <c r="C1164" s="7">
        <f t="shared" si="18"/>
        <v>1.6672841793256867E-2</v>
      </c>
      <c r="D1164" s="7">
        <f>WIG!C1164</f>
        <v>2.8883491873015445E-2</v>
      </c>
    </row>
    <row r="1165" spans="1:4">
      <c r="A1165" s="51">
        <v>20090821</v>
      </c>
      <c r="B1165" s="51">
        <v>28.59</v>
      </c>
      <c r="C1165" s="7">
        <f t="shared" si="18"/>
        <v>4.1909620991253588E-2</v>
      </c>
      <c r="D1165" s="7">
        <f>WIG!C1165</f>
        <v>3.5142896846880455E-2</v>
      </c>
    </row>
    <row r="1166" spans="1:4">
      <c r="A1166" s="51">
        <v>20090824</v>
      </c>
      <c r="B1166" s="51">
        <v>29.48</v>
      </c>
      <c r="C1166" s="7">
        <f t="shared" si="18"/>
        <v>3.1129765652326009E-2</v>
      </c>
      <c r="D1166" s="7">
        <f>WIG!C1166</f>
        <v>2.1861043760858127E-2</v>
      </c>
    </row>
    <row r="1167" spans="1:4">
      <c r="A1167" s="51">
        <v>20090825</v>
      </c>
      <c r="B1167" s="51">
        <v>29.48</v>
      </c>
      <c r="C1167" s="7">
        <f t="shared" si="18"/>
        <v>0</v>
      </c>
      <c r="D1167" s="7">
        <f>WIG!C1167</f>
        <v>1.1384912242484398E-2</v>
      </c>
    </row>
    <row r="1168" spans="1:4">
      <c r="A1168" s="51">
        <v>20090826</v>
      </c>
      <c r="B1168" s="51">
        <v>29.8</v>
      </c>
      <c r="C1168" s="7">
        <f t="shared" si="18"/>
        <v>1.0854816824966088E-2</v>
      </c>
      <c r="D1168" s="7">
        <f>WIG!C1168</f>
        <v>-2.473934142751268E-2</v>
      </c>
    </row>
    <row r="1169" spans="1:4">
      <c r="A1169" s="51">
        <v>20090827</v>
      </c>
      <c r="B1169" s="51">
        <v>29.32</v>
      </c>
      <c r="C1169" s="7">
        <f t="shared" si="18"/>
        <v>-1.6107382550335586E-2</v>
      </c>
      <c r="D1169" s="7">
        <f>WIG!C1169</f>
        <v>-9.9055524998208303E-3</v>
      </c>
    </row>
    <row r="1170" spans="1:4">
      <c r="A1170" s="51">
        <v>20090828</v>
      </c>
      <c r="B1170" s="51">
        <v>29.42</v>
      </c>
      <c r="C1170" s="7">
        <f t="shared" si="18"/>
        <v>3.4106412005457509E-3</v>
      </c>
      <c r="D1170" s="7">
        <f>WIG!C1170</f>
        <v>1.0432537762250461E-2</v>
      </c>
    </row>
    <row r="1171" spans="1:4">
      <c r="A1171" s="51">
        <v>20090831</v>
      </c>
      <c r="B1171" s="51">
        <v>29.2</v>
      </c>
      <c r="C1171" s="7">
        <f t="shared" si="18"/>
        <v>-7.4779061862679267E-3</v>
      </c>
      <c r="D1171" s="7">
        <f>WIG!C1171</f>
        <v>-7.2548926779647215E-3</v>
      </c>
    </row>
    <row r="1172" spans="1:4">
      <c r="A1172" s="51">
        <v>20090901</v>
      </c>
      <c r="B1172" s="51">
        <v>28.6</v>
      </c>
      <c r="C1172" s="7">
        <f t="shared" si="18"/>
        <v>-2.0547945205479378E-2</v>
      </c>
      <c r="D1172" s="7">
        <f>WIG!C1172</f>
        <v>-1.5348535993904398E-2</v>
      </c>
    </row>
    <row r="1173" spans="1:4">
      <c r="A1173" s="51">
        <v>20090902</v>
      </c>
      <c r="B1173" s="51">
        <v>27.7</v>
      </c>
      <c r="C1173" s="7">
        <f t="shared" si="18"/>
        <v>-3.1468531468531541E-2</v>
      </c>
      <c r="D1173" s="7">
        <f>WIG!C1173</f>
        <v>-4.2487452575055061E-2</v>
      </c>
    </row>
    <row r="1174" spans="1:4">
      <c r="A1174" s="51">
        <v>20090903</v>
      </c>
      <c r="B1174" s="51">
        <v>27.75</v>
      </c>
      <c r="C1174" s="7">
        <f t="shared" si="18"/>
        <v>1.8050541516245744E-3</v>
      </c>
      <c r="D1174" s="7">
        <f>WIG!C1174</f>
        <v>6.2896192638348071E-3</v>
      </c>
    </row>
    <row r="1175" spans="1:4">
      <c r="A1175" s="51">
        <v>20090904</v>
      </c>
      <c r="B1175" s="51">
        <v>27.46</v>
      </c>
      <c r="C1175" s="7">
        <f t="shared" si="18"/>
        <v>-1.045045045045042E-2</v>
      </c>
      <c r="D1175" s="7">
        <f>WIG!C1175</f>
        <v>5.0603411384184966E-3</v>
      </c>
    </row>
    <row r="1176" spans="1:4">
      <c r="A1176" s="51">
        <v>20090907</v>
      </c>
      <c r="B1176" s="51">
        <v>28.6</v>
      </c>
      <c r="C1176" s="7">
        <f t="shared" si="18"/>
        <v>4.1514930808448675E-2</v>
      </c>
      <c r="D1176" s="7">
        <f>WIG!C1176</f>
        <v>3.15147278446824E-2</v>
      </c>
    </row>
    <row r="1177" spans="1:4">
      <c r="A1177" s="51">
        <v>20090908</v>
      </c>
      <c r="B1177" s="51">
        <v>28.84</v>
      </c>
      <c r="C1177" s="7">
        <f t="shared" si="18"/>
        <v>8.3916083916083361E-3</v>
      </c>
      <c r="D1177" s="7">
        <f>WIG!C1177</f>
        <v>-1.9015745648128604E-3</v>
      </c>
    </row>
    <row r="1178" spans="1:4">
      <c r="A1178" s="51">
        <v>20090909</v>
      </c>
      <c r="B1178" s="51">
        <v>29.35</v>
      </c>
      <c r="C1178" s="7">
        <f t="shared" si="18"/>
        <v>1.7683772538141525E-2</v>
      </c>
      <c r="D1178" s="7">
        <f>WIG!C1178</f>
        <v>7.3344331359966796E-3</v>
      </c>
    </row>
    <row r="1179" spans="1:4">
      <c r="A1179" s="51">
        <v>20090910</v>
      </c>
      <c r="B1179" s="51">
        <v>29</v>
      </c>
      <c r="C1179" s="7">
        <f t="shared" si="18"/>
        <v>-1.1925042589437867E-2</v>
      </c>
      <c r="D1179" s="7">
        <f>WIG!C1179</f>
        <v>-1.3715374540556151E-2</v>
      </c>
    </row>
    <row r="1180" spans="1:4">
      <c r="A1180" s="51">
        <v>20090911</v>
      </c>
      <c r="B1180" s="51">
        <v>28.07</v>
      </c>
      <c r="C1180" s="7">
        <f t="shared" si="18"/>
        <v>-3.2068965517241373E-2</v>
      </c>
      <c r="D1180" s="7">
        <f>WIG!C1180</f>
        <v>-1.0007098919170624E-2</v>
      </c>
    </row>
    <row r="1181" spans="1:4">
      <c r="A1181" s="51">
        <v>20090914</v>
      </c>
      <c r="B1181" s="51">
        <v>27.15</v>
      </c>
      <c r="C1181" s="7">
        <f t="shared" si="18"/>
        <v>-3.277520484503034E-2</v>
      </c>
      <c r="D1181" s="7">
        <f>WIG!C1181</f>
        <v>-2.0895101292631852E-2</v>
      </c>
    </row>
    <row r="1182" spans="1:4">
      <c r="A1182" s="51">
        <v>20090915</v>
      </c>
      <c r="B1182" s="51">
        <v>27.15</v>
      </c>
      <c r="C1182" s="7">
        <f t="shared" si="18"/>
        <v>0</v>
      </c>
      <c r="D1182" s="7">
        <f>WIG!C1182</f>
        <v>2.968219071344049E-3</v>
      </c>
    </row>
    <row r="1183" spans="1:4">
      <c r="A1183" s="51">
        <v>20090916</v>
      </c>
      <c r="B1183" s="51">
        <v>27.78</v>
      </c>
      <c r="C1183" s="7">
        <f t="shared" si="18"/>
        <v>2.3204419889502857E-2</v>
      </c>
      <c r="D1183" s="7">
        <f>WIG!C1183</f>
        <v>1.7921654860602865E-2</v>
      </c>
    </row>
    <row r="1184" spans="1:4">
      <c r="A1184" s="51">
        <v>20090917</v>
      </c>
      <c r="B1184" s="51">
        <v>28.1</v>
      </c>
      <c r="C1184" s="7">
        <f t="shared" si="18"/>
        <v>1.1519078473722112E-2</v>
      </c>
      <c r="D1184" s="7">
        <f>WIG!C1184</f>
        <v>7.8859057654731661E-3</v>
      </c>
    </row>
    <row r="1185" spans="1:4">
      <c r="A1185" s="51">
        <v>20090918</v>
      </c>
      <c r="B1185" s="51">
        <v>27.35</v>
      </c>
      <c r="C1185" s="7">
        <f t="shared" si="18"/>
        <v>-2.669039145907473E-2</v>
      </c>
      <c r="D1185" s="7">
        <f>WIG!C1185</f>
        <v>-1.4491976466177109E-3</v>
      </c>
    </row>
    <row r="1186" spans="1:4">
      <c r="A1186" s="51">
        <v>20090921</v>
      </c>
      <c r="B1186" s="51">
        <v>27.5</v>
      </c>
      <c r="C1186" s="7">
        <f t="shared" si="18"/>
        <v>5.4844606946983024E-3</v>
      </c>
      <c r="D1186" s="7">
        <f>WIG!C1186</f>
        <v>-5.1404420405872274E-3</v>
      </c>
    </row>
    <row r="1187" spans="1:4">
      <c r="A1187" s="51">
        <v>20090922</v>
      </c>
      <c r="B1187" s="51">
        <v>29.2</v>
      </c>
      <c r="C1187" s="7">
        <f t="shared" si="18"/>
        <v>6.1818181818181793E-2</v>
      </c>
      <c r="D1187" s="7">
        <f>WIG!C1187</f>
        <v>4.1937970886163106E-2</v>
      </c>
    </row>
    <row r="1188" spans="1:4">
      <c r="A1188" s="51">
        <v>20090923</v>
      </c>
      <c r="B1188" s="51">
        <v>29.84</v>
      </c>
      <c r="C1188" s="7">
        <f t="shared" si="18"/>
        <v>2.1917808219178103E-2</v>
      </c>
      <c r="D1188" s="7">
        <f>WIG!C1188</f>
        <v>7.6788710165266822E-3</v>
      </c>
    </row>
    <row r="1189" spans="1:4">
      <c r="A1189" s="51">
        <v>20090924</v>
      </c>
      <c r="B1189" s="51">
        <v>29.4</v>
      </c>
      <c r="C1189" s="7">
        <f t="shared" si="18"/>
        <v>-1.4745308310992E-2</v>
      </c>
      <c r="D1189" s="7">
        <f>WIG!C1189</f>
        <v>-4.1256584851103277E-3</v>
      </c>
    </row>
    <row r="1190" spans="1:4">
      <c r="A1190" s="51">
        <v>20090925</v>
      </c>
      <c r="B1190" s="51">
        <v>29.99</v>
      </c>
      <c r="C1190" s="7">
        <f t="shared" si="18"/>
        <v>2.006802721088435E-2</v>
      </c>
      <c r="D1190" s="7">
        <f>WIG!C1190</f>
        <v>-3.6285891210115894E-3</v>
      </c>
    </row>
    <row r="1191" spans="1:4">
      <c r="A1191" s="51">
        <v>20090928</v>
      </c>
      <c r="B1191" s="51">
        <v>31.57</v>
      </c>
      <c r="C1191" s="7">
        <f t="shared" si="18"/>
        <v>5.2684228076025408E-2</v>
      </c>
      <c r="D1191" s="7">
        <f>WIG!C1191</f>
        <v>3.4104784090261291E-3</v>
      </c>
    </row>
    <row r="1192" spans="1:4">
      <c r="A1192" s="51">
        <v>20090929</v>
      </c>
      <c r="B1192" s="51">
        <v>31</v>
      </c>
      <c r="C1192" s="7">
        <f t="shared" si="18"/>
        <v>-1.8055115616091234E-2</v>
      </c>
      <c r="D1192" s="7">
        <f>WIG!C1192</f>
        <v>-1.5668050857336756E-2</v>
      </c>
    </row>
    <row r="1193" spans="1:4">
      <c r="A1193" s="51">
        <v>20090930</v>
      </c>
      <c r="B1193" s="51">
        <v>29.75</v>
      </c>
      <c r="C1193" s="7">
        <f t="shared" si="18"/>
        <v>-4.0322580645161289E-2</v>
      </c>
      <c r="D1193" s="7">
        <f>WIG!C1193</f>
        <v>-4.3397488138550563E-3</v>
      </c>
    </row>
    <row r="1194" spans="1:4">
      <c r="A1194" s="51">
        <v>20091001</v>
      </c>
      <c r="B1194" s="51">
        <v>30.75</v>
      </c>
      <c r="C1194" s="7">
        <f t="shared" si="18"/>
        <v>3.3613445378151259E-2</v>
      </c>
      <c r="D1194" s="7">
        <f>WIG!C1194</f>
        <v>1.6233762777964629E-2</v>
      </c>
    </row>
    <row r="1195" spans="1:4">
      <c r="A1195" s="51">
        <v>20091002</v>
      </c>
      <c r="B1195" s="51">
        <v>29.04</v>
      </c>
      <c r="C1195" s="7">
        <f t="shared" si="18"/>
        <v>-5.5609756097561004E-2</v>
      </c>
      <c r="D1195" s="7">
        <f>WIG!C1195</f>
        <v>-2.9975341964300361E-2</v>
      </c>
    </row>
    <row r="1196" spans="1:4">
      <c r="A1196" s="51">
        <v>20091005</v>
      </c>
      <c r="B1196" s="51">
        <v>29.25</v>
      </c>
      <c r="C1196" s="7">
        <f t="shared" si="18"/>
        <v>7.2314049586777156E-3</v>
      </c>
      <c r="D1196" s="7">
        <f>WIG!C1196</f>
        <v>2.9012876555985813E-3</v>
      </c>
    </row>
    <row r="1197" spans="1:4">
      <c r="A1197" s="51">
        <v>20091006</v>
      </c>
      <c r="B1197" s="51">
        <v>30</v>
      </c>
      <c r="C1197" s="7">
        <f t="shared" si="18"/>
        <v>2.564102564102564E-2</v>
      </c>
      <c r="D1197" s="7">
        <f>WIG!C1197</f>
        <v>2.5189553496209001E-2</v>
      </c>
    </row>
    <row r="1198" spans="1:4">
      <c r="A1198" s="51">
        <v>20091007</v>
      </c>
      <c r="B1198" s="51">
        <v>29.8</v>
      </c>
      <c r="C1198" s="7">
        <f t="shared" si="18"/>
        <v>-6.6666666666666428E-3</v>
      </c>
      <c r="D1198" s="7">
        <f>WIG!C1198</f>
        <v>-1.1664531752893314E-2</v>
      </c>
    </row>
    <row r="1199" spans="1:4">
      <c r="A1199" s="51">
        <v>20091008</v>
      </c>
      <c r="B1199" s="51">
        <v>30</v>
      </c>
      <c r="C1199" s="7">
        <f t="shared" si="18"/>
        <v>6.7114093959731299E-3</v>
      </c>
      <c r="D1199" s="7">
        <f>WIG!C1199</f>
        <v>7.8021648742929708E-3</v>
      </c>
    </row>
    <row r="1200" spans="1:4">
      <c r="A1200" s="51">
        <v>20091009</v>
      </c>
      <c r="B1200" s="51">
        <v>29.8</v>
      </c>
      <c r="C1200" s="7">
        <f t="shared" si="18"/>
        <v>-6.6666666666666428E-3</v>
      </c>
      <c r="D1200" s="7">
        <f>WIG!C1200</f>
        <v>2.0715164771094342E-3</v>
      </c>
    </row>
    <row r="1201" spans="1:4">
      <c r="A1201" s="51">
        <v>20091012</v>
      </c>
      <c r="B1201" s="51">
        <v>29.95</v>
      </c>
      <c r="C1201" s="7">
        <f t="shared" si="18"/>
        <v>5.0335570469798177E-3</v>
      </c>
      <c r="D1201" s="7">
        <f>WIG!C1201</f>
        <v>6.3931958824713486E-3</v>
      </c>
    </row>
    <row r="1202" spans="1:4">
      <c r="A1202" s="51">
        <v>20091013</v>
      </c>
      <c r="B1202" s="51">
        <v>29.6</v>
      </c>
      <c r="C1202" s="7">
        <f t="shared" si="18"/>
        <v>-1.1686143572620964E-2</v>
      </c>
      <c r="D1202" s="7">
        <f>WIG!C1202</f>
        <v>-5.7843655637488441E-3</v>
      </c>
    </row>
    <row r="1203" spans="1:4">
      <c r="A1203" s="51">
        <v>20091014</v>
      </c>
      <c r="B1203" s="51">
        <v>30.5</v>
      </c>
      <c r="C1203" s="7">
        <f t="shared" si="18"/>
        <v>3.0405405405405355E-2</v>
      </c>
      <c r="D1203" s="7">
        <f>WIG!C1203</f>
        <v>2.4608609332806196E-2</v>
      </c>
    </row>
    <row r="1204" spans="1:4">
      <c r="A1204" s="51">
        <v>20091015</v>
      </c>
      <c r="B1204" s="51">
        <v>30.47</v>
      </c>
      <c r="C1204" s="7">
        <f t="shared" si="18"/>
        <v>-9.8360655737708648E-4</v>
      </c>
      <c r="D1204" s="7">
        <f>WIG!C1204</f>
        <v>-8.938339645104083E-3</v>
      </c>
    </row>
    <row r="1205" spans="1:4">
      <c r="A1205" s="51">
        <v>20091016</v>
      </c>
      <c r="B1205" s="51">
        <v>31.1</v>
      </c>
      <c r="C1205" s="7">
        <f t="shared" si="18"/>
        <v>2.067607482769946E-2</v>
      </c>
      <c r="D1205" s="7">
        <f>WIG!C1205</f>
        <v>-4.0420509997946327E-3</v>
      </c>
    </row>
    <row r="1206" spans="1:4">
      <c r="A1206" s="51">
        <v>20091019</v>
      </c>
      <c r="B1206" s="51">
        <v>31.8</v>
      </c>
      <c r="C1206" s="7">
        <f t="shared" si="18"/>
        <v>2.250803858520898E-2</v>
      </c>
      <c r="D1206" s="7">
        <f>WIG!C1206</f>
        <v>1.4122062994049923E-2</v>
      </c>
    </row>
    <row r="1207" spans="1:4">
      <c r="A1207" s="51">
        <v>20091020</v>
      </c>
      <c r="B1207" s="51">
        <v>32.200000000000003</v>
      </c>
      <c r="C1207" s="7">
        <f t="shared" si="18"/>
        <v>1.2578616352201324E-2</v>
      </c>
      <c r="D1207" s="7">
        <f>WIG!C1207</f>
        <v>9.1404070069959886E-3</v>
      </c>
    </row>
    <row r="1208" spans="1:4">
      <c r="A1208" s="51">
        <v>20091021</v>
      </c>
      <c r="B1208" s="51">
        <v>32.19</v>
      </c>
      <c r="C1208" s="7">
        <f t="shared" si="18"/>
        <v>-3.1055900621133897E-4</v>
      </c>
      <c r="D1208" s="7">
        <f>WIG!C1208</f>
        <v>7.1109657105961699E-3</v>
      </c>
    </row>
    <row r="1209" spans="1:4">
      <c r="A1209" s="51">
        <v>20091022</v>
      </c>
      <c r="B1209" s="51">
        <v>32</v>
      </c>
      <c r="C1209" s="7">
        <f t="shared" si="18"/>
        <v>-5.9024541783161775E-3</v>
      </c>
      <c r="D1209" s="7">
        <f>WIG!C1209</f>
        <v>5.6368022912399668E-4</v>
      </c>
    </row>
    <row r="1210" spans="1:4">
      <c r="A1210" s="51">
        <v>20091023</v>
      </c>
      <c r="B1210" s="51">
        <v>32.44</v>
      </c>
      <c r="C1210" s="7">
        <f t="shared" si="18"/>
        <v>1.3749999999999929E-2</v>
      </c>
      <c r="D1210" s="7">
        <f>WIG!C1210</f>
        <v>1.4883109177165446E-2</v>
      </c>
    </row>
    <row r="1211" spans="1:4">
      <c r="A1211" s="51">
        <v>20091026</v>
      </c>
      <c r="B1211" s="51">
        <v>32.19</v>
      </c>
      <c r="C1211" s="7">
        <f t="shared" si="18"/>
        <v>-7.7065351418002474E-3</v>
      </c>
      <c r="D1211" s="7">
        <f>WIG!C1211</f>
        <v>-9.4704956965389244E-3</v>
      </c>
    </row>
    <row r="1212" spans="1:4">
      <c r="A1212" s="51">
        <v>20091027</v>
      </c>
      <c r="B1212" s="51">
        <v>31.65</v>
      </c>
      <c r="C1212" s="7">
        <f t="shared" si="18"/>
        <v>-1.6775396085740888E-2</v>
      </c>
      <c r="D1212" s="7">
        <f>WIG!C1212</f>
        <v>-1.8421012380888051E-2</v>
      </c>
    </row>
    <row r="1213" spans="1:4">
      <c r="A1213" s="51">
        <v>20091028</v>
      </c>
      <c r="B1213" s="51">
        <v>30.77</v>
      </c>
      <c r="C1213" s="7">
        <f t="shared" si="18"/>
        <v>-2.7804107424960475E-2</v>
      </c>
      <c r="D1213" s="7">
        <f>WIG!C1213</f>
        <v>-2.0869048102573434E-2</v>
      </c>
    </row>
    <row r="1214" spans="1:4">
      <c r="A1214" s="51">
        <v>20091029</v>
      </c>
      <c r="B1214" s="51">
        <v>30.9</v>
      </c>
      <c r="C1214" s="7">
        <f t="shared" si="18"/>
        <v>4.2248943776405264E-3</v>
      </c>
      <c r="D1214" s="7">
        <f>WIG!C1214</f>
        <v>1.1302632062970918E-2</v>
      </c>
    </row>
    <row r="1215" spans="1:4">
      <c r="A1215" s="51">
        <v>20091030</v>
      </c>
      <c r="B1215" s="51">
        <v>30.5</v>
      </c>
      <c r="C1215" s="7">
        <f t="shared" si="18"/>
        <v>-1.294498381877018E-2</v>
      </c>
      <c r="D1215" s="7">
        <f>WIG!C1215</f>
        <v>-8.6597508361014285E-3</v>
      </c>
    </row>
    <row r="1216" spans="1:4">
      <c r="A1216" s="51">
        <v>20091102</v>
      </c>
      <c r="B1216" s="51">
        <v>29.93</v>
      </c>
      <c r="C1216" s="7">
        <f t="shared" si="18"/>
        <v>-1.8688524590163944E-2</v>
      </c>
      <c r="D1216" s="7">
        <f>WIG!C1216</f>
        <v>-3.5765997112487771E-3</v>
      </c>
    </row>
    <row r="1217" spans="1:4">
      <c r="A1217" s="51">
        <v>20091103</v>
      </c>
      <c r="B1217" s="51">
        <v>29.09</v>
      </c>
      <c r="C1217" s="7">
        <f t="shared" si="18"/>
        <v>-2.8065486134313394E-2</v>
      </c>
      <c r="D1217" s="7">
        <f>WIG!C1217</f>
        <v>-2.3475507519955658E-2</v>
      </c>
    </row>
    <row r="1218" spans="1:4">
      <c r="A1218" s="51">
        <v>20091104</v>
      </c>
      <c r="B1218" s="51">
        <v>29.3</v>
      </c>
      <c r="C1218" s="7">
        <f t="shared" si="18"/>
        <v>7.2189755929873102E-3</v>
      </c>
      <c r="D1218" s="7">
        <f>WIG!C1218</f>
        <v>2.0252337178440782E-2</v>
      </c>
    </row>
    <row r="1219" spans="1:4">
      <c r="A1219" s="51">
        <v>20091105</v>
      </c>
      <c r="B1219" s="51">
        <v>30.1</v>
      </c>
      <c r="C1219" s="7">
        <f t="shared" si="18"/>
        <v>2.7303754266211629E-2</v>
      </c>
      <c r="D1219" s="7">
        <f>WIG!C1219</f>
        <v>1.8737040774866664E-2</v>
      </c>
    </row>
    <row r="1220" spans="1:4">
      <c r="A1220" s="51">
        <v>20091106</v>
      </c>
      <c r="B1220" s="51">
        <v>29.6</v>
      </c>
      <c r="C1220" s="7">
        <f t="shared" ref="C1220:C1283" si="19">(B1220-B1219)/B1219</f>
        <v>-1.6611295681063121E-2</v>
      </c>
      <c r="D1220" s="7">
        <f>WIG!C1220</f>
        <v>-8.7159373280029356E-3</v>
      </c>
    </row>
    <row r="1221" spans="1:4">
      <c r="A1221" s="51">
        <v>20091109</v>
      </c>
      <c r="B1221" s="51">
        <v>30.7</v>
      </c>
      <c r="C1221" s="7">
        <f t="shared" si="19"/>
        <v>3.7162162162162088E-2</v>
      </c>
      <c r="D1221" s="7">
        <f>WIG!C1221</f>
        <v>3.0072763971866284E-2</v>
      </c>
    </row>
    <row r="1222" spans="1:4">
      <c r="A1222" s="51">
        <v>20091110</v>
      </c>
      <c r="B1222" s="51">
        <v>30.87</v>
      </c>
      <c r="C1222" s="7">
        <f t="shared" si="19"/>
        <v>5.5374592833876777E-3</v>
      </c>
      <c r="D1222" s="7">
        <f>WIG!C1222</f>
        <v>4.9597939677091685E-3</v>
      </c>
    </row>
    <row r="1223" spans="1:4">
      <c r="A1223" s="51">
        <v>20091112</v>
      </c>
      <c r="B1223" s="51">
        <v>31.5</v>
      </c>
      <c r="C1223" s="7">
        <f t="shared" si="19"/>
        <v>2.040816326530609E-2</v>
      </c>
      <c r="D1223" s="7">
        <f>WIG!C1223</f>
        <v>8.7623044379227018E-3</v>
      </c>
    </row>
    <row r="1224" spans="1:4">
      <c r="A1224" s="51">
        <v>20091113</v>
      </c>
      <c r="B1224" s="51">
        <v>30.75</v>
      </c>
      <c r="C1224" s="7">
        <f t="shared" si="19"/>
        <v>-2.3809523809523808E-2</v>
      </c>
      <c r="D1224" s="7">
        <f>WIG!C1224</f>
        <v>-1.1108553553921797E-2</v>
      </c>
    </row>
    <row r="1225" spans="1:4">
      <c r="A1225" s="51">
        <v>20091116</v>
      </c>
      <c r="B1225" s="51">
        <v>31.4</v>
      </c>
      <c r="C1225" s="7">
        <f t="shared" si="19"/>
        <v>2.1138211382113775E-2</v>
      </c>
      <c r="D1225" s="7">
        <f>WIG!C1225</f>
        <v>2.5214874792842189E-2</v>
      </c>
    </row>
    <row r="1226" spans="1:4">
      <c r="A1226" s="51">
        <v>20091117</v>
      </c>
      <c r="B1226" s="51">
        <v>31.97</v>
      </c>
      <c r="C1226" s="7">
        <f t="shared" si="19"/>
        <v>1.8152866242038226E-2</v>
      </c>
      <c r="D1226" s="7">
        <f>WIG!C1226</f>
        <v>-1.5328947142594041E-3</v>
      </c>
    </row>
    <row r="1227" spans="1:4">
      <c r="A1227" s="51">
        <v>20091118</v>
      </c>
      <c r="B1227" s="51">
        <v>30.5</v>
      </c>
      <c r="C1227" s="7">
        <f t="shared" si="19"/>
        <v>-4.5980606818892676E-2</v>
      </c>
      <c r="D1227" s="7">
        <f>WIG!C1227</f>
        <v>-1.811651678434761E-2</v>
      </c>
    </row>
    <row r="1228" spans="1:4">
      <c r="A1228" s="51">
        <v>20091119</v>
      </c>
      <c r="B1228" s="51">
        <v>30.25</v>
      </c>
      <c r="C1228" s="7">
        <f t="shared" si="19"/>
        <v>-8.1967213114754103E-3</v>
      </c>
      <c r="D1228" s="7">
        <f>WIG!C1228</f>
        <v>-1.6039894661288037E-2</v>
      </c>
    </row>
    <row r="1229" spans="1:4">
      <c r="A1229" s="51">
        <v>20091120</v>
      </c>
      <c r="B1229" s="51">
        <v>30.8</v>
      </c>
      <c r="C1229" s="7">
        <f t="shared" si="19"/>
        <v>1.8181818181818205E-2</v>
      </c>
      <c r="D1229" s="7">
        <f>WIG!C1229</f>
        <v>5.8519812708131913E-3</v>
      </c>
    </row>
    <row r="1230" spans="1:4">
      <c r="A1230" s="51">
        <v>20091123</v>
      </c>
      <c r="B1230" s="51">
        <v>31.79</v>
      </c>
      <c r="C1230" s="7">
        <f t="shared" si="19"/>
        <v>3.2142857142857091E-2</v>
      </c>
      <c r="D1230" s="7">
        <f>WIG!C1230</f>
        <v>2.0750145675791594E-2</v>
      </c>
    </row>
    <row r="1231" spans="1:4">
      <c r="A1231" s="51">
        <v>20091124</v>
      </c>
      <c r="B1231" s="51">
        <v>30.51</v>
      </c>
      <c r="C1231" s="7">
        <f t="shared" si="19"/>
        <v>-4.0264234035860255E-2</v>
      </c>
      <c r="D1231" s="7">
        <f>WIG!C1231</f>
        <v>-1.1017357195815747E-2</v>
      </c>
    </row>
    <row r="1232" spans="1:4">
      <c r="A1232" s="51">
        <v>20091125</v>
      </c>
      <c r="B1232" s="51">
        <v>30.85</v>
      </c>
      <c r="C1232" s="7">
        <f t="shared" si="19"/>
        <v>1.1143887250081936E-2</v>
      </c>
      <c r="D1232" s="7">
        <f>WIG!C1232</f>
        <v>-1.8217635412000938E-3</v>
      </c>
    </row>
    <row r="1233" spans="1:4">
      <c r="A1233" s="51">
        <v>20091126</v>
      </c>
      <c r="B1233" s="51">
        <v>30.6</v>
      </c>
      <c r="C1233" s="7">
        <f t="shared" si="19"/>
        <v>-8.1037277147487843E-3</v>
      </c>
      <c r="D1233" s="7">
        <f>WIG!C1233</f>
        <v>-1.5085441622247316E-2</v>
      </c>
    </row>
    <row r="1234" spans="1:4">
      <c r="A1234" s="51">
        <v>20091127</v>
      </c>
      <c r="B1234" s="51">
        <v>30.35</v>
      </c>
      <c r="C1234" s="7">
        <f t="shared" si="19"/>
        <v>-8.1699346405228763E-3</v>
      </c>
      <c r="D1234" s="7">
        <f>WIG!C1234</f>
        <v>-4.9088564375908321E-3</v>
      </c>
    </row>
    <row r="1235" spans="1:4">
      <c r="A1235" s="51">
        <v>20091130</v>
      </c>
      <c r="B1235" s="51">
        <v>31.1</v>
      </c>
      <c r="C1235" s="7">
        <f t="shared" si="19"/>
        <v>2.4711696869851727E-2</v>
      </c>
      <c r="D1235" s="7">
        <f>WIG!C1235</f>
        <v>1.2750763436416884E-2</v>
      </c>
    </row>
    <row r="1236" spans="1:4">
      <c r="A1236" s="51">
        <v>20091201</v>
      </c>
      <c r="B1236" s="51">
        <v>31.7</v>
      </c>
      <c r="C1236" s="7">
        <f t="shared" si="19"/>
        <v>1.9292604501607649E-2</v>
      </c>
      <c r="D1236" s="7">
        <f>WIG!C1236</f>
        <v>8.1876654971806719E-3</v>
      </c>
    </row>
    <row r="1237" spans="1:4">
      <c r="A1237" s="51">
        <v>20091202</v>
      </c>
      <c r="B1237" s="51">
        <v>31.76</v>
      </c>
      <c r="C1237" s="7">
        <f t="shared" si="19"/>
        <v>1.8927444794953399E-3</v>
      </c>
      <c r="D1237" s="7">
        <f>WIG!C1237</f>
        <v>5.919474399187912E-3</v>
      </c>
    </row>
    <row r="1238" spans="1:4">
      <c r="A1238" s="51">
        <v>20091203</v>
      </c>
      <c r="B1238" s="51">
        <v>31.5</v>
      </c>
      <c r="C1238" s="7">
        <f t="shared" si="19"/>
        <v>-8.186397984886698E-3</v>
      </c>
      <c r="D1238" s="7">
        <f>WIG!C1238</f>
        <v>1.4954490071319398E-3</v>
      </c>
    </row>
    <row r="1239" spans="1:4">
      <c r="A1239" s="51">
        <v>20091204</v>
      </c>
      <c r="B1239" s="51">
        <v>32</v>
      </c>
      <c r="C1239" s="7">
        <f t="shared" si="19"/>
        <v>1.5873015873015872E-2</v>
      </c>
      <c r="D1239" s="7">
        <f>WIG!C1239</f>
        <v>1.6196281660880094E-2</v>
      </c>
    </row>
    <row r="1240" spans="1:4">
      <c r="A1240" s="51">
        <v>20091207</v>
      </c>
      <c r="B1240" s="51">
        <v>32.06</v>
      </c>
      <c r="C1240" s="7">
        <f t="shared" si="19"/>
        <v>1.8750000000000711E-3</v>
      </c>
      <c r="D1240" s="7">
        <f>WIG!C1240</f>
        <v>-5.3952053389548825E-3</v>
      </c>
    </row>
    <row r="1241" spans="1:4">
      <c r="A1241" s="51">
        <v>20091208</v>
      </c>
      <c r="B1241" s="51">
        <v>31.6</v>
      </c>
      <c r="C1241" s="7">
        <f t="shared" si="19"/>
        <v>-1.4348097317529658E-2</v>
      </c>
      <c r="D1241" s="7">
        <f>WIG!C1241</f>
        <v>-1.7864750238294279E-2</v>
      </c>
    </row>
    <row r="1242" spans="1:4">
      <c r="A1242" s="51">
        <v>20091209</v>
      </c>
      <c r="B1242" s="51">
        <v>31.62</v>
      </c>
      <c r="C1242" s="7">
        <f t="shared" si="19"/>
        <v>6.3291139240504975E-4</v>
      </c>
      <c r="D1242" s="7">
        <f>WIG!C1242</f>
        <v>-1.6426840245132159E-2</v>
      </c>
    </row>
    <row r="1243" spans="1:4">
      <c r="A1243" s="51">
        <v>20091210</v>
      </c>
      <c r="B1243" s="51">
        <v>31.71</v>
      </c>
      <c r="C1243" s="7">
        <f t="shared" si="19"/>
        <v>2.8462998102466749E-3</v>
      </c>
      <c r="D1243" s="7">
        <f>WIG!C1243</f>
        <v>-2.0868204967503133E-3</v>
      </c>
    </row>
    <row r="1244" spans="1:4">
      <c r="A1244" s="51">
        <v>20091211</v>
      </c>
      <c r="B1244" s="51">
        <v>31.22</v>
      </c>
      <c r="C1244" s="7">
        <f t="shared" si="19"/>
        <v>-1.545253863134664E-2</v>
      </c>
      <c r="D1244" s="7">
        <f>WIG!C1244</f>
        <v>7.5028357747504446E-3</v>
      </c>
    </row>
    <row r="1245" spans="1:4">
      <c r="A1245" s="51">
        <v>20091214</v>
      </c>
      <c r="B1245" s="51">
        <v>31.7</v>
      </c>
      <c r="C1245" s="7">
        <f t="shared" si="19"/>
        <v>1.5374759769378618E-2</v>
      </c>
      <c r="D1245" s="7">
        <f>WIG!C1245</f>
        <v>7.7768911541854563E-3</v>
      </c>
    </row>
    <row r="1246" spans="1:4">
      <c r="A1246" s="51">
        <v>20091215</v>
      </c>
      <c r="B1246" s="51">
        <v>31.9</v>
      </c>
      <c r="C1246" s="7">
        <f t="shared" si="19"/>
        <v>6.3091482649842053E-3</v>
      </c>
      <c r="D1246" s="7">
        <f>WIG!C1246</f>
        <v>9.6404397589428675E-4</v>
      </c>
    </row>
    <row r="1247" spans="1:4">
      <c r="A1247" s="51">
        <v>20091216</v>
      </c>
      <c r="B1247" s="51">
        <v>31.9</v>
      </c>
      <c r="C1247" s="7">
        <f t="shared" si="19"/>
        <v>0</v>
      </c>
      <c r="D1247" s="7">
        <f>WIG!C1247</f>
        <v>2.9493841863672057E-3</v>
      </c>
    </row>
    <row r="1248" spans="1:4">
      <c r="A1248" s="51">
        <v>20091217</v>
      </c>
      <c r="B1248" s="51">
        <v>31.5</v>
      </c>
      <c r="C1248" s="7">
        <f t="shared" si="19"/>
        <v>-1.2539184952978013E-2</v>
      </c>
      <c r="D1248" s="7">
        <f>WIG!C1248</f>
        <v>-9.327070369676475E-3</v>
      </c>
    </row>
    <row r="1249" spans="1:4">
      <c r="A1249" s="51">
        <v>20091218</v>
      </c>
      <c r="B1249" s="51">
        <v>31</v>
      </c>
      <c r="C1249" s="7">
        <f t="shared" si="19"/>
        <v>-1.5873015873015872E-2</v>
      </c>
      <c r="D1249" s="7">
        <f>WIG!C1249</f>
        <v>-3.8886738487000955E-3</v>
      </c>
    </row>
    <row r="1250" spans="1:4">
      <c r="A1250" s="51">
        <v>20091221</v>
      </c>
      <c r="B1250" s="51">
        <v>31.54</v>
      </c>
      <c r="C1250" s="7">
        <f t="shared" si="19"/>
        <v>1.7419354838709648E-2</v>
      </c>
      <c r="D1250" s="7">
        <f>WIG!C1250</f>
        <v>4.6675695541468897E-3</v>
      </c>
    </row>
    <row r="1251" spans="1:4">
      <c r="A1251" s="51">
        <v>20091222</v>
      </c>
      <c r="B1251" s="51">
        <v>32.15</v>
      </c>
      <c r="C1251" s="7">
        <f t="shared" si="19"/>
        <v>1.9340519974635366E-2</v>
      </c>
      <c r="D1251" s="7">
        <f>WIG!C1251</f>
        <v>5.3941776632742723E-3</v>
      </c>
    </row>
    <row r="1252" spans="1:4">
      <c r="A1252" s="51">
        <v>20091223</v>
      </c>
      <c r="B1252" s="51">
        <v>33.200000000000003</v>
      </c>
      <c r="C1252" s="7">
        <f t="shared" si="19"/>
        <v>3.2659409020217862E-2</v>
      </c>
      <c r="D1252" s="7">
        <f>WIG!C1252</f>
        <v>-2.7816208984912999E-3</v>
      </c>
    </row>
    <row r="1253" spans="1:4">
      <c r="A1253" s="51">
        <v>20091228</v>
      </c>
      <c r="B1253" s="51">
        <v>34.1</v>
      </c>
      <c r="C1253" s="7">
        <f t="shared" si="19"/>
        <v>2.7108433734939714E-2</v>
      </c>
      <c r="D1253" s="7">
        <f>WIG!C1253</f>
        <v>9.1699289224679778E-3</v>
      </c>
    </row>
    <row r="1254" spans="1:4">
      <c r="A1254" s="51">
        <v>20091229</v>
      </c>
      <c r="B1254" s="51">
        <v>34.409999999999997</v>
      </c>
      <c r="C1254" s="7">
        <f t="shared" si="19"/>
        <v>9.0909090909089482E-3</v>
      </c>
      <c r="D1254" s="7">
        <f>WIG!C1254</f>
        <v>5.7677672199062373E-3</v>
      </c>
    </row>
    <row r="1255" spans="1:4">
      <c r="A1255" s="51">
        <v>20091230</v>
      </c>
      <c r="B1255" s="51">
        <v>33.950000000000003</v>
      </c>
      <c r="C1255" s="7">
        <f t="shared" si="19"/>
        <v>-1.3368206916593833E-2</v>
      </c>
      <c r="D1255" s="7">
        <f>WIG!C1255</f>
        <v>-4.6349211393118851E-3</v>
      </c>
    </row>
    <row r="1256" spans="1:4">
      <c r="A1256" s="51">
        <v>20091231</v>
      </c>
      <c r="B1256" s="51">
        <v>33.950000000000003</v>
      </c>
      <c r="C1256" s="7">
        <f t="shared" si="19"/>
        <v>0</v>
      </c>
      <c r="D1256" s="7">
        <f>WIG!C1256</f>
        <v>-2.7053612893153112E-3</v>
      </c>
    </row>
    <row r="1257" spans="1:4">
      <c r="A1257" s="51">
        <v>20100104</v>
      </c>
      <c r="B1257" s="51">
        <v>35.4</v>
      </c>
      <c r="C1257" s="7">
        <f t="shared" si="19"/>
        <v>4.2709867452135362E-2</v>
      </c>
      <c r="D1257" s="7">
        <f>WIG!C1257</f>
        <v>1.9738163291692916E-2</v>
      </c>
    </row>
    <row r="1258" spans="1:4">
      <c r="A1258" s="51">
        <v>20100105</v>
      </c>
      <c r="B1258" s="51">
        <v>36.700000000000003</v>
      </c>
      <c r="C1258" s="7">
        <f t="shared" si="19"/>
        <v>3.6723163841808029E-2</v>
      </c>
      <c r="D1258" s="7">
        <f>WIG!C1258</f>
        <v>6.7874523853201614E-3</v>
      </c>
    </row>
    <row r="1259" spans="1:4">
      <c r="A1259" s="51">
        <v>20100106</v>
      </c>
      <c r="B1259" s="51">
        <v>36.799999999999997</v>
      </c>
      <c r="C1259" s="7">
        <f t="shared" si="19"/>
        <v>2.7247956403268206E-3</v>
      </c>
      <c r="D1259" s="7">
        <f>WIG!C1259</f>
        <v>4.6275455519828789E-3</v>
      </c>
    </row>
    <row r="1260" spans="1:4">
      <c r="A1260" s="51">
        <v>20100107</v>
      </c>
      <c r="B1260" s="51">
        <v>36.75</v>
      </c>
      <c r="C1260" s="7">
        <f t="shared" si="19"/>
        <v>-1.3586956521738358E-3</v>
      </c>
      <c r="D1260" s="7">
        <f>WIG!C1260</f>
        <v>-1.0291215477825145E-2</v>
      </c>
    </row>
    <row r="1261" spans="1:4">
      <c r="A1261" s="51">
        <v>20100108</v>
      </c>
      <c r="B1261" s="51">
        <v>36.25</v>
      </c>
      <c r="C1261" s="7">
        <f t="shared" si="19"/>
        <v>-1.3605442176870748E-2</v>
      </c>
      <c r="D1261" s="7">
        <f>WIG!C1261</f>
        <v>2.5574789661503218E-3</v>
      </c>
    </row>
    <row r="1262" spans="1:4">
      <c r="A1262" s="51">
        <v>20100111</v>
      </c>
      <c r="B1262" s="51">
        <v>36.75</v>
      </c>
      <c r="C1262" s="7">
        <f t="shared" si="19"/>
        <v>1.3793103448275862E-2</v>
      </c>
      <c r="D1262" s="7">
        <f>WIG!C1262</f>
        <v>1.0280306916120582E-2</v>
      </c>
    </row>
    <row r="1263" spans="1:4">
      <c r="A1263" s="51">
        <v>20100112</v>
      </c>
      <c r="B1263" s="51">
        <v>35.979999999999997</v>
      </c>
      <c r="C1263" s="7">
        <f t="shared" si="19"/>
        <v>-2.0952380952381038E-2</v>
      </c>
      <c r="D1263" s="7">
        <f>WIG!C1263</f>
        <v>-9.2267979145975541E-3</v>
      </c>
    </row>
    <row r="1264" spans="1:4">
      <c r="A1264" s="51">
        <v>20100113</v>
      </c>
      <c r="B1264" s="51">
        <v>35.79</v>
      </c>
      <c r="C1264" s="7">
        <f t="shared" si="19"/>
        <v>-5.2807115063923772E-3</v>
      </c>
      <c r="D1264" s="7">
        <f>WIG!C1264</f>
        <v>4.3773174392521021E-3</v>
      </c>
    </row>
    <row r="1265" spans="1:4">
      <c r="A1265" s="51">
        <v>20100114</v>
      </c>
      <c r="B1265" s="51">
        <v>35.68</v>
      </c>
      <c r="C1265" s="7">
        <f t="shared" si="19"/>
        <v>-3.073484213467433E-3</v>
      </c>
      <c r="D1265" s="7">
        <f>WIG!C1265</f>
        <v>-1.2603164864952543E-3</v>
      </c>
    </row>
    <row r="1266" spans="1:4">
      <c r="A1266" s="51">
        <v>20100115</v>
      </c>
      <c r="B1266" s="51">
        <v>35.1</v>
      </c>
      <c r="C1266" s="7">
        <f t="shared" si="19"/>
        <v>-1.6255605381165873E-2</v>
      </c>
      <c r="D1266" s="7">
        <f>WIG!C1266</f>
        <v>-2.3880097185084289E-3</v>
      </c>
    </row>
    <row r="1267" spans="1:4">
      <c r="A1267" s="51">
        <v>20100118</v>
      </c>
      <c r="B1267" s="51">
        <v>35.75</v>
      </c>
      <c r="C1267" s="7">
        <f t="shared" si="19"/>
        <v>1.8518518518518476E-2</v>
      </c>
      <c r="D1267" s="7">
        <f>WIG!C1267</f>
        <v>6.487114450205487E-3</v>
      </c>
    </row>
    <row r="1268" spans="1:4">
      <c r="A1268" s="51">
        <v>20100119</v>
      </c>
      <c r="B1268" s="51">
        <v>35.79</v>
      </c>
      <c r="C1268" s="7">
        <f t="shared" si="19"/>
        <v>1.118881118881095E-3</v>
      </c>
      <c r="D1268" s="7">
        <f>WIG!C1268</f>
        <v>7.0040042272229066E-3</v>
      </c>
    </row>
    <row r="1269" spans="1:4">
      <c r="A1269" s="51">
        <v>20100120</v>
      </c>
      <c r="B1269" s="51">
        <v>36</v>
      </c>
      <c r="C1269" s="7">
        <f t="shared" si="19"/>
        <v>5.8675607711651543E-3</v>
      </c>
      <c r="D1269" s="7">
        <f>WIG!C1269</f>
        <v>1.7294350079045781E-3</v>
      </c>
    </row>
    <row r="1270" spans="1:4">
      <c r="A1270" s="51">
        <v>20100121</v>
      </c>
      <c r="B1270" s="51">
        <v>35.93</v>
      </c>
      <c r="C1270" s="7">
        <f t="shared" si="19"/>
        <v>-1.9444444444444524E-3</v>
      </c>
      <c r="D1270" s="7">
        <f>WIG!C1270</f>
        <v>-6.4917854897048183E-3</v>
      </c>
    </row>
    <row r="1271" spans="1:4">
      <c r="A1271" s="51">
        <v>20100122</v>
      </c>
      <c r="B1271" s="51">
        <v>34.5</v>
      </c>
      <c r="C1271" s="7">
        <f t="shared" si="19"/>
        <v>-3.9799610353465062E-2</v>
      </c>
      <c r="D1271" s="7">
        <f>WIG!C1271</f>
        <v>-2.1279395090918328E-2</v>
      </c>
    </row>
    <row r="1272" spans="1:4">
      <c r="A1272" s="51">
        <v>20100125</v>
      </c>
      <c r="B1272" s="51">
        <v>34.6</v>
      </c>
      <c r="C1272" s="7">
        <f t="shared" si="19"/>
        <v>2.8985507246377224E-3</v>
      </c>
      <c r="D1272" s="7">
        <f>WIG!C1272</f>
        <v>1.065801439190373E-3</v>
      </c>
    </row>
    <row r="1273" spans="1:4">
      <c r="A1273" s="51">
        <v>20100126</v>
      </c>
      <c r="B1273" s="51">
        <v>34.1</v>
      </c>
      <c r="C1273" s="7">
        <f t="shared" si="19"/>
        <v>-1.4450867052023121E-2</v>
      </c>
      <c r="D1273" s="7">
        <f>WIG!C1273</f>
        <v>-1.1249970069362684E-2</v>
      </c>
    </row>
    <row r="1274" spans="1:4">
      <c r="A1274" s="51">
        <v>20100127</v>
      </c>
      <c r="B1274" s="51">
        <v>33.6</v>
      </c>
      <c r="C1274" s="7">
        <f t="shared" si="19"/>
        <v>-1.4662756598240468E-2</v>
      </c>
      <c r="D1274" s="7">
        <f>WIG!C1274</f>
        <v>-2.3353128817444795E-3</v>
      </c>
    </row>
    <row r="1275" spans="1:4">
      <c r="A1275" s="51">
        <v>20100128</v>
      </c>
      <c r="B1275" s="51">
        <v>33.25</v>
      </c>
      <c r="C1275" s="7">
        <f t="shared" si="19"/>
        <v>-1.0416666666666708E-2</v>
      </c>
      <c r="D1275" s="7">
        <f>WIG!C1275</f>
        <v>-1.0793009693189908E-3</v>
      </c>
    </row>
    <row r="1276" spans="1:4">
      <c r="A1276" s="51">
        <v>20100129</v>
      </c>
      <c r="B1276" s="51">
        <v>33.75</v>
      </c>
      <c r="C1276" s="7">
        <f t="shared" si="19"/>
        <v>1.5037593984962405E-2</v>
      </c>
      <c r="D1276" s="7">
        <f>WIG!C1276</f>
        <v>3.5157142456321319E-3</v>
      </c>
    </row>
    <row r="1277" spans="1:4">
      <c r="A1277" s="51">
        <v>20100201</v>
      </c>
      <c r="B1277" s="51">
        <v>33.43</v>
      </c>
      <c r="C1277" s="7">
        <f t="shared" si="19"/>
        <v>-9.48148148148149E-3</v>
      </c>
      <c r="D1277" s="7">
        <f>WIG!C1277</f>
        <v>-8.0213169518596091E-3</v>
      </c>
    </row>
    <row r="1278" spans="1:4">
      <c r="A1278" s="51">
        <v>20100202</v>
      </c>
      <c r="B1278" s="51">
        <v>34.200000000000003</v>
      </c>
      <c r="C1278" s="7">
        <f t="shared" si="19"/>
        <v>2.3033203709243288E-2</v>
      </c>
      <c r="D1278" s="7">
        <f>WIG!C1278</f>
        <v>4.2046518931753291E-3</v>
      </c>
    </row>
    <row r="1279" spans="1:4">
      <c r="A1279" s="51">
        <v>20100203</v>
      </c>
      <c r="B1279" s="51">
        <v>34.549999999999997</v>
      </c>
      <c r="C1279" s="7">
        <f t="shared" si="19"/>
        <v>1.0233918128654804E-2</v>
      </c>
      <c r="D1279" s="7">
        <f>WIG!C1279</f>
        <v>5.3806608958196795E-3</v>
      </c>
    </row>
    <row r="1280" spans="1:4">
      <c r="A1280" s="51">
        <v>20100204</v>
      </c>
      <c r="B1280" s="51">
        <v>32.799999999999997</v>
      </c>
      <c r="C1280" s="7">
        <f t="shared" si="19"/>
        <v>-5.0651230101302465E-2</v>
      </c>
      <c r="D1280" s="7">
        <f>WIG!C1280</f>
        <v>-3.3385902295511381E-2</v>
      </c>
    </row>
    <row r="1281" spans="1:4">
      <c r="A1281" s="51">
        <v>20100205</v>
      </c>
      <c r="B1281" s="51">
        <v>31.5</v>
      </c>
      <c r="C1281" s="7">
        <f t="shared" si="19"/>
        <v>-3.9634146341463332E-2</v>
      </c>
      <c r="D1281" s="7">
        <f>WIG!C1281</f>
        <v>-3.2915215399544041E-2</v>
      </c>
    </row>
    <row r="1282" spans="1:4">
      <c r="A1282" s="51">
        <v>20100208</v>
      </c>
      <c r="B1282" s="51">
        <v>31.35</v>
      </c>
      <c r="C1282" s="7">
        <f t="shared" si="19"/>
        <v>-4.7619047619047164E-3</v>
      </c>
      <c r="D1282" s="7">
        <f>WIG!C1282</f>
        <v>-4.4161918144997488E-3</v>
      </c>
    </row>
    <row r="1283" spans="1:4">
      <c r="A1283" s="51">
        <v>20100209</v>
      </c>
      <c r="B1283" s="51">
        <v>31.7</v>
      </c>
      <c r="C1283" s="7">
        <f t="shared" si="19"/>
        <v>1.1164274322168991E-2</v>
      </c>
      <c r="D1283" s="7">
        <f>WIG!C1283</f>
        <v>7.4651929653151809E-3</v>
      </c>
    </row>
    <row r="1284" spans="1:4">
      <c r="A1284" s="51">
        <v>20100210</v>
      </c>
      <c r="B1284" s="51">
        <v>32.4</v>
      </c>
      <c r="C1284" s="7">
        <f t="shared" ref="C1284:C1347" si="20">(B1284-B1283)/B1283</f>
        <v>2.2082018927444772E-2</v>
      </c>
      <c r="D1284" s="7">
        <f>WIG!C1284</f>
        <v>4.5353029202193041E-3</v>
      </c>
    </row>
    <row r="1285" spans="1:4">
      <c r="A1285" s="51">
        <v>20100211</v>
      </c>
      <c r="B1285" s="51">
        <v>31.05</v>
      </c>
      <c r="C1285" s="7">
        <f t="shared" si="20"/>
        <v>-4.1666666666666602E-2</v>
      </c>
      <c r="D1285" s="7">
        <f>WIG!C1285</f>
        <v>-1.2281863866591997E-2</v>
      </c>
    </row>
    <row r="1286" spans="1:4">
      <c r="A1286" s="51">
        <v>20100212</v>
      </c>
      <c r="B1286" s="51">
        <v>31.28</v>
      </c>
      <c r="C1286" s="7">
        <f t="shared" si="20"/>
        <v>7.4074074074074207E-3</v>
      </c>
      <c r="D1286" s="7">
        <f>WIG!C1286</f>
        <v>1.6357148445496319E-2</v>
      </c>
    </row>
    <row r="1287" spans="1:4">
      <c r="A1287" s="51">
        <v>20100215</v>
      </c>
      <c r="B1287" s="51">
        <v>31.76</v>
      </c>
      <c r="C1287" s="7">
        <f t="shared" si="20"/>
        <v>1.5345268542199501E-2</v>
      </c>
      <c r="D1287" s="7">
        <f>WIG!C1287</f>
        <v>1.5973158997928089E-2</v>
      </c>
    </row>
    <row r="1288" spans="1:4">
      <c r="A1288" s="51">
        <v>20100216</v>
      </c>
      <c r="B1288" s="51">
        <v>31.9</v>
      </c>
      <c r="C1288" s="7">
        <f t="shared" si="20"/>
        <v>4.4080604534004093E-3</v>
      </c>
      <c r="D1288" s="7">
        <f>WIG!C1288</f>
        <v>-4.5592870791397152E-3</v>
      </c>
    </row>
    <row r="1289" spans="1:4">
      <c r="A1289" s="51">
        <v>20100217</v>
      </c>
      <c r="B1289" s="51">
        <v>32.35</v>
      </c>
      <c r="C1289" s="7">
        <f t="shared" si="20"/>
        <v>1.4106583072100403E-2</v>
      </c>
      <c r="D1289" s="7">
        <f>WIG!C1289</f>
        <v>1.3750152815679397E-2</v>
      </c>
    </row>
    <row r="1290" spans="1:4">
      <c r="A1290" s="51">
        <v>20100218</v>
      </c>
      <c r="B1290" s="51">
        <v>31.5</v>
      </c>
      <c r="C1290" s="7">
        <f t="shared" si="20"/>
        <v>-2.62751159196291E-2</v>
      </c>
      <c r="D1290" s="7">
        <f>WIG!C1290</f>
        <v>-7.8216622941571987E-3</v>
      </c>
    </row>
    <row r="1291" spans="1:4">
      <c r="A1291" s="51">
        <v>20100219</v>
      </c>
      <c r="B1291" s="51">
        <v>31.9</v>
      </c>
      <c r="C1291" s="7">
        <f t="shared" si="20"/>
        <v>1.2698412698412653E-2</v>
      </c>
      <c r="D1291" s="7">
        <f>WIG!C1291</f>
        <v>1.6451341038270155E-3</v>
      </c>
    </row>
    <row r="1292" spans="1:4">
      <c r="A1292" s="51">
        <v>20100222</v>
      </c>
      <c r="B1292" s="51">
        <v>32.65</v>
      </c>
      <c r="C1292" s="7">
        <f t="shared" si="20"/>
        <v>2.3510971786833857E-2</v>
      </c>
      <c r="D1292" s="7">
        <f>WIG!C1292</f>
        <v>5.5094437257439156E-3</v>
      </c>
    </row>
    <row r="1293" spans="1:4">
      <c r="A1293" s="51">
        <v>20100223</v>
      </c>
      <c r="B1293" s="51">
        <v>31.68</v>
      </c>
      <c r="C1293" s="7">
        <f t="shared" si="20"/>
        <v>-2.9709035222052035E-2</v>
      </c>
      <c r="D1293" s="7">
        <f>WIG!C1293</f>
        <v>-8.4669353373677571E-3</v>
      </c>
    </row>
    <row r="1294" spans="1:4">
      <c r="A1294" s="51">
        <v>20100224</v>
      </c>
      <c r="B1294" s="51">
        <v>31.45</v>
      </c>
      <c r="C1294" s="7">
        <f t="shared" si="20"/>
        <v>-7.2601010101010239E-3</v>
      </c>
      <c r="D1294" s="7">
        <f>WIG!C1294</f>
        <v>-2.2510055434319756E-3</v>
      </c>
    </row>
    <row r="1295" spans="1:4">
      <c r="A1295" s="51">
        <v>20100225</v>
      </c>
      <c r="B1295" s="51">
        <v>31.82</v>
      </c>
      <c r="C1295" s="7">
        <f t="shared" si="20"/>
        <v>1.1764705882352972E-2</v>
      </c>
      <c r="D1295" s="7">
        <f>WIG!C1295</f>
        <v>-1.2944002351279705E-2</v>
      </c>
    </row>
    <row r="1296" spans="1:4">
      <c r="A1296" s="51">
        <v>20100226</v>
      </c>
      <c r="B1296" s="51">
        <v>32.74</v>
      </c>
      <c r="C1296" s="7">
        <f t="shared" si="20"/>
        <v>2.8912633563796409E-2</v>
      </c>
      <c r="D1296" s="7">
        <f>WIG!C1296</f>
        <v>2.0003430876146231E-2</v>
      </c>
    </row>
    <row r="1297" spans="1:4">
      <c r="A1297" s="51">
        <v>20100301</v>
      </c>
      <c r="B1297" s="51">
        <v>33.29</v>
      </c>
      <c r="C1297" s="7">
        <f t="shared" si="20"/>
        <v>1.6799022602321231E-2</v>
      </c>
      <c r="D1297" s="7">
        <f>WIG!C1297</f>
        <v>7.1684310028181306E-3</v>
      </c>
    </row>
    <row r="1298" spans="1:4">
      <c r="A1298" s="51">
        <v>20100302</v>
      </c>
      <c r="B1298" s="51">
        <v>34.4</v>
      </c>
      <c r="C1298" s="7">
        <f t="shared" si="20"/>
        <v>3.3343346350255314E-2</v>
      </c>
      <c r="D1298" s="7">
        <f>WIG!C1298</f>
        <v>1.6657479629272994E-2</v>
      </c>
    </row>
    <row r="1299" spans="1:4">
      <c r="A1299" s="51">
        <v>20100303</v>
      </c>
      <c r="B1299" s="51">
        <v>34.5</v>
      </c>
      <c r="C1299" s="7">
        <f t="shared" si="20"/>
        <v>2.9069767441860881E-3</v>
      </c>
      <c r="D1299" s="7">
        <f>WIG!C1299</f>
        <v>4.0713501785016619E-3</v>
      </c>
    </row>
    <row r="1300" spans="1:4">
      <c r="A1300" s="51">
        <v>20100304</v>
      </c>
      <c r="B1300" s="51">
        <v>34.6</v>
      </c>
      <c r="C1300" s="7">
        <f t="shared" si="20"/>
        <v>2.8985507246377224E-3</v>
      </c>
      <c r="D1300" s="7">
        <f>WIG!C1300</f>
        <v>2.2237929766838445E-3</v>
      </c>
    </row>
    <row r="1301" spans="1:4">
      <c r="A1301" s="51">
        <v>20100305</v>
      </c>
      <c r="B1301" s="51">
        <v>35.35</v>
      </c>
      <c r="C1301" s="7">
        <f t="shared" si="20"/>
        <v>2.1676300578034682E-2</v>
      </c>
      <c r="D1301" s="7">
        <f>WIG!C1301</f>
        <v>1.1756441020855421E-2</v>
      </c>
    </row>
    <row r="1302" spans="1:4">
      <c r="A1302" s="51">
        <v>20100308</v>
      </c>
      <c r="B1302" s="51">
        <v>35.799999999999997</v>
      </c>
      <c r="C1302" s="7">
        <f t="shared" si="20"/>
        <v>1.2729844413012609E-2</v>
      </c>
      <c r="D1302" s="7">
        <f>WIG!C1302</f>
        <v>6.4503690810492204E-3</v>
      </c>
    </row>
    <row r="1303" spans="1:4">
      <c r="A1303" s="51">
        <v>20100309</v>
      </c>
      <c r="B1303" s="51">
        <v>35.6</v>
      </c>
      <c r="C1303" s="7">
        <f t="shared" si="20"/>
        <v>-5.5865921787708311E-3</v>
      </c>
      <c r="D1303" s="7">
        <f>WIG!C1303</f>
        <v>-7.2830988280567579E-4</v>
      </c>
    </row>
    <row r="1304" spans="1:4">
      <c r="A1304" s="51">
        <v>20100310</v>
      </c>
      <c r="B1304" s="51">
        <v>35.799999999999997</v>
      </c>
      <c r="C1304" s="7">
        <f t="shared" si="20"/>
        <v>5.6179775280897678E-3</v>
      </c>
      <c r="D1304" s="7">
        <f>WIG!C1304</f>
        <v>1.0003695946778366E-2</v>
      </c>
    </row>
    <row r="1305" spans="1:4">
      <c r="A1305" s="51">
        <v>20100311</v>
      </c>
      <c r="B1305" s="51">
        <v>35.409999999999997</v>
      </c>
      <c r="C1305" s="7">
        <f t="shared" si="20"/>
        <v>-1.0893854748603368E-2</v>
      </c>
      <c r="D1305" s="7">
        <f>WIG!C1305</f>
        <v>3.2519333512238653E-4</v>
      </c>
    </row>
    <row r="1306" spans="1:4">
      <c r="A1306" s="51">
        <v>20100312</v>
      </c>
      <c r="B1306" s="51">
        <v>35.78</v>
      </c>
      <c r="C1306" s="7">
        <f t="shared" si="20"/>
        <v>1.0449025698955228E-2</v>
      </c>
      <c r="D1306" s="7">
        <f>WIG!C1306</f>
        <v>6.0791140838052172E-3</v>
      </c>
    </row>
    <row r="1307" spans="1:4">
      <c r="A1307" s="51">
        <v>20100315</v>
      </c>
      <c r="B1307" s="51">
        <v>35.57</v>
      </c>
      <c r="C1307" s="7">
        <f t="shared" si="20"/>
        <v>-5.8692006707658142E-3</v>
      </c>
      <c r="D1307" s="7">
        <f>WIG!C1307</f>
        <v>-6.650813504760684E-3</v>
      </c>
    </row>
    <row r="1308" spans="1:4">
      <c r="A1308" s="51">
        <v>20100316</v>
      </c>
      <c r="B1308" s="51">
        <v>36.700000000000003</v>
      </c>
      <c r="C1308" s="7">
        <f t="shared" si="20"/>
        <v>3.17683441102053E-2</v>
      </c>
      <c r="D1308" s="7">
        <f>WIG!C1308</f>
        <v>1.6444428067584414E-2</v>
      </c>
    </row>
    <row r="1309" spans="1:4">
      <c r="A1309" s="51">
        <v>20100317</v>
      </c>
      <c r="B1309" s="51">
        <v>38.1</v>
      </c>
      <c r="C1309" s="7">
        <f t="shared" si="20"/>
        <v>3.8147138964577616E-2</v>
      </c>
      <c r="D1309" s="7">
        <f>WIG!C1309</f>
        <v>7.3884038910900047E-3</v>
      </c>
    </row>
    <row r="1310" spans="1:4">
      <c r="A1310" s="51">
        <v>20100318</v>
      </c>
      <c r="B1310" s="51">
        <v>37.909999999999997</v>
      </c>
      <c r="C1310" s="7">
        <f t="shared" si="20"/>
        <v>-4.9868766404200741E-3</v>
      </c>
      <c r="D1310" s="7">
        <f>WIG!C1310</f>
        <v>-5.217957877888992E-3</v>
      </c>
    </row>
    <row r="1311" spans="1:4">
      <c r="A1311" s="51">
        <v>20100319</v>
      </c>
      <c r="B1311" s="51">
        <v>37.9</v>
      </c>
      <c r="C1311" s="7">
        <f t="shared" si="20"/>
        <v>-2.6378264310203143E-4</v>
      </c>
      <c r="D1311" s="7">
        <f>WIG!C1311</f>
        <v>-3.1201255524724485E-3</v>
      </c>
    </row>
    <row r="1312" spans="1:4">
      <c r="A1312" s="51">
        <v>20100322</v>
      </c>
      <c r="B1312" s="51">
        <v>38.25</v>
      </c>
      <c r="C1312" s="7">
        <f t="shared" si="20"/>
        <v>9.2348284960422546E-3</v>
      </c>
      <c r="D1312" s="7">
        <f>WIG!C1312</f>
        <v>-1.3128528607478955E-3</v>
      </c>
    </row>
    <row r="1313" spans="1:4">
      <c r="A1313" s="51">
        <v>20100323</v>
      </c>
      <c r="B1313" s="51">
        <v>38.39</v>
      </c>
      <c r="C1313" s="7">
        <f t="shared" si="20"/>
        <v>3.660130718954263E-3</v>
      </c>
      <c r="D1313" s="7">
        <f>WIG!C1313</f>
        <v>7.8335704371630139E-3</v>
      </c>
    </row>
    <row r="1314" spans="1:4">
      <c r="A1314" s="51">
        <v>20100324</v>
      </c>
      <c r="B1314" s="51">
        <v>38.700000000000003</v>
      </c>
      <c r="C1314" s="7">
        <f t="shared" si="20"/>
        <v>8.0750195363376472E-3</v>
      </c>
      <c r="D1314" s="7">
        <f>WIG!C1314</f>
        <v>-2.2023476108684143E-3</v>
      </c>
    </row>
    <row r="1315" spans="1:4">
      <c r="A1315" s="51">
        <v>20100325</v>
      </c>
      <c r="B1315" s="51">
        <v>39.6</v>
      </c>
      <c r="C1315" s="7">
        <f t="shared" si="20"/>
        <v>2.3255813953488334E-2</v>
      </c>
      <c r="D1315" s="7">
        <f>WIG!C1315</f>
        <v>1.5322201255122764E-2</v>
      </c>
    </row>
    <row r="1316" spans="1:4">
      <c r="A1316" s="51">
        <v>20100326</v>
      </c>
      <c r="B1316" s="51">
        <v>38.700000000000003</v>
      </c>
      <c r="C1316" s="7">
        <f t="shared" si="20"/>
        <v>-2.272727272727269E-2</v>
      </c>
      <c r="D1316" s="7">
        <f>WIG!C1316</f>
        <v>-8.2770336355839427E-4</v>
      </c>
    </row>
    <row r="1317" spans="1:4">
      <c r="A1317" s="51">
        <v>20100329</v>
      </c>
      <c r="B1317" s="51">
        <v>38.6</v>
      </c>
      <c r="C1317" s="7">
        <f t="shared" si="20"/>
        <v>-2.5839793281654112E-3</v>
      </c>
      <c r="D1317" s="7">
        <f>WIG!C1317</f>
        <v>-1.1529514661211386E-3</v>
      </c>
    </row>
    <row r="1318" spans="1:4">
      <c r="A1318" s="51">
        <v>20100330</v>
      </c>
      <c r="B1318" s="51">
        <v>39.049999999999997</v>
      </c>
      <c r="C1318" s="7">
        <f t="shared" si="20"/>
        <v>1.165803108808279E-2</v>
      </c>
      <c r="D1318" s="7">
        <f>WIG!C1318</f>
        <v>5.688524195296616E-3</v>
      </c>
    </row>
    <row r="1319" spans="1:4">
      <c r="A1319" s="51">
        <v>20100331</v>
      </c>
      <c r="B1319" s="51">
        <v>38.799999999999997</v>
      </c>
      <c r="C1319" s="7">
        <f t="shared" si="20"/>
        <v>-6.4020486555697829E-3</v>
      </c>
      <c r="D1319" s="7">
        <f>WIG!C1319</f>
        <v>-3.3117659973396184E-3</v>
      </c>
    </row>
    <row r="1320" spans="1:4">
      <c r="A1320" s="51">
        <v>20100401</v>
      </c>
      <c r="B1320" s="51">
        <v>38.9</v>
      </c>
      <c r="C1320" s="7">
        <f t="shared" si="20"/>
        <v>2.5773195876289028E-3</v>
      </c>
      <c r="D1320" s="7">
        <f>WIG!C1320</f>
        <v>1.6603956367673072E-2</v>
      </c>
    </row>
    <row r="1321" spans="1:4">
      <c r="A1321" s="51">
        <v>20100406</v>
      </c>
      <c r="B1321" s="51">
        <v>39.4</v>
      </c>
      <c r="C1321" s="7">
        <f t="shared" si="20"/>
        <v>1.2853470437017995E-2</v>
      </c>
      <c r="D1321" s="7">
        <f>WIG!C1321</f>
        <v>9.5181395504051244E-3</v>
      </c>
    </row>
    <row r="1322" spans="1:4">
      <c r="A1322" s="51">
        <v>20100407</v>
      </c>
      <c r="B1322" s="51">
        <v>38.64</v>
      </c>
      <c r="C1322" s="7">
        <f t="shared" si="20"/>
        <v>-1.9289340101522792E-2</v>
      </c>
      <c r="D1322" s="7">
        <f>WIG!C1322</f>
        <v>-5.8314572720588147E-3</v>
      </c>
    </row>
    <row r="1323" spans="1:4">
      <c r="A1323" s="51">
        <v>20100408</v>
      </c>
      <c r="B1323" s="51">
        <v>37.619999999999997</v>
      </c>
      <c r="C1323" s="7">
        <f t="shared" si="20"/>
        <v>-2.6397515527950392E-2</v>
      </c>
      <c r="D1323" s="7">
        <f>WIG!C1323</f>
        <v>-1.3641365863750886E-2</v>
      </c>
    </row>
    <row r="1324" spans="1:4">
      <c r="A1324" s="51">
        <v>20100409</v>
      </c>
      <c r="B1324" s="51">
        <v>37.94</v>
      </c>
      <c r="C1324" s="7">
        <f t="shared" si="20"/>
        <v>8.5061137692716716E-3</v>
      </c>
      <c r="D1324" s="7">
        <f>WIG!C1324</f>
        <v>1.2759263247591156E-2</v>
      </c>
    </row>
    <row r="1325" spans="1:4">
      <c r="A1325" s="51">
        <v>20100412</v>
      </c>
      <c r="B1325" s="51">
        <v>37.96</v>
      </c>
      <c r="C1325" s="7">
        <f t="shared" si="20"/>
        <v>5.2714812862422581E-4</v>
      </c>
      <c r="D1325" s="7">
        <f>WIG!C1325</f>
        <v>6.7490726323926643E-3</v>
      </c>
    </row>
    <row r="1326" spans="1:4">
      <c r="A1326" s="51">
        <v>20100413</v>
      </c>
      <c r="B1326" s="51">
        <v>37.9</v>
      </c>
      <c r="C1326" s="7">
        <f t="shared" si="20"/>
        <v>-1.5806111696523254E-3</v>
      </c>
      <c r="D1326" s="7">
        <f>WIG!C1326</f>
        <v>3.9856069055994228E-3</v>
      </c>
    </row>
    <row r="1327" spans="1:4">
      <c r="A1327" s="51">
        <v>20100414</v>
      </c>
      <c r="B1327" s="51">
        <v>38.299999999999997</v>
      </c>
      <c r="C1327" s="7">
        <f t="shared" si="20"/>
        <v>1.0554089709762496E-2</v>
      </c>
      <c r="D1327" s="7">
        <f>WIG!C1327</f>
        <v>8.0232694022409033E-3</v>
      </c>
    </row>
    <row r="1328" spans="1:4">
      <c r="A1328" s="51">
        <v>20100415</v>
      </c>
      <c r="B1328" s="51">
        <v>38.47</v>
      </c>
      <c r="C1328" s="7">
        <f t="shared" si="20"/>
        <v>4.4386422976501758E-3</v>
      </c>
      <c r="D1328" s="7">
        <f>WIG!C1328</f>
        <v>-4.1720878475178837E-4</v>
      </c>
    </row>
    <row r="1329" spans="1:4">
      <c r="A1329" s="51">
        <v>20100416</v>
      </c>
      <c r="B1329" s="51">
        <v>38.5</v>
      </c>
      <c r="C1329" s="7">
        <f t="shared" si="20"/>
        <v>7.7982843774372591E-4</v>
      </c>
      <c r="D1329" s="7">
        <f>WIG!C1329</f>
        <v>-3.3524541162489535E-3</v>
      </c>
    </row>
    <row r="1330" spans="1:4">
      <c r="A1330" s="51">
        <v>20100419</v>
      </c>
      <c r="B1330" s="51">
        <v>37.15</v>
      </c>
      <c r="C1330" s="7">
        <f t="shared" si="20"/>
        <v>-3.5064935064935104E-2</v>
      </c>
      <c r="D1330" s="7">
        <f>WIG!C1330</f>
        <v>-2.3287647836438614E-2</v>
      </c>
    </row>
    <row r="1331" spans="1:4">
      <c r="A1331" s="51">
        <v>20100420</v>
      </c>
      <c r="B1331" s="51">
        <v>37.9</v>
      </c>
      <c r="C1331" s="7">
        <f t="shared" si="20"/>
        <v>2.0188425302826381E-2</v>
      </c>
      <c r="D1331" s="7">
        <f>WIG!C1331</f>
        <v>1.3452341843411755E-2</v>
      </c>
    </row>
    <row r="1332" spans="1:4">
      <c r="A1332" s="51">
        <v>20100421</v>
      </c>
      <c r="B1332" s="51">
        <v>38.200000000000003</v>
      </c>
      <c r="C1332" s="7">
        <f t="shared" si="20"/>
        <v>7.9155672823220131E-3</v>
      </c>
      <c r="D1332" s="7">
        <f>WIG!C1332</f>
        <v>-5.7310275174903332E-3</v>
      </c>
    </row>
    <row r="1333" spans="1:4">
      <c r="A1333" s="51">
        <v>20100422</v>
      </c>
      <c r="B1333" s="51">
        <v>36.96</v>
      </c>
      <c r="C1333" s="7">
        <f t="shared" si="20"/>
        <v>-3.2460732984293243E-2</v>
      </c>
      <c r="D1333" s="7">
        <f>WIG!C1333</f>
        <v>-1.9860802692594964E-2</v>
      </c>
    </row>
    <row r="1334" spans="1:4">
      <c r="A1334" s="51">
        <v>20100423</v>
      </c>
      <c r="B1334" s="51">
        <v>37.049999999999997</v>
      </c>
      <c r="C1334" s="7">
        <f t="shared" si="20"/>
        <v>2.4350649350648348E-3</v>
      </c>
      <c r="D1334" s="7">
        <f>WIG!C1334</f>
        <v>1.0635643286208959E-2</v>
      </c>
    </row>
    <row r="1335" spans="1:4">
      <c r="A1335" s="51">
        <v>20100426</v>
      </c>
      <c r="B1335" s="51">
        <v>38.03</v>
      </c>
      <c r="C1335" s="7">
        <f t="shared" si="20"/>
        <v>2.6450742240216034E-2</v>
      </c>
      <c r="D1335" s="7">
        <f>WIG!C1335</f>
        <v>1.9967544943385797E-2</v>
      </c>
    </row>
    <row r="1336" spans="1:4">
      <c r="A1336" s="51">
        <v>20100427</v>
      </c>
      <c r="B1336" s="51">
        <v>37.99</v>
      </c>
      <c r="C1336" s="7">
        <f t="shared" si="20"/>
        <v>-1.0518012095713685E-3</v>
      </c>
      <c r="D1336" s="7">
        <f>WIG!C1336</f>
        <v>-1.1568820454379972E-2</v>
      </c>
    </row>
    <row r="1337" spans="1:4">
      <c r="A1337" s="51">
        <v>20100428</v>
      </c>
      <c r="B1337" s="51">
        <v>36.9</v>
      </c>
      <c r="C1337" s="7">
        <f t="shared" si="20"/>
        <v>-2.8691760989734229E-2</v>
      </c>
      <c r="D1337" s="7">
        <f>WIG!C1337</f>
        <v>-1.7498528138447805E-2</v>
      </c>
    </row>
    <row r="1338" spans="1:4">
      <c r="A1338" s="51">
        <v>20100429</v>
      </c>
      <c r="B1338" s="51">
        <v>38.11</v>
      </c>
      <c r="C1338" s="7">
        <f t="shared" si="20"/>
        <v>3.2791327913279156E-2</v>
      </c>
      <c r="D1338" s="7">
        <f>WIG!C1338</f>
        <v>1.4841856033807825E-2</v>
      </c>
    </row>
    <row r="1339" spans="1:4">
      <c r="A1339" s="51">
        <v>20100430</v>
      </c>
      <c r="B1339" s="51">
        <v>39.11</v>
      </c>
      <c r="C1339" s="7">
        <f t="shared" si="20"/>
        <v>2.6239832065074783E-2</v>
      </c>
      <c r="D1339" s="7">
        <f>WIG!C1339</f>
        <v>6.0745331107483098E-3</v>
      </c>
    </row>
    <row r="1340" spans="1:4">
      <c r="A1340" s="51">
        <v>20100504</v>
      </c>
      <c r="B1340" s="51">
        <v>37.24</v>
      </c>
      <c r="C1340" s="7">
        <f t="shared" si="20"/>
        <v>-4.7813858348248466E-2</v>
      </c>
      <c r="D1340" s="7">
        <f>WIG!C1340</f>
        <v>-2.9437232836826786E-2</v>
      </c>
    </row>
    <row r="1341" spans="1:4">
      <c r="A1341" s="51">
        <v>20100505</v>
      </c>
      <c r="B1341" s="51">
        <v>37.22</v>
      </c>
      <c r="C1341" s="7">
        <f t="shared" si="20"/>
        <v>-5.3705692803445555E-4</v>
      </c>
      <c r="D1341" s="7">
        <f>WIG!C1341</f>
        <v>-1.7438556444112727E-2</v>
      </c>
    </row>
    <row r="1342" spans="1:4">
      <c r="A1342" s="51">
        <v>20100506</v>
      </c>
      <c r="B1342" s="51">
        <v>36.85</v>
      </c>
      <c r="C1342" s="7">
        <f t="shared" si="20"/>
        <v>-9.9408919935517846E-3</v>
      </c>
      <c r="D1342" s="7">
        <f>WIG!C1342</f>
        <v>-7.6966859539961789E-3</v>
      </c>
    </row>
    <row r="1343" spans="1:4">
      <c r="A1343" s="51">
        <v>20100507</v>
      </c>
      <c r="B1343" s="51">
        <v>35.590000000000003</v>
      </c>
      <c r="C1343" s="7">
        <f t="shared" si="20"/>
        <v>-3.4192672998643092E-2</v>
      </c>
      <c r="D1343" s="7">
        <f>WIG!C1343</f>
        <v>-2.554398180918193E-2</v>
      </c>
    </row>
    <row r="1344" spans="1:4">
      <c r="A1344" s="51">
        <v>20100510</v>
      </c>
      <c r="B1344" s="51">
        <v>37.340000000000003</v>
      </c>
      <c r="C1344" s="7">
        <f t="shared" si="20"/>
        <v>4.9171115481876929E-2</v>
      </c>
      <c r="D1344" s="7">
        <f>WIG!C1344</f>
        <v>4.6858773687129179E-2</v>
      </c>
    </row>
    <row r="1345" spans="1:4">
      <c r="A1345" s="51">
        <v>20100511</v>
      </c>
      <c r="B1345" s="51">
        <v>37.65</v>
      </c>
      <c r="C1345" s="7">
        <f t="shared" si="20"/>
        <v>8.3020889126940323E-3</v>
      </c>
      <c r="D1345" s="7">
        <f>WIG!C1345</f>
        <v>-8.1645007040424353E-3</v>
      </c>
    </row>
    <row r="1346" spans="1:4">
      <c r="A1346" s="51">
        <v>20100512</v>
      </c>
      <c r="B1346" s="51">
        <v>38.200000000000003</v>
      </c>
      <c r="C1346" s="7">
        <f t="shared" si="20"/>
        <v>1.4608233731739821E-2</v>
      </c>
      <c r="D1346" s="7">
        <f>WIG!C1346</f>
        <v>1.0698350329239293E-2</v>
      </c>
    </row>
    <row r="1347" spans="1:4">
      <c r="A1347" s="51">
        <v>20100513</v>
      </c>
      <c r="B1347" s="51">
        <v>38.79</v>
      </c>
      <c r="C1347" s="7">
        <f t="shared" si="20"/>
        <v>1.5445026178010373E-2</v>
      </c>
      <c r="D1347" s="7">
        <f>WIG!C1347</f>
        <v>4.3416410878215246E-4</v>
      </c>
    </row>
    <row r="1348" spans="1:4">
      <c r="A1348" s="51">
        <v>20100514</v>
      </c>
      <c r="B1348" s="51">
        <v>37.6</v>
      </c>
      <c r="C1348" s="7">
        <f t="shared" ref="C1348:C1411" si="21">(B1348-B1347)/B1347</f>
        <v>-3.0678009796339206E-2</v>
      </c>
      <c r="D1348" s="7">
        <f>WIG!C1348</f>
        <v>-2.0024912447372485E-2</v>
      </c>
    </row>
    <row r="1349" spans="1:4">
      <c r="A1349" s="51">
        <v>20100517</v>
      </c>
      <c r="B1349" s="51">
        <v>38.799999999999997</v>
      </c>
      <c r="C1349" s="7">
        <f t="shared" si="21"/>
        <v>3.1914893617021163E-2</v>
      </c>
      <c r="D1349" s="7">
        <f>WIG!C1349</f>
        <v>5.042428019656574E-3</v>
      </c>
    </row>
    <row r="1350" spans="1:4">
      <c r="A1350" s="51">
        <v>20100518</v>
      </c>
      <c r="B1350" s="51">
        <v>39.380000000000003</v>
      </c>
      <c r="C1350" s="7">
        <f t="shared" si="21"/>
        <v>1.4948453608247562E-2</v>
      </c>
      <c r="D1350" s="7">
        <f>WIG!C1350</f>
        <v>6.7844613356194093E-3</v>
      </c>
    </row>
    <row r="1351" spans="1:4">
      <c r="A1351" s="51">
        <v>20100519</v>
      </c>
      <c r="B1351" s="51">
        <v>38.299999999999997</v>
      </c>
      <c r="C1351" s="7">
        <f t="shared" si="21"/>
        <v>-2.742508887760298E-2</v>
      </c>
      <c r="D1351" s="7">
        <f>WIG!C1351</f>
        <v>-2.6969406426202328E-2</v>
      </c>
    </row>
    <row r="1352" spans="1:4">
      <c r="A1352" s="51">
        <v>20100520</v>
      </c>
      <c r="B1352" s="51">
        <v>37.4</v>
      </c>
      <c r="C1352" s="7">
        <f t="shared" si="21"/>
        <v>-2.3498694516971244E-2</v>
      </c>
      <c r="D1352" s="7">
        <f>WIG!C1352</f>
        <v>-2.8159774569485568E-2</v>
      </c>
    </row>
    <row r="1353" spans="1:4">
      <c r="A1353" s="51">
        <v>20100521</v>
      </c>
      <c r="B1353" s="51">
        <v>36.4</v>
      </c>
      <c r="C1353" s="7">
        <f t="shared" si="21"/>
        <v>-2.6737967914438502E-2</v>
      </c>
      <c r="D1353" s="7">
        <f>WIG!C1353</f>
        <v>7.0656363779771237E-3</v>
      </c>
    </row>
    <row r="1354" spans="1:4">
      <c r="A1354" s="51">
        <v>20100524</v>
      </c>
      <c r="B1354" s="51">
        <v>36.840000000000003</v>
      </c>
      <c r="C1354" s="7">
        <f t="shared" si="21"/>
        <v>1.2087912087912222E-2</v>
      </c>
      <c r="D1354" s="7">
        <f>WIG!C1354</f>
        <v>8.5908247980070757E-3</v>
      </c>
    </row>
    <row r="1355" spans="1:4">
      <c r="A1355" s="51">
        <v>20100525</v>
      </c>
      <c r="B1355" s="51">
        <v>35.75</v>
      </c>
      <c r="C1355" s="7">
        <f t="shared" si="21"/>
        <v>-2.9587404994571208E-2</v>
      </c>
      <c r="D1355" s="7">
        <f>WIG!C1355</f>
        <v>-2.0321823578435382E-2</v>
      </c>
    </row>
    <row r="1356" spans="1:4">
      <c r="A1356" s="51">
        <v>20100526</v>
      </c>
      <c r="B1356" s="51">
        <v>36.700000000000003</v>
      </c>
      <c r="C1356" s="7">
        <f t="shared" si="21"/>
        <v>2.6573426573426654E-2</v>
      </c>
      <c r="D1356" s="7">
        <f>WIG!C1356</f>
        <v>3.6844367475108879E-2</v>
      </c>
    </row>
    <row r="1357" spans="1:4">
      <c r="A1357" s="51">
        <v>20100527</v>
      </c>
      <c r="B1357" s="51">
        <v>37.6</v>
      </c>
      <c r="C1357" s="7">
        <f t="shared" si="21"/>
        <v>2.4523160762942739E-2</v>
      </c>
      <c r="D1357" s="7">
        <f>WIG!C1357</f>
        <v>1.0008796475885659E-2</v>
      </c>
    </row>
    <row r="1358" spans="1:4">
      <c r="A1358" s="51">
        <v>20100528</v>
      </c>
      <c r="B1358" s="51">
        <v>38.35</v>
      </c>
      <c r="C1358" s="7">
        <f t="shared" si="21"/>
        <v>1.9946808510638295E-2</v>
      </c>
      <c r="D1358" s="7">
        <f>WIG!C1358</f>
        <v>1.1060110815971795E-2</v>
      </c>
    </row>
    <row r="1359" spans="1:4">
      <c r="A1359" s="51">
        <v>20100531</v>
      </c>
      <c r="B1359" s="51">
        <v>38.5</v>
      </c>
      <c r="C1359" s="7">
        <f t="shared" si="21"/>
        <v>3.9113428943937049E-3</v>
      </c>
      <c r="D1359" s="7">
        <f>WIG!C1359</f>
        <v>2.9201261459719735E-3</v>
      </c>
    </row>
    <row r="1360" spans="1:4">
      <c r="A1360" s="51">
        <v>20100601</v>
      </c>
      <c r="B1360" s="51">
        <v>37.299999999999997</v>
      </c>
      <c r="C1360" s="7">
        <f t="shared" si="21"/>
        <v>-3.1168831168831242E-2</v>
      </c>
      <c r="D1360" s="7">
        <f>WIG!C1360</f>
        <v>-1.4412441677829152E-2</v>
      </c>
    </row>
    <row r="1361" spans="1:4">
      <c r="A1361" s="51">
        <v>20100602</v>
      </c>
      <c r="B1361" s="51">
        <v>38.36</v>
      </c>
      <c r="C1361" s="7">
        <f t="shared" si="21"/>
        <v>2.8418230563002744E-2</v>
      </c>
      <c r="D1361" s="7">
        <f>WIG!C1361</f>
        <v>3.9548963952980359E-3</v>
      </c>
    </row>
    <row r="1362" spans="1:4">
      <c r="A1362" s="51">
        <v>20100604</v>
      </c>
      <c r="B1362" s="51">
        <v>37.5</v>
      </c>
      <c r="C1362" s="7">
        <f t="shared" si="21"/>
        <v>-2.2419186652763282E-2</v>
      </c>
      <c r="D1362" s="7">
        <f>WIG!C1362</f>
        <v>-1.5628049454146167E-2</v>
      </c>
    </row>
    <row r="1363" spans="1:4">
      <c r="A1363" s="51">
        <v>20100607</v>
      </c>
      <c r="B1363" s="51">
        <v>37.450000000000003</v>
      </c>
      <c r="C1363" s="7">
        <f t="shared" si="21"/>
        <v>-1.3333333333332576E-3</v>
      </c>
      <c r="D1363" s="7">
        <f>WIG!C1363</f>
        <v>-1.0492640393204612E-2</v>
      </c>
    </row>
    <row r="1364" spans="1:4">
      <c r="A1364" s="51">
        <v>20100608</v>
      </c>
      <c r="B1364" s="51">
        <v>36.99</v>
      </c>
      <c r="C1364" s="7">
        <f t="shared" si="21"/>
        <v>-1.2283044058745016E-2</v>
      </c>
      <c r="D1364" s="7">
        <f>WIG!C1364</f>
        <v>-1.290886074494601E-3</v>
      </c>
    </row>
    <row r="1365" spans="1:4">
      <c r="A1365" s="51">
        <v>20100609</v>
      </c>
      <c r="B1365" s="51">
        <v>37.1</v>
      </c>
      <c r="C1365" s="7">
        <f t="shared" si="21"/>
        <v>2.9737766964044181E-3</v>
      </c>
      <c r="D1365" s="7">
        <f>WIG!C1365</f>
        <v>5.43713461629861E-3</v>
      </c>
    </row>
    <row r="1366" spans="1:4">
      <c r="A1366" s="51">
        <v>20100610</v>
      </c>
      <c r="B1366" s="51">
        <v>37.19</v>
      </c>
      <c r="C1366" s="7">
        <f t="shared" si="21"/>
        <v>2.4258760107815714E-3</v>
      </c>
      <c r="D1366" s="7">
        <f>WIG!C1366</f>
        <v>1.1797738132410448E-2</v>
      </c>
    </row>
    <row r="1367" spans="1:4">
      <c r="A1367" s="51">
        <v>20100611</v>
      </c>
      <c r="B1367" s="51">
        <v>37.4</v>
      </c>
      <c r="C1367" s="7">
        <f t="shared" si="21"/>
        <v>5.6466792148427225E-3</v>
      </c>
      <c r="D1367" s="7">
        <f>WIG!C1367</f>
        <v>-7.6327937672732843E-4</v>
      </c>
    </row>
    <row r="1368" spans="1:4">
      <c r="A1368" s="51">
        <v>20100614</v>
      </c>
      <c r="B1368" s="51">
        <v>38.200000000000003</v>
      </c>
      <c r="C1368" s="7">
        <f t="shared" si="21"/>
        <v>2.1390374331550915E-2</v>
      </c>
      <c r="D1368" s="7">
        <f>WIG!C1368</f>
        <v>8.4595793982566031E-3</v>
      </c>
    </row>
    <row r="1369" spans="1:4">
      <c r="A1369" s="51">
        <v>20100615</v>
      </c>
      <c r="B1369" s="51">
        <v>38.25</v>
      </c>
      <c r="C1369" s="7">
        <f t="shared" si="21"/>
        <v>1.3089005235601349E-3</v>
      </c>
      <c r="D1369" s="7">
        <f>WIG!C1369</f>
        <v>2.2040369112735977E-3</v>
      </c>
    </row>
    <row r="1370" spans="1:4">
      <c r="A1370" s="51">
        <v>20100616</v>
      </c>
      <c r="B1370" s="51">
        <v>38.51</v>
      </c>
      <c r="C1370" s="7">
        <f t="shared" si="21"/>
        <v>6.7973856209149804E-3</v>
      </c>
      <c r="D1370" s="7">
        <f>WIG!C1370</f>
        <v>5.7682469812887056E-4</v>
      </c>
    </row>
    <row r="1371" spans="1:4">
      <c r="A1371" s="51">
        <v>20100617</v>
      </c>
      <c r="B1371" s="51">
        <v>38.049999999999997</v>
      </c>
      <c r="C1371" s="7">
        <f t="shared" si="21"/>
        <v>-1.1944949363801633E-2</v>
      </c>
      <c r="D1371" s="7">
        <f>WIG!C1371</f>
        <v>-8.6279145827939819E-3</v>
      </c>
    </row>
    <row r="1372" spans="1:4">
      <c r="A1372" s="51">
        <v>20100618</v>
      </c>
      <c r="B1372" s="51">
        <v>38.44</v>
      </c>
      <c r="C1372" s="7">
        <f t="shared" si="21"/>
        <v>1.0249671484888321E-2</v>
      </c>
      <c r="D1372" s="7">
        <f>WIG!C1372</f>
        <v>5.6211754835257721E-4</v>
      </c>
    </row>
    <row r="1373" spans="1:4">
      <c r="A1373" s="51">
        <v>20100621</v>
      </c>
      <c r="B1373" s="51">
        <v>38.6</v>
      </c>
      <c r="C1373" s="7">
        <f t="shared" si="21"/>
        <v>4.1623309053070686E-3</v>
      </c>
      <c r="D1373" s="7">
        <f>WIG!C1373</f>
        <v>1.1063323889012485E-2</v>
      </c>
    </row>
    <row r="1374" spans="1:4">
      <c r="A1374" s="51">
        <v>20100622</v>
      </c>
      <c r="B1374" s="51">
        <v>38.270000000000003</v>
      </c>
      <c r="C1374" s="7">
        <f t="shared" si="21"/>
        <v>-8.5492227979274173E-3</v>
      </c>
      <c r="D1374" s="7">
        <f>WIG!C1374</f>
        <v>-5.2903633761170734E-3</v>
      </c>
    </row>
    <row r="1375" spans="1:4">
      <c r="A1375" s="51">
        <v>20100623</v>
      </c>
      <c r="B1375" s="51">
        <v>37.6</v>
      </c>
      <c r="C1375" s="7">
        <f t="shared" si="21"/>
        <v>-1.7507185785210391E-2</v>
      </c>
      <c r="D1375" s="7">
        <f>WIG!C1375</f>
        <v>-1.5776696660831806E-2</v>
      </c>
    </row>
    <row r="1376" spans="1:4">
      <c r="A1376" s="51">
        <v>20100624</v>
      </c>
      <c r="B1376" s="51">
        <v>37.35</v>
      </c>
      <c r="C1376" s="7">
        <f t="shared" si="21"/>
        <v>-6.648936170212766E-3</v>
      </c>
      <c r="D1376" s="7">
        <f>WIG!C1376</f>
        <v>-2.7171192141940887E-3</v>
      </c>
    </row>
    <row r="1377" spans="1:4">
      <c r="A1377" s="51">
        <v>20100625</v>
      </c>
      <c r="B1377" s="51">
        <v>37.5</v>
      </c>
      <c r="C1377" s="7">
        <f t="shared" si="21"/>
        <v>4.0160642570280739E-3</v>
      </c>
      <c r="D1377" s="7">
        <f>WIG!C1377</f>
        <v>3.4442352736512275E-3</v>
      </c>
    </row>
    <row r="1378" spans="1:4">
      <c r="A1378" s="51">
        <v>20100628</v>
      </c>
      <c r="B1378" s="51">
        <v>37.5</v>
      </c>
      <c r="C1378" s="7">
        <f t="shared" si="21"/>
        <v>0</v>
      </c>
      <c r="D1378" s="7">
        <f>WIG!C1378</f>
        <v>-9.7085358834377681E-5</v>
      </c>
    </row>
    <row r="1379" spans="1:4">
      <c r="A1379" s="51">
        <v>20100629</v>
      </c>
      <c r="B1379" s="51">
        <v>36.4</v>
      </c>
      <c r="C1379" s="7">
        <f t="shared" si="21"/>
        <v>-2.9333333333333371E-2</v>
      </c>
      <c r="D1379" s="7">
        <f>WIG!C1379</f>
        <v>-2.1219669025673574E-2</v>
      </c>
    </row>
    <row r="1380" spans="1:4">
      <c r="A1380" s="51">
        <v>20100630</v>
      </c>
      <c r="B1380" s="51">
        <v>35.479999999999997</v>
      </c>
      <c r="C1380" s="7">
        <f t="shared" si="21"/>
        <v>-2.5274725274725324E-2</v>
      </c>
      <c r="D1380" s="7">
        <f>WIG!C1380</f>
        <v>-3.1316254439316309E-3</v>
      </c>
    </row>
    <row r="1381" spans="1:4">
      <c r="A1381" s="51">
        <v>20100701</v>
      </c>
      <c r="B1381" s="51">
        <v>35.58</v>
      </c>
      <c r="C1381" s="7">
        <f t="shared" si="21"/>
        <v>2.8184892897407392E-3</v>
      </c>
      <c r="D1381" s="7">
        <f>WIG!C1381</f>
        <v>-6.5088581650247926E-4</v>
      </c>
    </row>
    <row r="1382" spans="1:4">
      <c r="A1382" s="51">
        <v>20100702</v>
      </c>
      <c r="B1382" s="51">
        <v>36.979999999999997</v>
      </c>
      <c r="C1382" s="7">
        <f t="shared" si="21"/>
        <v>3.9347948285553644E-2</v>
      </c>
      <c r="D1382" s="7">
        <f>WIG!C1382</f>
        <v>1.1140851320769331E-2</v>
      </c>
    </row>
    <row r="1383" spans="1:4">
      <c r="A1383" s="51">
        <v>20100705</v>
      </c>
      <c r="B1383" s="51">
        <v>36.799999999999997</v>
      </c>
      <c r="C1383" s="7">
        <f t="shared" si="21"/>
        <v>-4.8674959437533727E-3</v>
      </c>
      <c r="D1383" s="7">
        <f>WIG!C1383</f>
        <v>-3.0081338189960919E-3</v>
      </c>
    </row>
    <row r="1384" spans="1:4">
      <c r="A1384" s="51">
        <v>20100706</v>
      </c>
      <c r="B1384" s="51">
        <v>37.25</v>
      </c>
      <c r="C1384" s="7">
        <f t="shared" si="21"/>
        <v>1.2228260869565296E-2</v>
      </c>
      <c r="D1384" s="7">
        <f>WIG!C1384</f>
        <v>1.5713732437930381E-2</v>
      </c>
    </row>
    <row r="1385" spans="1:4">
      <c r="A1385" s="51">
        <v>20100707</v>
      </c>
      <c r="B1385" s="51">
        <v>37.29</v>
      </c>
      <c r="C1385" s="7">
        <f t="shared" si="21"/>
        <v>1.0738255033556818E-3</v>
      </c>
      <c r="D1385" s="7">
        <f>WIG!C1385</f>
        <v>-8.7548078258904336E-4</v>
      </c>
    </row>
    <row r="1386" spans="1:4">
      <c r="A1386" s="51">
        <v>20100708</v>
      </c>
      <c r="B1386" s="51">
        <v>37.200000000000003</v>
      </c>
      <c r="C1386" s="7">
        <f t="shared" si="21"/>
        <v>-2.413515687851872E-3</v>
      </c>
      <c r="D1386" s="7">
        <f>WIG!C1386</f>
        <v>2.482743825481539E-3</v>
      </c>
    </row>
    <row r="1387" spans="1:4">
      <c r="A1387" s="51">
        <v>20100709</v>
      </c>
      <c r="B1387" s="51">
        <v>37.130000000000003</v>
      </c>
      <c r="C1387" s="7">
        <f t="shared" si="21"/>
        <v>-1.8817204301075344E-3</v>
      </c>
      <c r="D1387" s="7">
        <f>WIG!C1387</f>
        <v>4.4756548648410948E-4</v>
      </c>
    </row>
    <row r="1388" spans="1:4">
      <c r="A1388" s="51">
        <v>20100712</v>
      </c>
      <c r="B1388" s="51">
        <v>37.799999999999997</v>
      </c>
      <c r="C1388" s="7">
        <f t="shared" si="21"/>
        <v>1.804470778346336E-2</v>
      </c>
      <c r="D1388" s="7">
        <f>WIG!C1388</f>
        <v>8.9799849227754931E-3</v>
      </c>
    </row>
    <row r="1389" spans="1:4">
      <c r="A1389" s="51">
        <v>20100713</v>
      </c>
      <c r="B1389" s="51">
        <v>38.1</v>
      </c>
      <c r="C1389" s="7">
        <f t="shared" si="21"/>
        <v>7.9365079365080506E-3</v>
      </c>
      <c r="D1389" s="7">
        <f>WIG!C1389</f>
        <v>6.9152641519017715E-3</v>
      </c>
    </row>
    <row r="1390" spans="1:4">
      <c r="A1390" s="51">
        <v>20100714</v>
      </c>
      <c r="B1390" s="51">
        <v>38.6</v>
      </c>
      <c r="C1390" s="7">
        <f t="shared" si="21"/>
        <v>1.3123359580052493E-2</v>
      </c>
      <c r="D1390" s="7">
        <f>WIG!C1390</f>
        <v>4.7840220681050509E-3</v>
      </c>
    </row>
    <row r="1391" spans="1:4">
      <c r="A1391" s="51">
        <v>20100715</v>
      </c>
      <c r="B1391" s="51">
        <v>38.5</v>
      </c>
      <c r="C1391" s="7">
        <f t="shared" si="21"/>
        <v>-2.5906735751295702E-3</v>
      </c>
      <c r="D1391" s="7">
        <f>WIG!C1391</f>
        <v>1.5892641122675483E-3</v>
      </c>
    </row>
    <row r="1392" spans="1:4">
      <c r="A1392" s="51">
        <v>20100716</v>
      </c>
      <c r="B1392" s="51">
        <v>38.450000000000003</v>
      </c>
      <c r="C1392" s="7">
        <f t="shared" si="21"/>
        <v>-1.298701298701225E-3</v>
      </c>
      <c r="D1392" s="7">
        <f>WIG!C1392</f>
        <v>-5.7556639534897102E-3</v>
      </c>
    </row>
    <row r="1393" spans="1:4">
      <c r="A1393" s="51">
        <v>20100719</v>
      </c>
      <c r="B1393" s="51">
        <v>38.4</v>
      </c>
      <c r="C1393" s="7">
        <f t="shared" si="21"/>
        <v>-1.3003901170352214E-3</v>
      </c>
      <c r="D1393" s="7">
        <f>WIG!C1393</f>
        <v>8.4021845679805888E-5</v>
      </c>
    </row>
    <row r="1394" spans="1:4">
      <c r="A1394" s="51">
        <v>20100720</v>
      </c>
      <c r="B1394" s="51">
        <v>37.9</v>
      </c>
      <c r="C1394" s="7">
        <f t="shared" si="21"/>
        <v>-1.3020833333333334E-2</v>
      </c>
      <c r="D1394" s="7">
        <f>WIG!C1394</f>
        <v>-6.9515539082704433E-3</v>
      </c>
    </row>
    <row r="1395" spans="1:4">
      <c r="A1395" s="51">
        <v>20100721</v>
      </c>
      <c r="B1395" s="51">
        <v>38.770000000000003</v>
      </c>
      <c r="C1395" s="7">
        <f t="shared" si="21"/>
        <v>2.295514511873363E-2</v>
      </c>
      <c r="D1395" s="7">
        <f>WIG!C1395</f>
        <v>1.9254641021277271E-2</v>
      </c>
    </row>
    <row r="1396" spans="1:4">
      <c r="A1396" s="51">
        <v>20100722</v>
      </c>
      <c r="B1396" s="51">
        <v>39.15</v>
      </c>
      <c r="C1396" s="7">
        <f t="shared" si="21"/>
        <v>9.8013928295072328E-3</v>
      </c>
      <c r="D1396" s="7">
        <f>WIG!C1396</f>
        <v>1.4315300385526678E-2</v>
      </c>
    </row>
    <row r="1397" spans="1:4">
      <c r="A1397" s="51">
        <v>20100723</v>
      </c>
      <c r="B1397" s="51">
        <v>39.69</v>
      </c>
      <c r="C1397" s="7">
        <f t="shared" si="21"/>
        <v>1.3793103448275841E-2</v>
      </c>
      <c r="D1397" s="7">
        <f>WIG!C1397</f>
        <v>3.1582877360236332E-3</v>
      </c>
    </row>
    <row r="1398" spans="1:4">
      <c r="A1398" s="51">
        <v>20100726</v>
      </c>
      <c r="B1398" s="51">
        <v>40</v>
      </c>
      <c r="C1398" s="7">
        <f t="shared" si="21"/>
        <v>7.8105316200554869E-3</v>
      </c>
      <c r="D1398" s="7">
        <f>WIG!C1398</f>
        <v>9.9758654518447894E-3</v>
      </c>
    </row>
    <row r="1399" spans="1:4">
      <c r="A1399" s="51">
        <v>20100727</v>
      </c>
      <c r="B1399" s="51">
        <v>39.76</v>
      </c>
      <c r="C1399" s="7">
        <f t="shared" si="21"/>
        <v>-6.0000000000000496E-3</v>
      </c>
      <c r="D1399" s="7">
        <f>WIG!C1399</f>
        <v>-2.4123255225398359E-3</v>
      </c>
    </row>
    <row r="1400" spans="1:4">
      <c r="A1400" s="51">
        <v>20100728</v>
      </c>
      <c r="B1400" s="51">
        <v>39.6</v>
      </c>
      <c r="C1400" s="7">
        <f t="shared" si="21"/>
        <v>-4.0241448692152062E-3</v>
      </c>
      <c r="D1400" s="7">
        <f>WIG!C1400</f>
        <v>-4.5798108607345922E-3</v>
      </c>
    </row>
    <row r="1401" spans="1:4">
      <c r="A1401" s="51">
        <v>20100729</v>
      </c>
      <c r="B1401" s="51">
        <v>39.549999999999997</v>
      </c>
      <c r="C1401" s="7">
        <f t="shared" si="21"/>
        <v>-1.2626262626263703E-3</v>
      </c>
      <c r="D1401" s="7">
        <f>WIG!C1401</f>
        <v>4.7388023985412975E-3</v>
      </c>
    </row>
    <row r="1402" spans="1:4">
      <c r="A1402" s="51">
        <v>20100730</v>
      </c>
      <c r="B1402" s="51">
        <v>39.049999999999997</v>
      </c>
      <c r="C1402" s="7">
        <f t="shared" si="21"/>
        <v>-1.2642225031605564E-2</v>
      </c>
      <c r="D1402" s="7">
        <f>WIG!C1402</f>
        <v>-3.5690167112578321E-3</v>
      </c>
    </row>
    <row r="1403" spans="1:4">
      <c r="A1403" s="51">
        <v>20100802</v>
      </c>
      <c r="B1403" s="51">
        <v>41.15</v>
      </c>
      <c r="C1403" s="7">
        <f t="shared" si="21"/>
        <v>5.3777208706786213E-2</v>
      </c>
      <c r="D1403" s="7">
        <f>WIG!C1403</f>
        <v>2.1985094436128956E-2</v>
      </c>
    </row>
    <row r="1404" spans="1:4">
      <c r="A1404" s="51">
        <v>20100803</v>
      </c>
      <c r="B1404" s="51">
        <v>41.45</v>
      </c>
      <c r="C1404" s="7">
        <f t="shared" si="21"/>
        <v>7.2904009720535668E-3</v>
      </c>
      <c r="D1404" s="7">
        <f>WIG!C1404</f>
        <v>3.3365385302232563E-4</v>
      </c>
    </row>
    <row r="1405" spans="1:4">
      <c r="A1405" s="51">
        <v>20100804</v>
      </c>
      <c r="B1405" s="51">
        <v>41.93</v>
      </c>
      <c r="C1405" s="7">
        <f t="shared" si="21"/>
        <v>1.1580217129071094E-2</v>
      </c>
      <c r="D1405" s="7">
        <f>WIG!C1405</f>
        <v>2.8176054269770912E-3</v>
      </c>
    </row>
    <row r="1406" spans="1:4">
      <c r="A1406" s="51">
        <v>20100805</v>
      </c>
      <c r="B1406" s="51">
        <v>41.94</v>
      </c>
      <c r="C1406" s="7">
        <f t="shared" si="21"/>
        <v>2.3849272597181042E-4</v>
      </c>
      <c r="D1406" s="7">
        <f>WIG!C1406</f>
        <v>-2.2563418411869602E-3</v>
      </c>
    </row>
    <row r="1407" spans="1:4">
      <c r="A1407" s="51">
        <v>20100806</v>
      </c>
      <c r="B1407" s="51">
        <v>42</v>
      </c>
      <c r="C1407" s="7">
        <f t="shared" si="21"/>
        <v>1.4306151645207981E-3</v>
      </c>
      <c r="D1407" s="7">
        <f>WIG!C1407</f>
        <v>-3.5776083158889089E-4</v>
      </c>
    </row>
    <row r="1408" spans="1:4">
      <c r="A1408" s="51">
        <v>20100809</v>
      </c>
      <c r="B1408" s="51">
        <v>41.3</v>
      </c>
      <c r="C1408" s="7">
        <f t="shared" si="21"/>
        <v>-1.6666666666666736E-2</v>
      </c>
      <c r="D1408" s="7">
        <f>WIG!C1408</f>
        <v>-5.4344296462796177E-3</v>
      </c>
    </row>
    <row r="1409" spans="1:4">
      <c r="A1409" s="51">
        <v>20100810</v>
      </c>
      <c r="B1409" s="51">
        <v>40.22</v>
      </c>
      <c r="C1409" s="7">
        <f t="shared" si="21"/>
        <v>-2.6150121065375263E-2</v>
      </c>
      <c r="D1409" s="7">
        <f>WIG!C1409</f>
        <v>-1.2080028102135616E-2</v>
      </c>
    </row>
    <row r="1410" spans="1:4">
      <c r="A1410" s="51">
        <v>20100811</v>
      </c>
      <c r="B1410" s="51">
        <v>39.520000000000003</v>
      </c>
      <c r="C1410" s="7">
        <f t="shared" si="21"/>
        <v>-1.7404276479363396E-2</v>
      </c>
      <c r="D1410" s="7">
        <f>WIG!C1410</f>
        <v>-1.0643486902785012E-2</v>
      </c>
    </row>
    <row r="1411" spans="1:4">
      <c r="A1411" s="51">
        <v>20100812</v>
      </c>
      <c r="B1411" s="51">
        <v>40.29</v>
      </c>
      <c r="C1411" s="7">
        <f t="shared" si="21"/>
        <v>1.9483805668016094E-2</v>
      </c>
      <c r="D1411" s="7">
        <f>WIG!C1411</f>
        <v>2.911662665993236E-3</v>
      </c>
    </row>
    <row r="1412" spans="1:4">
      <c r="A1412" s="51">
        <v>20100813</v>
      </c>
      <c r="B1412" s="51">
        <v>39.15</v>
      </c>
      <c r="C1412" s="7">
        <f t="shared" ref="C1412:C1475" si="22">(B1412-B1411)/B1411</f>
        <v>-2.8294862248696963E-2</v>
      </c>
      <c r="D1412" s="7">
        <f>WIG!C1412</f>
        <v>-3.8866156136449156E-3</v>
      </c>
    </row>
    <row r="1413" spans="1:4">
      <c r="A1413" s="51">
        <v>20100816</v>
      </c>
      <c r="B1413" s="51">
        <v>40</v>
      </c>
      <c r="C1413" s="7">
        <f t="shared" si="22"/>
        <v>2.1711366538952784E-2</v>
      </c>
      <c r="D1413" s="7">
        <f>WIG!C1413</f>
        <v>8.6781589705731896E-3</v>
      </c>
    </row>
    <row r="1414" spans="1:4">
      <c r="A1414" s="51">
        <v>20100817</v>
      </c>
      <c r="B1414" s="51">
        <v>40.659999999999997</v>
      </c>
      <c r="C1414" s="7">
        <f t="shared" si="22"/>
        <v>1.6499999999999914E-2</v>
      </c>
      <c r="D1414" s="7">
        <f>WIG!C1414</f>
        <v>3.8077889456096781E-3</v>
      </c>
    </row>
    <row r="1415" spans="1:4">
      <c r="A1415" s="51">
        <v>20100818</v>
      </c>
      <c r="B1415" s="51">
        <v>39.840000000000003</v>
      </c>
      <c r="C1415" s="7">
        <f t="shared" si="22"/>
        <v>-2.0167240531234462E-2</v>
      </c>
      <c r="D1415" s="7">
        <f>WIG!C1415</f>
        <v>-2.4140530819988675E-3</v>
      </c>
    </row>
    <row r="1416" spans="1:4">
      <c r="A1416" s="51">
        <v>20100819</v>
      </c>
      <c r="B1416" s="51">
        <v>39.4</v>
      </c>
      <c r="C1416" s="7">
        <f t="shared" si="22"/>
        <v>-1.1044176706827429E-2</v>
      </c>
      <c r="D1416" s="7">
        <f>WIG!C1416</f>
        <v>-4.2943918168252887E-3</v>
      </c>
    </row>
    <row r="1417" spans="1:4">
      <c r="A1417" s="51">
        <v>20100820</v>
      </c>
      <c r="B1417" s="51">
        <v>38.64</v>
      </c>
      <c r="C1417" s="7">
        <f t="shared" si="22"/>
        <v>-1.9289340101522792E-2</v>
      </c>
      <c r="D1417" s="7">
        <f>WIG!C1417</f>
        <v>-4.8795268080409401E-3</v>
      </c>
    </row>
    <row r="1418" spans="1:4">
      <c r="A1418" s="51">
        <v>20100823</v>
      </c>
      <c r="B1418" s="51">
        <v>39.229999999999997</v>
      </c>
      <c r="C1418" s="7">
        <f t="shared" si="22"/>
        <v>1.5269151138716261E-2</v>
      </c>
      <c r="D1418" s="7">
        <f>WIG!C1418</f>
        <v>9.746484306413809E-3</v>
      </c>
    </row>
    <row r="1419" spans="1:4">
      <c r="A1419" s="51">
        <v>20100824</v>
      </c>
      <c r="B1419" s="51">
        <v>37.950000000000003</v>
      </c>
      <c r="C1419" s="7">
        <f t="shared" si="22"/>
        <v>-3.2628090746877239E-2</v>
      </c>
      <c r="D1419" s="7">
        <f>WIG!C1419</f>
        <v>-1.8791840473982305E-2</v>
      </c>
    </row>
    <row r="1420" spans="1:4">
      <c r="A1420" s="51">
        <v>20100825</v>
      </c>
      <c r="B1420" s="51">
        <v>37.5</v>
      </c>
      <c r="C1420" s="7">
        <f t="shared" si="22"/>
        <v>-1.1857707509881497E-2</v>
      </c>
      <c r="D1420" s="7">
        <f>WIG!C1420</f>
        <v>-5.7550873594710075E-3</v>
      </c>
    </row>
    <row r="1421" spans="1:4">
      <c r="A1421" s="51">
        <v>20100826</v>
      </c>
      <c r="B1421" s="51">
        <v>38.06</v>
      </c>
      <c r="C1421" s="7">
        <f t="shared" si="22"/>
        <v>1.4933333333333394E-2</v>
      </c>
      <c r="D1421" s="7">
        <f>WIG!C1421</f>
        <v>3.4835276911826889E-3</v>
      </c>
    </row>
    <row r="1422" spans="1:4">
      <c r="A1422" s="51">
        <v>20100827</v>
      </c>
      <c r="B1422" s="51">
        <v>38.9</v>
      </c>
      <c r="C1422" s="7">
        <f t="shared" si="22"/>
        <v>2.207041513399885E-2</v>
      </c>
      <c r="D1422" s="7">
        <f>WIG!C1422</f>
        <v>8.7732713419413667E-3</v>
      </c>
    </row>
    <row r="1423" spans="1:4">
      <c r="A1423" s="51">
        <v>20100830</v>
      </c>
      <c r="B1423" s="51">
        <v>38.200000000000003</v>
      </c>
      <c r="C1423" s="7">
        <f t="shared" si="22"/>
        <v>-1.7994858611825083E-2</v>
      </c>
      <c r="D1423" s="7">
        <f>WIG!C1423</f>
        <v>-2.3859639451169717E-3</v>
      </c>
    </row>
    <row r="1424" spans="1:4">
      <c r="A1424" s="51">
        <v>20100831</v>
      </c>
      <c r="B1424" s="51">
        <v>38.89</v>
      </c>
      <c r="C1424" s="7">
        <f t="shared" si="22"/>
        <v>1.8062827225130831E-2</v>
      </c>
      <c r="D1424" s="7">
        <f>WIG!C1424</f>
        <v>5.5367371861276063E-3</v>
      </c>
    </row>
    <row r="1425" spans="1:4">
      <c r="A1425" s="51">
        <v>20100901</v>
      </c>
      <c r="B1425" s="51">
        <v>40</v>
      </c>
      <c r="C1425" s="7">
        <f t="shared" si="22"/>
        <v>2.8542041655952671E-2</v>
      </c>
      <c r="D1425" s="7">
        <f>WIG!C1425</f>
        <v>6.0162508415122704E-3</v>
      </c>
    </row>
    <row r="1426" spans="1:4">
      <c r="A1426" s="51">
        <v>20100902</v>
      </c>
      <c r="B1426" s="51">
        <v>39.9</v>
      </c>
      <c r="C1426" s="7">
        <f t="shared" si="22"/>
        <v>-2.5000000000000356E-3</v>
      </c>
      <c r="D1426" s="7">
        <f>WIG!C1426</f>
        <v>5.5274779819183776E-3</v>
      </c>
    </row>
    <row r="1427" spans="1:4">
      <c r="A1427" s="51">
        <v>20100903</v>
      </c>
      <c r="B1427" s="51">
        <v>40.4</v>
      </c>
      <c r="C1427" s="7">
        <f t="shared" si="22"/>
        <v>1.2531328320802006E-2</v>
      </c>
      <c r="D1427" s="7">
        <f>WIG!C1427</f>
        <v>5.6329103401313758E-3</v>
      </c>
    </row>
    <row r="1428" spans="1:4">
      <c r="A1428" s="51">
        <v>20100906</v>
      </c>
      <c r="B1428" s="51">
        <v>40.700000000000003</v>
      </c>
      <c r="C1428" s="7">
        <f t="shared" si="22"/>
        <v>7.4257425742575312E-3</v>
      </c>
      <c r="D1428" s="7">
        <f>WIG!C1428</f>
        <v>4.6657417614274308E-3</v>
      </c>
    </row>
    <row r="1429" spans="1:4">
      <c r="A1429" s="51">
        <v>20100907</v>
      </c>
      <c r="B1429" s="51">
        <v>40.299999999999997</v>
      </c>
      <c r="C1429" s="7">
        <f t="shared" si="22"/>
        <v>-9.8280098280099665E-3</v>
      </c>
      <c r="D1429" s="7">
        <f>WIG!C1429</f>
        <v>-3.5535727985266468E-3</v>
      </c>
    </row>
    <row r="1430" spans="1:4">
      <c r="A1430" s="51">
        <v>20100908</v>
      </c>
      <c r="B1430" s="51">
        <v>41</v>
      </c>
      <c r="C1430" s="7">
        <f t="shared" si="22"/>
        <v>1.7369727047146472E-2</v>
      </c>
      <c r="D1430" s="7">
        <f>WIG!C1430</f>
        <v>1.6453297463085579E-2</v>
      </c>
    </row>
    <row r="1431" spans="1:4">
      <c r="A1431" s="51">
        <v>20100909</v>
      </c>
      <c r="B1431" s="51">
        <v>41.21</v>
      </c>
      <c r="C1431" s="7">
        <f t="shared" si="22"/>
        <v>5.1219512195122162E-3</v>
      </c>
      <c r="D1431" s="7">
        <f>WIG!C1431</f>
        <v>2.2123898868061033E-3</v>
      </c>
    </row>
    <row r="1432" spans="1:4">
      <c r="A1432" s="51">
        <v>20100910</v>
      </c>
      <c r="B1432" s="51">
        <v>41</v>
      </c>
      <c r="C1432" s="7">
        <f t="shared" si="22"/>
        <v>-5.0958505217180506E-3</v>
      </c>
      <c r="D1432" s="7">
        <f>WIG!C1432</f>
        <v>-2.8484316957495918E-3</v>
      </c>
    </row>
    <row r="1433" spans="1:4">
      <c r="A1433" s="51">
        <v>20100913</v>
      </c>
      <c r="B1433" s="51">
        <v>41.06</v>
      </c>
      <c r="C1433" s="7">
        <f t="shared" si="22"/>
        <v>1.463414634146397E-3</v>
      </c>
      <c r="D1433" s="7">
        <f>WIG!C1433</f>
        <v>1.2649961256001709E-2</v>
      </c>
    </row>
    <row r="1434" spans="1:4">
      <c r="A1434" s="51">
        <v>20100914</v>
      </c>
      <c r="B1434" s="51">
        <v>41.2</v>
      </c>
      <c r="C1434" s="7">
        <f t="shared" si="22"/>
        <v>3.4096444227959223E-3</v>
      </c>
      <c r="D1434" s="7">
        <f>WIG!C1434</f>
        <v>-1.7259968179972589E-3</v>
      </c>
    </row>
    <row r="1435" spans="1:4">
      <c r="A1435" s="51">
        <v>20100915</v>
      </c>
      <c r="B1435" s="51">
        <v>41.2</v>
      </c>
      <c r="C1435" s="7">
        <f t="shared" si="22"/>
        <v>0</v>
      </c>
      <c r="D1435" s="7">
        <f>WIG!C1435</f>
        <v>2.3090832776298288E-3</v>
      </c>
    </row>
    <row r="1436" spans="1:4">
      <c r="A1436" s="51">
        <v>20100916</v>
      </c>
      <c r="B1436" s="51">
        <v>40.49</v>
      </c>
      <c r="C1436" s="7">
        <f t="shared" si="22"/>
        <v>-1.7233009708737885E-2</v>
      </c>
      <c r="D1436" s="7">
        <f>WIG!C1436</f>
        <v>-2.316419254257635E-3</v>
      </c>
    </row>
    <row r="1437" spans="1:4">
      <c r="A1437" s="51">
        <v>20100917</v>
      </c>
      <c r="B1437" s="51">
        <v>39.65</v>
      </c>
      <c r="C1437" s="7">
        <f t="shared" si="22"/>
        <v>-2.0745863176092946E-2</v>
      </c>
      <c r="D1437" s="7">
        <f>WIG!C1437</f>
        <v>-3.6016176019972065E-5</v>
      </c>
    </row>
    <row r="1438" spans="1:4">
      <c r="A1438" s="51">
        <v>20100920</v>
      </c>
      <c r="B1438" s="51">
        <v>40.1</v>
      </c>
      <c r="C1438" s="7">
        <f t="shared" si="22"/>
        <v>1.1349306431273716E-2</v>
      </c>
      <c r="D1438" s="7">
        <f>WIG!C1438</f>
        <v>4.7049240189883301E-3</v>
      </c>
    </row>
    <row r="1439" spans="1:4">
      <c r="A1439" s="51">
        <v>20100921</v>
      </c>
      <c r="B1439" s="51">
        <v>40.5</v>
      </c>
      <c r="C1439" s="7">
        <f t="shared" si="22"/>
        <v>9.9750623441396159E-3</v>
      </c>
      <c r="D1439" s="7">
        <f>WIG!C1439</f>
        <v>1.1172201887856741E-2</v>
      </c>
    </row>
    <row r="1440" spans="1:4">
      <c r="A1440" s="51">
        <v>20100922</v>
      </c>
      <c r="B1440" s="51">
        <v>40.299999999999997</v>
      </c>
      <c r="C1440" s="7">
        <f t="shared" si="22"/>
        <v>-4.9382716049383418E-3</v>
      </c>
      <c r="D1440" s="7">
        <f>WIG!C1440</f>
        <v>-8.3592613882389635E-4</v>
      </c>
    </row>
    <row r="1441" spans="1:4">
      <c r="A1441" s="51">
        <v>20100923</v>
      </c>
      <c r="B1441" s="51">
        <v>39.65</v>
      </c>
      <c r="C1441" s="7">
        <f t="shared" si="22"/>
        <v>-1.6129032258064481E-2</v>
      </c>
      <c r="D1441" s="7">
        <f>WIG!C1441</f>
        <v>-6.4484210004826749E-3</v>
      </c>
    </row>
    <row r="1442" spans="1:4">
      <c r="A1442" s="51">
        <v>20100924</v>
      </c>
      <c r="B1442" s="51">
        <v>40.25</v>
      </c>
      <c r="C1442" s="7">
        <f t="shared" si="22"/>
        <v>1.5132408575031562E-2</v>
      </c>
      <c r="D1442" s="7">
        <f>WIG!C1442</f>
        <v>1.3740619527285374E-2</v>
      </c>
    </row>
    <row r="1443" spans="1:4">
      <c r="A1443" s="51">
        <v>20100927</v>
      </c>
      <c r="B1443" s="51">
        <v>40.49</v>
      </c>
      <c r="C1443" s="7">
        <f t="shared" si="22"/>
        <v>5.962732919254708E-3</v>
      </c>
      <c r="D1443" s="7">
        <f>WIG!C1443</f>
        <v>-2.5814373583238175E-3</v>
      </c>
    </row>
    <row r="1444" spans="1:4">
      <c r="A1444" s="51">
        <v>20100928</v>
      </c>
      <c r="B1444" s="51">
        <v>39.549999999999997</v>
      </c>
      <c r="C1444" s="7">
        <f t="shared" si="22"/>
        <v>-2.3215608792294513E-2</v>
      </c>
      <c r="D1444" s="7">
        <f>WIG!C1444</f>
        <v>-8.4560899530536845E-3</v>
      </c>
    </row>
    <row r="1445" spans="1:4">
      <c r="A1445" s="51">
        <v>20100929</v>
      </c>
      <c r="B1445" s="51">
        <v>39.619999999999997</v>
      </c>
      <c r="C1445" s="7">
        <f t="shared" si="22"/>
        <v>1.7699115044247861E-3</v>
      </c>
      <c r="D1445" s="7">
        <f>WIG!C1445</f>
        <v>4.7205666920346386E-3</v>
      </c>
    </row>
    <row r="1446" spans="1:4">
      <c r="A1446" s="51">
        <v>20100930</v>
      </c>
      <c r="B1446" s="51">
        <v>40</v>
      </c>
      <c r="C1446" s="7">
        <f t="shared" si="22"/>
        <v>9.5911155981828009E-3</v>
      </c>
      <c r="D1446" s="7">
        <f>WIG!C1446</f>
        <v>8.6832429154040085E-3</v>
      </c>
    </row>
    <row r="1447" spans="1:4">
      <c r="A1447" s="51">
        <v>20101001</v>
      </c>
      <c r="B1447" s="51">
        <v>39.79</v>
      </c>
      <c r="C1447" s="7">
        <f t="shared" si="22"/>
        <v>-5.2500000000000211E-3</v>
      </c>
      <c r="D1447" s="7">
        <f>WIG!C1447</f>
        <v>-2.4626011788651825E-4</v>
      </c>
    </row>
    <row r="1448" spans="1:4">
      <c r="A1448" s="51">
        <v>20101004</v>
      </c>
      <c r="B1448" s="51">
        <v>39.69</v>
      </c>
      <c r="C1448" s="7">
        <f t="shared" si="22"/>
        <v>-2.5131942699171002E-3</v>
      </c>
      <c r="D1448" s="7">
        <f>WIG!C1448</f>
        <v>6.9980307604678134E-3</v>
      </c>
    </row>
    <row r="1449" spans="1:4">
      <c r="A1449" s="51">
        <v>20101005</v>
      </c>
      <c r="B1449" s="51">
        <v>40.04</v>
      </c>
      <c r="C1449" s="7">
        <f t="shared" si="22"/>
        <v>8.8183421516755209E-3</v>
      </c>
      <c r="D1449" s="7">
        <f>WIG!C1449</f>
        <v>7.8072867570577638E-3</v>
      </c>
    </row>
    <row r="1450" spans="1:4">
      <c r="A1450" s="51">
        <v>20101006</v>
      </c>
      <c r="B1450" s="51">
        <v>40.24</v>
      </c>
      <c r="C1450" s="7">
        <f t="shared" si="22"/>
        <v>4.9950049950050661E-3</v>
      </c>
      <c r="D1450" s="7">
        <f>WIG!C1450</f>
        <v>1.7297189419148531E-3</v>
      </c>
    </row>
    <row r="1451" spans="1:4">
      <c r="A1451" s="51">
        <v>20101007</v>
      </c>
      <c r="B1451" s="51">
        <v>39.19</v>
      </c>
      <c r="C1451" s="7">
        <f t="shared" si="22"/>
        <v>-2.6093439363817202E-2</v>
      </c>
      <c r="D1451" s="7">
        <f>WIG!C1451</f>
        <v>-1.1352845399723468E-2</v>
      </c>
    </row>
    <row r="1452" spans="1:4">
      <c r="A1452" s="51">
        <v>20101008</v>
      </c>
      <c r="B1452" s="51">
        <v>38.950000000000003</v>
      </c>
      <c r="C1452" s="7">
        <f t="shared" si="22"/>
        <v>-6.1240112273537864E-3</v>
      </c>
      <c r="D1452" s="7">
        <f>WIG!C1452</f>
        <v>-5.0025244719783483E-3</v>
      </c>
    </row>
    <row r="1453" spans="1:4">
      <c r="A1453" s="51">
        <v>20101011</v>
      </c>
      <c r="B1453" s="51">
        <v>39.49</v>
      </c>
      <c r="C1453" s="7">
        <f t="shared" si="22"/>
        <v>1.3863928112965317E-2</v>
      </c>
      <c r="D1453" s="7">
        <f>WIG!C1453</f>
        <v>5.0245800910327879E-3</v>
      </c>
    </row>
    <row r="1454" spans="1:4">
      <c r="A1454" s="51">
        <v>20101012</v>
      </c>
      <c r="B1454" s="51">
        <v>39.9</v>
      </c>
      <c r="C1454" s="7">
        <f t="shared" si="22"/>
        <v>1.0382375284882162E-2</v>
      </c>
      <c r="D1454" s="7">
        <f>WIG!C1454</f>
        <v>-4.2459659473537419E-5</v>
      </c>
    </row>
    <row r="1455" spans="1:4">
      <c r="A1455" s="51">
        <v>20101013</v>
      </c>
      <c r="B1455" s="51">
        <v>40.9</v>
      </c>
      <c r="C1455" s="7">
        <f t="shared" si="22"/>
        <v>2.5062656641604012E-2</v>
      </c>
      <c r="D1455" s="7">
        <f>WIG!C1455</f>
        <v>1.8348191911729348E-2</v>
      </c>
    </row>
    <row r="1456" spans="1:4">
      <c r="A1456" s="51">
        <v>20101014</v>
      </c>
      <c r="B1456" s="51">
        <v>40.89</v>
      </c>
      <c r="C1456" s="7">
        <f t="shared" si="22"/>
        <v>-2.4449877750606382E-4</v>
      </c>
      <c r="D1456" s="7">
        <f>WIG!C1456</f>
        <v>-4.477935038291493E-3</v>
      </c>
    </row>
    <row r="1457" spans="1:4">
      <c r="A1457" s="51">
        <v>20101015</v>
      </c>
      <c r="B1457" s="51">
        <v>39.9</v>
      </c>
      <c r="C1457" s="7">
        <f t="shared" si="22"/>
        <v>-2.4211298606016188E-2</v>
      </c>
      <c r="D1457" s="7">
        <f>WIG!C1457</f>
        <v>-5.9323315760153889E-3</v>
      </c>
    </row>
    <row r="1458" spans="1:4">
      <c r="A1458" s="51">
        <v>20101018</v>
      </c>
      <c r="B1458" s="51">
        <v>39.6</v>
      </c>
      <c r="C1458" s="7">
        <f t="shared" si="22"/>
        <v>-7.5187969924811323E-3</v>
      </c>
      <c r="D1458" s="7">
        <f>WIG!C1458</f>
        <v>1.1472213556509687E-3</v>
      </c>
    </row>
    <row r="1459" spans="1:4">
      <c r="A1459" s="51">
        <v>20101019</v>
      </c>
      <c r="B1459" s="51">
        <v>39.15</v>
      </c>
      <c r="C1459" s="7">
        <f t="shared" si="22"/>
        <v>-1.1363636363636435E-2</v>
      </c>
      <c r="D1459" s="7">
        <f>WIG!C1459</f>
        <v>-1.2410682511217009E-2</v>
      </c>
    </row>
    <row r="1460" spans="1:4">
      <c r="A1460" s="51">
        <v>20101020</v>
      </c>
      <c r="B1460" s="51">
        <v>39.24</v>
      </c>
      <c r="C1460" s="7">
        <f t="shared" si="22"/>
        <v>2.2988505747127308E-3</v>
      </c>
      <c r="D1460" s="7">
        <f>WIG!C1460</f>
        <v>2.0916437144484204E-3</v>
      </c>
    </row>
    <row r="1461" spans="1:4">
      <c r="A1461" s="51">
        <v>20101021</v>
      </c>
      <c r="B1461" s="51">
        <v>39.799999999999997</v>
      </c>
      <c r="C1461" s="7">
        <f t="shared" si="22"/>
        <v>1.4271151885830662E-2</v>
      </c>
      <c r="D1461" s="7">
        <f>WIG!C1461</f>
        <v>1.0704322425710769E-2</v>
      </c>
    </row>
    <row r="1462" spans="1:4">
      <c r="A1462" s="51">
        <v>20101022</v>
      </c>
      <c r="B1462" s="51">
        <v>39.65</v>
      </c>
      <c r="C1462" s="7">
        <f t="shared" si="22"/>
        <v>-3.7688442211054923E-3</v>
      </c>
      <c r="D1462" s="7">
        <f>WIG!C1462</f>
        <v>-3.0797719133172242E-3</v>
      </c>
    </row>
    <row r="1463" spans="1:4">
      <c r="A1463" s="51">
        <v>20101025</v>
      </c>
      <c r="B1463" s="51">
        <v>39.450000000000003</v>
      </c>
      <c r="C1463" s="7">
        <f t="shared" si="22"/>
        <v>-5.0441361916770677E-3</v>
      </c>
      <c r="D1463" s="7">
        <f>WIG!C1463</f>
        <v>2.7518636419200087E-3</v>
      </c>
    </row>
    <row r="1464" spans="1:4">
      <c r="A1464" s="51">
        <v>20101026</v>
      </c>
      <c r="B1464" s="51">
        <v>39.79</v>
      </c>
      <c r="C1464" s="7">
        <f t="shared" si="22"/>
        <v>8.6185044359948365E-3</v>
      </c>
      <c r="D1464" s="7">
        <f>WIG!C1464</f>
        <v>-2.1520079119220822E-3</v>
      </c>
    </row>
    <row r="1465" spans="1:4">
      <c r="A1465" s="51">
        <v>20101027</v>
      </c>
      <c r="B1465" s="51">
        <v>39.81</v>
      </c>
      <c r="C1465" s="7">
        <f t="shared" si="22"/>
        <v>5.0263885398349147E-4</v>
      </c>
      <c r="D1465" s="7">
        <f>WIG!C1465</f>
        <v>6.627521490544336E-3</v>
      </c>
    </row>
    <row r="1466" spans="1:4">
      <c r="A1466" s="51">
        <v>20101028</v>
      </c>
      <c r="B1466" s="51">
        <v>39.9</v>
      </c>
      <c r="C1466" s="7">
        <f t="shared" si="22"/>
        <v>2.260738507912492E-3</v>
      </c>
      <c r="D1466" s="7">
        <f>WIG!C1466</f>
        <v>-7.1907114766089854E-4</v>
      </c>
    </row>
    <row r="1467" spans="1:4">
      <c r="A1467" s="51">
        <v>20101029</v>
      </c>
      <c r="B1467" s="51">
        <v>40.21</v>
      </c>
      <c r="C1467" s="7">
        <f t="shared" si="22"/>
        <v>7.7694235588973001E-3</v>
      </c>
      <c r="D1467" s="7">
        <f>WIG!C1467</f>
        <v>4.4170398228837778E-3</v>
      </c>
    </row>
    <row r="1468" spans="1:4">
      <c r="A1468" s="51">
        <v>20101102</v>
      </c>
      <c r="B1468" s="51">
        <v>41.1</v>
      </c>
      <c r="C1468" s="7">
        <f t="shared" si="22"/>
        <v>2.2133797562795338E-2</v>
      </c>
      <c r="D1468" s="7">
        <f>WIG!C1468</f>
        <v>7.4861127935349162E-3</v>
      </c>
    </row>
    <row r="1469" spans="1:4">
      <c r="A1469" s="51">
        <v>20101103</v>
      </c>
      <c r="B1469" s="51">
        <v>41.66</v>
      </c>
      <c r="C1469" s="7">
        <f t="shared" si="22"/>
        <v>1.3625304136252923E-2</v>
      </c>
      <c r="D1469" s="7">
        <f>WIG!C1469</f>
        <v>-3.4103635201891583E-3</v>
      </c>
    </row>
    <row r="1470" spans="1:4">
      <c r="A1470" s="51">
        <v>20101104</v>
      </c>
      <c r="B1470" s="51">
        <v>44.4</v>
      </c>
      <c r="C1470" s="7">
        <f t="shared" si="22"/>
        <v>6.5770523283725443E-2</v>
      </c>
      <c r="D1470" s="7">
        <f>WIG!C1470</f>
        <v>1.399405905270598E-2</v>
      </c>
    </row>
    <row r="1471" spans="1:4">
      <c r="A1471" s="51">
        <v>20101105</v>
      </c>
      <c r="B1471" s="51">
        <v>45.82</v>
      </c>
      <c r="C1471" s="7">
        <f t="shared" si="22"/>
        <v>3.1981981981982023E-2</v>
      </c>
      <c r="D1471" s="7">
        <f>WIG!C1471</f>
        <v>3.5250199717844623E-3</v>
      </c>
    </row>
    <row r="1472" spans="1:4">
      <c r="A1472" s="51">
        <v>20101108</v>
      </c>
      <c r="B1472" s="51">
        <v>45</v>
      </c>
      <c r="C1472" s="7">
        <f t="shared" si="22"/>
        <v>-1.7896115233522487E-2</v>
      </c>
      <c r="D1472" s="7">
        <f>WIG!C1472</f>
        <v>4.6535941180948385E-4</v>
      </c>
    </row>
    <row r="1473" spans="1:4">
      <c r="A1473" s="51">
        <v>20101109</v>
      </c>
      <c r="B1473" s="51">
        <v>46.5</v>
      </c>
      <c r="C1473" s="7">
        <f t="shared" si="22"/>
        <v>3.3333333333333333E-2</v>
      </c>
      <c r="D1473" s="7">
        <f>WIG!C1473</f>
        <v>1.0250074649306985E-2</v>
      </c>
    </row>
    <row r="1474" spans="1:4">
      <c r="A1474" s="51">
        <v>20101110</v>
      </c>
      <c r="B1474" s="51">
        <v>44.81</v>
      </c>
      <c r="C1474" s="7">
        <f t="shared" si="22"/>
        <v>-3.634408602150533E-2</v>
      </c>
      <c r="D1474" s="7">
        <f>WIG!C1474</f>
        <v>-9.4481096553840731E-3</v>
      </c>
    </row>
    <row r="1475" spans="1:4">
      <c r="A1475" s="51">
        <v>20101112</v>
      </c>
      <c r="B1475" s="51">
        <v>44.4</v>
      </c>
      <c r="C1475" s="7">
        <f t="shared" si="22"/>
        <v>-9.1497433608570336E-3</v>
      </c>
      <c r="D1475" s="7">
        <f>WIG!C1475</f>
        <v>4.3630879209162763E-3</v>
      </c>
    </row>
    <row r="1476" spans="1:4">
      <c r="A1476" s="51">
        <v>20101115</v>
      </c>
      <c r="B1476" s="51">
        <v>44.2</v>
      </c>
      <c r="C1476" s="7">
        <f t="shared" ref="C1476:C1509" si="23">(B1476-B1475)/B1475</f>
        <v>-4.5045045045044091E-3</v>
      </c>
      <c r="D1476" s="7">
        <f>WIG!C1476</f>
        <v>-6.4197677471626684E-3</v>
      </c>
    </row>
    <row r="1477" spans="1:4">
      <c r="A1477" s="51">
        <v>20101116</v>
      </c>
      <c r="B1477" s="51">
        <v>43</v>
      </c>
      <c r="C1477" s="7">
        <f t="shared" si="23"/>
        <v>-2.7149321266968389E-2</v>
      </c>
      <c r="D1477" s="7">
        <f>WIG!C1477</f>
        <v>-1.3182936796963118E-2</v>
      </c>
    </row>
    <row r="1478" spans="1:4">
      <c r="A1478" s="51">
        <v>20101117</v>
      </c>
      <c r="B1478" s="51">
        <v>42.97</v>
      </c>
      <c r="C1478" s="7">
        <f t="shared" si="23"/>
        <v>-6.9767441860467763E-4</v>
      </c>
      <c r="D1478" s="7">
        <f>WIG!C1478</f>
        <v>-4.3687646214246052E-3</v>
      </c>
    </row>
    <row r="1479" spans="1:4">
      <c r="A1479" s="51">
        <v>20101118</v>
      </c>
      <c r="B1479" s="51">
        <v>43.15</v>
      </c>
      <c r="C1479" s="7">
        <f t="shared" si="23"/>
        <v>4.1889690481731372E-3</v>
      </c>
      <c r="D1479" s="7">
        <f>WIG!C1479</f>
        <v>2.8028513809353712E-3</v>
      </c>
    </row>
    <row r="1480" spans="1:4">
      <c r="A1480" s="51">
        <v>20101119</v>
      </c>
      <c r="B1480" s="51">
        <v>43.1</v>
      </c>
      <c r="C1480" s="7">
        <f t="shared" si="23"/>
        <v>-1.1587485515642446E-3</v>
      </c>
      <c r="D1480" s="7">
        <f>WIG!C1480</f>
        <v>-1.0488574197010422E-2</v>
      </c>
    </row>
    <row r="1481" spans="1:4">
      <c r="A1481" s="51">
        <v>20101122</v>
      </c>
      <c r="B1481" s="51">
        <v>43.2</v>
      </c>
      <c r="C1481" s="7">
        <f t="shared" si="23"/>
        <v>2.3201856148492208E-3</v>
      </c>
      <c r="D1481" s="7">
        <f>WIG!C1481</f>
        <v>-2.2508031596016787E-3</v>
      </c>
    </row>
    <row r="1482" spans="1:4">
      <c r="A1482" s="51">
        <v>20101123</v>
      </c>
      <c r="B1482" s="51">
        <v>43.4</v>
      </c>
      <c r="C1482" s="7">
        <f t="shared" si="23"/>
        <v>4.6296296296295305E-3</v>
      </c>
      <c r="D1482" s="7">
        <f>WIG!C1482</f>
        <v>-3.7316253560555502E-3</v>
      </c>
    </row>
    <row r="1483" spans="1:4">
      <c r="A1483" s="51">
        <v>20101124</v>
      </c>
      <c r="B1483" s="51">
        <v>44</v>
      </c>
      <c r="C1483" s="7">
        <f t="shared" si="23"/>
        <v>1.3824884792626762E-2</v>
      </c>
      <c r="D1483" s="7">
        <f>WIG!C1483</f>
        <v>5.248741771438842E-3</v>
      </c>
    </row>
    <row r="1484" spans="1:4">
      <c r="A1484" s="51">
        <v>20101125</v>
      </c>
      <c r="B1484" s="51">
        <v>44.86</v>
      </c>
      <c r="C1484" s="7">
        <f t="shared" si="23"/>
        <v>1.9545454545454533E-2</v>
      </c>
      <c r="D1484" s="7">
        <f>WIG!C1484</f>
        <v>1.0365232508588885E-3</v>
      </c>
    </row>
    <row r="1485" spans="1:4">
      <c r="A1485" s="51">
        <v>20101126</v>
      </c>
      <c r="B1485" s="51">
        <v>44.45</v>
      </c>
      <c r="C1485" s="7">
        <f t="shared" si="23"/>
        <v>-9.1395452518947071E-3</v>
      </c>
      <c r="D1485" s="7">
        <f>WIG!C1485</f>
        <v>-8.1866826138277445E-3</v>
      </c>
    </row>
    <row r="1486" spans="1:4">
      <c r="A1486" s="51">
        <v>20101129</v>
      </c>
      <c r="B1486" s="51">
        <v>43.6</v>
      </c>
      <c r="C1486" s="7">
        <f t="shared" si="23"/>
        <v>-1.9122609673790807E-2</v>
      </c>
      <c r="D1486" s="7">
        <f>WIG!C1486</f>
        <v>-7.832276920987145E-3</v>
      </c>
    </row>
    <row r="1487" spans="1:4">
      <c r="A1487" s="51">
        <v>20101130</v>
      </c>
      <c r="B1487" s="51">
        <v>43.2</v>
      </c>
      <c r="C1487" s="7">
        <f t="shared" si="23"/>
        <v>-9.1743119266054721E-3</v>
      </c>
      <c r="D1487" s="7">
        <f>WIG!C1487</f>
        <v>1.6926351270481427E-3</v>
      </c>
    </row>
    <row r="1488" spans="1:4">
      <c r="A1488" s="51">
        <v>20101201</v>
      </c>
      <c r="B1488" s="51">
        <v>44.9</v>
      </c>
      <c r="C1488" s="7">
        <f t="shared" si="23"/>
        <v>3.9351851851851749E-2</v>
      </c>
      <c r="D1488" s="7">
        <f>WIG!C1488</f>
        <v>1.7289495155206808E-2</v>
      </c>
    </row>
    <row r="1489" spans="1:4">
      <c r="A1489" s="51">
        <v>20101202</v>
      </c>
      <c r="B1489" s="51">
        <v>46.49</v>
      </c>
      <c r="C1489" s="7">
        <f t="shared" si="23"/>
        <v>3.5412026726057984E-2</v>
      </c>
      <c r="D1489" s="7">
        <f>WIG!C1489</f>
        <v>7.2772245258135486E-3</v>
      </c>
    </row>
    <row r="1490" spans="1:4">
      <c r="A1490" s="51">
        <v>20101203</v>
      </c>
      <c r="B1490" s="51">
        <v>46.2</v>
      </c>
      <c r="C1490" s="7">
        <f t="shared" si="23"/>
        <v>-6.2379006237900441E-3</v>
      </c>
      <c r="D1490" s="7">
        <f>WIG!C1490</f>
        <v>8.3319797380228076E-3</v>
      </c>
    </row>
    <row r="1491" spans="1:4">
      <c r="A1491" s="51">
        <v>20101206</v>
      </c>
      <c r="B1491" s="51">
        <v>46.35</v>
      </c>
      <c r="C1491" s="7">
        <f t="shared" si="23"/>
        <v>3.2467532467532157E-3</v>
      </c>
      <c r="D1491" s="7">
        <f>WIG!C1491</f>
        <v>1.0235674632156511E-2</v>
      </c>
    </row>
    <row r="1492" spans="1:4">
      <c r="A1492" s="51">
        <v>20101207</v>
      </c>
      <c r="B1492" s="51">
        <v>47.97</v>
      </c>
      <c r="C1492" s="7">
        <f t="shared" si="23"/>
        <v>3.4951456310679557E-2</v>
      </c>
      <c r="D1492" s="7">
        <f>WIG!C1492</f>
        <v>3.55684360279251E-3</v>
      </c>
    </row>
    <row r="1493" spans="1:4">
      <c r="A1493" s="51">
        <v>20101208</v>
      </c>
      <c r="B1493" s="51">
        <v>48.2</v>
      </c>
      <c r="C1493" s="7">
        <f t="shared" si="23"/>
        <v>4.7946633312487804E-3</v>
      </c>
      <c r="D1493" s="7">
        <f>WIG!C1493</f>
        <v>7.891983785866699E-4</v>
      </c>
    </row>
    <row r="1494" spans="1:4">
      <c r="A1494" s="51">
        <v>20101209</v>
      </c>
      <c r="B1494" s="51">
        <v>48.95</v>
      </c>
      <c r="C1494" s="7">
        <f t="shared" si="23"/>
        <v>1.5560165975103733E-2</v>
      </c>
      <c r="D1494" s="7">
        <f>WIG!C1494</f>
        <v>-1.869871495752062E-3</v>
      </c>
    </row>
    <row r="1495" spans="1:4">
      <c r="A1495" s="51">
        <v>20101210</v>
      </c>
      <c r="B1495" s="51">
        <v>48.8</v>
      </c>
      <c r="C1495" s="7">
        <f t="shared" si="23"/>
        <v>-3.0643513789582366E-3</v>
      </c>
      <c r="D1495" s="7">
        <f>WIG!C1495</f>
        <v>9.4848536241846481E-4</v>
      </c>
    </row>
    <row r="1496" spans="1:4">
      <c r="A1496" s="51">
        <v>20101213</v>
      </c>
      <c r="B1496" s="51">
        <v>49</v>
      </c>
      <c r="C1496" s="7">
        <f t="shared" si="23"/>
        <v>4.0983606557377632E-3</v>
      </c>
      <c r="D1496" s="7">
        <f>WIG!C1496</f>
        <v>2.9360029652599697E-3</v>
      </c>
    </row>
    <row r="1497" spans="1:4">
      <c r="A1497" s="51">
        <v>20101214</v>
      </c>
      <c r="B1497" s="51">
        <v>48.34</v>
      </c>
      <c r="C1497" s="7">
        <f t="shared" si="23"/>
        <v>-1.3469387755101972E-2</v>
      </c>
      <c r="D1497" s="7">
        <f>WIG!C1497</f>
        <v>-2.5372688913213198E-4</v>
      </c>
    </row>
    <row r="1498" spans="1:4">
      <c r="A1498" s="51">
        <v>20101215</v>
      </c>
      <c r="B1498" s="51">
        <v>48.32</v>
      </c>
      <c r="C1498" s="7">
        <f t="shared" si="23"/>
        <v>-4.1373603640883585E-4</v>
      </c>
      <c r="D1498" s="7">
        <f>WIG!C1498</f>
        <v>5.3600550993680779E-3</v>
      </c>
    </row>
    <row r="1499" spans="1:4">
      <c r="A1499" s="51">
        <v>20101216</v>
      </c>
      <c r="B1499" s="51">
        <v>48</v>
      </c>
      <c r="C1499" s="7">
        <f t="shared" si="23"/>
        <v>-6.6225165562913968E-3</v>
      </c>
      <c r="D1499" s="7">
        <f>WIG!C1499</f>
        <v>-7.8518929002226612E-3</v>
      </c>
    </row>
    <row r="1500" spans="1:4">
      <c r="A1500" s="51">
        <v>20101217</v>
      </c>
      <c r="B1500" s="51">
        <v>48.31</v>
      </c>
      <c r="C1500" s="7">
        <f t="shared" si="23"/>
        <v>6.458333333333381E-3</v>
      </c>
      <c r="D1500" s="7">
        <f>WIG!C1500</f>
        <v>2.8343623715876912E-3</v>
      </c>
    </row>
    <row r="1501" spans="1:4">
      <c r="A1501" s="51">
        <v>20101220</v>
      </c>
      <c r="B1501" s="51">
        <v>48.24</v>
      </c>
      <c r="C1501" s="7">
        <f t="shared" si="23"/>
        <v>-1.4489753674187596E-3</v>
      </c>
      <c r="D1501" s="7">
        <f>WIG!C1501</f>
        <v>-6.0363211766083407E-3</v>
      </c>
    </row>
    <row r="1502" spans="1:4">
      <c r="A1502" s="51">
        <v>20101221</v>
      </c>
      <c r="B1502" s="51">
        <v>49</v>
      </c>
      <c r="C1502" s="7">
        <f t="shared" si="23"/>
        <v>1.5754560530679893E-2</v>
      </c>
      <c r="D1502" s="7">
        <f>WIG!C1502</f>
        <v>7.7907435831931068E-3</v>
      </c>
    </row>
    <row r="1503" spans="1:4">
      <c r="A1503" s="51">
        <v>20101222</v>
      </c>
      <c r="B1503" s="51">
        <v>49</v>
      </c>
      <c r="C1503" s="7">
        <f t="shared" si="23"/>
        <v>0</v>
      </c>
      <c r="D1503" s="7">
        <f>WIG!C1503</f>
        <v>-8.3087346463348109E-4</v>
      </c>
    </row>
    <row r="1504" spans="1:4">
      <c r="A1504" s="51">
        <v>20101223</v>
      </c>
      <c r="B1504" s="51">
        <v>48.81</v>
      </c>
      <c r="C1504" s="7">
        <f t="shared" si="23"/>
        <v>-3.877551020408117E-3</v>
      </c>
      <c r="D1504" s="7">
        <f>WIG!C1504</f>
        <v>5.3592500740157201E-4</v>
      </c>
    </row>
    <row r="1505" spans="1:4">
      <c r="A1505" s="51">
        <v>20101227</v>
      </c>
      <c r="B1505" s="51">
        <v>48.3</v>
      </c>
      <c r="C1505" s="7">
        <f t="shared" si="23"/>
        <v>-1.0448678549477671E-2</v>
      </c>
      <c r="D1505" s="7">
        <f>WIG!C1505</f>
        <v>-2.5708944902218893E-3</v>
      </c>
    </row>
    <row r="1506" spans="1:4">
      <c r="A1506" s="51">
        <v>20101228</v>
      </c>
      <c r="B1506" s="51">
        <v>47.43</v>
      </c>
      <c r="C1506" s="7">
        <f t="shared" si="23"/>
        <v>-1.8012422360248394E-2</v>
      </c>
      <c r="D1506" s="7">
        <f>WIG!C1506</f>
        <v>-3.6429440046793606E-3</v>
      </c>
    </row>
    <row r="1507" spans="1:4">
      <c r="A1507" s="51">
        <v>20101229</v>
      </c>
      <c r="B1507" s="51">
        <v>48.3</v>
      </c>
      <c r="C1507" s="7">
        <f t="shared" si="23"/>
        <v>1.8342820999367435E-2</v>
      </c>
      <c r="D1507" s="7">
        <f>WIG!C1507</f>
        <v>1.0305817484569022E-2</v>
      </c>
    </row>
    <row r="1508" spans="1:4">
      <c r="A1508" s="51">
        <v>20101230</v>
      </c>
      <c r="B1508" s="51">
        <v>47</v>
      </c>
      <c r="C1508" s="7">
        <f t="shared" si="23"/>
        <v>-2.6915113871635553E-2</v>
      </c>
      <c r="D1508" s="7">
        <f>WIG!C1508</f>
        <v>-4.3976952486940932E-3</v>
      </c>
    </row>
    <row r="1509" spans="1:4">
      <c r="A1509" s="51">
        <v>20101231</v>
      </c>
      <c r="B1509" s="51">
        <v>45.8</v>
      </c>
      <c r="C1509" s="7">
        <f t="shared" si="23"/>
        <v>-2.5531914893617082E-2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>
  <dimension ref="A1:Z1509"/>
  <sheetViews>
    <sheetView topLeftCell="I1" workbookViewId="0">
      <selection activeCell="Q24" sqref="Q24:S26"/>
    </sheetView>
  </sheetViews>
  <sheetFormatPr defaultRowHeight="14.25"/>
  <cols>
    <col min="1" max="1" width="10.125" style="51" bestFit="1" customWidth="1"/>
    <col min="2" max="2" width="10.125" style="51" customWidth="1"/>
    <col min="3" max="3" width="9" style="51"/>
    <col min="4" max="4" width="9" style="64"/>
    <col min="5" max="6" width="9" style="51"/>
    <col min="7" max="26" width="9" style="64"/>
    <col min="27" max="16384" width="9" style="51"/>
  </cols>
  <sheetData>
    <row r="1" spans="1:26" s="64" customFormat="1" ht="15">
      <c r="A1" s="51" t="s">
        <v>45</v>
      </c>
      <c r="B1" s="51" t="s">
        <v>46</v>
      </c>
      <c r="C1" s="51" t="s">
        <v>66</v>
      </c>
      <c r="D1" s="13" t="s">
        <v>56</v>
      </c>
      <c r="E1" s="51"/>
      <c r="F1" s="51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2">
        <v>20041231</v>
      </c>
      <c r="B2" s="52">
        <v>27.8</v>
      </c>
      <c r="C2" s="51"/>
      <c r="E2" s="51"/>
      <c r="F2" s="51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2">
        <v>20050103</v>
      </c>
      <c r="B3" s="52">
        <v>28.4</v>
      </c>
      <c r="C3" s="7">
        <f>(B3-B2)/B2</f>
        <v>2.1582733812949562E-2</v>
      </c>
      <c r="D3" s="7">
        <f>WIG!C3</f>
        <v>2.7537722174230694E-3</v>
      </c>
      <c r="E3" s="51"/>
      <c r="F3" s="51"/>
      <c r="G3" s="356">
        <v>2005</v>
      </c>
      <c r="H3" s="257" t="s">
        <v>20</v>
      </c>
      <c r="I3" s="7">
        <f>AVERAGE($C3:$C23)</f>
        <v>-2.129955872925715E-3</v>
      </c>
      <c r="J3" s="241">
        <f>SLOPE($C3:$C23,$D3:$D23)</f>
        <v>1.495383225586439</v>
      </c>
      <c r="K3" s="241">
        <f>INTERCEPT($C3:$C23,$D3:$D23)</f>
        <v>-4.324077749553964E-4</v>
      </c>
      <c r="L3" s="7">
        <f>RSQ($C3:$C23,$D3:$D23)</f>
        <v>0.42401366509064742</v>
      </c>
      <c r="M3" s="7"/>
      <c r="N3" s="7">
        <f>(B3-B23)/B3</f>
        <v>6.6901408450704178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1.1794120945299438</v>
      </c>
      <c r="V3" s="260">
        <f>INTERCEPT(C3:C253,D3:D253)</f>
        <v>-1.1314274777710169E-3</v>
      </c>
      <c r="W3" s="261">
        <f>RSQ(C3:C253,D3:D253)</f>
        <v>0.48470971028134435</v>
      </c>
      <c r="Z3" s="7">
        <f>(B2-B7)/(B2)</f>
        <v>-1.7985611510791366E-2</v>
      </c>
    </row>
    <row r="4" spans="1:26" s="64" customFormat="1" ht="14.25" customHeight="1">
      <c r="A4" s="52">
        <v>20050104</v>
      </c>
      <c r="B4" s="52">
        <v>28.2</v>
      </c>
      <c r="C4" s="7">
        <f t="shared" ref="C4:C67" si="0">(B4-B3)/B3</f>
        <v>-7.0422535211267356E-3</v>
      </c>
      <c r="D4" s="7">
        <f>WIG!C4</f>
        <v>-5.3216940463968838E-3</v>
      </c>
      <c r="E4" s="51"/>
      <c r="F4" s="51"/>
      <c r="G4" s="356"/>
      <c r="H4" s="257" t="s">
        <v>21</v>
      </c>
      <c r="I4" s="7">
        <f>AVERAGE(C24:C43)</f>
        <v>2.8280400704766397E-3</v>
      </c>
      <c r="J4" s="241">
        <f>SLOPE(C24:C43,D24:D43)</f>
        <v>0.89554164959604954</v>
      </c>
      <c r="K4" s="241">
        <f>INTERCEPT(C24:C43,D24:D43)</f>
        <v>-1.0079506992447759E-3</v>
      </c>
      <c r="L4" s="7">
        <f>RSQ(C24:C43,D24:D43)</f>
        <v>0.36582876777296186</v>
      </c>
      <c r="M4" s="7"/>
      <c r="N4" s="7">
        <f>(B24-B43)/B24</f>
        <v>-4.4776119402985044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1.1807409927349464</v>
      </c>
      <c r="V4" s="99">
        <f>INTERCEPT(C254:C504,D254:D504)</f>
        <v>3.9835121361249935E-4</v>
      </c>
      <c r="W4" s="265">
        <f>RSQ(C254:C504,D254:D504)</f>
        <v>0.56779838741288524</v>
      </c>
      <c r="Z4" s="7">
        <f>(B7-B12)/(B7)</f>
        <v>3.5335689045936397E-2</v>
      </c>
    </row>
    <row r="5" spans="1:26" s="64" customFormat="1" ht="14.25" customHeight="1">
      <c r="A5" s="52">
        <v>20050105</v>
      </c>
      <c r="B5" s="52">
        <v>27.4</v>
      </c>
      <c r="C5" s="7">
        <f t="shared" si="0"/>
        <v>-2.8368794326241162E-2</v>
      </c>
      <c r="D5" s="7">
        <f>WIG!C5</f>
        <v>-1.9376754970377261E-2</v>
      </c>
      <c r="E5" s="51"/>
      <c r="F5" s="51"/>
      <c r="G5" s="356"/>
      <c r="H5" s="257" t="s">
        <v>22</v>
      </c>
      <c r="I5" s="7">
        <f>AVERAGE(C44:C64)</f>
        <v>-1.9374131294476194E-4</v>
      </c>
      <c r="J5" s="241">
        <f>SLOPE(C44:C64,D44:D64)</f>
        <v>1.1995369415792825</v>
      </c>
      <c r="K5" s="241">
        <f>INTERCEPT(C44:C64,D44:D64)</f>
        <v>1.8412185851214478E-3</v>
      </c>
      <c r="L5" s="7">
        <f>RSQ(C44:C64,D44:D64)</f>
        <v>0.59774854924907983</v>
      </c>
      <c r="M5" s="7"/>
      <c r="N5" s="7">
        <f>(B44-B64)/B44</f>
        <v>1.0676156583629918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1625445253078626</v>
      </c>
      <c r="V5" s="99">
        <f>INTERCEPT(C505:C753,D505:D753)</f>
        <v>9.6888527603058408E-5</v>
      </c>
      <c r="W5" s="265">
        <f>RSQ(C505:C753,D505:D753)</f>
        <v>0.56751425164496383</v>
      </c>
      <c r="Z5" s="7">
        <f>(B12-B17)/(B12)</f>
        <v>4.0293040293040344E-2</v>
      </c>
    </row>
    <row r="6" spans="1:26" s="64" customFormat="1" ht="14.25" customHeight="1">
      <c r="A6" s="52">
        <v>20050106</v>
      </c>
      <c r="B6" s="52">
        <v>27.8</v>
      </c>
      <c r="C6" s="7">
        <f t="shared" si="0"/>
        <v>1.4598540145985481E-2</v>
      </c>
      <c r="D6" s="7">
        <f>WIG!C6</f>
        <v>-6.3628941591648757E-3</v>
      </c>
      <c r="E6" s="51"/>
      <c r="F6" s="51"/>
      <c r="G6" s="356"/>
      <c r="H6" s="257" t="s">
        <v>23</v>
      </c>
      <c r="I6" s="7">
        <f>AVERAGE(C65:C84)</f>
        <v>-4.8325370316673593E-3</v>
      </c>
      <c r="J6" s="241">
        <f>SLOPE(C65:C84,D65:D84)</f>
        <v>1.0006554002887003</v>
      </c>
      <c r="K6" s="241">
        <f>INTERCEPT(C65:C84,D65:D84)</f>
        <v>-2.1236481920847033E-3</v>
      </c>
      <c r="L6" s="7">
        <f>RSQ(C65:C84,D65:D84)</f>
        <v>0.4622210169194732</v>
      </c>
      <c r="M6" s="7"/>
      <c r="N6" s="7">
        <f>(B65-B84)/B65</f>
        <v>6.6666666666666693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3871848674958878</v>
      </c>
      <c r="V6" s="99">
        <f>INTERCEPT(C754:C1004,D754:D1004)</f>
        <v>2.5921643157686826E-3</v>
      </c>
      <c r="W6" s="265">
        <f>RSQ(C754:C1004,D754:D1004)</f>
        <v>0.7701320290274376</v>
      </c>
      <c r="Z6" s="7">
        <f>(B17-B22)/(B17)</f>
        <v>-1.5267175572519165E-2</v>
      </c>
    </row>
    <row r="7" spans="1:26" s="64" customFormat="1" ht="14.25" customHeight="1">
      <c r="A7" s="52">
        <v>20050107</v>
      </c>
      <c r="B7" s="52">
        <v>28.3</v>
      </c>
      <c r="C7" s="7">
        <f t="shared" si="0"/>
        <v>1.7985611510791366E-2</v>
      </c>
      <c r="D7" s="7">
        <f>WIG!C7</f>
        <v>1.721724242897152E-3</v>
      </c>
      <c r="E7" s="51"/>
      <c r="F7" s="51"/>
      <c r="G7" s="356"/>
      <c r="H7" s="257" t="s">
        <v>24</v>
      </c>
      <c r="I7" s="7">
        <f>AVERAGE(C85:C104)</f>
        <v>2.5666152379969645E-3</v>
      </c>
      <c r="J7" s="241">
        <f>SLOPE(C85:C104,D85:D104)</f>
        <v>0.74018359093129638</v>
      </c>
      <c r="K7" s="241">
        <f>INTERCEPT(C85:C104,D85:D104)</f>
        <v>1.2393491279519386E-3</v>
      </c>
      <c r="L7" s="7">
        <f>RSQ(C85:C104,D85:D104)</f>
        <v>0.23125560261801015</v>
      </c>
      <c r="M7" s="7"/>
      <c r="N7" s="7">
        <f>(B85-B104)/B85</f>
        <v>-4.3307086614173283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4743220602490352</v>
      </c>
      <c r="V7" s="99">
        <f>INTERCEPT(C1005:C1256,D1005:D1256)</f>
        <v>-1.7500557503286926E-3</v>
      </c>
      <c r="W7" s="265">
        <f>RSQ(C1005:C1256,D1005:D1256)</f>
        <v>0.75165918591773406</v>
      </c>
      <c r="Z7" s="7">
        <f>(B22-B27)/(B22)</f>
        <v>-1.1278195488721696E-2</v>
      </c>
    </row>
    <row r="8" spans="1:26" s="64" customFormat="1" ht="14.25" customHeight="1" thickBot="1">
      <c r="A8" s="52">
        <v>20050110</v>
      </c>
      <c r="B8" s="52">
        <v>27.7</v>
      </c>
      <c r="C8" s="7">
        <f t="shared" si="0"/>
        <v>-2.1201413427561887E-2</v>
      </c>
      <c r="D8" s="7">
        <f>WIG!C8</f>
        <v>-6.8893284244860367E-3</v>
      </c>
      <c r="E8" s="51"/>
      <c r="F8" s="51"/>
      <c r="G8" s="356"/>
      <c r="H8" s="257" t="s">
        <v>25</v>
      </c>
      <c r="I8" s="7">
        <f>AVERAGE(C105:C126)</f>
        <v>1.0701963397272427E-3</v>
      </c>
      <c r="J8" s="241">
        <f>SLOPE(C105:C126,D105:D126)</f>
        <v>1.0161796329426676</v>
      </c>
      <c r="K8" s="241">
        <f>INTERCEPT(C105:C126,D105:D126)</f>
        <v>-1.6206531039972467E-3</v>
      </c>
      <c r="L8" s="7">
        <f>RSQ(C105:C126,D105:D126)</f>
        <v>0.46233500548669071</v>
      </c>
      <c r="M8" s="7"/>
      <c r="N8" s="7">
        <f>(B105-B126)/B105</f>
        <v>-2.6515151515151623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5155254385661878</v>
      </c>
      <c r="V8" s="102">
        <f>INTERCEPT(C1257:C1509,D1257:D1509)</f>
        <v>-4.145926061329884E-4</v>
      </c>
      <c r="W8" s="266">
        <f>RSQ(C1257:C1509,D1257:D1509)</f>
        <v>0.69753917626247042</v>
      </c>
      <c r="Z8" s="7">
        <f>(B27-B32)/(B27)</f>
        <v>1.1152416356877219E-2</v>
      </c>
    </row>
    <row r="9" spans="1:26" s="64" customFormat="1" ht="14.25" customHeight="1" thickBot="1">
      <c r="A9" s="52">
        <v>20050111</v>
      </c>
      <c r="B9" s="52">
        <v>27.8</v>
      </c>
      <c r="C9" s="7">
        <f t="shared" si="0"/>
        <v>3.6101083032491488E-3</v>
      </c>
      <c r="D9" s="7">
        <f>WIG!C9</f>
        <v>-4.9124831668527335E-3</v>
      </c>
      <c r="E9" s="51"/>
      <c r="F9" s="51"/>
      <c r="G9" s="356"/>
      <c r="H9" s="257" t="s">
        <v>26</v>
      </c>
      <c r="I9" s="7">
        <f>AVERAGE(C127:C147)</f>
        <v>1.4282366762587413E-3</v>
      </c>
      <c r="J9" s="241">
        <f>SLOPE(C127:C147,D127:D147)</f>
        <v>0.73714744010189315</v>
      </c>
      <c r="K9" s="241">
        <f>INTERCEPT(C127:C147,D127:D147)</f>
        <v>-1.122992756783003E-3</v>
      </c>
      <c r="L9" s="7">
        <f>RSQ(C127:C147,D127:D147)</f>
        <v>0.3196280038550493</v>
      </c>
      <c r="M9" s="7"/>
      <c r="N9" s="7">
        <f>(B127-B147)/B127</f>
        <v>-2.5735294117647033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339237113003249</v>
      </c>
      <c r="V9" s="260">
        <f>INTERCEPT(C3:C1509,D3:D1509)</f>
        <v>-8.2841830244944356E-5</v>
      </c>
      <c r="W9" s="261">
        <f>RSQ(C3:C1509,D3:D1509)</f>
        <v>0.67758345492008831</v>
      </c>
      <c r="Z9" s="7">
        <f>(B32-B37)/(B32)</f>
        <v>-3.7593984962406013E-2</v>
      </c>
    </row>
    <row r="10" spans="1:26" s="64" customFormat="1" ht="14.25" customHeight="1" thickBot="1">
      <c r="A10" s="52">
        <v>20050112</v>
      </c>
      <c r="B10" s="52">
        <v>27.8</v>
      </c>
      <c r="C10" s="7">
        <f t="shared" si="0"/>
        <v>0</v>
      </c>
      <c r="D10" s="7">
        <f>WIG!C10</f>
        <v>3.5342666211404207E-3</v>
      </c>
      <c r="E10" s="51"/>
      <c r="F10" s="51"/>
      <c r="G10" s="356"/>
      <c r="H10" s="257" t="s">
        <v>27</v>
      </c>
      <c r="I10" s="7">
        <f>AVERAGE(C148:C169)</f>
        <v>1.5488557332892518E-3</v>
      </c>
      <c r="J10" s="241">
        <f>SLOPE(C148:C169,D148:D169)</f>
        <v>1.1376205535688719</v>
      </c>
      <c r="K10" s="241">
        <f>INTERCEPT(C148:C169,D148:D169)</f>
        <v>-1.5934576917384959E-5</v>
      </c>
      <c r="L10" s="7">
        <f>RSQ(C148:C169,D148:D169)</f>
        <v>0.33940276255853302</v>
      </c>
      <c r="M10" s="7"/>
      <c r="N10" s="7">
        <f>(B148-B169)/B148</f>
        <v>-1.4084507042253596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236331590081879</v>
      </c>
      <c r="V10" s="89">
        <f>INTERCEPT(I3:I74,WIG!$I$3:$I$74)</f>
        <v>-6.7801369310592236E-6</v>
      </c>
      <c r="W10" s="90">
        <f>RSQ(I3:I74,WIG!$I$3:$I$74)</f>
        <v>0.7100731271073526</v>
      </c>
      <c r="Z10" s="7">
        <f>(B37-B42)/(B37)</f>
        <v>-2.5362318840579684E-2</v>
      </c>
    </row>
    <row r="11" spans="1:26" s="64" customFormat="1" ht="14.25" customHeight="1" thickBot="1">
      <c r="A11" s="52">
        <v>20050113</v>
      </c>
      <c r="B11" s="52">
        <v>27.9</v>
      </c>
      <c r="C11" s="7">
        <f t="shared" si="0"/>
        <v>3.5971223021581968E-3</v>
      </c>
      <c r="D11" s="7">
        <f>WIG!C11</f>
        <v>3.7446309458167562E-3</v>
      </c>
      <c r="E11" s="51"/>
      <c r="F11" s="51"/>
      <c r="G11" s="356"/>
      <c r="H11" s="257" t="s">
        <v>28</v>
      </c>
      <c r="I11" s="7">
        <f>AVERAGE(C170:C191)</f>
        <v>4.2537787729796444E-3</v>
      </c>
      <c r="J11" s="241">
        <f>SLOPE(C170:C191,D170:D191)</f>
        <v>1.6690766871675635</v>
      </c>
      <c r="K11" s="241">
        <f>INTERCEPT(C170:C191,D170:D191)</f>
        <v>-1.4917544209656387E-3</v>
      </c>
      <c r="L11" s="7">
        <f>RSQ(C170:C191,D170:D191)</f>
        <v>0.56943614290641564</v>
      </c>
      <c r="M11" s="7"/>
      <c r="N11" s="7">
        <f>(B170-B191)/B170</f>
        <v>-9.7560975609756129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84054953109297659</v>
      </c>
      <c r="V11" s="102">
        <f>INTERCEPT(N3:N74,O3:O74)</f>
        <v>-2.3749815981236183E-3</v>
      </c>
      <c r="W11" s="73">
        <f>RSQ(N3:N74,O3:O74)</f>
        <v>0.76073008384640139</v>
      </c>
      <c r="Z11" s="7">
        <f>(B42-B47)/(B42)</f>
        <v>1.0600706713780944E-2</v>
      </c>
    </row>
    <row r="12" spans="1:26" s="64" customFormat="1" ht="14.25" customHeight="1" thickBot="1">
      <c r="A12" s="52">
        <v>20050114</v>
      </c>
      <c r="B12" s="52">
        <v>27.3</v>
      </c>
      <c r="C12" s="7">
        <f t="shared" si="0"/>
        <v>-2.1505376344085947E-2</v>
      </c>
      <c r="D12" s="7">
        <f>WIG!C12</f>
        <v>-1.7839765204670831E-3</v>
      </c>
      <c r="E12" s="51"/>
      <c r="F12" s="51"/>
      <c r="G12" s="356"/>
      <c r="H12" s="257" t="s">
        <v>29</v>
      </c>
      <c r="I12" s="7">
        <f>AVERAGE(C192:C212)</f>
        <v>-5.7613651018400764E-3</v>
      </c>
      <c r="J12" s="241">
        <f>SLOPE(C192:C212,D192:D212)</f>
        <v>1.1328614974867817</v>
      </c>
      <c r="K12" s="241">
        <f>INTERCEPT(C192:C212,D192:D212)</f>
        <v>-2.9525872631713619E-3</v>
      </c>
      <c r="L12" s="7">
        <f>RSQ(C192:C212,D192:D212)</f>
        <v>0.66580243099018499</v>
      </c>
      <c r="M12" s="7"/>
      <c r="N12" s="7">
        <f>(B192-B212)/B192</f>
        <v>0.11746031746031743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2891846029817906</v>
      </c>
      <c r="V12" s="64">
        <f>INTERCEPT(Z3:Z303,WIG!M3:M303)</f>
        <v>3.1267965586421987E-4</v>
      </c>
      <c r="W12" s="64">
        <f>RSQ(Z3:Z303,WIG!M3:M303)</f>
        <v>0.71930095624357282</v>
      </c>
      <c r="Z12" s="7">
        <f>(B47-B52)/(B47)</f>
        <v>3.5714285714286221E-3</v>
      </c>
    </row>
    <row r="13" spans="1:26" s="64" customFormat="1" ht="14.25" customHeight="1">
      <c r="A13" s="52">
        <v>20050117</v>
      </c>
      <c r="B13" s="52">
        <v>27.4</v>
      </c>
      <c r="C13" s="7">
        <f t="shared" si="0"/>
        <v>3.6630036630035849E-3</v>
      </c>
      <c r="D13" s="7">
        <f>WIG!C13</f>
        <v>9.803210066182161E-4</v>
      </c>
      <c r="E13" s="51"/>
      <c r="F13" s="51"/>
      <c r="G13" s="356"/>
      <c r="H13" s="257" t="s">
        <v>30</v>
      </c>
      <c r="I13" s="7">
        <f>AVERAGE(C213:C232)</f>
        <v>5.1027764831464541E-4</v>
      </c>
      <c r="J13" s="241">
        <f>SLOPE(C213:C232,D213:D232)</f>
        <v>1.5751941703207823</v>
      </c>
      <c r="K13" s="241">
        <f>INTERCEPT(C213:C232,D213:D232)</f>
        <v>-4.0874649538250856E-3</v>
      </c>
      <c r="L13" s="7">
        <f>RSQ(C213:C232,D213:D232)</f>
        <v>0.49909952720223583</v>
      </c>
      <c r="M13" s="7"/>
      <c r="N13" s="7">
        <f>(B213-B232)/B213</f>
        <v>3.114186851211068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14.245800858916388</v>
      </c>
      <c r="V13" s="64">
        <f>V9/(INDEX(LINEST(C3:C1509,D3:D1509,1,1),2,2))</f>
        <v>-0.24011528340791821</v>
      </c>
      <c r="W13" s="64" t="s">
        <v>201</v>
      </c>
      <c r="Z13" s="7">
        <f>(B52-B57)/(B52)</f>
        <v>3.5842293906810041E-2</v>
      </c>
    </row>
    <row r="14" spans="1:26" s="64" customFormat="1" ht="14.25" customHeight="1">
      <c r="A14" s="52">
        <v>20050118</v>
      </c>
      <c r="B14" s="52">
        <v>26.4</v>
      </c>
      <c r="C14" s="7">
        <f t="shared" si="0"/>
        <v>-3.6496350364963508E-2</v>
      </c>
      <c r="D14" s="7">
        <f>WIG!C14</f>
        <v>-1.9924527950751305E-2</v>
      </c>
      <c r="E14" s="51"/>
      <c r="F14" s="51"/>
      <c r="G14" s="356"/>
      <c r="H14" s="257" t="s">
        <v>31</v>
      </c>
      <c r="I14" s="7">
        <f>AVERAGE(C233:C253)</f>
        <v>1.750260023528553E-3</v>
      </c>
      <c r="J14" s="241">
        <f>SLOPE(C233:C253,D233:D253)</f>
        <v>1.5239510050465355</v>
      </c>
      <c r="K14" s="241">
        <f>INTERCEPT(C233:C253,D233:D253)</f>
        <v>-1.7800389225042449E-3</v>
      </c>
      <c r="L14" s="7">
        <f>RSQ(C233:C253,D233:D253)</f>
        <v>0.57787452866259847</v>
      </c>
      <c r="M14" s="7"/>
      <c r="N14" s="7">
        <f>(B233-B253)/B233</f>
        <v>-2.4734982332155452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2.5028978980186065</v>
      </c>
      <c r="V14" s="64">
        <f>V10/(INDEX(LINEST(I3:I74,WIG!$I$3:$I$74,1,1),2,2))</f>
        <v>-2.0903442997060505E-2</v>
      </c>
      <c r="W14" s="64" t="s">
        <v>201</v>
      </c>
      <c r="Z14" s="7">
        <f>(B57-B62)/(B57)</f>
        <v>2.2304832713754569E-2</v>
      </c>
    </row>
    <row r="15" spans="1:26" s="64" customFormat="1" ht="14.25" customHeight="1">
      <c r="A15" s="52">
        <v>20050119</v>
      </c>
      <c r="B15" s="52">
        <v>27</v>
      </c>
      <c r="C15" s="7">
        <f t="shared" si="0"/>
        <v>2.2727272727272783E-2</v>
      </c>
      <c r="D15" s="7">
        <f>WIG!C15</f>
        <v>4.4314460985116731E-3</v>
      </c>
      <c r="E15" s="51"/>
      <c r="F15" s="51"/>
      <c r="G15" s="356">
        <v>2006</v>
      </c>
      <c r="H15" s="257" t="s">
        <v>20</v>
      </c>
      <c r="I15" s="7">
        <f>AVERAGE(C254:C274)</f>
        <v>6.3162280002942691E-3</v>
      </c>
      <c r="J15" s="241">
        <f>SLOPE(C254:C274,D254:D274)</f>
        <v>1.1893063640341226</v>
      </c>
      <c r="K15" s="241">
        <f>INTERCEPT(C254:C274,D254:D274)</f>
        <v>9.1358361280448417E-4</v>
      </c>
      <c r="L15" s="7">
        <f>RSQ(C254:C274,D254:D274)</f>
        <v>0.55713571381931692</v>
      </c>
      <c r="M15" s="7"/>
      <c r="N15" s="7">
        <f>(B254-B274)/B254</f>
        <v>-0.13402061855670097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2.8299760325198835</v>
      </c>
      <c r="V15" s="64">
        <f>V11/(INDEX(LINEST(N3:N74,O3:O74,1,1),2,2))</f>
        <v>-0.57613878076060177</v>
      </c>
      <c r="W15" s="64" t="s">
        <v>201</v>
      </c>
      <c r="Z15" s="7">
        <f>(B62-B67)/(B62)</f>
        <v>-3.4220532319391581E-2</v>
      </c>
    </row>
    <row r="16" spans="1:26" s="64" customFormat="1" ht="14.25" customHeight="1">
      <c r="A16" s="52">
        <v>20050120</v>
      </c>
      <c r="B16" s="52">
        <v>26.6</v>
      </c>
      <c r="C16" s="7">
        <f t="shared" si="0"/>
        <v>-1.4814814814814762E-2</v>
      </c>
      <c r="D16" s="7">
        <f>WIG!C16</f>
        <v>-2.2358800257577332E-3</v>
      </c>
      <c r="E16" s="51"/>
      <c r="F16" s="51"/>
      <c r="G16" s="356"/>
      <c r="H16" s="257" t="s">
        <v>21</v>
      </c>
      <c r="I16" s="7">
        <f>AVERAGE(C276:C295)</f>
        <v>4.7191170129520666E-3</v>
      </c>
      <c r="J16" s="241">
        <f>SLOPE(C276:C295,D276:D295)</f>
        <v>1.0868447828934165</v>
      </c>
      <c r="K16" s="241">
        <f>INTERCEPT(C276:C295,D276:D295)</f>
        <v>3.205998542984151E-3</v>
      </c>
      <c r="L16" s="7">
        <f>RSQ(C276:C295,D276:D295)</f>
        <v>0.59319397040951227</v>
      </c>
      <c r="M16" s="7"/>
      <c r="N16" s="7">
        <f>(B276-B295)/B276</f>
        <v>-6.4615384615384658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6.2091264235631405</v>
      </c>
      <c r="V16" s="64">
        <f>V12/(INDEX(LINEST(Z3:Z303,WIG!M3:M303,1,1),2,2))</f>
        <v>0.18295071908115412</v>
      </c>
      <c r="W16" s="64" t="s">
        <v>201</v>
      </c>
      <c r="Z16" s="7">
        <f>(B67-B72)/(B67)</f>
        <v>0</v>
      </c>
    </row>
    <row r="17" spans="1:26" s="64" customFormat="1" ht="14.25" customHeight="1">
      <c r="A17" s="52">
        <v>20050121</v>
      </c>
      <c r="B17" s="52">
        <v>26.2</v>
      </c>
      <c r="C17" s="7">
        <f t="shared" si="0"/>
        <v>-1.5037593984962485E-2</v>
      </c>
      <c r="D17" s="7">
        <f>WIG!C17</f>
        <v>-5.0201944604968676E-3</v>
      </c>
      <c r="E17" s="51"/>
      <c r="F17" s="51"/>
      <c r="G17" s="356"/>
      <c r="H17" s="257" t="s">
        <v>22</v>
      </c>
      <c r="I17" s="7">
        <f>AVERAGE(C296:C318)</f>
        <v>2.9958909892827996E-4</v>
      </c>
      <c r="J17" s="241">
        <f>SLOPE(C296:C318,D296:D318)</f>
        <v>1.4928053429186041</v>
      </c>
      <c r="K17" s="241">
        <f>INTERCEPT(C296:C318,D296:D318)</f>
        <v>-2.0271563645947702E-3</v>
      </c>
      <c r="L17" s="7">
        <f>RSQ(C296:C318,D296:D318)</f>
        <v>0.70691523687043301</v>
      </c>
      <c r="M17" s="7"/>
      <c r="N17" s="7">
        <f>(B296-B318)/B296</f>
        <v>1.4204545454545454E-2</v>
      </c>
      <c r="O17" s="7">
        <f>WIG!J17</f>
        <v>-2.6159197305983532E-2</v>
      </c>
      <c r="P17" s="7"/>
      <c r="Z17" s="7">
        <f>(B72-B77)/(B72)</f>
        <v>4.7794117647058848E-2</v>
      </c>
    </row>
    <row r="18" spans="1:26" s="64" customFormat="1" ht="14.25" customHeight="1">
      <c r="A18" s="52">
        <v>20050124</v>
      </c>
      <c r="B18" s="52">
        <v>26.5</v>
      </c>
      <c r="C18" s="7">
        <f t="shared" si="0"/>
        <v>1.1450381679389341E-2</v>
      </c>
      <c r="D18" s="7">
        <f>WIG!C18</f>
        <v>6.9862932180193924E-4</v>
      </c>
      <c r="E18" s="51"/>
      <c r="F18" s="51"/>
      <c r="G18" s="356"/>
      <c r="H18" s="257" t="s">
        <v>23</v>
      </c>
      <c r="I18" s="7">
        <f>AVERAGE(C319:C336)</f>
        <v>6.1579109173418422E-3</v>
      </c>
      <c r="J18" s="241">
        <f>SLOPE(C319:C336,D319:D336)</f>
        <v>1.6485409231118953</v>
      </c>
      <c r="K18" s="241">
        <f>INTERCEPT(C319:C336,D319:D336)</f>
        <v>-2.171242163204308E-3</v>
      </c>
      <c r="L18" s="7">
        <f>RSQ(C319:C336,D319:D336)</f>
        <v>0.62699430281780977</v>
      </c>
      <c r="M18" s="7"/>
      <c r="N18" s="7">
        <f>(B319-B336)/B319</f>
        <v>-9.0395480225988784E-2</v>
      </c>
      <c r="O18" s="7">
        <f>WIG!J18</f>
        <v>-7.6612750292958068E-2</v>
      </c>
      <c r="P18" s="7"/>
      <c r="Q18" s="64" t="s">
        <v>222</v>
      </c>
      <c r="S18" s="7">
        <f>AVERAGE(C3:C1509)</f>
        <v>5.7194046546100432E-4</v>
      </c>
      <c r="Z18" s="7">
        <f>(B77-B82)/(B77)</f>
        <v>2.3166023166023085E-2</v>
      </c>
    </row>
    <row r="19" spans="1:26" s="64" customFormat="1" ht="14.25" customHeight="1">
      <c r="A19" s="52">
        <v>20050125</v>
      </c>
      <c r="B19" s="52">
        <v>27</v>
      </c>
      <c r="C19" s="7">
        <f t="shared" si="0"/>
        <v>1.8867924528301886E-2</v>
      </c>
      <c r="D19" s="7">
        <f>WIG!C19</f>
        <v>7.8222779713535053E-3</v>
      </c>
      <c r="E19" s="51"/>
      <c r="F19" s="51"/>
      <c r="G19" s="356"/>
      <c r="H19" s="257" t="s">
        <v>24</v>
      </c>
      <c r="I19" s="7">
        <f>AVERAGE(C337:C357)</f>
        <v>-4.7658218175660834E-3</v>
      </c>
      <c r="J19" s="241">
        <f>SLOPE(C337:C357,D337:D357)</f>
        <v>0.70924725213778284</v>
      </c>
      <c r="K19" s="241">
        <f>INTERCEPT(C337:C357,D337:D357)</f>
        <v>-1.3660283827763063E-3</v>
      </c>
      <c r="L19" s="7">
        <f>RSQ(C337:C357,D337:D357)</f>
        <v>0.54558121795222336</v>
      </c>
      <c r="M19" s="7"/>
      <c r="N19" s="7">
        <f>(B337-B357)/B337</f>
        <v>8.1794195250659674E-2</v>
      </c>
      <c r="O19" s="7">
        <f>WIG!J19</f>
        <v>0.10034581261196805</v>
      </c>
      <c r="P19" s="7"/>
      <c r="Q19" s="64" t="s">
        <v>223</v>
      </c>
      <c r="S19" s="7">
        <f>AVERAGE(Z3:Z303)</f>
        <v>-3.0722080331103958E-3</v>
      </c>
      <c r="Z19" s="7">
        <f>(B82-B87)/(B82)</f>
        <v>-3.9525691699604744E-2</v>
      </c>
    </row>
    <row r="20" spans="1:26" s="64" customFormat="1" ht="14.25" customHeight="1">
      <c r="A20" s="52">
        <v>20050126</v>
      </c>
      <c r="B20" s="52">
        <v>27.4</v>
      </c>
      <c r="C20" s="7">
        <f t="shared" si="0"/>
        <v>1.4814814814814762E-2</v>
      </c>
      <c r="D20" s="7">
        <f>WIG!C20</f>
        <v>6.352516893234194E-3</v>
      </c>
      <c r="E20" s="51"/>
      <c r="F20" s="51"/>
      <c r="G20" s="356"/>
      <c r="H20" s="257" t="s">
        <v>25</v>
      </c>
      <c r="I20" s="7">
        <f>AVERAGE(C358:C378)</f>
        <v>3.3719144524788154E-3</v>
      </c>
      <c r="J20" s="241">
        <f>SLOPE(C358:C378,D358:D378)</f>
        <v>1.2308896122962663</v>
      </c>
      <c r="K20" s="241">
        <f>INTERCEPT(C358:C378,D358:D378)</f>
        <v>1.67658559152755E-3</v>
      </c>
      <c r="L20" s="7">
        <f>RSQ(C358:C378,D358:D378)</f>
        <v>0.58140351285277803</v>
      </c>
      <c r="M20" s="7"/>
      <c r="N20" s="7">
        <f>(B358-B378)/B358</f>
        <v>-2.7777777777777776E-2</v>
      </c>
      <c r="O20" s="7">
        <f>WIG!J20</f>
        <v>-1.6851971892615215E-2</v>
      </c>
      <c r="P20" s="7"/>
      <c r="Q20" s="64" t="s">
        <v>224</v>
      </c>
      <c r="S20" s="7">
        <f>AVERAGE(N3:N74)</f>
        <v>4.5293580948183639E-3</v>
      </c>
      <c r="Z20" s="7">
        <f>(B87-B92)/(B87)</f>
        <v>-1.1406844106463905E-2</v>
      </c>
    </row>
    <row r="21" spans="1:26" s="64" customFormat="1" ht="14.25" customHeight="1">
      <c r="A21" s="52">
        <v>20050127</v>
      </c>
      <c r="B21" s="52">
        <v>26.9</v>
      </c>
      <c r="C21" s="7">
        <f t="shared" si="0"/>
        <v>-1.8248175182481754E-2</v>
      </c>
      <c r="D21" s="7">
        <f>WIG!C21</f>
        <v>4.192642666530055E-3</v>
      </c>
      <c r="E21" s="51"/>
      <c r="F21" s="51"/>
      <c r="G21" s="356"/>
      <c r="H21" s="257" t="s">
        <v>26</v>
      </c>
      <c r="I21" s="7">
        <f>AVERAGE(C379:C399)</f>
        <v>4.8140159983189124E-3</v>
      </c>
      <c r="J21" s="241">
        <f>SLOPE(C379:C399,D379:D399)</f>
        <v>0.91513952238223817</v>
      </c>
      <c r="K21" s="241">
        <f>INTERCEPT(C379:C399,D379:D399)</f>
        <v>-5.959225676874973E-4</v>
      </c>
      <c r="L21" s="7">
        <f>RSQ(C379:C399,D379:D399)</f>
        <v>0.61095376514426636</v>
      </c>
      <c r="M21" s="7"/>
      <c r="N21" s="7">
        <f>(B379-B399)/B379</f>
        <v>-0.10270270270270263</v>
      </c>
      <c r="O21" s="7">
        <f>WIG!J21</f>
        <v>-0.12597285440874814</v>
      </c>
      <c r="P21" s="7"/>
      <c r="Q21" s="7" t="s">
        <v>225</v>
      </c>
      <c r="S21" s="7">
        <f>AVERAGE(I3:I74)</f>
        <v>6.1502558026751552E-4</v>
      </c>
      <c r="Z21" s="7">
        <f>(B92-B97)/(B92)</f>
        <v>-3.7593984962405211E-3</v>
      </c>
    </row>
    <row r="22" spans="1:26" s="64" customFormat="1" ht="14.25" customHeight="1">
      <c r="A22" s="52">
        <v>20050128</v>
      </c>
      <c r="B22" s="52">
        <v>26.6</v>
      </c>
      <c r="C22" s="7">
        <f t="shared" si="0"/>
        <v>-1.1152416356877219E-2</v>
      </c>
      <c r="D22" s="7">
        <f>WIG!C22</f>
        <v>3.9742827704138273E-3</v>
      </c>
      <c r="E22" s="51"/>
      <c r="F22" s="51"/>
      <c r="G22" s="356"/>
      <c r="H22" s="257" t="s">
        <v>27</v>
      </c>
      <c r="I22" s="7">
        <f>AVERAGE(C400:C421)</f>
        <v>-4.1301428212149986E-3</v>
      </c>
      <c r="J22" s="241">
        <f>SLOPE(C400:C421,D400:D421)</f>
        <v>1.3673794148712406</v>
      </c>
      <c r="K22" s="241">
        <f>INTERCEPT(C400:C421,D400:D421)</f>
        <v>-7.2396842056417178E-4</v>
      </c>
      <c r="L22" s="7">
        <f>RSQ(C400:C421,D400:D421)</f>
        <v>0.8723324008861939</v>
      </c>
      <c r="M22" s="7"/>
      <c r="N22" s="7">
        <f>(B400-B421)/B400</f>
        <v>7.2499999999999967E-2</v>
      </c>
      <c r="O22" s="7">
        <f>WIG!J22</f>
        <v>3.8958644255314256E-2</v>
      </c>
      <c r="P22" s="7"/>
      <c r="Q22" s="7"/>
      <c r="Z22" s="7">
        <f>(B97-B102)/(B97)</f>
        <v>0</v>
      </c>
    </row>
    <row r="23" spans="1:26" s="64" customFormat="1" ht="14.25" customHeight="1">
      <c r="A23" s="52">
        <v>20050131</v>
      </c>
      <c r="B23" s="52">
        <v>26.5</v>
      </c>
      <c r="C23" s="7">
        <f t="shared" si="0"/>
        <v>-3.7593984962406546E-3</v>
      </c>
      <c r="D23" s="7">
        <f>WIG!C23</f>
        <v>7.782176597872198E-3</v>
      </c>
      <c r="E23" s="51"/>
      <c r="F23" s="51"/>
      <c r="G23" s="356"/>
      <c r="H23" s="257" t="s">
        <v>28</v>
      </c>
      <c r="I23" s="7">
        <f>AVERAGE(C422:C442)</f>
        <v>-6.3788989052716274E-4</v>
      </c>
      <c r="J23" s="241">
        <f>SLOPE(C422:C442,D422:D442)</f>
        <v>1.2474920880254456</v>
      </c>
      <c r="K23" s="241">
        <f>INTERCEPT(C422:C442,D422:D442)</f>
        <v>-1.6365844487492088E-3</v>
      </c>
      <c r="L23" s="7">
        <f>RSQ(C422:C442,D422:D442)</f>
        <v>0.61455242386429332</v>
      </c>
      <c r="M23" s="7"/>
      <c r="N23" s="7">
        <f>(B422-B442)/B422</f>
        <v>7.8804347826086727E-3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3.7453183520598453E-3</v>
      </c>
    </row>
    <row r="24" spans="1:26" s="64" customFormat="1" ht="14.25" customHeight="1">
      <c r="A24" s="52">
        <v>20050201</v>
      </c>
      <c r="B24" s="52">
        <v>26.8</v>
      </c>
      <c r="C24" s="7">
        <f t="shared" si="0"/>
        <v>1.1320754716981159E-2</v>
      </c>
      <c r="D24" s="7">
        <f>WIG!C24</f>
        <v>1.1705463665395877E-2</v>
      </c>
      <c r="E24" s="51"/>
      <c r="F24" s="51"/>
      <c r="G24" s="356"/>
      <c r="H24" s="257" t="s">
        <v>29</v>
      </c>
      <c r="I24" s="7">
        <f>AVERAGE(C443:C464)</f>
        <v>2.2795221449666207E-3</v>
      </c>
      <c r="J24" s="241">
        <f>SLOPE(C443:C464,D443:D464)</f>
        <v>1.6577739356563961</v>
      </c>
      <c r="K24" s="241">
        <f>INTERCEPT(C443:C464,D443:D464)</f>
        <v>-3.2429591654487048E-3</v>
      </c>
      <c r="L24" s="7">
        <f>RSQ(C443:C464,D443:D464)</f>
        <v>0.63148070946627155</v>
      </c>
      <c r="M24" s="7"/>
      <c r="N24" s="7">
        <f>(B443-B464)/B443</f>
        <v>-5.8091286307053985E-2</v>
      </c>
      <c r="O24" s="7">
        <f>WIG!J24</f>
        <v>-7.1230131353047316E-2</v>
      </c>
      <c r="P24" s="7"/>
      <c r="Q24" s="64">
        <f>SLOPE(C3:C672,D3:D672)</f>
        <v>1.1872676690305042</v>
      </c>
      <c r="R24" s="242">
        <f>INTERCEPT(C3:C672,D3:D672)</f>
        <v>-3.8153351471156274E-4</v>
      </c>
      <c r="S24" s="64">
        <f>RSQ(C3:C672,D3:D672)</f>
        <v>0.54975760664584261</v>
      </c>
      <c r="T24" s="64" t="s">
        <v>237</v>
      </c>
      <c r="U24" s="64" t="s">
        <v>236</v>
      </c>
      <c r="Z24" s="7">
        <f>(B107-B112)/(B107)</f>
        <v>-1.5037593984962351E-2</v>
      </c>
    </row>
    <row r="25" spans="1:26" s="64" customFormat="1" ht="14.25" customHeight="1">
      <c r="A25" s="52">
        <v>20050202</v>
      </c>
      <c r="B25" s="52">
        <v>26.3</v>
      </c>
      <c r="C25" s="7">
        <f t="shared" si="0"/>
        <v>-1.8656716417910446E-2</v>
      </c>
      <c r="D25" s="7">
        <f>WIG!C25</f>
        <v>-2.5169932217246551E-3</v>
      </c>
      <c r="E25" s="51"/>
      <c r="F25" s="51"/>
      <c r="G25" s="356"/>
      <c r="H25" s="257" t="s">
        <v>30</v>
      </c>
      <c r="I25" s="7">
        <f>AVERAGE(C465:C485)</f>
        <v>5.5912321389567131E-3</v>
      </c>
      <c r="J25" s="241">
        <f>SLOPE(C465:C485,D465:D485)</f>
        <v>1.1797688090422436</v>
      </c>
      <c r="K25" s="241">
        <f>INTERCEPT(C465:C485,D465:D485)</f>
        <v>2.2246355886704696E-3</v>
      </c>
      <c r="L25" s="7">
        <f>RSQ(C465:C485,D465:D485)</f>
        <v>0.3490958289147349</v>
      </c>
      <c r="M25" s="7"/>
      <c r="N25" s="7">
        <f>(B465-B485)/B465</f>
        <v>-0.12146596858638745</v>
      </c>
      <c r="O25" s="7">
        <f>WIG!J25</f>
        <v>-6.0572156347145058E-2</v>
      </c>
      <c r="P25" s="7"/>
      <c r="Q25" s="64">
        <f>SLOPE(C673:C1024,D673:D1024)</f>
        <v>1.3637515438189354</v>
      </c>
      <c r="R25" s="242">
        <f>INTERCEPT(C673:C1024,D673:D1024)</f>
        <v>1.8022259298767654E-3</v>
      </c>
      <c r="S25" s="64">
        <f>RSQ(C673:C1024,D673:D1024)</f>
        <v>0.73826739838944699</v>
      </c>
      <c r="T25" s="64" t="s">
        <v>238</v>
      </c>
      <c r="U25" s="64" t="s">
        <v>241</v>
      </c>
      <c r="Z25" s="7">
        <f>(B112-B117)/(B112)</f>
        <v>-2.2222222222222275E-2</v>
      </c>
    </row>
    <row r="26" spans="1:26" s="64" customFormat="1" ht="14.25" customHeight="1">
      <c r="A26" s="52">
        <v>20050203</v>
      </c>
      <c r="B26" s="52">
        <v>26.2</v>
      </c>
      <c r="C26" s="7">
        <f t="shared" si="0"/>
        <v>-3.8022813688213465E-3</v>
      </c>
      <c r="D26" s="7">
        <f>WIG!C26</f>
        <v>1.9762830781523944E-3</v>
      </c>
      <c r="E26" s="51"/>
      <c r="F26" s="51"/>
      <c r="G26" s="356"/>
      <c r="H26" s="257" t="s">
        <v>31</v>
      </c>
      <c r="I26" s="7">
        <f>AVERAGE(C486:C504)</f>
        <v>5.2545729634301238E-3</v>
      </c>
      <c r="J26" s="241">
        <f>SLOPE(C486:C504,D486:D504)</f>
        <v>1.7472080254659068</v>
      </c>
      <c r="K26" s="241">
        <f>INTERCEPT(C486:C504,D486:D504)</f>
        <v>4.8152287443843636E-3</v>
      </c>
      <c r="L26" s="7">
        <f>RSQ(C486:C504,D486:D504)</f>
        <v>0.50351115366797927</v>
      </c>
      <c r="M26" s="7"/>
      <c r="N26" s="7">
        <f>(B486-B504)/B486</f>
        <v>-0.11111111111111119</v>
      </c>
      <c r="O26" s="7">
        <f>WIG!J26</f>
        <v>3.7532306201327912E-3</v>
      </c>
      <c r="P26" s="7"/>
      <c r="Q26" s="242">
        <f>SLOPE(C1025:C1509,D1025:D1509)</f>
        <v>1.4768448360019881</v>
      </c>
      <c r="R26" s="242">
        <f>INTERCEPT(C1025:C1509,D1025:D1509)</f>
        <v>-9.2318289461079152E-4</v>
      </c>
      <c r="S26" s="242">
        <f>RSQ(C1025:C1509,D1025:D1509)</f>
        <v>0.73857434883960393</v>
      </c>
      <c r="T26" s="64" t="s">
        <v>237</v>
      </c>
      <c r="U26" s="64" t="s">
        <v>242</v>
      </c>
      <c r="Z26" s="7">
        <f>(B117-B122)/(B117)</f>
        <v>2.8985507246376836E-2</v>
      </c>
    </row>
    <row r="27" spans="1:26" s="64" customFormat="1" ht="14.25" customHeight="1">
      <c r="A27" s="52">
        <v>20050204</v>
      </c>
      <c r="B27" s="52">
        <v>26.9</v>
      </c>
      <c r="C27" s="7">
        <f t="shared" si="0"/>
        <v>2.6717557251908372E-2</v>
      </c>
      <c r="D27" s="7">
        <f>WIG!C27</f>
        <v>1.3544167500542161E-2</v>
      </c>
      <c r="E27" s="51"/>
      <c r="F27" s="51"/>
      <c r="G27" s="356">
        <v>2007</v>
      </c>
      <c r="H27" s="257" t="s">
        <v>20</v>
      </c>
      <c r="I27" s="7">
        <f>AVERAGE(C505:C526)</f>
        <v>2.5301908989763689E-3</v>
      </c>
      <c r="J27" s="241">
        <f>SLOPE(C505:C526,D505:D526)</f>
        <v>1.2550286606250918</v>
      </c>
      <c r="K27" s="241">
        <f>INTERCEPT(C505:C526,D505:D526)</f>
        <v>-2.0744897572416796E-3</v>
      </c>
      <c r="L27" s="7">
        <f>RSQ(C505:C526,D505:D526)</f>
        <v>0.64268999929817683</v>
      </c>
      <c r="M27" s="7"/>
      <c r="N27" s="7">
        <f>(B505-B526)/B505</f>
        <v>-3.125E-2</v>
      </c>
      <c r="O27" s="7">
        <f>WIG!J27</f>
        <v>-6.5526642096487009E-2</v>
      </c>
      <c r="P27" s="7"/>
      <c r="Q27" s="7"/>
      <c r="Z27" s="7">
        <f>(B122-B127)/(B122)</f>
        <v>-1.4925373134328304E-2</v>
      </c>
    </row>
    <row r="28" spans="1:26" s="64" customFormat="1" ht="14.25" customHeight="1">
      <c r="A28" s="52">
        <v>20050207</v>
      </c>
      <c r="B28" s="52">
        <v>27.2</v>
      </c>
      <c r="C28" s="7">
        <f t="shared" si="0"/>
        <v>1.1152416356877351E-2</v>
      </c>
      <c r="D28" s="7">
        <f>WIG!C28</f>
        <v>1.108943018625407E-2</v>
      </c>
      <c r="E28" s="51"/>
      <c r="F28" s="51"/>
      <c r="G28" s="356"/>
      <c r="H28" s="257" t="s">
        <v>21</v>
      </c>
      <c r="I28" s="7">
        <f>AVERAGE(C527:C546)</f>
        <v>-5.1366609901368539E-3</v>
      </c>
      <c r="J28" s="241">
        <f>SLOPE(C527:C546,D527:D546)</f>
        <v>0.91771996048851312</v>
      </c>
      <c r="K28" s="241">
        <f>INTERCEPT(C527:C546,D527:D546)</f>
        <v>-2.9562973872596619E-3</v>
      </c>
      <c r="L28" s="7">
        <f>RSQ(C527:C546,D527:D546)</f>
        <v>0.57539564002831312</v>
      </c>
      <c r="M28" s="7"/>
      <c r="N28" s="7">
        <f>(B527-B546)/B527</f>
        <v>9.3686354378818767E-2</v>
      </c>
      <c r="O28" s="7">
        <f>WIG!J28</f>
        <v>6.3701889251378527E-2</v>
      </c>
      <c r="P28" s="7"/>
      <c r="Q28" s="7"/>
      <c r="Z28" s="7">
        <f>(B127-B132)/(B127)</f>
        <v>0</v>
      </c>
    </row>
    <row r="29" spans="1:26" s="64" customFormat="1" ht="14.25" customHeight="1">
      <c r="A29" s="52">
        <v>20050208</v>
      </c>
      <c r="B29" s="52">
        <v>27.1</v>
      </c>
      <c r="C29" s="7">
        <f t="shared" si="0"/>
        <v>-3.676470588235216E-3</v>
      </c>
      <c r="D29" s="7">
        <f>WIG!C29</f>
        <v>-3.0901130120749259E-3</v>
      </c>
      <c r="E29" s="51"/>
      <c r="F29" s="51"/>
      <c r="G29" s="356"/>
      <c r="H29" s="257" t="s">
        <v>22</v>
      </c>
      <c r="I29" s="7">
        <f>AVERAGE(C547:C568)</f>
        <v>3.9072075087380666E-3</v>
      </c>
      <c r="J29" s="241">
        <f>SLOPE(C547:C568,D547:D568)</f>
        <v>1.5274370661184626</v>
      </c>
      <c r="K29" s="241">
        <f>INTERCEPT(C547:C568,D547:D568)</f>
        <v>-3.3547037178686843E-3</v>
      </c>
      <c r="L29" s="7">
        <f>RSQ(C547:C568,D547:D568)</f>
        <v>0.61819311929598642</v>
      </c>
      <c r="M29" s="7"/>
      <c r="N29" s="7">
        <f>(B547-B568)/B547</f>
        <v>-0.10066194932663768</v>
      </c>
      <c r="O29" s="7">
        <f>WIG!J29</f>
        <v>-0.11691644489973604</v>
      </c>
      <c r="P29" s="7"/>
      <c r="Q29" s="7"/>
      <c r="Z29" s="7">
        <f>(B132-B137)/(B132)</f>
        <v>-2.941176470588238E-2</v>
      </c>
    </row>
    <row r="30" spans="1:26" s="64" customFormat="1" ht="14.25" customHeight="1">
      <c r="A30" s="52">
        <v>20050209</v>
      </c>
      <c r="B30" s="52">
        <v>26.7</v>
      </c>
      <c r="C30" s="7">
        <f t="shared" si="0"/>
        <v>-1.4760147601476092E-2</v>
      </c>
      <c r="D30" s="7">
        <f>WIG!C30</f>
        <v>-4.8888200316859164E-3</v>
      </c>
      <c r="E30" s="51"/>
      <c r="F30" s="51"/>
      <c r="G30" s="356"/>
      <c r="H30" s="257" t="s">
        <v>23</v>
      </c>
      <c r="I30" s="7">
        <f>AVERAGE(C569:C587)</f>
        <v>2.8591362712959232E-3</v>
      </c>
      <c r="J30" s="241">
        <f>SLOPE(C569:C587,D569:D587)</f>
        <v>0.64729141655704903</v>
      </c>
      <c r="K30" s="241">
        <f>INTERCEPT(C569:C587,D569:D587)</f>
        <v>1.5079021943194147E-3</v>
      </c>
      <c r="L30" s="7">
        <f>RSQ(C569:C587,D569:D587)</f>
        <v>0.27060826869076826</v>
      </c>
      <c r="M30" s="7"/>
      <c r="N30" s="7">
        <f>(B569-B587)/B569</f>
        <v>-8.1684747925973272E-2</v>
      </c>
      <c r="O30" s="7">
        <f>WIG!J30</f>
        <v>-5.2613348413541997E-2</v>
      </c>
      <c r="P30" s="7"/>
      <c r="Q30" s="7"/>
      <c r="Z30" s="7">
        <f>(B137-B142)/(B137)</f>
        <v>3.2142857142857091E-2</v>
      </c>
    </row>
    <row r="31" spans="1:26" s="64" customFormat="1" ht="14.25" customHeight="1">
      <c r="A31" s="52">
        <v>20050210</v>
      </c>
      <c r="B31" s="52">
        <v>26.4</v>
      </c>
      <c r="C31" s="7">
        <f t="shared" si="0"/>
        <v>-1.1235955056179803E-2</v>
      </c>
      <c r="D31" s="7">
        <f>WIG!C31</f>
        <v>5.8945074044369355E-3</v>
      </c>
      <c r="E31" s="51"/>
      <c r="F31" s="51"/>
      <c r="G31" s="356"/>
      <c r="H31" s="257" t="s">
        <v>24</v>
      </c>
      <c r="I31" s="7">
        <f>AVERAGE(C588:C608)</f>
        <v>2.3838467333080274E-3</v>
      </c>
      <c r="J31" s="241">
        <f>SLOPE(C588:C608,D588:D608)</f>
        <v>0.71548697879386303</v>
      </c>
      <c r="K31" s="241">
        <f>INTERCEPT(C588:C608,D588:D608)</f>
        <v>2.5879837352909326E-4</v>
      </c>
      <c r="L31" s="7">
        <f>RSQ(C588:C608,D588:D608)</f>
        <v>0.16943496047435366</v>
      </c>
      <c r="M31" s="7"/>
      <c r="N31" s="7">
        <f>(B588-B608)/B588</f>
        <v>-5.7596822244289941E-2</v>
      </c>
      <c r="O31" s="7">
        <f>WIG!J31</f>
        <v>-5.3611818405129213E-2</v>
      </c>
      <c r="P31" s="7"/>
      <c r="Q31" s="7"/>
      <c r="Z31" s="7">
        <f>(B142-B147)/(B142)</f>
        <v>-2.9520295202951925E-2</v>
      </c>
    </row>
    <row r="32" spans="1:26" s="64" customFormat="1" ht="14.25" customHeight="1">
      <c r="A32" s="52">
        <v>20050211</v>
      </c>
      <c r="B32" s="52">
        <v>26.6</v>
      </c>
      <c r="C32" s="7">
        <f t="shared" si="0"/>
        <v>7.5757575757576835E-3</v>
      </c>
      <c r="D32" s="7">
        <f>WIG!C32</f>
        <v>-2.4258398075103823E-3</v>
      </c>
      <c r="E32" s="51"/>
      <c r="F32" s="51"/>
      <c r="G32" s="356"/>
      <c r="H32" s="257" t="s">
        <v>25</v>
      </c>
      <c r="I32" s="7">
        <f>AVERAGE(C609:C628)</f>
        <v>1.768786282879755E-3</v>
      </c>
      <c r="J32" s="241">
        <f>SLOPE(C609:C628,D609:D628)</f>
        <v>1.7854119235919825</v>
      </c>
      <c r="K32" s="241">
        <f>INTERCEPT(C609:C628,D609:D628)</f>
        <v>-1.7808944764278222E-3</v>
      </c>
      <c r="L32" s="7">
        <f>RSQ(C609:C628,D609:D628)</f>
        <v>0.63996804094201387</v>
      </c>
      <c r="M32" s="7"/>
      <c r="N32" s="7">
        <f>(B609-B628)/B609</f>
        <v>1.6129032258064491E-2</v>
      </c>
      <c r="O32" s="7">
        <f>WIG!J32</f>
        <v>-2.270332162683001E-2</v>
      </c>
      <c r="P32" s="7"/>
      <c r="Q32" s="7"/>
      <c r="Z32" s="7">
        <f>(B147-B152)/(B147)</f>
        <v>-2.5089605734767127E-2</v>
      </c>
    </row>
    <row r="33" spans="1:26" s="64" customFormat="1" ht="14.25" customHeight="1">
      <c r="A33" s="52">
        <v>20050214</v>
      </c>
      <c r="B33" s="52">
        <v>26.7</v>
      </c>
      <c r="C33" s="7">
        <f t="shared" si="0"/>
        <v>3.7593984962405211E-3</v>
      </c>
      <c r="D33" s="7">
        <f>WIG!C33</f>
        <v>-1.0256567093426883E-4</v>
      </c>
      <c r="E33" s="51"/>
      <c r="F33" s="51"/>
      <c r="G33" s="356"/>
      <c r="H33" s="257" t="s">
        <v>26</v>
      </c>
      <c r="I33" s="7">
        <f>AVERAGE(C629:C650)</f>
        <v>3.5058667888716592E-3</v>
      </c>
      <c r="J33" s="241">
        <f>SLOPE(C629:C650,D629:D650)</f>
        <v>1.5091324577252083</v>
      </c>
      <c r="K33" s="241">
        <f>INTERCEPT(C629:C650,D629:D650)</f>
        <v>5.9617105630228717E-3</v>
      </c>
      <c r="L33" s="7">
        <f>RSQ(C629:C650,D629:D650)</f>
        <v>0.57267034209184942</v>
      </c>
      <c r="M33" s="7"/>
      <c r="N33" s="7">
        <f>(B629-B650)/B629</f>
        <v>-8.2568807339449546E-2</v>
      </c>
      <c r="O33" s="7">
        <f>WIG!J33</f>
        <v>2.9965694857763275E-2</v>
      </c>
      <c r="P33" s="7"/>
      <c r="Q33" s="7"/>
      <c r="Z33" s="7">
        <f>(B152-B157)/(B152)</f>
        <v>-3.4965034965034219E-3</v>
      </c>
    </row>
    <row r="34" spans="1:26" s="64" customFormat="1" ht="14.25" customHeight="1">
      <c r="A34" s="52">
        <v>20050215</v>
      </c>
      <c r="B34" s="52">
        <v>26.4</v>
      </c>
      <c r="C34" s="7">
        <f t="shared" si="0"/>
        <v>-1.1235955056179803E-2</v>
      </c>
      <c r="D34" s="7">
        <f>WIG!C34</f>
        <v>5.7927573002542875E-3</v>
      </c>
      <c r="E34" s="51"/>
      <c r="F34" s="51"/>
      <c r="G34" s="356"/>
      <c r="H34" s="257" t="s">
        <v>27</v>
      </c>
      <c r="I34" s="7">
        <f>AVERAGE(C651:C672)</f>
        <v>-3.8425189520752789E-3</v>
      </c>
      <c r="J34" s="241">
        <f>SLOPE(C651:C672,D651:D672)</f>
        <v>1.2648890609301975</v>
      </c>
      <c r="K34" s="241">
        <f>INTERCEPT(C651:C672,D651:D672)</f>
        <v>-1.3558164554986468E-3</v>
      </c>
      <c r="L34" s="7">
        <f>RSQ(C651:C672,D651:D672)</f>
        <v>0.8142728855687289</v>
      </c>
      <c r="M34" s="7"/>
      <c r="N34" s="7">
        <f>(B651-B672)/B651</f>
        <v>5.8771929824561427E-2</v>
      </c>
      <c r="O34" s="7">
        <f>WIG!J34</f>
        <v>2.6444180691093017E-2</v>
      </c>
      <c r="P34" s="7"/>
      <c r="Q34" s="7"/>
      <c r="Z34" s="7">
        <f>(B157-B162)/(B157)</f>
        <v>3.1358885017421553E-2</v>
      </c>
    </row>
    <row r="35" spans="1:26" s="64" customFormat="1" ht="14.25" customHeight="1">
      <c r="A35" s="52">
        <v>20050216</v>
      </c>
      <c r="B35" s="52">
        <v>26.7</v>
      </c>
      <c r="C35" s="7">
        <f t="shared" si="0"/>
        <v>1.1363636363636392E-2</v>
      </c>
      <c r="D35" s="7">
        <f>WIG!C35</f>
        <v>1.9879738798663706E-2</v>
      </c>
      <c r="E35" s="51"/>
      <c r="F35" s="51"/>
      <c r="G35" s="356"/>
      <c r="H35" s="257" t="s">
        <v>28</v>
      </c>
      <c r="I35" s="7">
        <f>AVERAGE(C673:C692)</f>
        <v>1.6101215856407856E-3</v>
      </c>
      <c r="J35" s="241">
        <f>SLOPE(C673:C692,D673:D692)</f>
        <v>1.388307740528651</v>
      </c>
      <c r="K35" s="241">
        <f>INTERCEPT(C673:C692,D673:D692)</f>
        <v>1.8308263247847766E-3</v>
      </c>
      <c r="L35" s="7">
        <f>RSQ(C673:C692,D673:D692)</f>
        <v>0.75951813823610903</v>
      </c>
      <c r="M35" s="7"/>
      <c r="N35" s="7">
        <f>(B673-B692)/B673</f>
        <v>-3.661971830985921E-2</v>
      </c>
      <c r="O35" s="7">
        <f>WIG!J35</f>
        <v>1.0516543534936793E-2</v>
      </c>
      <c r="P35" s="7"/>
      <c r="Q35" s="7"/>
      <c r="Z35" s="7">
        <f>(B162-B167)/(B162)</f>
        <v>-7.1942446043165211E-3</v>
      </c>
    </row>
    <row r="36" spans="1:26" s="64" customFormat="1" ht="14.25" customHeight="1">
      <c r="A36" s="52">
        <v>20050217</v>
      </c>
      <c r="B36" s="52">
        <v>27.2</v>
      </c>
      <c r="C36" s="7">
        <f t="shared" si="0"/>
        <v>1.8726591760299626E-2</v>
      </c>
      <c r="D36" s="7">
        <f>WIG!C36</f>
        <v>1.0911726214869582E-2</v>
      </c>
      <c r="E36" s="51"/>
      <c r="F36" s="51"/>
      <c r="G36" s="356"/>
      <c r="H36" s="257" t="s">
        <v>29</v>
      </c>
      <c r="I36" s="7">
        <f>AVERAGE(C693:C715)</f>
        <v>3.5191718556650898E-4</v>
      </c>
      <c r="J36" s="241">
        <f>SLOPE(C693:C715,D693:D715)</f>
        <v>1.2386734637085499</v>
      </c>
      <c r="K36" s="241">
        <f>INTERCEPT(C693:C715,D693:D715)</f>
        <v>-2.1171277943464436E-3</v>
      </c>
      <c r="L36" s="7">
        <f>RSQ(C693:C715,D693:D715)</f>
        <v>0.65559745607338793</v>
      </c>
      <c r="M36" s="7"/>
      <c r="N36" s="7">
        <f>(B693-B715)/B693</f>
        <v>-6.3463281958295818E-3</v>
      </c>
      <c r="O36" s="7">
        <f>WIG!J36</f>
        <v>-4.7089837649676482E-2</v>
      </c>
      <c r="P36" s="7"/>
      <c r="Q36" s="7"/>
      <c r="Z36" s="7">
        <f>(B167-B172)/(B167)</f>
        <v>-3.5714285714285712E-2</v>
      </c>
    </row>
    <row r="37" spans="1:26" s="64" customFormat="1" ht="14.25" customHeight="1">
      <c r="A37" s="52">
        <v>20050218</v>
      </c>
      <c r="B37" s="52">
        <v>27.6</v>
      </c>
      <c r="C37" s="7">
        <f t="shared" si="0"/>
        <v>1.4705882352941256E-2</v>
      </c>
      <c r="D37" s="7">
        <f>WIG!C37</f>
        <v>-1.7269305850162436E-3</v>
      </c>
      <c r="E37" s="51"/>
      <c r="F37" s="51"/>
      <c r="G37" s="356"/>
      <c r="H37" s="257" t="s">
        <v>30</v>
      </c>
      <c r="I37" s="7">
        <f>AVERAGE(C716:C736)</f>
        <v>-4.730614438858729E-3</v>
      </c>
      <c r="J37" s="241">
        <f>SLOPE(C716:C736,D716:D736)</f>
        <v>0.57972912307164548</v>
      </c>
      <c r="K37" s="241">
        <f>INTERCEPT(C716:C736,D716:D736)</f>
        <v>-1.8211582081636723E-3</v>
      </c>
      <c r="L37" s="7">
        <f>RSQ(C716:C736,D716:D736)</f>
        <v>0.24813587102592471</v>
      </c>
      <c r="M37" s="7"/>
      <c r="N37" s="7">
        <f>(B716-B736)/B716</f>
        <v>8.0733944954128417E-2</v>
      </c>
      <c r="O37" s="7">
        <f>WIG!J37</f>
        <v>8.8076596039073543E-2</v>
      </c>
      <c r="P37" s="7"/>
      <c r="Q37" s="7"/>
      <c r="Z37" s="7">
        <f>(B172-B177)/(B172)</f>
        <v>-2.4137931034482734E-2</v>
      </c>
    </row>
    <row r="38" spans="1:26" s="64" customFormat="1" ht="14.25" customHeight="1">
      <c r="A38" s="52">
        <v>20050221</v>
      </c>
      <c r="B38" s="52">
        <v>28</v>
      </c>
      <c r="C38" s="7">
        <f t="shared" si="0"/>
        <v>1.4492753623188354E-2</v>
      </c>
      <c r="D38" s="7">
        <f>WIG!C38</f>
        <v>9.6008469067581301E-3</v>
      </c>
      <c r="E38" s="51"/>
      <c r="F38" s="51"/>
      <c r="G38" s="356"/>
      <c r="H38" s="257" t="s">
        <v>31</v>
      </c>
      <c r="I38" s="7">
        <f>AVERAGE(C737:C753)</f>
        <v>3.079908158605238E-3</v>
      </c>
      <c r="J38" s="241">
        <f>SLOPE(C737:C753,D737:D753)</f>
        <v>1.4450824168308352</v>
      </c>
      <c r="K38" s="241">
        <f>INTERCEPT(C737:C753,D737:D753)</f>
        <v>4.5267364145557118E-3</v>
      </c>
      <c r="L38" s="7">
        <f>RSQ(C737:C753,D737:D753)</f>
        <v>0.78225273754260394</v>
      </c>
      <c r="M38" s="7"/>
      <c r="N38" s="7">
        <f>(B737-B753)/B737</f>
        <v>-3.137254901960787E-2</v>
      </c>
      <c r="O38" s="7">
        <f>WIG!J38</f>
        <v>1.3547984305695033E-2</v>
      </c>
      <c r="P38" s="7"/>
      <c r="Q38" s="7"/>
      <c r="Z38" s="7">
        <f>(B177-B182)/(B177)</f>
        <v>-0.11111111111111113</v>
      </c>
    </row>
    <row r="39" spans="1:26" ht="14.25" customHeight="1">
      <c r="A39" s="52">
        <v>20050222</v>
      </c>
      <c r="B39" s="52">
        <v>28</v>
      </c>
      <c r="C39" s="7">
        <f t="shared" si="0"/>
        <v>0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6.8564731079170443E-3</v>
      </c>
      <c r="J39" s="241">
        <f>SLOPE(C656:C677,D656:D677)</f>
        <v>1.2216353838278475</v>
      </c>
      <c r="K39" s="241">
        <f>INTERCEPT(C656:C677,D656:D677)</f>
        <v>-4.599071215492963E-4</v>
      </c>
      <c r="L39" s="7">
        <f>RSQ(C656:C677,D656:D677)</f>
        <v>0.85734570573900915</v>
      </c>
      <c r="N39" s="7">
        <f>(B635-B656)/B635</f>
        <v>4.8736462093862738E-2</v>
      </c>
      <c r="O39" s="7">
        <f>WIG!J39</f>
        <v>7.4253723679934477E-2</v>
      </c>
      <c r="Z39" s="7">
        <f>(B182-B187)/(B182)</f>
        <v>3.9393939393939419E-2</v>
      </c>
    </row>
    <row r="40" spans="1:26" ht="14.25" customHeight="1">
      <c r="A40" s="52">
        <v>20050223</v>
      </c>
      <c r="B40" s="52">
        <v>28</v>
      </c>
      <c r="C40" s="7">
        <f t="shared" si="0"/>
        <v>0</v>
      </c>
      <c r="D40" s="7">
        <f>WIG!C40</f>
        <v>-2.862939463898415E-3</v>
      </c>
      <c r="G40" s="324"/>
      <c r="H40" s="3" t="s">
        <v>21</v>
      </c>
      <c r="I40" s="7">
        <f>AVERAGE(C776:C796)</f>
        <v>-2.7503580426807019E-3</v>
      </c>
      <c r="J40" s="241">
        <f>SLOPE(C678:C697,D678:D697)</f>
        <v>1.3567093154741636</v>
      </c>
      <c r="K40" s="241">
        <f>INTERCEPT(C678:C697,D678:D697)</f>
        <v>1.2577740866092594E-3</v>
      </c>
      <c r="L40" s="7">
        <f>RSQ(C678:C697,D678:D697)</f>
        <v>0.70785919161323674</v>
      </c>
      <c r="N40" s="7">
        <f>(B657-B678)/B657</f>
        <v>5.7819905213270087E-2</v>
      </c>
      <c r="O40" s="7">
        <f>WIG!J40</f>
        <v>3.5424772618819128E-2</v>
      </c>
      <c r="Z40" s="7">
        <f>(B187-B192)/(B187)</f>
        <v>6.3091482649842053E-3</v>
      </c>
    </row>
    <row r="41" spans="1:26" ht="14.25" customHeight="1">
      <c r="A41" s="52">
        <v>20050224</v>
      </c>
      <c r="B41" s="52">
        <v>28</v>
      </c>
      <c r="C41" s="7">
        <f t="shared" si="0"/>
        <v>0</v>
      </c>
      <c r="D41" s="7">
        <f>WIG!C41</f>
        <v>1.0056973445373199E-2</v>
      </c>
      <c r="G41" s="324"/>
      <c r="H41" s="3" t="s">
        <v>22</v>
      </c>
      <c r="I41" s="7">
        <f>AVERAGE(C797:C815)</f>
        <v>4.1288131356006985E-3</v>
      </c>
      <c r="J41" s="241">
        <f>SLOPE(C698:C720,D698:D720)</f>
        <v>1.1211318246788127</v>
      </c>
      <c r="K41" s="241">
        <f>INTERCEPT(C698:C720,D698:D720)</f>
        <v>-7.6487631806530787E-6</v>
      </c>
      <c r="L41" s="7">
        <f>RSQ(C698:C720,D698:D720)</f>
        <v>0.67016675228855027</v>
      </c>
      <c r="N41" s="7">
        <f>(B679-B698)/B679</f>
        <v>-9.0188305252725406E-2</v>
      </c>
      <c r="O41" s="7">
        <f>WIG!J41</f>
        <v>-5.2152019855493316E-2</v>
      </c>
      <c r="Z41" s="7">
        <f>(B192-B197)/(B192)</f>
        <v>2.2222222222222199E-2</v>
      </c>
    </row>
    <row r="42" spans="1:26" ht="14.25" customHeight="1">
      <c r="A42" s="52">
        <v>20050225</v>
      </c>
      <c r="B42" s="52">
        <v>28.3</v>
      </c>
      <c r="C42" s="7">
        <f t="shared" si="0"/>
        <v>1.071428571428574E-2</v>
      </c>
      <c r="D42" s="7">
        <f>WIG!C42</f>
        <v>1.6881955261910227E-2</v>
      </c>
      <c r="G42" s="324"/>
      <c r="H42" s="3" t="s">
        <v>23</v>
      </c>
      <c r="I42" s="7">
        <f>AVERAGE(C816:C837)</f>
        <v>1.1940495704034306E-3</v>
      </c>
      <c r="J42" s="241">
        <f>SLOPE(C721:C741,D721:D741)</f>
        <v>0.63341923115102805</v>
      </c>
      <c r="K42" s="241">
        <f>INTERCEPT(C721:C741,D721:D741)</f>
        <v>1.5765245131917536E-3</v>
      </c>
      <c r="L42" s="7">
        <f>RSQ(C721:C741,D721:D741)</f>
        <v>0.27483016679911504</v>
      </c>
      <c r="N42" s="7">
        <f>(B699-B721)/B699</f>
        <v>4.0286481647269473E-2</v>
      </c>
      <c r="O42" s="7">
        <f>WIG!J42</f>
        <v>7.6826600059332631E-2</v>
      </c>
      <c r="Z42" s="7">
        <f>(B197-B202)/(B197)</f>
        <v>5.1948051948051993E-2</v>
      </c>
    </row>
    <row r="43" spans="1:26" ht="14.25" customHeight="1">
      <c r="A43" s="52">
        <v>20050228</v>
      </c>
      <c r="B43" s="52">
        <v>28</v>
      </c>
      <c r="C43" s="7">
        <f t="shared" si="0"/>
        <v>-1.0600706713780944E-2</v>
      </c>
      <c r="D43" s="7">
        <f>WIG!C43</f>
        <v>-8.8488848254287458E-3</v>
      </c>
      <c r="G43" s="324"/>
      <c r="H43" s="3" t="s">
        <v>24</v>
      </c>
      <c r="I43" s="7">
        <f>AVERAGE(C838:C856)</f>
        <v>4.8850705088556963E-3</v>
      </c>
      <c r="J43" s="241">
        <f>SLOPE(C742:C758,D742:D758)</f>
        <v>1.6316790907818257</v>
      </c>
      <c r="K43" s="241">
        <f>INTERCEPT(C742:C758,D742:D758)</f>
        <v>2.5406199965810295E-3</v>
      </c>
      <c r="L43" s="7">
        <f>RSQ(C742:C758,D742:D758)</f>
        <v>0.74444558065897493</v>
      </c>
      <c r="N43" s="7">
        <f>(B722-B742)/B722</f>
        <v>-4.3021032504780114E-2</v>
      </c>
      <c r="O43" s="7">
        <f>WIG!J43</f>
        <v>-2.7086629138739625E-2</v>
      </c>
      <c r="Z43" s="7">
        <f>(B202-B207)/(B202)</f>
        <v>4.1095890410958881E-2</v>
      </c>
    </row>
    <row r="44" spans="1:26" ht="14.25" customHeight="1">
      <c r="A44" s="52">
        <v>20050301</v>
      </c>
      <c r="B44" s="52">
        <v>28.1</v>
      </c>
      <c r="C44" s="7">
        <f t="shared" si="0"/>
        <v>3.5714285714286221E-3</v>
      </c>
      <c r="D44" s="7">
        <f>WIG!C44</f>
        <v>-2.3760809966888678E-3</v>
      </c>
      <c r="G44" s="324"/>
      <c r="H44" s="3" t="s">
        <v>25</v>
      </c>
      <c r="I44" s="7">
        <f>AVERAGE(C857:C877)</f>
        <v>-4.2220324856309926E-3</v>
      </c>
      <c r="J44" s="241">
        <f>SLOPE(C661:C682,D661:D682)</f>
        <v>1.3082786481882145</v>
      </c>
      <c r="K44" s="241">
        <f>INTERCEPT(C661:C682,D661:D682)</f>
        <v>-3.9169611599806215E-4</v>
      </c>
      <c r="L44" s="7">
        <f>RSQ(C661:C682,D661:D682)</f>
        <v>0.90434827226963743</v>
      </c>
      <c r="N44" s="7">
        <f>(B743-B759)/B743</f>
        <v>0.12408759124087587</v>
      </c>
      <c r="O44" s="7">
        <f>WIG!J44</f>
        <v>0.10236360432578273</v>
      </c>
      <c r="Z44" s="7">
        <f>(B207-B212)/(B207)</f>
        <v>7.1428571428571175E-3</v>
      </c>
    </row>
    <row r="45" spans="1:26" ht="14.25" customHeight="1">
      <c r="A45" s="52">
        <v>20050302</v>
      </c>
      <c r="B45" s="52">
        <v>27.1</v>
      </c>
      <c r="C45" s="7">
        <f t="shared" si="0"/>
        <v>-3.5587188612099641E-2</v>
      </c>
      <c r="D45" s="7">
        <f>WIG!C45</f>
        <v>-2.8078885446196342E-2</v>
      </c>
      <c r="G45" s="324"/>
      <c r="H45" s="3" t="s">
        <v>26</v>
      </c>
      <c r="I45" s="7">
        <f>AVERAGE(C878:C900)</f>
        <v>6.1912782508267089E-3</v>
      </c>
      <c r="J45" s="241">
        <f>SLOPE(C683:C702,D683:D702)</f>
        <v>1.0443714516305589</v>
      </c>
      <c r="K45" s="241">
        <f>INTERCEPT(C683:C702,D683:D702)</f>
        <v>3.6975719821514749E-5</v>
      </c>
      <c r="L45" s="7">
        <f>RSQ(C683:C702,D683:D702)</f>
        <v>0.55721542447964179</v>
      </c>
      <c r="N45" s="7">
        <f>(B641-B662)/B641</f>
        <v>0.10596616206589485</v>
      </c>
      <c r="O45" s="7">
        <f>WIG!J45</f>
        <v>0.13028825693707485</v>
      </c>
      <c r="Z45" s="7">
        <f>(B212-B217)/(B212)</f>
        <v>-2.5179856115107889E-2</v>
      </c>
    </row>
    <row r="46" spans="1:26" ht="14.25" customHeight="1">
      <c r="A46" s="52">
        <v>20050303</v>
      </c>
      <c r="B46" s="52">
        <v>27.5</v>
      </c>
      <c r="C46" s="7">
        <f t="shared" si="0"/>
        <v>1.4760147601475962E-2</v>
      </c>
      <c r="D46" s="7">
        <f>WIG!C46</f>
        <v>5.3166303804638654E-3</v>
      </c>
      <c r="G46" s="324"/>
      <c r="H46" s="3" t="s">
        <v>27</v>
      </c>
      <c r="I46" s="7">
        <f>AVERAGE(C901:C920)</f>
        <v>-3.1985524035516473E-3</v>
      </c>
      <c r="J46" s="241">
        <f>SLOPE(C703:C725,D703:D725)</f>
        <v>1.0216502963308909</v>
      </c>
      <c r="K46" s="241">
        <f>INTERCEPT(C703:C725,D703:D725)</f>
        <v>3.0620677994624731E-3</v>
      </c>
      <c r="L46" s="7">
        <f>RSQ(C703:C725,D703:D725)</f>
        <v>0.439365991187878</v>
      </c>
      <c r="N46" s="7">
        <f>(B663-B684)/B663</f>
        <v>-7.0646766169154177E-2</v>
      </c>
      <c r="O46" s="7">
        <f>WIG!J46</f>
        <v>-6.7299445587284817E-2</v>
      </c>
      <c r="Z46" s="7">
        <f>(B217-B222)/(B217)</f>
        <v>0</v>
      </c>
    </row>
    <row r="47" spans="1:26" ht="14.25" customHeight="1">
      <c r="A47" s="52">
        <v>20050304</v>
      </c>
      <c r="B47" s="52">
        <v>28</v>
      </c>
      <c r="C47" s="7">
        <f t="shared" si="0"/>
        <v>1.8181818181818181E-2</v>
      </c>
      <c r="D47" s="7">
        <f>WIG!C47</f>
        <v>9.4523201693368746E-3</v>
      </c>
      <c r="G47" s="324"/>
      <c r="H47" s="3" t="s">
        <v>28</v>
      </c>
      <c r="I47" s="7">
        <f>AVERAGE(C921:C942)</f>
        <v>-4.8834658509888749E-3</v>
      </c>
      <c r="J47" s="241">
        <f>SLOPE(C726:C746,D726:D746)</f>
        <v>0.89263088379198463</v>
      </c>
      <c r="K47" s="241">
        <f>INTERCEPT(C726:C746,D726:D746)</f>
        <v>-9.0200932737078993E-4</v>
      </c>
      <c r="L47" s="7">
        <f>RSQ(C726:C746,D726:D746)</f>
        <v>0.47343167062901498</v>
      </c>
      <c r="N47" s="7">
        <f>(B685-B704)/B685</f>
        <v>3.9858281665190433E-2</v>
      </c>
      <c r="O47" s="7">
        <f>WIG!J47</f>
        <v>-1.1647917234008067E-2</v>
      </c>
      <c r="Z47" s="7">
        <f>(B222-B227)/(B222)</f>
        <v>1.052631578947371E-2</v>
      </c>
    </row>
    <row r="48" spans="1:26" ht="14.25" customHeight="1">
      <c r="A48" s="52">
        <v>20050307</v>
      </c>
      <c r="B48" s="52">
        <v>28.3</v>
      </c>
      <c r="C48" s="7">
        <f t="shared" si="0"/>
        <v>1.071428571428574E-2</v>
      </c>
      <c r="D48" s="7">
        <f>WIG!C48</f>
        <v>5.9828534874357096E-3</v>
      </c>
      <c r="G48" s="324"/>
      <c r="H48" s="3" t="s">
        <v>29</v>
      </c>
      <c r="I48" s="7">
        <f>AVERAGE(C943:C965)</f>
        <v>-1.3341031756306665E-2</v>
      </c>
      <c r="J48" s="241">
        <f>SLOPE(C747:C763,D747:D763)</f>
        <v>1.1168953804210058</v>
      </c>
      <c r="K48" s="241">
        <f>INTERCEPT(C747:C763,D747:D763)</f>
        <v>2.5583300073042659E-3</v>
      </c>
      <c r="L48" s="7">
        <f>RSQ(C747:C763,D747:D763)</f>
        <v>0.62647789922141461</v>
      </c>
      <c r="N48" s="7">
        <f>(B705-B727)/B705</f>
        <v>6.1818181818181793E-2</v>
      </c>
      <c r="O48" s="7">
        <f>WIG!J48</f>
        <v>0.12670303753551629</v>
      </c>
      <c r="Z48" s="7">
        <f>(B227-B232)/(B227)</f>
        <v>7.0921985815602584E-3</v>
      </c>
    </row>
    <row r="49" spans="1:26" ht="14.25" customHeight="1">
      <c r="A49" s="52">
        <v>20050308</v>
      </c>
      <c r="B49" s="52">
        <v>28.1</v>
      </c>
      <c r="C49" s="7">
        <f t="shared" si="0"/>
        <v>-7.0671378091872539E-3</v>
      </c>
      <c r="D49" s="7">
        <f>WIG!C49</f>
        <v>-3.8114382422039577E-3</v>
      </c>
      <c r="G49" s="324"/>
      <c r="H49" s="3" t="s">
        <v>30</v>
      </c>
      <c r="I49" s="7">
        <f>AVERAGE(C966:C984)</f>
        <v>2.5478694340509891E-3</v>
      </c>
      <c r="J49" s="241">
        <f>SLOPE(C666:C687,D666:D687)</f>
        <v>1.3677395002933035</v>
      </c>
      <c r="K49" s="241">
        <f>INTERCEPT(C666:C687,D666:D687)</f>
        <v>-1.0813395786532804E-3</v>
      </c>
      <c r="L49" s="7">
        <f>RSQ(C666:C687,D666:D687)</f>
        <v>0.79658892863824193</v>
      </c>
      <c r="N49" s="7">
        <f>(B728-B748)/B728</f>
        <v>3.2567049808429172E-2</v>
      </c>
      <c r="O49" s="7">
        <f>WIG!J49</f>
        <v>9.6582812225775843E-3</v>
      </c>
      <c r="Z49" s="7">
        <f>(B232-B237)/(B232)</f>
        <v>-1.071428571428574E-2</v>
      </c>
    </row>
    <row r="50" spans="1:26" ht="14.25" customHeight="1">
      <c r="A50" s="52">
        <v>20050309</v>
      </c>
      <c r="B50" s="52">
        <v>28.3</v>
      </c>
      <c r="C50" s="7">
        <f t="shared" si="0"/>
        <v>7.1174377224199033E-3</v>
      </c>
      <c r="D50" s="7">
        <f>WIG!C50</f>
        <v>1.1387743472019854E-2</v>
      </c>
      <c r="G50" s="324"/>
      <c r="H50" s="3" t="s">
        <v>31</v>
      </c>
      <c r="I50" s="7">
        <f>AVERAGE(C985:C1004)</f>
        <v>5.773933803162129E-3</v>
      </c>
      <c r="J50" s="241">
        <f>SLOPE(C688:C707,D688:D707)</f>
        <v>1.058029596695587</v>
      </c>
      <c r="K50" s="241">
        <f>INTERCEPT(C688:C707,D688:D707)</f>
        <v>-1.6409794999264304E-3</v>
      </c>
      <c r="L50" s="7">
        <f>RSQ(C688:C707,D688:D707)</f>
        <v>0.56667347695312209</v>
      </c>
      <c r="N50" s="7">
        <f>(B749-B765)/B749</f>
        <v>0.12079207920792082</v>
      </c>
      <c r="O50" s="7">
        <f>WIG!J50</f>
        <v>0.15459155402294594</v>
      </c>
      <c r="Z50" s="7">
        <f>(B237-B242)/(B237)</f>
        <v>1.0600706713780944E-2</v>
      </c>
    </row>
    <row r="51" spans="1:26" ht="14.25" customHeight="1">
      <c r="A51" s="52">
        <v>20050310</v>
      </c>
      <c r="B51" s="52">
        <v>28</v>
      </c>
      <c r="C51" s="7">
        <f t="shared" si="0"/>
        <v>-1.0600706713780944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1577758287274413E-2</v>
      </c>
      <c r="J51" s="241">
        <f>SLOPE(C708:C730,D708:D730)</f>
        <v>0.85106774875037583</v>
      </c>
      <c r="K51" s="241">
        <f>INTERCEPT(C708:C730,D708:D730)</f>
        <v>2.676336610386184E-3</v>
      </c>
      <c r="L51" s="7">
        <f>RSQ(C708:C730,D708:D730)</f>
        <v>0.38672025484214034</v>
      </c>
      <c r="N51" s="7">
        <f>(B647-B668)/B647</f>
        <v>5.4415700267618147E-2</v>
      </c>
      <c r="O51" s="7">
        <f>WIG!J51</f>
        <v>4.9292462385358338E-2</v>
      </c>
      <c r="Z51" s="7">
        <f>(B242-B247)/(B242)</f>
        <v>-5.3571428571428568E-2</v>
      </c>
    </row>
    <row r="52" spans="1:26" ht="14.25" customHeight="1">
      <c r="A52" s="52">
        <v>20050311</v>
      </c>
      <c r="B52" s="52">
        <v>27.9</v>
      </c>
      <c r="C52" s="7">
        <f t="shared" si="0"/>
        <v>-3.5714285714286221E-3</v>
      </c>
      <c r="D52" s="7">
        <f>WIG!C52</f>
        <v>-1.3530303593219951E-2</v>
      </c>
      <c r="G52" s="324"/>
      <c r="H52" s="3" t="s">
        <v>21</v>
      </c>
      <c r="I52" s="7">
        <f>AVERAGE(C1025:C1044)</f>
        <v>-1.7365789469568623E-2</v>
      </c>
      <c r="J52" s="241">
        <f>SLOPE(C731:C751,D731:D751)</f>
        <v>1.0293978767423204</v>
      </c>
      <c r="K52" s="241">
        <f>INTERCEPT(C731:C751,D731:D751)</f>
        <v>1.0311007099795047E-4</v>
      </c>
      <c r="L52" s="7">
        <f>RSQ(C731:C751,D731:D751)</f>
        <v>0.53037884475142116</v>
      </c>
      <c r="N52" s="7">
        <f>(B669-B690)/B669</f>
        <v>-3.0245746691871484E-2</v>
      </c>
      <c r="O52" s="7">
        <f>WIG!J52</f>
        <v>-3.0007737985096011E-2</v>
      </c>
      <c r="Z52" s="7">
        <f>(B247-B252)/(B247)</f>
        <v>3.3898305084746243E-3</v>
      </c>
    </row>
    <row r="53" spans="1:26" ht="14.25" customHeight="1">
      <c r="A53" s="52">
        <v>20050314</v>
      </c>
      <c r="B53" s="52">
        <v>27.5</v>
      </c>
      <c r="C53" s="7">
        <f t="shared" si="0"/>
        <v>-1.4336917562723964E-2</v>
      </c>
      <c r="D53" s="7">
        <f>WIG!C53</f>
        <v>-1.1325426948750997E-2</v>
      </c>
      <c r="G53" s="324"/>
      <c r="H53" s="3" t="s">
        <v>22</v>
      </c>
      <c r="I53" s="7">
        <f>AVERAGE(C1045:C1066)</f>
        <v>5.5678370218123219E-3</v>
      </c>
      <c r="J53" s="241">
        <f>SLOPE(C752:C768,D752:D768)</f>
        <v>1.459703332371163</v>
      </c>
      <c r="K53" s="241">
        <f>INTERCEPT(C752:C768,D752:D768)</f>
        <v>6.0646930303142471E-3</v>
      </c>
      <c r="L53" s="7">
        <f>RSQ(C752:C768,D752:D768)</f>
        <v>0.79856200464276661</v>
      </c>
      <c r="N53" s="7">
        <f>(B691-B710)/B691</f>
        <v>-1.462522851919556E-2</v>
      </c>
      <c r="O53" s="7">
        <f>WIG!J53</f>
        <v>-3.9430912092995068E-2</v>
      </c>
      <c r="Z53" s="7">
        <f>(B252-B257)/(B252)</f>
        <v>-2.7210884353741523E-2</v>
      </c>
    </row>
    <row r="54" spans="1:26" ht="14.25" customHeight="1">
      <c r="A54" s="52">
        <v>20050315</v>
      </c>
      <c r="B54" s="52">
        <v>27.5</v>
      </c>
      <c r="C54" s="7">
        <f t="shared" si="0"/>
        <v>0</v>
      </c>
      <c r="D54" s="7">
        <f>WIG!C54</f>
        <v>1.6933303005029284E-3</v>
      </c>
      <c r="G54" s="324"/>
      <c r="H54" s="3" t="s">
        <v>23</v>
      </c>
      <c r="I54" s="7">
        <f>AVERAGE(C1067:C1086)</f>
        <v>1.1975079966794613E-2</v>
      </c>
      <c r="J54" s="241">
        <f>SLOPE(C671:C692,D671:D692)</f>
        <v>1.3949237075650307</v>
      </c>
      <c r="K54" s="241">
        <f>INTERCEPT(C671:C692,D671:D692)</f>
        <v>8.3250269383365778E-4</v>
      </c>
      <c r="L54" s="7">
        <f>RSQ(C671:C692,D671:D692)</f>
        <v>0.78771565098466068</v>
      </c>
      <c r="N54" s="7">
        <f>(B711-B733)/B711</f>
        <v>0.10409252669039148</v>
      </c>
      <c r="O54" s="7">
        <f>WIG!J54</f>
        <v>0.14195419430629871</v>
      </c>
      <c r="Z54" s="7">
        <f>(B257-B262)/(B257)</f>
        <v>-4.3046357615894065E-2</v>
      </c>
    </row>
    <row r="55" spans="1:26" ht="14.25" customHeight="1">
      <c r="A55" s="52">
        <v>20050316</v>
      </c>
      <c r="B55" s="52">
        <v>26.6</v>
      </c>
      <c r="C55" s="7">
        <f t="shared" si="0"/>
        <v>-3.2727272727272674E-2</v>
      </c>
      <c r="D55" s="7">
        <f>WIG!C55</f>
        <v>-1.9738213347784434E-2</v>
      </c>
      <c r="G55" s="324"/>
      <c r="H55" s="3" t="s">
        <v>24</v>
      </c>
      <c r="I55" s="7">
        <f>AVERAGE(C1087:C1106)</f>
        <v>-3.414766073050887E-3</v>
      </c>
      <c r="J55" s="241">
        <f>SLOPE(C693:C712,D693:D712)</f>
        <v>1.2759338009580852</v>
      </c>
      <c r="K55" s="241">
        <f>INTERCEPT(C693:C712,D693:D712)</f>
        <v>-2.6301825507070243E-3</v>
      </c>
      <c r="L55" s="7">
        <f>RSQ(C693:C712,D693:D712)</f>
        <v>0.68922270563356858</v>
      </c>
      <c r="N55" s="7">
        <f>(B734-B754)/B734</f>
        <v>5.8593750000000833E-3</v>
      </c>
      <c r="O55" s="7">
        <f>WIG!J55</f>
        <v>4.6066268734422195E-3</v>
      </c>
      <c r="Z55" s="7">
        <f>(B262-B267)/(B262)</f>
        <v>-2.2222222222222313E-2</v>
      </c>
    </row>
    <row r="56" spans="1:26" ht="14.25" customHeight="1">
      <c r="A56" s="52">
        <v>20050317</v>
      </c>
      <c r="B56" s="52">
        <v>27</v>
      </c>
      <c r="C56" s="7">
        <f t="shared" si="0"/>
        <v>1.5037593984962351E-2</v>
      </c>
      <c r="D56" s="7">
        <f>WIG!C56</f>
        <v>-6.8592309589008442E-3</v>
      </c>
      <c r="G56" s="324"/>
      <c r="H56" s="3" t="s">
        <v>25</v>
      </c>
      <c r="I56" s="7">
        <f>AVERAGE(C1107:C1127)</f>
        <v>1.3922521723722205E-3</v>
      </c>
      <c r="J56" s="241">
        <f>SLOPE(C713:C735,D713:D735)</f>
        <v>0.6862254278654043</v>
      </c>
      <c r="K56" s="241">
        <f>INTERCEPT(C713:C735,D713:D735)</f>
        <v>6.4686957750191218E-5</v>
      </c>
      <c r="L56" s="7">
        <f>RSQ(C713:C735,D713:D735)</f>
        <v>0.34094893695277056</v>
      </c>
      <c r="N56" s="7">
        <f>(B755-B771)/B755</f>
        <v>9.9009900990099015E-2</v>
      </c>
      <c r="O56" s="7">
        <f>WIG!J56</f>
        <v>0.14371516651870331</v>
      </c>
      <c r="Z56" s="7">
        <f>(B267-B272)/(B267)</f>
        <v>-6.2111801242234694E-3</v>
      </c>
    </row>
    <row r="57" spans="1:26" ht="14.25" customHeight="1">
      <c r="A57" s="52">
        <v>20050318</v>
      </c>
      <c r="B57" s="52">
        <v>26.9</v>
      </c>
      <c r="C57" s="7">
        <f t="shared" si="0"/>
        <v>-3.7037037037037563E-3</v>
      </c>
      <c r="D57" s="7">
        <f>WIG!C57</f>
        <v>8.4965363684133301E-3</v>
      </c>
      <c r="G57" s="324"/>
      <c r="H57" s="3" t="s">
        <v>26</v>
      </c>
      <c r="I57" s="7">
        <f>AVERAGE(C1128:C1150)</f>
        <v>1.2126615310349085E-2</v>
      </c>
      <c r="J57" s="241">
        <f>SLOPE(C736:C756,D736:D756)</f>
        <v>1.2993671690950406</v>
      </c>
      <c r="K57" s="241">
        <f>INTERCEPT(C736:C756,D736:D756)</f>
        <v>2.8989726770813399E-4</v>
      </c>
      <c r="L57" s="7">
        <f>RSQ(C736:C756,D736:D756)</f>
        <v>0.54776147206455295</v>
      </c>
      <c r="N57" s="7">
        <f>(B653-B674)/B653</f>
        <v>0</v>
      </c>
      <c r="O57" s="7">
        <f>WIG!J57</f>
        <v>4.5032440930789144E-3</v>
      </c>
      <c r="Z57" s="7">
        <f>(B272-B277)/(B272)</f>
        <v>0</v>
      </c>
    </row>
    <row r="58" spans="1:26" ht="14.25" customHeight="1">
      <c r="A58" s="52">
        <v>20050321</v>
      </c>
      <c r="B58" s="52">
        <v>26.5</v>
      </c>
      <c r="C58" s="7">
        <f t="shared" si="0"/>
        <v>-1.4869888475836378E-2</v>
      </c>
      <c r="D58" s="7">
        <f>WIG!C58</f>
        <v>-1.6319553072625708E-2</v>
      </c>
      <c r="G58" s="324"/>
      <c r="H58" s="3" t="s">
        <v>27</v>
      </c>
      <c r="I58" s="7">
        <f>AVERAGE(C1151:C1171)</f>
        <v>3.1799794180239495E-3</v>
      </c>
      <c r="J58" s="241">
        <f>SLOPE(C757:C773,D757:D773)</f>
        <v>1.3506872438494071</v>
      </c>
      <c r="K58" s="241">
        <f>INTERCEPT(C757:C773,D757:D773)</f>
        <v>6.7448411115261534E-3</v>
      </c>
      <c r="L58" s="7">
        <f>RSQ(C757:C773,D757:D773)</f>
        <v>0.90051756466241695</v>
      </c>
      <c r="N58" s="7">
        <f>(B675-B696)/B675</f>
        <v>-4.5714285714285686E-2</v>
      </c>
      <c r="O58" s="7">
        <f>WIG!J58</f>
        <v>-1.0765444085123503E-2</v>
      </c>
      <c r="Z58" s="7">
        <f>(B277-B282)/(B277)</f>
        <v>-1.54320987654321E-2</v>
      </c>
    </row>
    <row r="59" spans="1:26" ht="14.25" customHeight="1">
      <c r="A59" s="52">
        <v>20050322</v>
      </c>
      <c r="B59" s="52">
        <v>27</v>
      </c>
      <c r="C59" s="7">
        <f t="shared" si="0"/>
        <v>1.8867924528301886E-2</v>
      </c>
      <c r="D59" s="7">
        <f>WIG!C59</f>
        <v>1.6236291175693373E-2</v>
      </c>
      <c r="G59" s="324"/>
      <c r="H59" s="3" t="s">
        <v>28</v>
      </c>
      <c r="I59" s="7">
        <f>AVERAGE(C1172:C1193)</f>
        <v>-2.041739054898037E-3</v>
      </c>
      <c r="J59" s="241">
        <f>SLOPE(C676:C697,D676:D697)</f>
        <v>1.3685916696226643</v>
      </c>
      <c r="K59" s="241">
        <f>INTERCEPT(C676:C697,D676:D697)</f>
        <v>1.0559550168378106E-3</v>
      </c>
      <c r="L59" s="7">
        <f>RSQ(C676:C697,D676:D697)</f>
        <v>0.72896641088983227</v>
      </c>
      <c r="N59" s="7">
        <f>(B697-B716)/B697</f>
        <v>9.9909173478655248E-3</v>
      </c>
      <c r="O59" s="7">
        <f>WIG!J59</f>
        <v>-9.7562940963649841E-3</v>
      </c>
      <c r="Z59" s="7">
        <f>(B282-B287)/(B282)</f>
        <v>1.8237082066869345E-2</v>
      </c>
    </row>
    <row r="60" spans="1:26" ht="14.25" customHeight="1">
      <c r="A60" s="52">
        <v>20050323</v>
      </c>
      <c r="B60" s="52">
        <v>26.9</v>
      </c>
      <c r="C60" s="7">
        <f t="shared" si="0"/>
        <v>-3.7037037037037563E-3</v>
      </c>
      <c r="D60" s="7">
        <f>WIG!C60</f>
        <v>-1.4403525995085758E-3</v>
      </c>
      <c r="G60" s="324"/>
      <c r="H60" s="3" t="s">
        <v>29</v>
      </c>
      <c r="I60" s="7">
        <f>AVERAGE(C1194:C1215)</f>
        <v>1.8395359585462122E-3</v>
      </c>
      <c r="J60" s="241">
        <f>SLOPE(C698:C717,D698:D717)</f>
        <v>1.1840739971486274</v>
      </c>
      <c r="K60" s="241">
        <f>INTERCEPT(C698:C717,D698:D717)</f>
        <v>-5.5361024304019773E-4</v>
      </c>
      <c r="L60" s="7">
        <f>RSQ(C698:C717,D698:D717)</f>
        <v>0.66914634630425951</v>
      </c>
      <c r="N60" s="7">
        <f>(B717-B739)/B717</f>
        <v>3.2967032967033044E-2</v>
      </c>
      <c r="O60" s="7">
        <f>WIG!J60</f>
        <v>5.8552952647980529E-2</v>
      </c>
      <c r="Z60" s="7">
        <f>(B287-B292)/(B287)</f>
        <v>-5.8823529411764885E-2</v>
      </c>
    </row>
    <row r="61" spans="1:26" ht="14.25" customHeight="1">
      <c r="A61" s="52">
        <v>20050324</v>
      </c>
      <c r="B61" s="52">
        <v>26.6</v>
      </c>
      <c r="C61" s="7">
        <f t="shared" si="0"/>
        <v>-1.1152416356877219E-2</v>
      </c>
      <c r="D61" s="7">
        <f>WIG!C61</f>
        <v>3.9817938891850016E-3</v>
      </c>
      <c r="G61" s="324"/>
      <c r="H61" s="3" t="s">
        <v>30</v>
      </c>
      <c r="I61" s="7">
        <f>AVERAGE(C1216:C1235)</f>
        <v>4.3568209460946436E-3</v>
      </c>
      <c r="J61" s="241">
        <f>SLOPE(C718:C740,D718:D740)</f>
        <v>0.6461623234383872</v>
      </c>
      <c r="K61" s="241">
        <f>INTERCEPT(C718:C740,D718:D740)</f>
        <v>1.981041845129448E-4</v>
      </c>
      <c r="L61" s="7">
        <f>RSQ(C718:C740,D718:D740)</f>
        <v>0.30970333044234127</v>
      </c>
      <c r="N61" s="7">
        <f>(B740-B760)/B740</f>
        <v>0.10921177587844255</v>
      </c>
      <c r="O61" s="7">
        <f>WIG!J61</f>
        <v>0.12047703805755001</v>
      </c>
      <c r="Z61" s="7">
        <f>(B292-B297)/(B292)</f>
        <v>-4.6783625730993983E-2</v>
      </c>
    </row>
    <row r="62" spans="1:26" ht="14.25" customHeight="1">
      <c r="A62" s="52">
        <v>20050329</v>
      </c>
      <c r="B62" s="52">
        <v>26.3</v>
      </c>
      <c r="C62" s="7">
        <f t="shared" si="0"/>
        <v>-1.127819548872183E-2</v>
      </c>
      <c r="D62" s="7">
        <f>WIG!C62</f>
        <v>-2.7723365408446286E-4</v>
      </c>
      <c r="G62" s="324"/>
      <c r="H62" s="3" t="s">
        <v>31</v>
      </c>
      <c r="I62" s="7">
        <f>AVERAGE(C1236:C1256)</f>
        <v>6.2691370913554195E-4</v>
      </c>
      <c r="J62" s="241">
        <f>SLOPE(C741:C761,D741:D761)</f>
        <v>1.4343011134535617</v>
      </c>
      <c r="K62" s="241">
        <f>INTERCEPT(C741:C761,D741:D761)</f>
        <v>3.6123270185543892E-3</v>
      </c>
      <c r="L62" s="7">
        <f>RSQ(C741:C761,D741:D761)</f>
        <v>0.72976795059875121</v>
      </c>
      <c r="N62" s="7">
        <f>(B761-B777)/B761</f>
        <v>2.6184808483012353E-2</v>
      </c>
      <c r="O62" s="7">
        <f>WIG!J62</f>
        <v>1.9272900718678834E-2</v>
      </c>
      <c r="Z62" s="7">
        <f>(B297-B302)/(B297)</f>
        <v>4.1899441340782127E-2</v>
      </c>
    </row>
    <row r="63" spans="1:26" ht="14.25" customHeight="1">
      <c r="A63" s="52">
        <v>20050330</v>
      </c>
      <c r="B63" s="52">
        <v>27.2</v>
      </c>
      <c r="C63" s="7">
        <f t="shared" si="0"/>
        <v>3.4220532319391581E-2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1.6771992507804158E-3</v>
      </c>
      <c r="J63" s="241">
        <f>SLOPE(C762:C778,D762:D778)</f>
        <v>1.2584738654461622</v>
      </c>
      <c r="K63" s="241">
        <f>INTERCEPT(C762:C778,D762:D778)</f>
        <v>-5.3482779801351191E-5</v>
      </c>
      <c r="L63" s="7">
        <f>RSQ(C762:C778,D762:D778)</f>
        <v>0.8160431985478368</v>
      </c>
      <c r="N63" s="7">
        <f>(B659-B680)/B659</f>
        <v>1.4150943396226415E-2</v>
      </c>
      <c r="O63" s="7">
        <f>WIG!J63</f>
        <v>1.4740152268570236E-3</v>
      </c>
      <c r="Z63" s="7">
        <f>(B302-B307)/(B302)</f>
        <v>-5.8309037900875467E-3</v>
      </c>
    </row>
    <row r="64" spans="1:26" ht="14.25" customHeight="1">
      <c r="A64" s="52">
        <v>20050331</v>
      </c>
      <c r="B64" s="52">
        <v>27.8</v>
      </c>
      <c r="C64" s="7">
        <f t="shared" si="0"/>
        <v>2.2058823529411818E-2</v>
      </c>
      <c r="D64" s="7">
        <f>WIG!C64</f>
        <v>9.0461637064773778E-3</v>
      </c>
      <c r="G64" s="324"/>
      <c r="H64" s="3" t="s">
        <v>21</v>
      </c>
      <c r="I64" s="7">
        <f>AVERAGE(C1277:C1296)</f>
        <v>-2.9081646258958026E-3</v>
      </c>
      <c r="J64" s="241">
        <f>SLOPE(C681:C702,D681:D702)</f>
        <v>1.0711762258316018</v>
      </c>
      <c r="K64" s="241">
        <f>INTERCEPT(C681:C702,D681:D702)</f>
        <v>-1.8837804227849657E-4</v>
      </c>
      <c r="L64" s="7">
        <f>RSQ(C681:C702,D681:D702)</f>
        <v>0.58362229152327183</v>
      </c>
      <c r="N64" s="7">
        <f>(B681-B702)/B681</f>
        <v>-5.2730696798493355E-2</v>
      </c>
      <c r="O64" s="7">
        <f>WIG!J64</f>
        <v>-5.6229698270261579E-2</v>
      </c>
      <c r="Z64" s="7">
        <f>(B307-B312)/(B307)</f>
        <v>5.7971014492754448E-3</v>
      </c>
    </row>
    <row r="65" spans="1:26" ht="14.25" customHeight="1">
      <c r="A65" s="52">
        <v>20050401</v>
      </c>
      <c r="B65" s="52">
        <v>27</v>
      </c>
      <c r="C65" s="7">
        <f t="shared" si="0"/>
        <v>-2.8776978417266213E-2</v>
      </c>
      <c r="D65" s="7">
        <f>WIG!C65</f>
        <v>-2.5935095516478124E-3</v>
      </c>
      <c r="G65" s="324"/>
      <c r="H65" s="3" t="s">
        <v>22</v>
      </c>
      <c r="I65" s="7">
        <f>AVERAGE(C1297:C1319)</f>
        <v>3.6951005577378301E-3</v>
      </c>
      <c r="J65" s="241">
        <f>SLOPE(C703:C722,D703:D722)</f>
        <v>1.1831851603990811</v>
      </c>
      <c r="K65" s="241">
        <f>INTERCEPT(C703:C722,D703:D722)</f>
        <v>3.1690019792636939E-3</v>
      </c>
      <c r="L65" s="7">
        <f>RSQ(C703:C722,D703:D722)</f>
        <v>0.54505100899516001</v>
      </c>
      <c r="N65" s="7">
        <f>(B703-B722)/B703</f>
        <v>6.6071428571428628E-2</v>
      </c>
      <c r="O65" s="7">
        <f>WIG!J65</f>
        <v>0.10962152543928276</v>
      </c>
      <c r="Z65" s="7">
        <f>(B312-B317)/(B312)</f>
        <v>5.8309037900873394E-3</v>
      </c>
    </row>
    <row r="66" spans="1:26" ht="14.25" customHeight="1">
      <c r="A66" s="52">
        <v>20050404</v>
      </c>
      <c r="B66" s="52">
        <v>27.1</v>
      </c>
      <c r="C66" s="7">
        <f t="shared" si="0"/>
        <v>3.7037037037037563E-3</v>
      </c>
      <c r="D66" s="7">
        <f>WIG!C66</f>
        <v>-6.8867003586744904E-4</v>
      </c>
      <c r="G66" s="324"/>
      <c r="H66" s="3" t="s">
        <v>23</v>
      </c>
      <c r="I66" s="7">
        <f>AVERAGE(C1320:C1339)</f>
        <v>3.5676786650900233E-3</v>
      </c>
      <c r="J66" s="241">
        <f>SLOPE(C723:C745,D723:D745)</f>
        <v>0.75892398543683559</v>
      </c>
      <c r="K66" s="241">
        <f>INTERCEPT(C723:C745,D723:D745)</f>
        <v>5.3652322844910979E-4</v>
      </c>
      <c r="L66" s="7">
        <f>RSQ(C723:C745,D723:D745)</f>
        <v>0.35886427040762009</v>
      </c>
      <c r="N66" s="7">
        <f>(B723-B745)/B723</f>
        <v>1.1152416356877219E-2</v>
      </c>
      <c r="O66" s="7">
        <f>WIG!J66</f>
        <v>4.1713846634131285E-3</v>
      </c>
      <c r="Z66" s="7">
        <f>(B317-B322)/(B317)</f>
        <v>-1.4662756598240468E-2</v>
      </c>
    </row>
    <row r="67" spans="1:26" ht="14.25" customHeight="1">
      <c r="A67" s="52">
        <v>20050405</v>
      </c>
      <c r="B67" s="52">
        <v>27.2</v>
      </c>
      <c r="C67" s="7">
        <f t="shared" si="0"/>
        <v>3.6900369003689247E-3</v>
      </c>
      <c r="D67" s="7">
        <f>WIG!C67</f>
        <v>8.8580656413018762E-3</v>
      </c>
      <c r="G67" s="324"/>
      <c r="H67" s="3" t="s">
        <v>24</v>
      </c>
      <c r="I67" s="7">
        <f>AVERAGE(C1340:C1359)</f>
        <v>-1.2844542192340794E-3</v>
      </c>
      <c r="J67" s="241">
        <f>SLOPE(C746:C766,D746:D766)</f>
        <v>1.2628501765624986</v>
      </c>
      <c r="K67" s="241">
        <f>INTERCEPT(C746:C766,D746:D766)</f>
        <v>4.8345667030560069E-3</v>
      </c>
      <c r="L67" s="7">
        <f>RSQ(C746:C766,D746:D766)</f>
        <v>0.71977019750182525</v>
      </c>
      <c r="N67" s="7">
        <f>(B746-B766)/B746</f>
        <v>0.125</v>
      </c>
      <c r="O67" s="7">
        <f>WIG!J67</f>
        <v>0.1713114449989705</v>
      </c>
      <c r="Z67" s="7">
        <f>(B322-B327)/(B322)</f>
        <v>-1.4450867052023121E-2</v>
      </c>
    </row>
    <row r="68" spans="1:26" ht="14.25" customHeight="1">
      <c r="A68" s="52">
        <v>20050406</v>
      </c>
      <c r="B68" s="52">
        <v>27.3</v>
      </c>
      <c r="C68" s="7">
        <f t="shared" ref="C68:C131" si="1">(B68-B67)/B67</f>
        <v>3.6764705882353465E-3</v>
      </c>
      <c r="D68" s="7">
        <f>WIG!C68</f>
        <v>5.9662202304429368E-3</v>
      </c>
      <c r="G68" s="324"/>
      <c r="H68" s="3" t="s">
        <v>25</v>
      </c>
      <c r="I68" s="7">
        <f>AVERAGE(C1360:C1380)</f>
        <v>-5.6618972098042139E-3</v>
      </c>
      <c r="J68" s="241">
        <f>SLOPE(C767:C783,D767:D783)</f>
        <v>1.3672289323756264</v>
      </c>
      <c r="K68" s="241">
        <f>INTERCEPT(C767:C783,D767:D783)</f>
        <v>-4.8057000205277475E-3</v>
      </c>
      <c r="L68" s="7">
        <f>RSQ(C767:C783,D767:D783)</f>
        <v>0.86395297881435629</v>
      </c>
      <c r="N68" s="7">
        <f>(B767-B783)/B767</f>
        <v>-8.2461688153733906E-2</v>
      </c>
      <c r="O68" s="7">
        <f>WIG!J68</f>
        <v>-0.10907750639416071</v>
      </c>
      <c r="Z68" s="7">
        <f>(B327-B332)/(B327)</f>
        <v>-0.15669515669515668</v>
      </c>
    </row>
    <row r="69" spans="1:26" ht="14.25" customHeight="1">
      <c r="A69" s="52">
        <v>20050407</v>
      </c>
      <c r="B69" s="52">
        <v>27.1</v>
      </c>
      <c r="C69" s="7">
        <f t="shared" si="1"/>
        <v>-7.3260073260073E-3</v>
      </c>
      <c r="D69" s="7">
        <f>WIG!C69</f>
        <v>-8.9867077355003742E-3</v>
      </c>
      <c r="G69" s="324"/>
      <c r="H69" s="3" t="s">
        <v>26</v>
      </c>
      <c r="I69" s="7">
        <f>AVERAGE(C1381:C1402)</f>
        <v>3.4103219848248224E-3</v>
      </c>
      <c r="J69" s="241">
        <f>SLOPE(C686:C707,D686:D707)</f>
        <v>1.0861909952440096</v>
      </c>
      <c r="K69" s="241">
        <f>INTERCEPT(C686:C707,D686:D707)</f>
        <v>-1.946174055680571E-3</v>
      </c>
      <c r="L69" s="7">
        <f>RSQ(C686:C707,D686:D707)</f>
        <v>0.56840008137832365</v>
      </c>
      <c r="N69" s="7">
        <f>(B665-B686)/B665</f>
        <v>-7.809523809523812E-2</v>
      </c>
      <c r="O69" s="7">
        <f>WIG!J69</f>
        <v>-6.8383658060375913E-2</v>
      </c>
      <c r="Z69" s="7">
        <f>(B332-B337)/(B332)</f>
        <v>6.6502463054187264E-2</v>
      </c>
    </row>
    <row r="70" spans="1:26" ht="14.25" customHeight="1">
      <c r="A70" s="52">
        <v>20050411</v>
      </c>
      <c r="B70" s="52">
        <v>27.3</v>
      </c>
      <c r="C70" s="7">
        <f t="shared" si="1"/>
        <v>7.3800738007379811E-3</v>
      </c>
      <c r="D70" s="7">
        <f>WIG!C70</f>
        <v>8.4909208240836048E-4</v>
      </c>
      <c r="G70" s="324"/>
      <c r="H70" s="3" t="s">
        <v>27</v>
      </c>
      <c r="I70" s="7">
        <f>AVERAGE(C1403:C1424)</f>
        <v>-1.1504738472474401E-3</v>
      </c>
      <c r="J70" s="241">
        <f>SLOPE(C708:C727,D708:D727)</f>
        <v>0.8665268699101939</v>
      </c>
      <c r="K70" s="241">
        <f>INTERCEPT(C708:C727,D708:D727)</f>
        <v>2.83242225396888E-3</v>
      </c>
      <c r="L70" s="7">
        <f>RSQ(C708:C727,D708:D727)</f>
        <v>0.34449948616483833</v>
      </c>
      <c r="N70" s="7">
        <f>(B687-B708)/B687</f>
        <v>1.5287769784172687E-2</v>
      </c>
      <c r="O70" s="7">
        <f>WIG!J70</f>
        <v>-5.9048272842435953E-3</v>
      </c>
      <c r="Z70" s="7">
        <f>(B337-B342)/(B337)</f>
        <v>-1.5831134564643839E-2</v>
      </c>
    </row>
    <row r="71" spans="1:26" ht="14.25" customHeight="1">
      <c r="A71" s="52">
        <v>20050412</v>
      </c>
      <c r="B71" s="52">
        <v>27.2</v>
      </c>
      <c r="C71" s="7">
        <f t="shared" si="1"/>
        <v>-3.663003663003715E-3</v>
      </c>
      <c r="D71" s="7">
        <f>WIG!C71</f>
        <v>-1.189767342915046E-3</v>
      </c>
      <c r="G71" s="324"/>
      <c r="H71" s="3" t="s">
        <v>28</v>
      </c>
      <c r="I71" s="7">
        <f>AVERAGE(C1425:C1446)</f>
        <v>6.729068787682483E-3</v>
      </c>
      <c r="J71" s="241">
        <f>SLOPE(C728:C750,D728:D750)</f>
        <v>0.9689888215380722</v>
      </c>
      <c r="K71" s="241">
        <f>INTERCEPT(C728:C750,D728:D750)</f>
        <v>-8.3310496375043879E-5</v>
      </c>
      <c r="L71" s="7">
        <f>RSQ(C728:C750,D728:D750)</f>
        <v>0.53718905812940199</v>
      </c>
      <c r="N71" s="7">
        <f>(B709-B728)/B709</f>
        <v>7.610619469026543E-2</v>
      </c>
      <c r="O71" s="7">
        <f>WIG!J71</f>
        <v>0.12796063092036111</v>
      </c>
      <c r="Z71" s="7">
        <f>(B342-B347)/(B342)</f>
        <v>4.9350649350649312E-2</v>
      </c>
    </row>
    <row r="72" spans="1:26" ht="14.25" customHeight="1">
      <c r="A72" s="52">
        <v>20050413</v>
      </c>
      <c r="B72" s="52">
        <v>27.2</v>
      </c>
      <c r="C72" s="7">
        <f t="shared" si="1"/>
        <v>0</v>
      </c>
      <c r="D72" s="7">
        <f>WIG!C72</f>
        <v>-5.3283094986636447E-4</v>
      </c>
      <c r="G72" s="324"/>
      <c r="H72" s="3" t="s">
        <v>29</v>
      </c>
      <c r="I72" s="7">
        <f>AVERAGE(C1447:C1467)</f>
        <v>1.1818549593320719E-3</v>
      </c>
      <c r="J72" s="241">
        <f>SLOPE(C751:C771,D751:D771)</f>
        <v>1.3948332402095815</v>
      </c>
      <c r="K72" s="241">
        <f>INTERCEPT(C751:C771,D751:D771)</f>
        <v>4.6578380934322976E-3</v>
      </c>
      <c r="L72" s="7">
        <f>RSQ(C751:C771,D751:D771)</f>
        <v>0.83875111883723918</v>
      </c>
      <c r="N72" s="7">
        <f>(B729-B751)/B729</f>
        <v>-1.5564202334630434E-2</v>
      </c>
      <c r="O72" s="7">
        <f>WIG!J72</f>
        <v>-2.0520539471039233E-2</v>
      </c>
      <c r="Z72" s="7">
        <f>(B347-B352)/(B347)</f>
        <v>5.1912568306010889E-2</v>
      </c>
    </row>
    <row r="73" spans="1:26" ht="14.25" customHeight="1">
      <c r="A73" s="52">
        <v>20050414</v>
      </c>
      <c r="B73" s="52">
        <v>27</v>
      </c>
      <c r="C73" s="7">
        <f t="shared" si="1"/>
        <v>-7.3529411764705621E-3</v>
      </c>
      <c r="D73" s="7">
        <f>WIG!C73</f>
        <v>-9.6678356629043803E-3</v>
      </c>
      <c r="G73" s="324"/>
      <c r="H73" s="3" t="s">
        <v>30</v>
      </c>
      <c r="I73" s="7">
        <f>AVERAGE(C1468:C1487)</f>
        <v>-2.1625701670297598E-3</v>
      </c>
      <c r="J73" s="241">
        <f>SLOPE(C772:C788,D772:D788)</f>
        <v>1.1204107168551172</v>
      </c>
      <c r="K73" s="241">
        <f>INTERCEPT(C772:C788,D772:D788)</f>
        <v>-1.7274387150568939E-3</v>
      </c>
      <c r="L73" s="7">
        <f>RSQ(C772:C788,D772:D788)</f>
        <v>0.68565276088886307</v>
      </c>
      <c r="N73" s="7">
        <f>(B752-B772)/B752</f>
        <v>0.17021276595744675</v>
      </c>
      <c r="O73" s="7">
        <f>WIG!J73</f>
        <v>0.17554025366980355</v>
      </c>
      <c r="Z73" s="7">
        <f>(B352-B357)/(B352)</f>
        <v>-2.8818443804032941E-3</v>
      </c>
    </row>
    <row r="74" spans="1:26" ht="14.25" customHeight="1">
      <c r="A74" s="52">
        <v>20050415</v>
      </c>
      <c r="B74" s="52">
        <v>26.7</v>
      </c>
      <c r="C74" s="7">
        <f t="shared" si="1"/>
        <v>-1.1111111111111138E-2</v>
      </c>
      <c r="D74" s="7">
        <f>WIG!C74</f>
        <v>-6.7001538794860069E-3</v>
      </c>
      <c r="G74" s="324"/>
      <c r="H74" s="3" t="s">
        <v>31</v>
      </c>
      <c r="I74" s="7">
        <f>AVERAGE(C1488:C1509)</f>
        <v>4.5799855449977725E-4</v>
      </c>
      <c r="J74" s="241">
        <f>SLOPE(C691:C712,D691:D712)</f>
        <v>1.118663929056334</v>
      </c>
      <c r="K74" s="241">
        <f>INTERCEPT(C691:C712,D691:D712)</f>
        <v>-7.3665736628686709E-4</v>
      </c>
      <c r="L74" s="7">
        <f>RSQ(C691:C712,D691:D712)</f>
        <v>0.56872911844460905</v>
      </c>
      <c r="N74" s="7">
        <f>(B773-B789)/B773</f>
        <v>-5.7902637786831652E-3</v>
      </c>
      <c r="O74" s="7">
        <f>WIG!J74</f>
        <v>-3.7479596486630087E-2</v>
      </c>
      <c r="Z74" s="7">
        <f>(B357-B362)/(B357)</f>
        <v>-3.4482758620689738E-2</v>
      </c>
    </row>
    <row r="75" spans="1:26">
      <c r="A75" s="52">
        <v>20050418</v>
      </c>
      <c r="B75" s="52">
        <v>26.3</v>
      </c>
      <c r="C75" s="7">
        <f t="shared" si="1"/>
        <v>-1.4981273408239647E-2</v>
      </c>
      <c r="D75" s="7">
        <f>WIG!C75</f>
        <v>-1.9373987564914957E-2</v>
      </c>
      <c r="Z75" s="7">
        <f>(B362-B367)/(B362)</f>
        <v>8.3333333333333329E-2</v>
      </c>
    </row>
    <row r="76" spans="1:26">
      <c r="A76" s="52">
        <v>20050419</v>
      </c>
      <c r="B76" s="52">
        <v>26.4</v>
      </c>
      <c r="C76" s="7">
        <f t="shared" si="1"/>
        <v>3.8022813688212117E-3</v>
      </c>
      <c r="D76" s="7">
        <f>WIG!C76</f>
        <v>-1.7650126663373814E-4</v>
      </c>
      <c r="Z76" s="7">
        <f>(B367-B372)/(B367)</f>
        <v>-2.4242424242424156E-2</v>
      </c>
    </row>
    <row r="77" spans="1:26">
      <c r="A77" s="52">
        <v>20050420</v>
      </c>
      <c r="B77" s="52">
        <v>25.9</v>
      </c>
      <c r="C77" s="7">
        <f t="shared" si="1"/>
        <v>-1.893939393939394E-2</v>
      </c>
      <c r="D77" s="7">
        <f>WIG!C77</f>
        <v>-9.7992579563922766E-3</v>
      </c>
      <c r="Z77" s="7">
        <f>(B372-B377)/(B372)</f>
        <v>-7.6923076923076969E-2</v>
      </c>
    </row>
    <row r="78" spans="1:26">
      <c r="A78" s="52">
        <v>20050421</v>
      </c>
      <c r="B78" s="52">
        <v>26.3</v>
      </c>
      <c r="C78" s="7">
        <f t="shared" si="1"/>
        <v>1.5444015444015528E-2</v>
      </c>
      <c r="D78" s="7">
        <f>WIG!C78</f>
        <v>9.9683122688837209E-3</v>
      </c>
      <c r="Z78" s="7">
        <f>(B377-B382)/(B377)</f>
        <v>-3.571428571428583E-2</v>
      </c>
    </row>
    <row r="79" spans="1:26">
      <c r="A79" s="52">
        <v>20050422</v>
      </c>
      <c r="B79" s="52">
        <v>26.5</v>
      </c>
      <c r="C79" s="7">
        <f t="shared" si="1"/>
        <v>7.6045627376425586E-3</v>
      </c>
      <c r="D79" s="7">
        <f>WIG!C79</f>
        <v>7.2654042019310661E-3</v>
      </c>
      <c r="Z79" s="7">
        <f>(B382-B387)/(B382)</f>
        <v>2.3872679045092986E-2</v>
      </c>
    </row>
    <row r="80" spans="1:26">
      <c r="A80" s="52">
        <v>20050425</v>
      </c>
      <c r="B80" s="52">
        <v>26</v>
      </c>
      <c r="C80" s="7">
        <f t="shared" si="1"/>
        <v>-1.8867924528301886E-2</v>
      </c>
      <c r="D80" s="7">
        <f>WIG!C80</f>
        <v>1.1750943316585145E-3</v>
      </c>
      <c r="Z80" s="7">
        <f>(B387-B392)/(B387)</f>
        <v>-5.9782608695652259E-2</v>
      </c>
    </row>
    <row r="81" spans="1:26">
      <c r="A81" s="52">
        <v>20050426</v>
      </c>
      <c r="B81" s="52">
        <v>25.9</v>
      </c>
      <c r="C81" s="7">
        <f t="shared" si="1"/>
        <v>-3.846153846153901E-3</v>
      </c>
      <c r="D81" s="7">
        <f>WIG!C81</f>
        <v>-9.5451872787050019E-3</v>
      </c>
      <c r="Z81" s="7">
        <f>(B392-B397)/(B392)</f>
        <v>-2.564102564102564E-2</v>
      </c>
    </row>
    <row r="82" spans="1:26">
      <c r="A82" s="52">
        <v>20050427</v>
      </c>
      <c r="B82" s="52">
        <v>25.3</v>
      </c>
      <c r="C82" s="7">
        <f t="shared" si="1"/>
        <v>-2.3166023166023085E-2</v>
      </c>
      <c r="D82" s="7">
        <f>WIG!C82</f>
        <v>-1.4146585257861105E-2</v>
      </c>
      <c r="Z82" s="7">
        <f>(B397-B402)/(B397)</f>
        <v>0.05</v>
      </c>
    </row>
    <row r="83" spans="1:26">
      <c r="A83" s="52">
        <v>20050428</v>
      </c>
      <c r="B83" s="52">
        <v>25.1</v>
      </c>
      <c r="C83" s="7">
        <f t="shared" si="1"/>
        <v>-7.9051383399209203E-3</v>
      </c>
      <c r="D83" s="7">
        <f>WIG!C83</f>
        <v>-8.2110516692156157E-3</v>
      </c>
      <c r="Z83" s="7">
        <f>(B402-B407)/(B402)</f>
        <v>-5.2631578947369166E-3</v>
      </c>
    </row>
    <row r="84" spans="1:26">
      <c r="A84" s="52">
        <v>20050429</v>
      </c>
      <c r="B84" s="52">
        <v>25.2</v>
      </c>
      <c r="C84" s="7">
        <f t="shared" si="1"/>
        <v>3.9840637450198352E-3</v>
      </c>
      <c r="D84" s="7">
        <f>WIG!C84</f>
        <v>3.3875654773844132E-3</v>
      </c>
      <c r="Z84" s="7">
        <f>(B407-B412)/(B407)</f>
        <v>1.8324607329843003E-2</v>
      </c>
    </row>
    <row r="85" spans="1:26">
      <c r="A85" s="52">
        <v>20050502</v>
      </c>
      <c r="B85" s="52">
        <v>25.4</v>
      </c>
      <c r="C85" s="7">
        <f t="shared" si="1"/>
        <v>7.9365079365079083E-3</v>
      </c>
      <c r="D85" s="7">
        <f>WIG!C85</f>
        <v>2.8454004266745049E-3</v>
      </c>
      <c r="Z85" s="7">
        <f>(B412-B417)/(B412)</f>
        <v>2.6666666666666668E-2</v>
      </c>
    </row>
    <row r="86" spans="1:26">
      <c r="A86" s="52">
        <v>20050504</v>
      </c>
      <c r="B86" s="52">
        <v>25.8</v>
      </c>
      <c r="C86" s="7">
        <f t="shared" si="1"/>
        <v>1.5748031496063079E-2</v>
      </c>
      <c r="D86" s="7">
        <f>WIG!C86</f>
        <v>-1.1639028641359159E-3</v>
      </c>
      <c r="Z86" s="7">
        <f>(B417-B422)/(B417)</f>
        <v>-8.2191780821917037E-3</v>
      </c>
    </row>
    <row r="87" spans="1:26">
      <c r="A87" s="52">
        <v>20050505</v>
      </c>
      <c r="B87" s="52">
        <v>26.3</v>
      </c>
      <c r="C87" s="7">
        <f t="shared" si="1"/>
        <v>1.937984496124031E-2</v>
      </c>
      <c r="D87" s="7">
        <f>WIG!C87</f>
        <v>4.6003176713691127E-3</v>
      </c>
      <c r="Z87" s="7">
        <f>(B422-B427)/(B422)</f>
        <v>-2.96195652173914E-2</v>
      </c>
    </row>
    <row r="88" spans="1:26">
      <c r="A88" s="52">
        <v>20050506</v>
      </c>
      <c r="B88" s="52">
        <v>26.2</v>
      </c>
      <c r="C88" s="7">
        <f t="shared" si="1"/>
        <v>-3.8022813688213465E-3</v>
      </c>
      <c r="D88" s="7">
        <f>WIG!C88</f>
        <v>6.8525161438306014E-5</v>
      </c>
      <c r="Z88" s="7">
        <f>(B427-B432)/(B427)</f>
        <v>-2.9031406703615766E-2</v>
      </c>
    </row>
    <row r="89" spans="1:26">
      <c r="A89" s="52">
        <v>20050509</v>
      </c>
      <c r="B89" s="52">
        <v>26.3</v>
      </c>
      <c r="C89" s="7">
        <f t="shared" si="1"/>
        <v>3.8167938931298255E-3</v>
      </c>
      <c r="D89" s="7">
        <f>WIG!C89</f>
        <v>8.834520764781069E-4</v>
      </c>
      <c r="Z89" s="7">
        <f>(B432-B437)/(B432)</f>
        <v>5.6937676327263369E-2</v>
      </c>
    </row>
    <row r="90" spans="1:26">
      <c r="A90" s="52">
        <v>20050510</v>
      </c>
      <c r="B90" s="52">
        <v>25.8</v>
      </c>
      <c r="C90" s="7">
        <f t="shared" si="1"/>
        <v>-1.9011406844106463E-2</v>
      </c>
      <c r="D90" s="7">
        <f>WIG!C90</f>
        <v>-1.4476594569584823E-2</v>
      </c>
      <c r="Z90" s="7">
        <f>(B437-B442)/(B437)</f>
        <v>7.0709817786240164E-3</v>
      </c>
    </row>
    <row r="91" spans="1:26">
      <c r="A91" s="52">
        <v>20050511</v>
      </c>
      <c r="B91" s="52">
        <v>26</v>
      </c>
      <c r="C91" s="7">
        <f t="shared" si="1"/>
        <v>7.7519379844960962E-3</v>
      </c>
      <c r="D91" s="7">
        <f>WIG!C91</f>
        <v>4.3954560124632629E-3</v>
      </c>
      <c r="Z91" s="7">
        <f>(B442-B447)/(B442)</f>
        <v>-4.0810736784442678E-2</v>
      </c>
    </row>
    <row r="92" spans="1:26">
      <c r="A92" s="52">
        <v>20050512</v>
      </c>
      <c r="B92" s="52">
        <v>26.6</v>
      </c>
      <c r="C92" s="7">
        <f t="shared" si="1"/>
        <v>2.307692307692313E-2</v>
      </c>
      <c r="D92" s="7">
        <f>WIG!C92</f>
        <v>3.9713531042296262E-3</v>
      </c>
      <c r="Z92" s="7">
        <f>(B447-B452)/(B447)</f>
        <v>-4.4210526315789464E-2</v>
      </c>
    </row>
    <row r="93" spans="1:26">
      <c r="A93" s="52">
        <v>20050513</v>
      </c>
      <c r="B93" s="52">
        <v>26.5</v>
      </c>
      <c r="C93" s="7">
        <f t="shared" si="1"/>
        <v>-3.7593984962406546E-3</v>
      </c>
      <c r="D93" s="7">
        <f>WIG!C93</f>
        <v>-6.8284297049850048E-3</v>
      </c>
      <c r="Z93" s="7">
        <f>(B452-B457)/(B452)</f>
        <v>4.5362903225806377E-3</v>
      </c>
    </row>
    <row r="94" spans="1:26">
      <c r="A94" s="52">
        <v>20050516</v>
      </c>
      <c r="B94" s="52">
        <v>26.5</v>
      </c>
      <c r="C94" s="7">
        <f t="shared" si="1"/>
        <v>0</v>
      </c>
      <c r="D94" s="7">
        <f>WIG!C94</f>
        <v>-1.7757365877723063E-3</v>
      </c>
      <c r="Z94" s="7">
        <f>(B457-B462)/(B457)</f>
        <v>3.7721518987341822E-2</v>
      </c>
    </row>
    <row r="95" spans="1:26">
      <c r="A95" s="52">
        <v>20050517</v>
      </c>
      <c r="B95" s="52">
        <v>26.7</v>
      </c>
      <c r="C95" s="7">
        <f t="shared" si="1"/>
        <v>7.5471698113207279E-3</v>
      </c>
      <c r="D95" s="7">
        <f>WIG!C95</f>
        <v>3.9598673069700802E-3</v>
      </c>
      <c r="Z95" s="7">
        <f>(B462-B467)/(B462)</f>
        <v>-4.7092870297290167E-2</v>
      </c>
    </row>
    <row r="96" spans="1:26">
      <c r="A96" s="52">
        <v>20050518</v>
      </c>
      <c r="B96" s="52">
        <v>27</v>
      </c>
      <c r="C96" s="7">
        <f t="shared" si="1"/>
        <v>1.1235955056179803E-2</v>
      </c>
      <c r="D96" s="7">
        <f>WIG!C96</f>
        <v>1.455802563606063E-2</v>
      </c>
      <c r="Z96" s="7">
        <f>(B467-B472)/(B467)</f>
        <v>-5.5025125628140832E-2</v>
      </c>
    </row>
    <row r="97" spans="1:26">
      <c r="A97" s="52">
        <v>20050519</v>
      </c>
      <c r="B97" s="52">
        <v>26.7</v>
      </c>
      <c r="C97" s="7">
        <f t="shared" si="1"/>
        <v>-1.1111111111111138E-2</v>
      </c>
      <c r="D97" s="7">
        <f>WIG!C97</f>
        <v>3.6439073202756828E-3</v>
      </c>
      <c r="Z97" s="7">
        <f>(B472-B477)/(B472)</f>
        <v>2.3577042152893593E-2</v>
      </c>
    </row>
    <row r="98" spans="1:26">
      <c r="A98" s="52">
        <v>20050520</v>
      </c>
      <c r="B98" s="52">
        <v>26.8</v>
      </c>
      <c r="C98" s="7">
        <f t="shared" si="1"/>
        <v>3.7453183520599785E-3</v>
      </c>
      <c r="D98" s="7">
        <f>WIG!C98</f>
        <v>5.1951374582584458E-3</v>
      </c>
      <c r="Z98" s="7">
        <f>(B477-B482)/(B477)</f>
        <v>-4.6097560975609769E-2</v>
      </c>
    </row>
    <row r="99" spans="1:26">
      <c r="A99" s="52">
        <v>20050523</v>
      </c>
      <c r="B99" s="52">
        <v>26.8</v>
      </c>
      <c r="C99" s="7">
        <f t="shared" si="1"/>
        <v>0</v>
      </c>
      <c r="D99" s="7">
        <f>WIG!C99</f>
        <v>-7.7305880565258108E-4</v>
      </c>
      <c r="Z99" s="7">
        <f>(B482-B487)/(B482)</f>
        <v>-6.5516437397994925E-2</v>
      </c>
    </row>
    <row r="100" spans="1:26">
      <c r="A100" s="52">
        <v>20050524</v>
      </c>
      <c r="B100" s="52">
        <v>26.7</v>
      </c>
      <c r="C100" s="7">
        <f t="shared" si="1"/>
        <v>-3.7313432835821424E-3</v>
      </c>
      <c r="D100" s="7">
        <f>WIG!C100</f>
        <v>-3.3185508475059877E-3</v>
      </c>
      <c r="Z100" s="7">
        <f>(B487-B492)/(B487)</f>
        <v>-5.0984682713347884E-2</v>
      </c>
    </row>
    <row r="101" spans="1:26">
      <c r="A101" s="52">
        <v>20050525</v>
      </c>
      <c r="B101" s="52">
        <v>26.7</v>
      </c>
      <c r="C101" s="7">
        <f t="shared" si="1"/>
        <v>0</v>
      </c>
      <c r="D101" s="7">
        <f>WIG!C101</f>
        <v>2.4076568982116121E-3</v>
      </c>
      <c r="Z101" s="7">
        <f>(B492-B497)/(B492)</f>
        <v>1.061836352279821E-2</v>
      </c>
    </row>
    <row r="102" spans="1:26">
      <c r="A102" s="52">
        <v>20050527</v>
      </c>
      <c r="B102" s="52">
        <v>26.7</v>
      </c>
      <c r="C102" s="7">
        <f t="shared" si="1"/>
        <v>0</v>
      </c>
      <c r="D102" s="7">
        <f>WIG!C102</f>
        <v>1.6486247064249369E-2</v>
      </c>
      <c r="Z102" s="7">
        <f>(B497-B502)/(B497)</f>
        <v>-2.0622895622895557E-2</v>
      </c>
    </row>
    <row r="103" spans="1:26">
      <c r="A103" s="52">
        <v>20050530</v>
      </c>
      <c r="B103" s="52">
        <v>26.5</v>
      </c>
      <c r="C103" s="7">
        <f t="shared" si="1"/>
        <v>-7.4906367041198234E-3</v>
      </c>
      <c r="D103" s="7">
        <f>WIG!C103</f>
        <v>1.1900693040359737E-3</v>
      </c>
      <c r="Z103" s="7">
        <f>(B502-B507)/(B502)</f>
        <v>1.8556701030927807E-2</v>
      </c>
    </row>
    <row r="104" spans="1:26">
      <c r="A104" s="52">
        <v>20050531</v>
      </c>
      <c r="B104" s="52">
        <v>26.5</v>
      </c>
      <c r="C104" s="7">
        <f t="shared" si="1"/>
        <v>0</v>
      </c>
      <c r="D104" s="7">
        <f>WIG!C104</f>
        <v>-5.9825339920048844E-6</v>
      </c>
      <c r="Z104" s="7">
        <f>(B507-B512)/(B507)</f>
        <v>5.588235294117655E-2</v>
      </c>
    </row>
    <row r="105" spans="1:26">
      <c r="A105" s="52">
        <v>20050601</v>
      </c>
      <c r="B105" s="52">
        <v>26.4</v>
      </c>
      <c r="C105" s="7">
        <f t="shared" si="1"/>
        <v>-3.7735849056604312E-3</v>
      </c>
      <c r="D105" s="7">
        <f>WIG!C105</f>
        <v>-9.1682881923516105E-3</v>
      </c>
      <c r="Z105" s="7">
        <f>(B512-B517)/(B512)</f>
        <v>-7.4543836226079255E-2</v>
      </c>
    </row>
    <row r="106" spans="1:26">
      <c r="A106" s="52">
        <v>20050602</v>
      </c>
      <c r="B106" s="52">
        <v>26.6</v>
      </c>
      <c r="C106" s="7">
        <f t="shared" si="1"/>
        <v>7.5757575757576835E-3</v>
      </c>
      <c r="D106" s="7">
        <f>WIG!C106</f>
        <v>1.1110163491974835E-2</v>
      </c>
      <c r="Z106" s="7">
        <f>(B517-B522)/(B517)</f>
        <v>2.6299440878028494E-2</v>
      </c>
    </row>
    <row r="107" spans="1:26">
      <c r="A107" s="52">
        <v>20050603</v>
      </c>
      <c r="B107" s="52">
        <v>26.6</v>
      </c>
      <c r="C107" s="7">
        <f t="shared" si="1"/>
        <v>0</v>
      </c>
      <c r="D107" s="7">
        <f>WIG!C107</f>
        <v>6.7568450191594805E-3</v>
      </c>
      <c r="Z107" s="7">
        <f>(B522-B527)/(B522)</f>
        <v>-4.4236495108464446E-2</v>
      </c>
    </row>
    <row r="108" spans="1:26">
      <c r="A108" s="52">
        <v>20050606</v>
      </c>
      <c r="B108" s="52">
        <v>26.7</v>
      </c>
      <c r="C108" s="7">
        <f t="shared" si="1"/>
        <v>3.7593984962405211E-3</v>
      </c>
      <c r="D108" s="7">
        <f>WIG!C108</f>
        <v>1.3392593998578603E-2</v>
      </c>
      <c r="Z108" s="7">
        <f>(B527-B532)/(B527)</f>
        <v>3.0549898167006109E-2</v>
      </c>
    </row>
    <row r="109" spans="1:26">
      <c r="A109" s="52">
        <v>20050607</v>
      </c>
      <c r="B109" s="52">
        <v>26.8</v>
      </c>
      <c r="C109" s="7">
        <f t="shared" si="1"/>
        <v>3.7453183520599785E-3</v>
      </c>
      <c r="D109" s="7">
        <f>WIG!C109</f>
        <v>3.8798838302933586E-3</v>
      </c>
      <c r="Z109" s="7">
        <f>(B532-B537)/(B532)</f>
        <v>-8.4033613445377853E-3</v>
      </c>
    </row>
    <row r="110" spans="1:26">
      <c r="A110" s="52">
        <v>20050608</v>
      </c>
      <c r="B110" s="52">
        <v>27</v>
      </c>
      <c r="C110" s="7">
        <f t="shared" si="1"/>
        <v>7.4626865671641521E-3</v>
      </c>
      <c r="D110" s="7">
        <f>WIG!C110</f>
        <v>-6.0126966288449825E-4</v>
      </c>
      <c r="Z110" s="7">
        <f>(B537-B542)/(B537)</f>
        <v>-2.500000000000006E-2</v>
      </c>
    </row>
    <row r="111" spans="1:26">
      <c r="A111" s="52">
        <v>20050609</v>
      </c>
      <c r="B111" s="52">
        <v>27.1</v>
      </c>
      <c r="C111" s="7">
        <f t="shared" si="1"/>
        <v>3.7037037037037563E-3</v>
      </c>
      <c r="D111" s="7">
        <f>WIG!C111</f>
        <v>3.4916499030278976E-3</v>
      </c>
      <c r="Z111" s="7">
        <f>(B542-B547)/(B542)</f>
        <v>0.10955284552845529</v>
      </c>
    </row>
    <row r="112" spans="1:26">
      <c r="A112" s="52">
        <v>20050610</v>
      </c>
      <c r="B112" s="52">
        <v>27</v>
      </c>
      <c r="C112" s="7">
        <f t="shared" si="1"/>
        <v>-3.6900369003690561E-3</v>
      </c>
      <c r="D112" s="7">
        <f>WIG!C112</f>
        <v>1.9428665693598701E-3</v>
      </c>
      <c r="Z112" s="7">
        <f>(B547-B552)/(B547)</f>
        <v>-9.5868523168225195E-3</v>
      </c>
    </row>
    <row r="113" spans="1:26">
      <c r="A113" s="52">
        <v>20050613</v>
      </c>
      <c r="B113" s="52">
        <v>27.6</v>
      </c>
      <c r="C113" s="7">
        <f t="shared" si="1"/>
        <v>2.2222222222222275E-2</v>
      </c>
      <c r="D113" s="7">
        <f>WIG!C113</f>
        <v>4.1204497172403574E-3</v>
      </c>
      <c r="Z113" s="7">
        <f>(B552-B557)/(B552)</f>
        <v>-8.3653628758762061E-3</v>
      </c>
    </row>
    <row r="114" spans="1:26">
      <c r="A114" s="52">
        <v>20050614</v>
      </c>
      <c r="B114" s="52">
        <v>27.2</v>
      </c>
      <c r="C114" s="7">
        <f t="shared" si="1"/>
        <v>-1.4492753623188482E-2</v>
      </c>
      <c r="D114" s="7">
        <f>WIG!C114</f>
        <v>-8.0575608163453473E-3</v>
      </c>
      <c r="Z114" s="7">
        <f>(B557-B562)/(B557)</f>
        <v>-8.0941704035874418E-2</v>
      </c>
    </row>
    <row r="115" spans="1:26">
      <c r="A115" s="52">
        <v>20050615</v>
      </c>
      <c r="B115" s="52">
        <v>27.3</v>
      </c>
      <c r="C115" s="7">
        <f t="shared" si="1"/>
        <v>3.6764705882353465E-3</v>
      </c>
      <c r="D115" s="7">
        <f>WIG!C115</f>
        <v>1.3188335193870972E-2</v>
      </c>
      <c r="Z115" s="7">
        <f>(B562-B567)/(B562)</f>
        <v>2.2816842978635021E-3</v>
      </c>
    </row>
    <row r="116" spans="1:26">
      <c r="A116" s="52">
        <v>20050616</v>
      </c>
      <c r="B116" s="52">
        <v>27.4</v>
      </c>
      <c r="C116" s="7">
        <f t="shared" si="1"/>
        <v>3.6630036630035849E-3</v>
      </c>
      <c r="D116" s="7">
        <f>WIG!C116</f>
        <v>-2.8461156989161371E-4</v>
      </c>
      <c r="Z116" s="7">
        <f>(B567-B572)/(B567)</f>
        <v>4.1580041580042172E-3</v>
      </c>
    </row>
    <row r="117" spans="1:26">
      <c r="A117" s="52">
        <v>20050617</v>
      </c>
      <c r="B117" s="52">
        <v>27.6</v>
      </c>
      <c r="C117" s="7">
        <f t="shared" si="1"/>
        <v>7.2992700729928046E-3</v>
      </c>
      <c r="D117" s="7">
        <f>WIG!C117</f>
        <v>5.9803418324137969E-3</v>
      </c>
      <c r="Z117" s="7">
        <f>(B572-B577)/(B572)</f>
        <v>4.175365344467552E-3</v>
      </c>
    </row>
    <row r="118" spans="1:26">
      <c r="A118" s="52">
        <v>20050620</v>
      </c>
      <c r="B118" s="52">
        <v>27.4</v>
      </c>
      <c r="C118" s="7">
        <f t="shared" si="1"/>
        <v>-7.2463768115943053E-3</v>
      </c>
      <c r="D118" s="7">
        <f>WIG!C118</f>
        <v>3.9126915923585413E-4</v>
      </c>
      <c r="Z118" s="7">
        <f>(B577-B582)/(B577)</f>
        <v>-2.7253668763102663E-2</v>
      </c>
    </row>
    <row r="119" spans="1:26">
      <c r="A119" s="52">
        <v>20050621</v>
      </c>
      <c r="B119" s="52">
        <v>27.3</v>
      </c>
      <c r="C119" s="7">
        <f t="shared" si="1"/>
        <v>-3.6496350364962726E-3</v>
      </c>
      <c r="D119" s="7">
        <f>WIG!C119</f>
        <v>1.5901817350554505E-3</v>
      </c>
      <c r="Z119" s="7">
        <f>(B582-B587)/(B582)</f>
        <v>-3.7755102040816356E-2</v>
      </c>
    </row>
    <row r="120" spans="1:26">
      <c r="A120" s="52">
        <v>20050622</v>
      </c>
      <c r="B120" s="52">
        <v>27.6</v>
      </c>
      <c r="C120" s="7">
        <f t="shared" si="1"/>
        <v>1.0989010989011014E-2</v>
      </c>
      <c r="D120" s="7">
        <f>WIG!C120</f>
        <v>1.2587139264485379E-2</v>
      </c>
      <c r="Z120" s="7">
        <f>(B587-B592)/(B587)</f>
        <v>9.8328416912487702E-3</v>
      </c>
    </row>
    <row r="121" spans="1:26">
      <c r="A121" s="52">
        <v>20050623</v>
      </c>
      <c r="B121" s="52">
        <v>27.5</v>
      </c>
      <c r="C121" s="7">
        <f t="shared" si="1"/>
        <v>-3.6231884057971527E-3</v>
      </c>
      <c r="D121" s="7">
        <f>WIG!C121</f>
        <v>-2.0447780327586288E-3</v>
      </c>
      <c r="Z121" s="7">
        <f>(B592-B597)/(B592)</f>
        <v>-6.951340615690197E-3</v>
      </c>
    </row>
    <row r="122" spans="1:26">
      <c r="A122" s="52">
        <v>20050624</v>
      </c>
      <c r="B122" s="52">
        <v>26.8</v>
      </c>
      <c r="C122" s="7">
        <f t="shared" si="1"/>
        <v>-2.5454545454545428E-2</v>
      </c>
      <c r="D122" s="7">
        <f>WIG!C122</f>
        <v>-9.3505767530038496E-3</v>
      </c>
      <c r="Z122" s="7">
        <f>(B597-B602)/(B597)</f>
        <v>-4.5364891518737613E-2</v>
      </c>
    </row>
    <row r="123" spans="1:26">
      <c r="A123" s="52">
        <v>20050627</v>
      </c>
      <c r="B123" s="52">
        <v>26.5</v>
      </c>
      <c r="C123" s="7">
        <f t="shared" si="1"/>
        <v>-1.1194029850746294E-2</v>
      </c>
      <c r="D123" s="7">
        <f>WIG!C123</f>
        <v>-6.1283319665736006E-3</v>
      </c>
      <c r="Z123" s="7">
        <f>(B602-B607)/(B602)</f>
        <v>9.4339622641504068E-4</v>
      </c>
    </row>
    <row r="124" spans="1:26">
      <c r="A124" s="52">
        <v>20050628</v>
      </c>
      <c r="B124" s="52">
        <v>27</v>
      </c>
      <c r="C124" s="7">
        <f t="shared" si="1"/>
        <v>1.8867924528301886E-2</v>
      </c>
      <c r="D124" s="7">
        <f>WIG!C124</f>
        <v>7.5088093829113424E-3</v>
      </c>
      <c r="Z124" s="7">
        <f>(B607-B612)/(B607)</f>
        <v>8.498583569405152E-3</v>
      </c>
    </row>
    <row r="125" spans="1:26">
      <c r="A125" s="52">
        <v>20050629</v>
      </c>
      <c r="B125" s="52">
        <v>27</v>
      </c>
      <c r="C125" s="7">
        <f t="shared" si="1"/>
        <v>0</v>
      </c>
      <c r="D125" s="7">
        <f>WIG!C125</f>
        <v>-6.7167768578579954E-4</v>
      </c>
      <c r="Z125" s="7">
        <f>(B612-B617)/(B612)</f>
        <v>-9.5238095238095247E-3</v>
      </c>
    </row>
    <row r="126" spans="1:26">
      <c r="A126" s="52">
        <v>20050630</v>
      </c>
      <c r="B126" s="52">
        <v>27.1</v>
      </c>
      <c r="C126" s="7">
        <f t="shared" si="1"/>
        <v>3.7037037037037563E-3</v>
      </c>
      <c r="D126" s="7">
        <f>WIG!C126</f>
        <v>8.6226906240832665E-3</v>
      </c>
      <c r="Z126" s="7">
        <f>(B617-B622)/(B617)</f>
        <v>-2.0754716981132102E-2</v>
      </c>
    </row>
    <row r="127" spans="1:26">
      <c r="A127" s="52">
        <v>20050701</v>
      </c>
      <c r="B127" s="52">
        <v>27.2</v>
      </c>
      <c r="C127" s="7">
        <f t="shared" si="1"/>
        <v>3.6900369003689247E-3</v>
      </c>
      <c r="D127" s="7">
        <f>WIG!C127</f>
        <v>1.0165872218918166E-2</v>
      </c>
      <c r="Z127" s="7">
        <f>(B622-B627)/(B622)</f>
        <v>-3.5120147874306812E-2</v>
      </c>
    </row>
    <row r="128" spans="1:26">
      <c r="A128" s="52">
        <v>20050704</v>
      </c>
      <c r="B128" s="52">
        <v>27.5</v>
      </c>
      <c r="C128" s="7">
        <f t="shared" si="1"/>
        <v>1.1029411764705909E-2</v>
      </c>
      <c r="D128" s="7">
        <f>WIG!C128</f>
        <v>9.2319830105237755E-3</v>
      </c>
      <c r="Z128" s="7">
        <f>(B627-B632)/(B627)</f>
        <v>1.8749999999999951E-2</v>
      </c>
    </row>
    <row r="129" spans="1:26">
      <c r="A129" s="52">
        <v>20050705</v>
      </c>
      <c r="B129" s="52">
        <v>27.3</v>
      </c>
      <c r="C129" s="7">
        <f t="shared" si="1"/>
        <v>-7.2727272727272467E-3</v>
      </c>
      <c r="D129" s="7">
        <f>WIG!C129</f>
        <v>-4.7060183926972169E-3</v>
      </c>
      <c r="Z129" s="7">
        <f>(B632-B637)/(B632)</f>
        <v>-2.7297543221110099E-2</v>
      </c>
    </row>
    <row r="130" spans="1:26">
      <c r="A130" s="52">
        <v>20050706</v>
      </c>
      <c r="B130" s="52">
        <v>27.3</v>
      </c>
      <c r="C130" s="7">
        <f t="shared" si="1"/>
        <v>0</v>
      </c>
      <c r="D130" s="7">
        <f>WIG!C130</f>
        <v>5.5857099326708758E-3</v>
      </c>
      <c r="Z130" s="7">
        <f>(B637-B642)/(B637)</f>
        <v>-9.7431355181576106E-3</v>
      </c>
    </row>
    <row r="131" spans="1:26">
      <c r="A131" s="52">
        <v>20050707</v>
      </c>
      <c r="B131" s="52">
        <v>27.1</v>
      </c>
      <c r="C131" s="7">
        <f t="shared" si="1"/>
        <v>-7.3260073260073E-3</v>
      </c>
      <c r="D131" s="7">
        <f>WIG!C131</f>
        <v>-1.1914653390957907E-2</v>
      </c>
      <c r="Z131" s="7">
        <f>(B642-B647)/(B642)</f>
        <v>1.6666666666666715E-2</v>
      </c>
    </row>
    <row r="132" spans="1:26">
      <c r="A132" s="52">
        <v>20050708</v>
      </c>
      <c r="B132" s="52">
        <v>27.2</v>
      </c>
      <c r="C132" s="7">
        <f t="shared" ref="C132:C195" si="2">(B132-B131)/B131</f>
        <v>3.6900369003689247E-3</v>
      </c>
      <c r="D132" s="7">
        <f>WIG!C132</f>
        <v>1.2642265749444204E-2</v>
      </c>
      <c r="Z132" s="7">
        <f>(B647-B652)/(B647)</f>
        <v>1.3380909901873328E-2</v>
      </c>
    </row>
    <row r="133" spans="1:26">
      <c r="A133" s="52">
        <v>20050711</v>
      </c>
      <c r="B133" s="52">
        <v>27.2</v>
      </c>
      <c r="C133" s="7">
        <f t="shared" si="2"/>
        <v>0</v>
      </c>
      <c r="D133" s="7">
        <f>WIG!C133</f>
        <v>-1.2514857071340153E-4</v>
      </c>
      <c r="Z133" s="7">
        <f>(B652-B657)/(B652)</f>
        <v>4.6112115732368848E-2</v>
      </c>
    </row>
    <row r="134" spans="1:26">
      <c r="A134" s="52">
        <v>20050712</v>
      </c>
      <c r="B134" s="52">
        <v>27.2</v>
      </c>
      <c r="C134" s="7">
        <f t="shared" si="2"/>
        <v>0</v>
      </c>
      <c r="D134" s="7">
        <f>WIG!C134</f>
        <v>1.1277919922550318E-2</v>
      </c>
      <c r="Z134" s="7">
        <f>(B657-B662)/(B657)</f>
        <v>4.8341232227488096E-2</v>
      </c>
    </row>
    <row r="135" spans="1:26">
      <c r="A135" s="52">
        <v>20050713</v>
      </c>
      <c r="B135" s="52">
        <v>27.8</v>
      </c>
      <c r="C135" s="7">
        <f t="shared" si="2"/>
        <v>2.2058823529411818E-2</v>
      </c>
      <c r="D135" s="7">
        <f>WIG!C135</f>
        <v>7.9468192550784453E-3</v>
      </c>
      <c r="Z135" s="7">
        <f>(B662-B667)/(B662)</f>
        <v>-5.3784860557768835E-2</v>
      </c>
    </row>
    <row r="136" spans="1:26">
      <c r="A136" s="52">
        <v>20050714</v>
      </c>
      <c r="B136" s="52">
        <v>28</v>
      </c>
      <c r="C136" s="7">
        <f t="shared" si="2"/>
        <v>7.1942446043165211E-3</v>
      </c>
      <c r="D136" s="7">
        <f>WIG!C136</f>
        <v>1.2130006807864015E-3</v>
      </c>
      <c r="Z136" s="7">
        <f>(B667-B672)/(B667)</f>
        <v>-1.4177693761814745E-2</v>
      </c>
    </row>
    <row r="137" spans="1:26">
      <c r="A137" s="52">
        <v>20050715</v>
      </c>
      <c r="B137" s="52">
        <v>28</v>
      </c>
      <c r="C137" s="7">
        <f t="shared" si="2"/>
        <v>0</v>
      </c>
      <c r="D137" s="7">
        <f>WIG!C137</f>
        <v>-2.9085554897163354E-3</v>
      </c>
      <c r="Z137" s="7">
        <f>(B672-B677)/(B672)</f>
        <v>4.9394221808014886E-2</v>
      </c>
    </row>
    <row r="138" spans="1:26">
      <c r="A138" s="52">
        <v>20050718</v>
      </c>
      <c r="B138" s="52">
        <v>27.5</v>
      </c>
      <c r="C138" s="7">
        <f t="shared" si="2"/>
        <v>-1.7857142857142856E-2</v>
      </c>
      <c r="D138" s="7">
        <f>WIG!C138</f>
        <v>-6.5078700614191942E-3</v>
      </c>
      <c r="Z138" s="7">
        <f>(B677-B682)/(B677)</f>
        <v>-2.9411764705882353E-2</v>
      </c>
    </row>
    <row r="139" spans="1:26">
      <c r="A139" s="52">
        <v>20050719</v>
      </c>
      <c r="B139" s="52">
        <v>27.4</v>
      </c>
      <c r="C139" s="7">
        <f t="shared" si="2"/>
        <v>-3.636363636363688E-3</v>
      </c>
      <c r="D139" s="7">
        <f>WIG!C139</f>
        <v>3.1971008574509432E-3</v>
      </c>
      <c r="Z139" s="7">
        <f>(B682-B687)/(B682)</f>
        <v>-5.9047619047619078E-2</v>
      </c>
    </row>
    <row r="140" spans="1:26">
      <c r="A140" s="52">
        <v>20050720</v>
      </c>
      <c r="B140" s="52">
        <v>27.4</v>
      </c>
      <c r="C140" s="7">
        <f t="shared" si="2"/>
        <v>0</v>
      </c>
      <c r="D140" s="7">
        <f>WIG!C140</f>
        <v>5.7628968852605055E-3</v>
      </c>
      <c r="Z140" s="7">
        <f>(B687-B692)/(B687)</f>
        <v>7.1942446043165211E-3</v>
      </c>
    </row>
    <row r="141" spans="1:26">
      <c r="A141" s="52">
        <v>20050721</v>
      </c>
      <c r="B141" s="52">
        <v>27.1</v>
      </c>
      <c r="C141" s="7">
        <f t="shared" si="2"/>
        <v>-1.0948905109488948E-2</v>
      </c>
      <c r="D141" s="7">
        <f>WIG!C141</f>
        <v>-4.6909463278320138E-3</v>
      </c>
      <c r="Z141" s="7">
        <f>(B692-B697)/(B692)</f>
        <v>2.7173913043479288E-3</v>
      </c>
    </row>
    <row r="142" spans="1:26">
      <c r="A142" s="52">
        <v>20050722</v>
      </c>
      <c r="B142" s="52">
        <v>27.1</v>
      </c>
      <c r="C142" s="7">
        <f t="shared" si="2"/>
        <v>0</v>
      </c>
      <c r="D142" s="7">
        <f>WIG!C142</f>
        <v>-6.7291895411659306E-3</v>
      </c>
      <c r="Z142" s="7">
        <f>(B697-B702)/(B697)</f>
        <v>-1.5440508628519554E-2</v>
      </c>
    </row>
    <row r="143" spans="1:26">
      <c r="A143" s="52">
        <v>20050725</v>
      </c>
      <c r="B143" s="52">
        <v>27.3</v>
      </c>
      <c r="C143" s="7">
        <f t="shared" si="2"/>
        <v>7.3800738007379811E-3</v>
      </c>
      <c r="D143" s="7">
        <f>WIG!C143</f>
        <v>7.2643973896583617E-3</v>
      </c>
      <c r="Z143" s="7">
        <f>(B702-B707)/(B702)</f>
        <v>2.4150268336314874E-2</v>
      </c>
    </row>
    <row r="144" spans="1:26">
      <c r="A144" s="52">
        <v>20050726</v>
      </c>
      <c r="B144" s="52">
        <v>27.2</v>
      </c>
      <c r="C144" s="7">
        <f t="shared" si="2"/>
        <v>-3.663003663003715E-3</v>
      </c>
      <c r="D144" s="7">
        <f>WIG!C144</f>
        <v>7.6296745116994497E-3</v>
      </c>
      <c r="Z144" s="7">
        <f>(B707-B712)/(B707)</f>
        <v>-2.0164986251145763E-2</v>
      </c>
    </row>
    <row r="145" spans="1:26">
      <c r="A145" s="52">
        <v>20050727</v>
      </c>
      <c r="B145" s="52">
        <v>27.2</v>
      </c>
      <c r="C145" s="7">
        <f t="shared" si="2"/>
        <v>0</v>
      </c>
      <c r="D145" s="7">
        <f>WIG!C145</f>
        <v>9.0711496766722414E-3</v>
      </c>
      <c r="Z145" s="7">
        <f>(B712-B717)/(B712)</f>
        <v>1.8867924528301838E-2</v>
      </c>
    </row>
    <row r="146" spans="1:26">
      <c r="A146" s="52">
        <v>20050728</v>
      </c>
      <c r="B146" s="52">
        <v>27.3</v>
      </c>
      <c r="C146" s="7">
        <f t="shared" si="2"/>
        <v>3.6764705882353465E-3</v>
      </c>
      <c r="D146" s="7">
        <f>WIG!C146</f>
        <v>1.2380959395461532E-2</v>
      </c>
      <c r="Z146" s="7">
        <f>(B717-B722)/(B717)</f>
        <v>4.2124542124542204E-2</v>
      </c>
    </row>
    <row r="147" spans="1:26">
      <c r="A147" s="52">
        <v>20050729</v>
      </c>
      <c r="B147" s="52">
        <v>27.9</v>
      </c>
      <c r="C147" s="7">
        <f t="shared" si="2"/>
        <v>2.19780219780219E-2</v>
      </c>
      <c r="D147" s="7">
        <f>WIG!C147</f>
        <v>6.892553806430458E-3</v>
      </c>
      <c r="Z147" s="7">
        <f>(B722-B727)/(B722)</f>
        <v>1.3384321223709288E-2</v>
      </c>
    </row>
    <row r="148" spans="1:26">
      <c r="A148" s="52">
        <v>20050801</v>
      </c>
      <c r="B148" s="52">
        <v>28.4</v>
      </c>
      <c r="C148" s="7">
        <f t="shared" si="2"/>
        <v>1.7921146953405021E-2</v>
      </c>
      <c r="D148" s="7">
        <f>WIG!C148</f>
        <v>7.1284744539187647E-3</v>
      </c>
      <c r="Z148" s="7">
        <f>(B727-B732)/(B727)</f>
        <v>1.9379844961240585E-3</v>
      </c>
    </row>
    <row r="149" spans="1:26">
      <c r="A149" s="52">
        <v>20050802</v>
      </c>
      <c r="B149" s="52">
        <v>28.4</v>
      </c>
      <c r="C149" s="7">
        <f t="shared" si="2"/>
        <v>0</v>
      </c>
      <c r="D149" s="7">
        <f>WIG!C149</f>
        <v>1.7104967950808299E-2</v>
      </c>
      <c r="Z149" s="7">
        <f>(B732-B737)/(B732)</f>
        <v>9.7087378640776691E-3</v>
      </c>
    </row>
    <row r="150" spans="1:26">
      <c r="A150" s="52">
        <v>20050803</v>
      </c>
      <c r="B150" s="52">
        <v>28.2</v>
      </c>
      <c r="C150" s="7">
        <f t="shared" si="2"/>
        <v>-7.0422535211267356E-3</v>
      </c>
      <c r="D150" s="7">
        <f>WIG!C150</f>
        <v>-1.2071860465041731E-2</v>
      </c>
      <c r="Z150" s="7">
        <f>(B737-B742)/(B737)</f>
        <v>-6.9607843137254849E-2</v>
      </c>
    </row>
    <row r="151" spans="1:26">
      <c r="A151" s="52">
        <v>20050804</v>
      </c>
      <c r="B151" s="52">
        <v>27.9</v>
      </c>
      <c r="C151" s="7">
        <f t="shared" si="2"/>
        <v>-1.0638297872340451E-2</v>
      </c>
      <c r="D151" s="7">
        <f>WIG!C151</f>
        <v>2.1906075187491662E-3</v>
      </c>
      <c r="Z151" s="7">
        <f>(B742-B747)/(B742)</f>
        <v>8.1576535288725868E-2</v>
      </c>
    </row>
    <row r="152" spans="1:26">
      <c r="A152" s="52">
        <v>20050805</v>
      </c>
      <c r="B152" s="52">
        <v>28.6</v>
      </c>
      <c r="C152" s="7">
        <f t="shared" si="2"/>
        <v>2.5089605734767127E-2</v>
      </c>
      <c r="D152" s="7">
        <f>WIG!C152</f>
        <v>8.5263141873923075E-4</v>
      </c>
      <c r="Z152" s="7">
        <f>(B747-B752)/(B747)</f>
        <v>-7.8842315369261395E-2</v>
      </c>
    </row>
    <row r="153" spans="1:26">
      <c r="A153" s="52">
        <v>20050808</v>
      </c>
      <c r="B153" s="52">
        <v>29.3</v>
      </c>
      <c r="C153" s="7">
        <f t="shared" si="2"/>
        <v>2.4475524475524448E-2</v>
      </c>
      <c r="D153" s="7">
        <f>WIG!C153</f>
        <v>1.3188189159807443E-2</v>
      </c>
      <c r="Z153" s="7">
        <f>(B752-B757)/(B752)</f>
        <v>9.990749306197963E-2</v>
      </c>
    </row>
    <row r="154" spans="1:26">
      <c r="A154" s="52">
        <v>20050809</v>
      </c>
      <c r="B154" s="52">
        <v>29.4</v>
      </c>
      <c r="C154" s="7">
        <f t="shared" si="2"/>
        <v>3.4129692832763777E-3</v>
      </c>
      <c r="D154" s="7">
        <f>WIG!C154</f>
        <v>1.711650174469187E-4</v>
      </c>
      <c r="Z154" s="7">
        <f>(B757-B762)/(B757)</f>
        <v>6.3103802672148004E-2</v>
      </c>
    </row>
    <row r="155" spans="1:26">
      <c r="A155" s="52">
        <v>20050810</v>
      </c>
      <c r="B155" s="52">
        <v>29</v>
      </c>
      <c r="C155" s="7">
        <f t="shared" si="2"/>
        <v>-1.3605442176870701E-2</v>
      </c>
      <c r="D155" s="7">
        <f>WIG!C155</f>
        <v>-8.4562120831399874E-3</v>
      </c>
      <c r="Z155" s="7">
        <f>(B762-B767)/(B762)</f>
        <v>9.8069328652917925E-2</v>
      </c>
    </row>
    <row r="156" spans="1:26">
      <c r="A156" s="52">
        <v>20050811</v>
      </c>
      <c r="B156" s="52">
        <v>28.5</v>
      </c>
      <c r="C156" s="7">
        <f t="shared" si="2"/>
        <v>-1.7241379310344827E-2</v>
      </c>
      <c r="D156" s="7">
        <f>WIG!C156</f>
        <v>-2.8056384542165728E-3</v>
      </c>
      <c r="Z156" s="7">
        <f>(B767-B772)/(B767)</f>
        <v>-9.0975431768426221E-2</v>
      </c>
    </row>
    <row r="157" spans="1:26">
      <c r="A157" s="52">
        <v>20050812</v>
      </c>
      <c r="B157" s="52">
        <v>28.7</v>
      </c>
      <c r="C157" s="7">
        <f t="shared" si="2"/>
        <v>7.0175438596490978E-3</v>
      </c>
      <c r="D157" s="7">
        <f>WIG!C157</f>
        <v>-7.4964019531008376E-3</v>
      </c>
      <c r="Z157" s="7">
        <f>(B772-B777)/(B772)</f>
        <v>-3.3444816053511389E-3</v>
      </c>
    </row>
    <row r="158" spans="1:26">
      <c r="A158" s="52">
        <v>20050816</v>
      </c>
      <c r="B158" s="52">
        <v>29.1</v>
      </c>
      <c r="C158" s="7">
        <f t="shared" si="2"/>
        <v>1.3937282229965231E-2</v>
      </c>
      <c r="D158" s="7">
        <f>WIG!C158</f>
        <v>8.8524741638805818E-3</v>
      </c>
      <c r="Z158" s="7">
        <f>(B777-B782)/(B777)</f>
        <v>4.4222222222222267E-2</v>
      </c>
    </row>
    <row r="159" spans="1:26">
      <c r="A159" s="52">
        <v>20050817</v>
      </c>
      <c r="B159" s="52">
        <v>28.2</v>
      </c>
      <c r="C159" s="7">
        <f t="shared" si="2"/>
        <v>-3.0927835051546462E-2</v>
      </c>
      <c r="D159" s="7">
        <f>WIG!C159</f>
        <v>-3.7877163182688128E-3</v>
      </c>
      <c r="Z159" s="7">
        <f>(B782-B787)/(B782)</f>
        <v>-8.114392001860038E-2</v>
      </c>
    </row>
    <row r="160" spans="1:26">
      <c r="A160" s="52">
        <v>20050818</v>
      </c>
      <c r="B160" s="52">
        <v>27.5</v>
      </c>
      <c r="C160" s="7">
        <f t="shared" si="2"/>
        <v>-2.482269503546097E-2</v>
      </c>
      <c r="D160" s="7">
        <f>WIG!C160</f>
        <v>-1.0621002839691458E-2</v>
      </c>
      <c r="Z160" s="7">
        <f>(B787-B792)/(B787)</f>
        <v>6.0430107526881771E-2</v>
      </c>
    </row>
    <row r="161" spans="1:26">
      <c r="A161" s="52">
        <v>20050819</v>
      </c>
      <c r="B161" s="52">
        <v>27.6</v>
      </c>
      <c r="C161" s="7">
        <f t="shared" si="2"/>
        <v>3.636363636363688E-3</v>
      </c>
      <c r="D161" s="7">
        <f>WIG!C161</f>
        <v>-4.6069393987884356E-4</v>
      </c>
      <c r="Z161" s="7">
        <f>(B792-B797)/(B792)</f>
        <v>5.0125886930647699E-2</v>
      </c>
    </row>
    <row r="162" spans="1:26">
      <c r="A162" s="52">
        <v>20050822</v>
      </c>
      <c r="B162" s="52">
        <v>27.8</v>
      </c>
      <c r="C162" s="7">
        <f t="shared" si="2"/>
        <v>7.246376811594177E-3</v>
      </c>
      <c r="D162" s="7">
        <f>WIG!C162</f>
        <v>4.8971291889523313E-3</v>
      </c>
      <c r="Z162" s="7">
        <f>(B797-B802)/(B797)</f>
        <v>-1.8072289156626505E-2</v>
      </c>
    </row>
    <row r="163" spans="1:26">
      <c r="A163" s="52">
        <v>20050823</v>
      </c>
      <c r="B163" s="52">
        <v>27.8</v>
      </c>
      <c r="C163" s="7">
        <f t="shared" si="2"/>
        <v>0</v>
      </c>
      <c r="D163" s="7">
        <f>WIG!C163</f>
        <v>3.2021515331067963E-4</v>
      </c>
      <c r="Z163" s="7">
        <f>(B802-B807)/(B802)</f>
        <v>7.5029585798816606E-2</v>
      </c>
    </row>
    <row r="164" spans="1:26">
      <c r="A164" s="52">
        <v>20050824</v>
      </c>
      <c r="B164" s="52">
        <v>27.7</v>
      </c>
      <c r="C164" s="7">
        <f t="shared" si="2"/>
        <v>-3.5971223021583243E-3</v>
      </c>
      <c r="D164" s="7">
        <f>WIG!C164</f>
        <v>-3.4355935305329088E-4</v>
      </c>
      <c r="Z164" s="7">
        <f>(B807-B812)/(B807)</f>
        <v>-0.1258955987717503</v>
      </c>
    </row>
    <row r="165" spans="1:26">
      <c r="A165" s="52">
        <v>20050825</v>
      </c>
      <c r="B165" s="52">
        <v>27.8</v>
      </c>
      <c r="C165" s="7">
        <f t="shared" si="2"/>
        <v>3.6101083032491488E-3</v>
      </c>
      <c r="D165" s="7">
        <f>WIG!C165</f>
        <v>-2.6849188155735147E-3</v>
      </c>
      <c r="Z165" s="7">
        <f>(B812-B817)/(B812)</f>
        <v>-4.7727272727272757E-2</v>
      </c>
    </row>
    <row r="166" spans="1:26">
      <c r="A166" s="52">
        <v>20050826</v>
      </c>
      <c r="B166" s="52">
        <v>27.9</v>
      </c>
      <c r="C166" s="7">
        <f t="shared" si="2"/>
        <v>3.5971223021581968E-3</v>
      </c>
      <c r="D166" s="7">
        <f>WIG!C166</f>
        <v>9.8892796563249414E-3</v>
      </c>
      <c r="Z166" s="7">
        <f>(B817-B822)/(B817)</f>
        <v>-2.8199566160519618E-3</v>
      </c>
    </row>
    <row r="167" spans="1:26">
      <c r="A167" s="52">
        <v>20050829</v>
      </c>
      <c r="B167" s="52">
        <v>28</v>
      </c>
      <c r="C167" s="7">
        <f t="shared" si="2"/>
        <v>3.5842293906810548E-3</v>
      </c>
      <c r="D167" s="7">
        <f>WIG!C167</f>
        <v>5.5922604926041293E-3</v>
      </c>
      <c r="Z167" s="7">
        <f>(B822-B827)/(B822)</f>
        <v>2.6606099935107007E-2</v>
      </c>
    </row>
    <row r="168" spans="1:26">
      <c r="A168" s="52">
        <v>20050830</v>
      </c>
      <c r="B168" s="52">
        <v>28.6</v>
      </c>
      <c r="C168" s="7">
        <f t="shared" si="2"/>
        <v>2.1428571428571481E-2</v>
      </c>
      <c r="D168" s="7">
        <f>WIG!C168</f>
        <v>8.7408971770594028E-3</v>
      </c>
      <c r="Z168" s="7">
        <f>(B827-B832)/(B827)</f>
        <v>2.2222222222222223E-2</v>
      </c>
    </row>
    <row r="169" spans="1:26">
      <c r="A169" s="52">
        <v>20050831</v>
      </c>
      <c r="B169" s="52">
        <v>28.8</v>
      </c>
      <c r="C169" s="7">
        <f t="shared" si="2"/>
        <v>6.9930069930069678E-3</v>
      </c>
      <c r="D169" s="7">
        <f>WIG!C169</f>
        <v>6.0582117625648273E-5</v>
      </c>
      <c r="Z169" s="7">
        <f>(B832-B837)/(B832)</f>
        <v>-4.5454545454545456E-2</v>
      </c>
    </row>
    <row r="170" spans="1:26">
      <c r="A170" s="52">
        <v>20050901</v>
      </c>
      <c r="B170" s="52">
        <v>28.7</v>
      </c>
      <c r="C170" s="7">
        <f t="shared" si="2"/>
        <v>-3.4722222222222715E-3</v>
      </c>
      <c r="D170" s="7">
        <f>WIG!C170</f>
        <v>1.6570756105111883E-2</v>
      </c>
      <c r="Z170" s="7">
        <f>(B837-B842)/(B837)</f>
        <v>-4.6739130434782575E-2</v>
      </c>
    </row>
    <row r="171" spans="1:26">
      <c r="A171" s="52">
        <v>20050902</v>
      </c>
      <c r="B171" s="52">
        <v>28.9</v>
      </c>
      <c r="C171" s="7">
        <f t="shared" si="2"/>
        <v>6.9686411149825541E-3</v>
      </c>
      <c r="D171" s="7">
        <f>WIG!C171</f>
        <v>2.361998267470705E-3</v>
      </c>
      <c r="Z171" s="7">
        <f>(B842-B847)/(B842)</f>
        <v>-2.8037383177570124E-2</v>
      </c>
    </row>
    <row r="172" spans="1:26">
      <c r="A172" s="52">
        <v>20050905</v>
      </c>
      <c r="B172" s="52">
        <v>29</v>
      </c>
      <c r="C172" s="7">
        <f t="shared" si="2"/>
        <v>3.4602076124567969E-3</v>
      </c>
      <c r="D172" s="7">
        <f>WIG!C172</f>
        <v>-7.8997275599958176E-3</v>
      </c>
      <c r="Z172" s="7">
        <f>(B847-B852)/(B847)</f>
        <v>1.0101010101010102E-2</v>
      </c>
    </row>
    <row r="173" spans="1:26">
      <c r="A173" s="52">
        <v>20050906</v>
      </c>
      <c r="B173" s="52">
        <v>29.1</v>
      </c>
      <c r="C173" s="7">
        <f t="shared" si="2"/>
        <v>3.4482758620690145E-3</v>
      </c>
      <c r="D173" s="7">
        <f>WIG!C173</f>
        <v>5.0708269440745265E-3</v>
      </c>
      <c r="Z173" s="7">
        <f>(B852-B857)/(B852)</f>
        <v>-3.9795918367347E-2</v>
      </c>
    </row>
    <row r="174" spans="1:26">
      <c r="A174" s="52">
        <v>20050907</v>
      </c>
      <c r="B174" s="52">
        <v>29</v>
      </c>
      <c r="C174" s="7">
        <f t="shared" si="2"/>
        <v>-3.4364261168385365E-3</v>
      </c>
      <c r="D174" s="7">
        <f>WIG!C174</f>
        <v>8.186988430897345E-4</v>
      </c>
      <c r="Z174" s="7">
        <f>(B857-B862)/(B857)</f>
        <v>7.9293424926398542E-2</v>
      </c>
    </row>
    <row r="175" spans="1:26">
      <c r="A175" s="52">
        <v>20050908</v>
      </c>
      <c r="B175" s="52">
        <v>28.5</v>
      </c>
      <c r="C175" s="7">
        <f t="shared" si="2"/>
        <v>-1.7241379310344827E-2</v>
      </c>
      <c r="D175" s="7">
        <f>WIG!C175</f>
        <v>-4.9925173380473082E-3</v>
      </c>
      <c r="Z175" s="7">
        <f>(B862-B867)/(B862)</f>
        <v>1.5135365593689913E-2</v>
      </c>
    </row>
    <row r="176" spans="1:26">
      <c r="A176" s="52">
        <v>20050909</v>
      </c>
      <c r="B176" s="52">
        <v>29</v>
      </c>
      <c r="C176" s="7">
        <f t="shared" si="2"/>
        <v>1.7543859649122806E-2</v>
      </c>
      <c r="D176" s="7">
        <f>WIG!C176</f>
        <v>1.1027745828672237E-2</v>
      </c>
      <c r="Z176" s="7">
        <f>(B867-B872)/(B867)</f>
        <v>2.3809523809523839E-2</v>
      </c>
    </row>
    <row r="177" spans="1:26">
      <c r="A177" s="52">
        <v>20050912</v>
      </c>
      <c r="B177" s="52">
        <v>29.7</v>
      </c>
      <c r="C177" s="7">
        <f t="shared" si="2"/>
        <v>2.4137931034482734E-2</v>
      </c>
      <c r="D177" s="7">
        <f>WIG!C177</f>
        <v>1.0661236000231928E-2</v>
      </c>
      <c r="Z177" s="7">
        <f>(B872-B877)/(B872)</f>
        <v>-1.6851441241685101E-2</v>
      </c>
    </row>
    <row r="178" spans="1:26">
      <c r="A178" s="52">
        <v>20050913</v>
      </c>
      <c r="B178" s="52">
        <v>29.7</v>
      </c>
      <c r="C178" s="7">
        <f t="shared" si="2"/>
        <v>0</v>
      </c>
      <c r="D178" s="7">
        <f>WIG!C178</f>
        <v>5.5201729942062024E-5</v>
      </c>
      <c r="Z178" s="7">
        <f>(B877-B882)/(B877)</f>
        <v>3.4016572176188448E-2</v>
      </c>
    </row>
    <row r="179" spans="1:26">
      <c r="A179" s="52">
        <v>20050914</v>
      </c>
      <c r="B179" s="52">
        <v>29.6</v>
      </c>
      <c r="C179" s="7">
        <f t="shared" si="2"/>
        <v>-3.3670033670032953E-3</v>
      </c>
      <c r="D179" s="7">
        <f>WIG!C179</f>
        <v>1.2402743158677564E-3</v>
      </c>
      <c r="Z179" s="7">
        <f>(B882-B887)/(B882)</f>
        <v>-1.6027088036117403E-2</v>
      </c>
    </row>
    <row r="180" spans="1:26">
      <c r="A180" s="52">
        <v>20050915</v>
      </c>
      <c r="B180" s="52">
        <v>30.4</v>
      </c>
      <c r="C180" s="7">
        <f t="shared" si="2"/>
        <v>2.7027027027026931E-2</v>
      </c>
      <c r="D180" s="7">
        <f>WIG!C180</f>
        <v>1.3811219664087051E-2</v>
      </c>
      <c r="Z180" s="7">
        <f>(B887-B892)/(B887)</f>
        <v>-3.9991113085980988E-2</v>
      </c>
    </row>
    <row r="181" spans="1:26">
      <c r="A181" s="52">
        <v>20050916</v>
      </c>
      <c r="B181" s="52">
        <v>31.5</v>
      </c>
      <c r="C181" s="7">
        <f t="shared" si="2"/>
        <v>3.618421052631584E-2</v>
      </c>
      <c r="D181" s="7">
        <f>WIG!C181</f>
        <v>1.0310186602893991E-2</v>
      </c>
      <c r="Z181" s="7">
        <f>(B892-B897)/(B892)</f>
        <v>-5.3193762016662996E-2</v>
      </c>
    </row>
    <row r="182" spans="1:26">
      <c r="A182" s="52">
        <v>20050919</v>
      </c>
      <c r="B182" s="52">
        <v>33</v>
      </c>
      <c r="C182" s="7">
        <f t="shared" si="2"/>
        <v>4.7619047619047616E-2</v>
      </c>
      <c r="D182" s="7">
        <f>WIG!C182</f>
        <v>1.9861175342806878E-2</v>
      </c>
      <c r="Z182" s="7">
        <f>(B897-B902)/(B897)</f>
        <v>-1.7241379310344859E-2</v>
      </c>
    </row>
    <row r="183" spans="1:26">
      <c r="A183" s="52">
        <v>20050920</v>
      </c>
      <c r="B183" s="52">
        <v>32.6</v>
      </c>
      <c r="C183" s="7">
        <f t="shared" si="2"/>
        <v>-1.2121212121212078E-2</v>
      </c>
      <c r="D183" s="7">
        <f>WIG!C183</f>
        <v>-4.7162398630768813E-3</v>
      </c>
      <c r="Z183" s="7">
        <f>(B902-B907)/(B902)</f>
        <v>1.3958125623130523E-2</v>
      </c>
    </row>
    <row r="184" spans="1:26">
      <c r="A184" s="52">
        <v>20050921</v>
      </c>
      <c r="B184" s="52">
        <v>32</v>
      </c>
      <c r="C184" s="7">
        <f t="shared" si="2"/>
        <v>-1.8404907975460166E-2</v>
      </c>
      <c r="D184" s="7">
        <f>WIG!C184</f>
        <v>-6.5669556644584346E-3</v>
      </c>
      <c r="Z184" s="7">
        <f>(B907-B912)/(B907)</f>
        <v>9.1001011122346376E-3</v>
      </c>
    </row>
    <row r="185" spans="1:26">
      <c r="A185" s="52">
        <v>20050922</v>
      </c>
      <c r="B185" s="52">
        <v>31.5</v>
      </c>
      <c r="C185" s="7">
        <f t="shared" si="2"/>
        <v>-1.5625E-2</v>
      </c>
      <c r="D185" s="7">
        <f>WIG!C185</f>
        <v>-2.8373163609233835E-3</v>
      </c>
      <c r="Z185" s="7">
        <f>(B912-B917)/(B912)</f>
        <v>2.0408163265306121E-2</v>
      </c>
    </row>
    <row r="186" spans="1:26">
      <c r="A186" s="52">
        <v>20050923</v>
      </c>
      <c r="B186" s="52">
        <v>31.5</v>
      </c>
      <c r="C186" s="7">
        <f t="shared" si="2"/>
        <v>0</v>
      </c>
      <c r="D186" s="7">
        <f>WIG!C186</f>
        <v>-6.4650003618413089E-3</v>
      </c>
      <c r="Z186" s="7">
        <f>(B917-B922)/(B917)</f>
        <v>-4.5833333333333393E-2</v>
      </c>
    </row>
    <row r="187" spans="1:26">
      <c r="A187" s="52">
        <v>20050926</v>
      </c>
      <c r="B187" s="52">
        <v>31.7</v>
      </c>
      <c r="C187" s="7">
        <f t="shared" si="2"/>
        <v>6.3492063492063266E-3</v>
      </c>
      <c r="D187" s="7">
        <f>WIG!C187</f>
        <v>7.7769386889605984E-3</v>
      </c>
      <c r="Z187" s="7">
        <f>(B922-B927)/(B922)</f>
        <v>6.8725099601593675E-2</v>
      </c>
    </row>
    <row r="188" spans="1:26">
      <c r="A188" s="52">
        <v>20050927</v>
      </c>
      <c r="B188" s="52">
        <v>31.3</v>
      </c>
      <c r="C188" s="7">
        <f t="shared" si="2"/>
        <v>-1.2618296529968411E-2</v>
      </c>
      <c r="D188" s="7">
        <f>WIG!C188</f>
        <v>8.3468106235393726E-3</v>
      </c>
      <c r="Z188" s="7">
        <f>(B927-B932)/(B927)</f>
        <v>0.11208556149732625</v>
      </c>
    </row>
    <row r="189" spans="1:26">
      <c r="A189" s="52">
        <v>20050928</v>
      </c>
      <c r="B189" s="52">
        <v>30.4</v>
      </c>
      <c r="C189" s="7">
        <f t="shared" si="2"/>
        <v>-2.875399361022371E-2</v>
      </c>
      <c r="D189" s="7">
        <f>WIG!C189</f>
        <v>-1.1167677476147568E-2</v>
      </c>
      <c r="Z189" s="7">
        <f>(B932-B937)/(B932)</f>
        <v>-4.9385690195133808E-2</v>
      </c>
    </row>
    <row r="190" spans="1:26">
      <c r="A190" s="52">
        <v>20050929</v>
      </c>
      <c r="B190" s="52">
        <v>30.8</v>
      </c>
      <c r="C190" s="7">
        <f t="shared" si="2"/>
        <v>1.3157894736842176E-2</v>
      </c>
      <c r="D190" s="7">
        <f>WIG!C190</f>
        <v>1.011841359569684E-3</v>
      </c>
      <c r="Z190" s="7">
        <f>(B937-B942)/(B937)</f>
        <v>3.6730945821855758E-3</v>
      </c>
    </row>
    <row r="191" spans="1:26">
      <c r="A191" s="52">
        <v>20050930</v>
      </c>
      <c r="B191" s="52">
        <v>31.5</v>
      </c>
      <c r="C191" s="7">
        <f t="shared" si="2"/>
        <v>2.2727272727272704E-2</v>
      </c>
      <c r="D191" s="7">
        <f>WIG!C191</f>
        <v>1.1452053745145621E-2</v>
      </c>
      <c r="Z191" s="7">
        <f>(B942-B947)/(B942)</f>
        <v>8.9861751152073704E-2</v>
      </c>
    </row>
    <row r="192" spans="1:26">
      <c r="A192" s="52">
        <v>20051003</v>
      </c>
      <c r="B192" s="52">
        <v>31.5</v>
      </c>
      <c r="C192" s="7">
        <f t="shared" si="2"/>
        <v>0</v>
      </c>
      <c r="D192" s="7">
        <f>WIG!C192</f>
        <v>1.4202762803772761E-2</v>
      </c>
      <c r="Z192" s="7">
        <f>(B947-B952)/(B947)</f>
        <v>9.3670886075949436E-2</v>
      </c>
    </row>
    <row r="193" spans="1:26">
      <c r="A193" s="52">
        <v>20051004</v>
      </c>
      <c r="B193" s="52">
        <v>31.3</v>
      </c>
      <c r="C193" s="7">
        <f t="shared" si="2"/>
        <v>-6.3492063492063266E-3</v>
      </c>
      <c r="D193" s="7">
        <f>WIG!C193</f>
        <v>-2.9715961266277226E-3</v>
      </c>
      <c r="Z193" s="7">
        <f>(B952-B957)/(B952)</f>
        <v>0.20335195530726252</v>
      </c>
    </row>
    <row r="194" spans="1:26">
      <c r="A194" s="52">
        <v>20051005</v>
      </c>
      <c r="B194" s="52">
        <v>31.3</v>
      </c>
      <c r="C194" s="7">
        <f t="shared" si="2"/>
        <v>0</v>
      </c>
      <c r="D194" s="7">
        <f>WIG!C194</f>
        <v>-1.3775561106012304E-2</v>
      </c>
      <c r="Z194" s="7">
        <f>(B957-B962)/(B957)</f>
        <v>6.3814866760168315E-2</v>
      </c>
    </row>
    <row r="195" spans="1:26">
      <c r="A195" s="52">
        <v>20051006</v>
      </c>
      <c r="B195" s="52">
        <v>30</v>
      </c>
      <c r="C195" s="7">
        <f t="shared" si="2"/>
        <v>-4.1533546325878613E-2</v>
      </c>
      <c r="D195" s="7">
        <f>WIG!C195</f>
        <v>-2.9902816883441655E-2</v>
      </c>
      <c r="Z195" s="7">
        <f>(B962-B967)/(B962)</f>
        <v>-0.26404494382022475</v>
      </c>
    </row>
    <row r="196" spans="1:26">
      <c r="A196" s="52">
        <v>20051007</v>
      </c>
      <c r="B196" s="52">
        <v>30.5</v>
      </c>
      <c r="C196" s="7">
        <f t="shared" ref="C196:C259" si="3">(B196-B195)/B195</f>
        <v>1.6666666666666666E-2</v>
      </c>
      <c r="D196" s="7">
        <f>WIG!C196</f>
        <v>4.8928840646366647E-6</v>
      </c>
      <c r="Z196" s="7">
        <f>(B967-B972)/(B967)</f>
        <v>0.1111111111111111</v>
      </c>
    </row>
    <row r="197" spans="1:26">
      <c r="A197" s="52">
        <v>20051010</v>
      </c>
      <c r="B197" s="52">
        <v>30.8</v>
      </c>
      <c r="C197" s="7">
        <f t="shared" si="3"/>
        <v>9.8360655737705152E-3</v>
      </c>
      <c r="D197" s="7">
        <f>WIG!C197</f>
        <v>2.5656935277550299E-4</v>
      </c>
      <c r="Z197" s="7">
        <f>(B972-B977)/(B972)</f>
        <v>2.0000000000000049E-2</v>
      </c>
    </row>
    <row r="198" spans="1:26">
      <c r="A198" s="52">
        <v>20051011</v>
      </c>
      <c r="B198" s="52">
        <v>31.6</v>
      </c>
      <c r="C198" s="7">
        <f t="shared" si="3"/>
        <v>2.5974025974025997E-2</v>
      </c>
      <c r="D198" s="7">
        <f>WIG!C198</f>
        <v>1.3576955648428229E-2</v>
      </c>
      <c r="Z198" s="7">
        <f>(B977-B982)/(B977)</f>
        <v>-9.6938775510204134E-2</v>
      </c>
    </row>
    <row r="199" spans="1:26">
      <c r="A199" s="52">
        <v>20051012</v>
      </c>
      <c r="B199" s="52">
        <v>30.8</v>
      </c>
      <c r="C199" s="7">
        <f t="shared" si="3"/>
        <v>-2.5316455696202552E-2</v>
      </c>
      <c r="D199" s="7">
        <f>WIG!C199</f>
        <v>-7.8840075419591496E-3</v>
      </c>
      <c r="Z199" s="7">
        <f>(B982-B987)/(B982)</f>
        <v>3.7209302325581374E-2</v>
      </c>
    </row>
    <row r="200" spans="1:26">
      <c r="A200" s="52">
        <v>20051013</v>
      </c>
      <c r="B200" s="52">
        <v>29.5</v>
      </c>
      <c r="C200" s="7">
        <f t="shared" si="3"/>
        <v>-4.2207792207792229E-2</v>
      </c>
      <c r="D200" s="7">
        <f>WIG!C200</f>
        <v>-3.3419261512212237E-2</v>
      </c>
      <c r="Z200" s="7">
        <f>(B987-B992)/(B987)</f>
        <v>-0.16360708534621585</v>
      </c>
    </row>
    <row r="201" spans="1:26">
      <c r="A201" s="52">
        <v>20051014</v>
      </c>
      <c r="B201" s="52">
        <v>29.1</v>
      </c>
      <c r="C201" s="7">
        <f t="shared" si="3"/>
        <v>-1.3559322033898256E-2</v>
      </c>
      <c r="D201" s="7">
        <f>WIG!C201</f>
        <v>-6.0611607924991552E-3</v>
      </c>
      <c r="Z201" s="7">
        <f>(B992-B997)/(B992)</f>
        <v>1.743703293661784E-2</v>
      </c>
    </row>
    <row r="202" spans="1:26">
      <c r="A202" s="52">
        <v>20051017</v>
      </c>
      <c r="B202" s="52">
        <v>29.2</v>
      </c>
      <c r="C202" s="7">
        <f t="shared" si="3"/>
        <v>3.4364261168384146E-3</v>
      </c>
      <c r="D202" s="7">
        <f>WIG!C202</f>
        <v>7.6718621488872365E-3</v>
      </c>
      <c r="Z202" s="7">
        <f>(B997-B1002)/(B997)</f>
        <v>1.4084507042253521E-2</v>
      </c>
    </row>
    <row r="203" spans="1:26">
      <c r="A203" s="52">
        <v>20051018</v>
      </c>
      <c r="B203" s="52">
        <v>28.8</v>
      </c>
      <c r="C203" s="7">
        <f t="shared" si="3"/>
        <v>-1.3698630136986254E-2</v>
      </c>
      <c r="D203" s="7">
        <f>WIG!C203</f>
        <v>1.7834755759002759E-3</v>
      </c>
      <c r="Z203" s="7">
        <f>(B1002-B1007)/(B1002)</f>
        <v>-5.7142857142857141E-2</v>
      </c>
    </row>
    <row r="204" spans="1:26">
      <c r="A204" s="52">
        <v>20051019</v>
      </c>
      <c r="B204" s="52">
        <v>27.9</v>
      </c>
      <c r="C204" s="7">
        <f t="shared" si="3"/>
        <v>-3.1250000000000076E-2</v>
      </c>
      <c r="D204" s="7">
        <f>WIG!C204</f>
        <v>-1.9662304058012878E-2</v>
      </c>
      <c r="Z204" s="7">
        <f>(B1007-B1012)/(B1007)</f>
        <v>0.18945945945945949</v>
      </c>
    </row>
    <row r="205" spans="1:26">
      <c r="A205" s="52">
        <v>20051020</v>
      </c>
      <c r="B205" s="52">
        <v>28.2</v>
      </c>
      <c r="C205" s="7">
        <f t="shared" si="3"/>
        <v>1.0752688172043038E-2</v>
      </c>
      <c r="D205" s="7">
        <f>WIG!C205</f>
        <v>1.5647274390107404E-2</v>
      </c>
      <c r="Z205" s="7">
        <f>(B1012-B1017)/(B1012)</f>
        <v>3.3344448149376496E-4</v>
      </c>
    </row>
    <row r="206" spans="1:26">
      <c r="A206" s="52">
        <v>20051021</v>
      </c>
      <c r="B206" s="52">
        <v>28.1</v>
      </c>
      <c r="C206" s="7">
        <f t="shared" si="3"/>
        <v>-3.5460992907800663E-3</v>
      </c>
      <c r="D206" s="7">
        <f>WIG!C206</f>
        <v>-1.0635611604340913E-3</v>
      </c>
      <c r="Z206" s="7">
        <f>(B1017-B1022)/(B1017)</f>
        <v>1.7678452301534395E-2</v>
      </c>
    </row>
    <row r="207" spans="1:26">
      <c r="A207" s="52">
        <v>20051024</v>
      </c>
      <c r="B207" s="52">
        <v>28</v>
      </c>
      <c r="C207" s="7">
        <f t="shared" si="3"/>
        <v>-3.558718861210015E-3</v>
      </c>
      <c r="D207" s="7">
        <f>WIG!C207</f>
        <v>4.5124976991525916E-3</v>
      </c>
      <c r="Z207" s="7">
        <f>(B1022-B1027)/(B1022)</f>
        <v>0.17147707979626489</v>
      </c>
    </row>
    <row r="208" spans="1:26">
      <c r="A208" s="52">
        <v>20051025</v>
      </c>
      <c r="B208" s="52">
        <v>28.5</v>
      </c>
      <c r="C208" s="7">
        <f t="shared" si="3"/>
        <v>1.7857142857142856E-2</v>
      </c>
      <c r="D208" s="7">
        <f>WIG!C208</f>
        <v>8.6615850779134529E-3</v>
      </c>
      <c r="Z208" s="7">
        <f>(B1027-B1032)/(B1027)</f>
        <v>-7.0081967213114799E-2</v>
      </c>
    </row>
    <row r="209" spans="1:26">
      <c r="A209" s="52">
        <v>20051026</v>
      </c>
      <c r="B209" s="52">
        <v>28.5</v>
      </c>
      <c r="C209" s="7">
        <f t="shared" si="3"/>
        <v>0</v>
      </c>
      <c r="D209" s="7">
        <f>WIG!C209</f>
        <v>-4.9675456174917924E-3</v>
      </c>
      <c r="Z209" s="7">
        <f>(B1032-B1037)/(B1032)</f>
        <v>0.24090386824971272</v>
      </c>
    </row>
    <row r="210" spans="1:26">
      <c r="A210" s="52">
        <v>20051027</v>
      </c>
      <c r="B210" s="52">
        <v>28</v>
      </c>
      <c r="C210" s="7">
        <f t="shared" si="3"/>
        <v>-1.7543859649122806E-2</v>
      </c>
      <c r="D210" s="7">
        <f>WIG!C210</f>
        <v>-1.3667752838108839E-2</v>
      </c>
      <c r="Z210" s="7">
        <f>(B1037-B1042)/(B1037)</f>
        <v>4.6417759838547006E-2</v>
      </c>
    </row>
    <row r="211" spans="1:26">
      <c r="A211" s="52">
        <v>20051028</v>
      </c>
      <c r="B211" s="52">
        <v>27.5</v>
      </c>
      <c r="C211" s="7">
        <f t="shared" si="3"/>
        <v>-1.7857142857142856E-2</v>
      </c>
      <c r="D211" s="7">
        <f>WIG!C211</f>
        <v>5.6646987712751454E-3</v>
      </c>
      <c r="Z211" s="7">
        <f>(B1042-B1047)/(B1042)</f>
        <v>-9.2592592592592601E-2</v>
      </c>
    </row>
    <row r="212" spans="1:26">
      <c r="A212" s="52">
        <v>20051031</v>
      </c>
      <c r="B212" s="52">
        <v>27.8</v>
      </c>
      <c r="C212" s="7">
        <f t="shared" si="3"/>
        <v>1.0909090909090934E-2</v>
      </c>
      <c r="D212" s="7">
        <f>WIG!C212</f>
        <v>9.3263154577115162E-3</v>
      </c>
      <c r="Z212" s="7">
        <f>(B1047-B1052)/(B1047)</f>
        <v>-6.0532687651331726E-2</v>
      </c>
    </row>
    <row r="213" spans="1:26">
      <c r="A213" s="52">
        <v>20051102</v>
      </c>
      <c r="B213" s="52">
        <v>28.9</v>
      </c>
      <c r="C213" s="7">
        <f t="shared" si="3"/>
        <v>3.9568345323740928E-2</v>
      </c>
      <c r="D213" s="7">
        <f>WIG!C213</f>
        <v>2.427304671655147E-2</v>
      </c>
      <c r="Z213" s="7">
        <f>(B1052-B1057)/(B1052)</f>
        <v>1.2785388127853771E-2</v>
      </c>
    </row>
    <row r="214" spans="1:26">
      <c r="A214" s="52">
        <v>20051103</v>
      </c>
      <c r="B214" s="52">
        <v>29.8</v>
      </c>
      <c r="C214" s="7">
        <f t="shared" si="3"/>
        <v>3.1141868512110801E-2</v>
      </c>
      <c r="D214" s="7">
        <f>WIG!C214</f>
        <v>1.1498475385757144E-2</v>
      </c>
      <c r="Z214" s="7">
        <f>(B1057-B1062)/(B1057)</f>
        <v>-0.13182238667900081</v>
      </c>
    </row>
    <row r="215" spans="1:26">
      <c r="A215" s="52">
        <v>20051104</v>
      </c>
      <c r="B215" s="52">
        <v>29.7</v>
      </c>
      <c r="C215" s="7">
        <f t="shared" si="3"/>
        <v>-3.3557046979866248E-3</v>
      </c>
      <c r="D215" s="7">
        <f>WIG!C215</f>
        <v>4.180969175901013E-3</v>
      </c>
      <c r="Z215" s="7">
        <f>(B1062-B1067)/(B1062)</f>
        <v>0.12423375561912543</v>
      </c>
    </row>
    <row r="216" spans="1:26">
      <c r="A216" s="52">
        <v>20051107</v>
      </c>
      <c r="B216" s="52">
        <v>29.3</v>
      </c>
      <c r="C216" s="7">
        <f t="shared" si="3"/>
        <v>-1.3468013468013421E-2</v>
      </c>
      <c r="D216" s="7">
        <f>WIG!C216</f>
        <v>-6.9896928442988709E-3</v>
      </c>
      <c r="Z216" s="7">
        <f>(B1067-B1072)/(B1067)</f>
        <v>-0.21325244983667757</v>
      </c>
    </row>
    <row r="217" spans="1:26">
      <c r="A217" s="52">
        <v>20051108</v>
      </c>
      <c r="B217" s="52">
        <v>28.5</v>
      </c>
      <c r="C217" s="7">
        <f t="shared" si="3"/>
        <v>-2.7303754266211629E-2</v>
      </c>
      <c r="D217" s="7">
        <f>WIG!C217</f>
        <v>-2.8922690967893767E-3</v>
      </c>
      <c r="Z217" s="7">
        <f>(B1072-B1077)/(B1072)</f>
        <v>1.7307692307692281E-2</v>
      </c>
    </row>
    <row r="218" spans="1:26">
      <c r="A218" s="52">
        <v>20051109</v>
      </c>
      <c r="B218" s="52">
        <v>28.8</v>
      </c>
      <c r="C218" s="7">
        <f t="shared" si="3"/>
        <v>1.052631578947371E-2</v>
      </c>
      <c r="D218" s="7">
        <f>WIG!C218</f>
        <v>1.1467437993080661E-3</v>
      </c>
      <c r="Z218" s="7">
        <f>(B1077-B1082)/(B1077)</f>
        <v>6.2622309197651717E-3</v>
      </c>
    </row>
    <row r="219" spans="1:26">
      <c r="A219" s="52">
        <v>20051110</v>
      </c>
      <c r="B219" s="52">
        <v>28.6</v>
      </c>
      <c r="C219" s="7">
        <f t="shared" si="3"/>
        <v>-6.9444444444444198E-3</v>
      </c>
      <c r="D219" s="7">
        <f>WIG!C219</f>
        <v>-4.2329144524343425E-4</v>
      </c>
      <c r="Z219" s="7">
        <f>(B1082-B1087)/(B1082)</f>
        <v>-0.11461205198897204</v>
      </c>
    </row>
    <row r="220" spans="1:26">
      <c r="A220" s="52">
        <v>20051114</v>
      </c>
      <c r="B220" s="52">
        <v>28.7</v>
      </c>
      <c r="C220" s="7">
        <f t="shared" si="3"/>
        <v>3.4965034965034219E-3</v>
      </c>
      <c r="D220" s="7">
        <f>WIG!C220</f>
        <v>3.5925339511118084E-3</v>
      </c>
      <c r="Z220" s="7">
        <f>(B1087-B1092)/(B1087)</f>
        <v>1.6961130742049486E-2</v>
      </c>
    </row>
    <row r="221" spans="1:26">
      <c r="A221" s="52">
        <v>20051115</v>
      </c>
      <c r="B221" s="52">
        <v>29.3</v>
      </c>
      <c r="C221" s="7">
        <f t="shared" si="3"/>
        <v>2.0905923344947785E-2</v>
      </c>
      <c r="D221" s="7">
        <f>WIG!C221</f>
        <v>-1.5755394185174283E-3</v>
      </c>
      <c r="Z221" s="7">
        <f>(B1092-B1097)/(B1092)</f>
        <v>3.0553558590941818E-2</v>
      </c>
    </row>
    <row r="222" spans="1:26">
      <c r="A222" s="52">
        <v>20051116</v>
      </c>
      <c r="B222" s="52">
        <v>28.5</v>
      </c>
      <c r="C222" s="7">
        <f t="shared" si="3"/>
        <v>-2.7303754266211629E-2</v>
      </c>
      <c r="D222" s="7">
        <f>WIG!C222</f>
        <v>-2.3510163906078092E-3</v>
      </c>
      <c r="Z222" s="7">
        <f>(B1097-B1102)/(B1097)</f>
        <v>3.4111976269929484E-2</v>
      </c>
    </row>
    <row r="223" spans="1:26">
      <c r="A223" s="52">
        <v>20051117</v>
      </c>
      <c r="B223" s="52">
        <v>28.8</v>
      </c>
      <c r="C223" s="7">
        <f t="shared" si="3"/>
        <v>1.052631578947371E-2</v>
      </c>
      <c r="D223" s="7">
        <f>WIG!C223</f>
        <v>1.7836743376218184E-2</v>
      </c>
      <c r="Z223" s="7">
        <f>(B1102-B1107)/(B1102)</f>
        <v>-3.4548944337811846E-2</v>
      </c>
    </row>
    <row r="224" spans="1:26">
      <c r="A224" s="52">
        <v>20051118</v>
      </c>
      <c r="B224" s="52">
        <v>28.6</v>
      </c>
      <c r="C224" s="7">
        <f t="shared" si="3"/>
        <v>-6.9444444444444198E-3</v>
      </c>
      <c r="D224" s="7">
        <f>WIG!C224</f>
        <v>2.288168744555718E-3</v>
      </c>
      <c r="Z224" s="7">
        <f>(B1107-B1112)/(B1107)</f>
        <v>6.3079777365491627E-2</v>
      </c>
    </row>
    <row r="225" spans="1:26">
      <c r="A225" s="52">
        <v>20051121</v>
      </c>
      <c r="B225" s="52">
        <v>28.6</v>
      </c>
      <c r="C225" s="7">
        <f t="shared" si="3"/>
        <v>0</v>
      </c>
      <c r="D225" s="7">
        <f>WIG!C225</f>
        <v>-7.7565476501646538E-3</v>
      </c>
      <c r="Z225" s="7">
        <f>(B1112-B1117)/(B1112)</f>
        <v>-4.9900990099009966E-2</v>
      </c>
    </row>
    <row r="226" spans="1:26">
      <c r="A226" s="52">
        <v>20051122</v>
      </c>
      <c r="B226" s="52">
        <v>28.1</v>
      </c>
      <c r="C226" s="7">
        <f t="shared" si="3"/>
        <v>-1.748251748251748E-2</v>
      </c>
      <c r="D226" s="7">
        <f>WIG!C226</f>
        <v>-8.5604638701547078E-3</v>
      </c>
      <c r="Z226" s="7">
        <f>(B1117-B1122)/(B1117)</f>
        <v>2.8668427008676028E-2</v>
      </c>
    </row>
    <row r="227" spans="1:26">
      <c r="A227" s="52">
        <v>20051123</v>
      </c>
      <c r="B227" s="52">
        <v>28.2</v>
      </c>
      <c r="C227" s="7">
        <f t="shared" si="3"/>
        <v>3.5587188612098883E-3</v>
      </c>
      <c r="D227" s="7">
        <f>WIG!C227</f>
        <v>4.6829809120972942E-3</v>
      </c>
      <c r="Z227" s="7">
        <f>(B1122-B1127)/(B1122)</f>
        <v>9.7087378640776691E-3</v>
      </c>
    </row>
    <row r="228" spans="1:26">
      <c r="A228" s="52">
        <v>20051124</v>
      </c>
      <c r="B228" s="52">
        <v>27.7</v>
      </c>
      <c r="C228" s="7">
        <f t="shared" si="3"/>
        <v>-1.7730496453900711E-2</v>
      </c>
      <c r="D228" s="7">
        <f>WIG!C228</f>
        <v>7.4860939268885692E-4</v>
      </c>
      <c r="Z228" s="7">
        <f>(B1127-B1132)/(B1127)</f>
        <v>1.6862745098039204E-2</v>
      </c>
    </row>
    <row r="229" spans="1:26">
      <c r="A229" s="52">
        <v>20051125</v>
      </c>
      <c r="B229" s="52">
        <v>27.3</v>
      </c>
      <c r="C229" s="7">
        <f t="shared" si="3"/>
        <v>-1.4440433212996338E-2</v>
      </c>
      <c r="D229" s="7">
        <f>WIG!C229</f>
        <v>2.7894945156057161E-3</v>
      </c>
      <c r="Z229" s="7">
        <f>(B1132-B1137)/(B1132)</f>
        <v>-8.5360989230155587E-2</v>
      </c>
    </row>
    <row r="230" spans="1:26">
      <c r="A230" s="52">
        <v>20051128</v>
      </c>
      <c r="B230" s="52">
        <v>27.5</v>
      </c>
      <c r="C230" s="7">
        <f t="shared" si="3"/>
        <v>7.3260073260073E-3</v>
      </c>
      <c r="D230" s="7">
        <f>WIG!C230</f>
        <v>7.2713214184002275E-3</v>
      </c>
      <c r="Z230" s="7">
        <f>(B1137-B1142)/(B1137)</f>
        <v>-0.13193678794560823</v>
      </c>
    </row>
    <row r="231" spans="1:26">
      <c r="A231" s="52">
        <v>20051129</v>
      </c>
      <c r="B231" s="52">
        <v>27.6</v>
      </c>
      <c r="C231" s="7">
        <f t="shared" si="3"/>
        <v>3.636363636363688E-3</v>
      </c>
      <c r="D231" s="7">
        <f>WIG!C231</f>
        <v>3.3934243558320703E-3</v>
      </c>
      <c r="Z231" s="7">
        <f>(B1142-B1147)/(B1142)</f>
        <v>9.4155844155843875E-3</v>
      </c>
    </row>
    <row r="232" spans="1:26">
      <c r="A232" s="52">
        <v>20051130</v>
      </c>
      <c r="B232" s="52">
        <v>28</v>
      </c>
      <c r="C232" s="7">
        <f t="shared" si="3"/>
        <v>1.4492753623188354E-2</v>
      </c>
      <c r="D232" s="7">
        <f>WIG!C232</f>
        <v>5.2231451582795156E-3</v>
      </c>
      <c r="Z232" s="7">
        <f>(B1147-B1152)/(B1147)</f>
        <v>-6.8502130449033097E-2</v>
      </c>
    </row>
    <row r="233" spans="1:26">
      <c r="A233" s="52">
        <v>20051201</v>
      </c>
      <c r="B233" s="52">
        <v>28.3</v>
      </c>
      <c r="C233" s="7">
        <f t="shared" si="3"/>
        <v>1.071428571428574E-2</v>
      </c>
      <c r="D233" s="7">
        <f>WIG!C233</f>
        <v>5.459814667544749E-3</v>
      </c>
      <c r="Z233" s="7">
        <f>(B1152-B1157)/(B1152)</f>
        <v>3.3742331288343599E-2</v>
      </c>
    </row>
    <row r="234" spans="1:26">
      <c r="A234" s="52">
        <v>20051202</v>
      </c>
      <c r="B234" s="52">
        <v>28.8</v>
      </c>
      <c r="C234" s="7">
        <f t="shared" si="3"/>
        <v>1.7667844522968199E-2</v>
      </c>
      <c r="D234" s="7">
        <f>WIG!C234</f>
        <v>1.082837969481666E-2</v>
      </c>
      <c r="Z234" s="7">
        <f>(B1157-B1162)/(B1157)</f>
        <v>6.666666666666694E-3</v>
      </c>
    </row>
    <row r="235" spans="1:26">
      <c r="A235" s="52">
        <v>20051205</v>
      </c>
      <c r="B235" s="52">
        <v>28.2</v>
      </c>
      <c r="C235" s="7">
        <f t="shared" si="3"/>
        <v>-2.0833333333333381E-2</v>
      </c>
      <c r="D235" s="7">
        <f>WIG!C235</f>
        <v>-3.1806235727507978E-3</v>
      </c>
      <c r="Z235" s="7">
        <f>(B1162-B1167)/(B1162)</f>
        <v>-0.15372323426014708</v>
      </c>
    </row>
    <row r="236" spans="1:26">
      <c r="A236" s="52">
        <v>20051206</v>
      </c>
      <c r="B236" s="52">
        <v>28</v>
      </c>
      <c r="C236" s="7">
        <f t="shared" si="3"/>
        <v>-7.0921985815602584E-3</v>
      </c>
      <c r="D236" s="7">
        <f>WIG!C236</f>
        <v>-6.5014129648287445E-3</v>
      </c>
      <c r="Z236" s="7">
        <f>(B1167-B1172)/(B1167)</f>
        <v>1.3850415512465374E-2</v>
      </c>
    </row>
    <row r="237" spans="1:26">
      <c r="A237" s="52">
        <v>20051207</v>
      </c>
      <c r="B237" s="52">
        <v>28.3</v>
      </c>
      <c r="C237" s="7">
        <f t="shared" si="3"/>
        <v>1.071428571428574E-2</v>
      </c>
      <c r="D237" s="7">
        <f>WIG!C237</f>
        <v>9.7725955581560112E-3</v>
      </c>
      <c r="Z237" s="7">
        <f>(B1172-B1177)/(B1172)</f>
        <v>9.2696629213483261E-2</v>
      </c>
    </row>
    <row r="238" spans="1:26">
      <c r="A238" s="52">
        <v>20051208</v>
      </c>
      <c r="B238" s="52">
        <v>27.9</v>
      </c>
      <c r="C238" s="7">
        <f t="shared" si="3"/>
        <v>-1.4134275618374633E-2</v>
      </c>
      <c r="D238" s="7">
        <f>WIG!C238</f>
        <v>-9.7734304218749361E-4</v>
      </c>
      <c r="Z238" s="7">
        <f>(B1177-B1182)/(B1177)</f>
        <v>4.9845201238389973E-2</v>
      </c>
    </row>
    <row r="239" spans="1:26">
      <c r="A239" s="52">
        <v>20051209</v>
      </c>
      <c r="B239" s="52">
        <v>27.9</v>
      </c>
      <c r="C239" s="7">
        <f t="shared" si="3"/>
        <v>0</v>
      </c>
      <c r="D239" s="7">
        <f>WIG!C239</f>
        <v>-3.2992196249718108E-3</v>
      </c>
      <c r="Z239" s="7">
        <f>(B1182-B1187)/(B1182)</f>
        <v>-0.10133594004561733</v>
      </c>
    </row>
    <row r="240" spans="1:26">
      <c r="A240" s="52">
        <v>20051212</v>
      </c>
      <c r="B240" s="52">
        <v>27.7</v>
      </c>
      <c r="C240" s="7">
        <f t="shared" si="3"/>
        <v>-7.168458781361982E-3</v>
      </c>
      <c r="D240" s="7">
        <f>WIG!C240</f>
        <v>4.7547772769121121E-3</v>
      </c>
      <c r="Z240" s="7">
        <f>(B1187-B1192)/(B1187)</f>
        <v>1.745562130177504E-2</v>
      </c>
    </row>
    <row r="241" spans="1:26">
      <c r="A241" s="52">
        <v>20051213</v>
      </c>
      <c r="B241" s="52">
        <v>27.8</v>
      </c>
      <c r="C241" s="7">
        <f t="shared" si="3"/>
        <v>3.6101083032491488E-3</v>
      </c>
      <c r="D241" s="7">
        <f>WIG!C241</f>
        <v>-1.8230496789009008E-3</v>
      </c>
      <c r="Z241" s="7">
        <f>(B1192-B1197)/(B1192)</f>
        <v>1.8066847335140062E-2</v>
      </c>
    </row>
    <row r="242" spans="1:26">
      <c r="A242" s="52">
        <v>20051214</v>
      </c>
      <c r="B242" s="52">
        <v>28</v>
      </c>
      <c r="C242" s="7">
        <f t="shared" si="3"/>
        <v>7.1942446043165211E-3</v>
      </c>
      <c r="D242" s="7">
        <f>WIG!C242</f>
        <v>1.071229952736019E-2</v>
      </c>
      <c r="Z242" s="7">
        <f>(B1197-B1202)/(B1197)</f>
        <v>2.2385771235817246E-2</v>
      </c>
    </row>
    <row r="243" spans="1:26">
      <c r="A243" s="52">
        <v>20051215</v>
      </c>
      <c r="B243" s="52">
        <v>27.7</v>
      </c>
      <c r="C243" s="7">
        <f t="shared" si="3"/>
        <v>-1.071428571428574E-2</v>
      </c>
      <c r="D243" s="7">
        <f>WIG!C243</f>
        <v>-2.4813867262475486E-3</v>
      </c>
      <c r="Z243" s="7">
        <f>(B1202-B1207)/(B1202)</f>
        <v>-9.7867001254705183E-2</v>
      </c>
    </row>
    <row r="244" spans="1:26">
      <c r="A244" s="52">
        <v>20051216</v>
      </c>
      <c r="B244" s="52">
        <v>27.8</v>
      </c>
      <c r="C244" s="7">
        <f t="shared" si="3"/>
        <v>3.6101083032491488E-3</v>
      </c>
      <c r="D244" s="7">
        <f>WIG!C244</f>
        <v>3.0256279675868621E-3</v>
      </c>
      <c r="Z244" s="7">
        <f>(B1207-B1212)/(B1207)</f>
        <v>1.4285714285714285E-2</v>
      </c>
    </row>
    <row r="245" spans="1:26">
      <c r="A245" s="52">
        <v>20051219</v>
      </c>
      <c r="B245" s="52">
        <v>28</v>
      </c>
      <c r="C245" s="7">
        <f t="shared" si="3"/>
        <v>7.1942446043165211E-3</v>
      </c>
      <c r="D245" s="7">
        <f>WIG!C245</f>
        <v>3.4547323802903819E-3</v>
      </c>
      <c r="Z245" s="7">
        <f>(B1212-B1217)/(B1212)</f>
        <v>2.8985507246376812E-2</v>
      </c>
    </row>
    <row r="246" spans="1:26">
      <c r="A246" s="52">
        <v>20051220</v>
      </c>
      <c r="B246" s="52">
        <v>28.7</v>
      </c>
      <c r="C246" s="7">
        <f t="shared" si="3"/>
        <v>2.4999999999999974E-2</v>
      </c>
      <c r="D246" s="7">
        <f>WIG!C246</f>
        <v>1.1484999470552856E-2</v>
      </c>
      <c r="Z246" s="7">
        <f>(B1217-B1222)/(B1217)</f>
        <v>-0.10298507462686575</v>
      </c>
    </row>
    <row r="247" spans="1:26">
      <c r="A247" s="52">
        <v>20051221</v>
      </c>
      <c r="B247" s="52">
        <v>29.5</v>
      </c>
      <c r="C247" s="7">
        <f t="shared" si="3"/>
        <v>2.7874564459930338E-2</v>
      </c>
      <c r="D247" s="7">
        <f>WIG!C247</f>
        <v>5.4952252767911719E-3</v>
      </c>
      <c r="Z247" s="7">
        <f>(B1222-B1227)/(B1222)</f>
        <v>-2.3004059539918655E-2</v>
      </c>
    </row>
    <row r="248" spans="1:26">
      <c r="A248" s="52">
        <v>20051222</v>
      </c>
      <c r="B248" s="52">
        <v>29.5</v>
      </c>
      <c r="C248" s="7">
        <f t="shared" si="3"/>
        <v>0</v>
      </c>
      <c r="D248" s="7">
        <f>WIG!C248</f>
        <v>-9.7614838130722433E-4</v>
      </c>
      <c r="Z248" s="7">
        <f>(B1227-B1232)/(B1227)</f>
        <v>1.8253968253968196E-2</v>
      </c>
    </row>
    <row r="249" spans="1:26">
      <c r="A249" s="52">
        <v>20051223</v>
      </c>
      <c r="B249" s="52">
        <v>29.6</v>
      </c>
      <c r="C249" s="7">
        <f t="shared" si="3"/>
        <v>3.3898305084746243E-3</v>
      </c>
      <c r="D249" s="7">
        <f>WIG!C249</f>
        <v>6.4056666856321829E-3</v>
      </c>
      <c r="Z249" s="7">
        <f>(B1232-B1237)/(B1232)</f>
        <v>-2.3982753974669917E-2</v>
      </c>
    </row>
    <row r="250" spans="1:26">
      <c r="A250" s="52">
        <v>20051227</v>
      </c>
      <c r="B250" s="52">
        <v>29.8</v>
      </c>
      <c r="C250" s="7">
        <f t="shared" si="3"/>
        <v>6.7567567567567328E-3</v>
      </c>
      <c r="D250" s="7">
        <f>WIG!C250</f>
        <v>9.465339839844801E-3</v>
      </c>
      <c r="Z250" s="7">
        <f>(B1237-B1242)/(B1237)</f>
        <v>3.9210526315789529E-2</v>
      </c>
    </row>
    <row r="251" spans="1:26">
      <c r="A251" s="52">
        <v>20051228</v>
      </c>
      <c r="B251" s="52">
        <v>29.4</v>
      </c>
      <c r="C251" s="7">
        <f t="shared" si="3"/>
        <v>-1.342281879194638E-2</v>
      </c>
      <c r="D251" s="7">
        <f>WIG!C251</f>
        <v>-5.9228868576953831E-3</v>
      </c>
      <c r="Z251" s="7">
        <f>(B1242-B1247)/(B1242)</f>
        <v>-2.1090112298000636E-2</v>
      </c>
    </row>
    <row r="252" spans="1:26">
      <c r="A252" s="52">
        <v>20051229</v>
      </c>
      <c r="B252" s="52">
        <v>29.4</v>
      </c>
      <c r="C252" s="7">
        <f t="shared" si="3"/>
        <v>0</v>
      </c>
      <c r="D252" s="7">
        <f>WIG!C252</f>
        <v>3.5785873797549647E-3</v>
      </c>
      <c r="Z252" s="7">
        <f>(B1247-B1252)/(B1247)</f>
        <v>-2.7360515021459121E-2</v>
      </c>
    </row>
    <row r="253" spans="1:26">
      <c r="A253" s="52">
        <v>20051230</v>
      </c>
      <c r="B253" s="52">
        <v>29</v>
      </c>
      <c r="C253" s="7">
        <f t="shared" si="3"/>
        <v>-1.3605442176870701E-2</v>
      </c>
      <c r="D253" s="7">
        <f>WIG!C253</f>
        <v>-1.0628559295938807E-2</v>
      </c>
      <c r="Z253" s="7">
        <f>(B1252-B1257)/(B1252)</f>
        <v>-9.9216710182768297E-3</v>
      </c>
    </row>
    <row r="254" spans="1:26">
      <c r="A254" s="52">
        <v>20060102</v>
      </c>
      <c r="B254" s="52">
        <v>29.1</v>
      </c>
      <c r="C254" s="7">
        <f t="shared" si="3"/>
        <v>3.4482758620690145E-3</v>
      </c>
      <c r="D254" s="7">
        <f>WIG!C254</f>
        <v>1.2521913137320853E-2</v>
      </c>
      <c r="Z254" s="7">
        <f>(B1257-B1262)/(B1257)</f>
        <v>-5.6876938986556063E-3</v>
      </c>
    </row>
    <row r="255" spans="1:26">
      <c r="A255" s="52">
        <v>20060103</v>
      </c>
      <c r="B255" s="52">
        <v>29.4</v>
      </c>
      <c r="C255" s="7">
        <f t="shared" si="3"/>
        <v>1.0309278350515367E-2</v>
      </c>
      <c r="D255" s="7">
        <f>WIG!C255</f>
        <v>2.1291340260296426E-2</v>
      </c>
      <c r="Z255" s="7">
        <f>(B1262-B1267)/(B1262)</f>
        <v>0</v>
      </c>
    </row>
    <row r="256" spans="1:26">
      <c r="A256" s="52">
        <v>20060104</v>
      </c>
      <c r="B256" s="52">
        <v>30.3</v>
      </c>
      <c r="C256" s="7">
        <f t="shared" si="3"/>
        <v>3.0612244897959259E-2</v>
      </c>
      <c r="D256" s="7">
        <f>WIG!C256</f>
        <v>2.2195595921775557E-2</v>
      </c>
      <c r="Z256" s="7">
        <f>(B1267-B1272)/(B1267)</f>
        <v>-3.4704370179948624E-2</v>
      </c>
    </row>
    <row r="257" spans="1:26">
      <c r="A257" s="52">
        <v>20060105</v>
      </c>
      <c r="B257" s="52">
        <v>30.2</v>
      </c>
      <c r="C257" s="7">
        <f t="shared" si="3"/>
        <v>-3.3003300330033472E-3</v>
      </c>
      <c r="D257" s="7">
        <f>WIG!C257</f>
        <v>-7.3609191529248473E-4</v>
      </c>
      <c r="Z257" s="7">
        <f>(B1272-B1277)/(B1272)</f>
        <v>3.1055900621118012E-2</v>
      </c>
    </row>
    <row r="258" spans="1:26">
      <c r="A258" s="52">
        <v>20060106</v>
      </c>
      <c r="B258" s="52">
        <v>30.6</v>
      </c>
      <c r="C258" s="7">
        <f t="shared" si="3"/>
        <v>1.3245033112582853E-2</v>
      </c>
      <c r="D258" s="7">
        <f>WIG!C258</f>
        <v>8.4457631170739428E-3</v>
      </c>
      <c r="Z258" s="7">
        <f>(B1277-B1282)/(B1277)</f>
        <v>9.8205128205128167E-2</v>
      </c>
    </row>
    <row r="259" spans="1:26">
      <c r="A259" s="52">
        <v>20060109</v>
      </c>
      <c r="B259" s="52">
        <v>30.5</v>
      </c>
      <c r="C259" s="7">
        <f t="shared" si="3"/>
        <v>-3.2679738562091968E-3</v>
      </c>
      <c r="D259" s="7">
        <f>WIG!C259</f>
        <v>-3.2277578738567482E-3</v>
      </c>
      <c r="Z259" s="7">
        <f>(B1282-B1287)/(B1282)</f>
        <v>-8.4731305089564876E-2</v>
      </c>
    </row>
    <row r="260" spans="1:26">
      <c r="A260" s="52">
        <v>20060110</v>
      </c>
      <c r="B260" s="52">
        <v>30.4</v>
      </c>
      <c r="C260" s="7">
        <f t="shared" ref="C260:C323" si="4">(B260-B259)/B259</f>
        <v>-3.2786885245902103E-3</v>
      </c>
      <c r="D260" s="7">
        <f>WIG!C260</f>
        <v>-9.6080125591755244E-3</v>
      </c>
      <c r="Z260" s="7">
        <f>(B1287-B1292)/(B1287)</f>
        <v>2.7522935779816439E-2</v>
      </c>
    </row>
    <row r="261" spans="1:26">
      <c r="A261" s="52">
        <v>20060111</v>
      </c>
      <c r="B261" s="52">
        <v>31.3</v>
      </c>
      <c r="C261" s="7">
        <f t="shared" si="4"/>
        <v>2.9605263157894808E-2</v>
      </c>
      <c r="D261" s="7">
        <f>WIG!C261</f>
        <v>1.7510122079342359E-2</v>
      </c>
      <c r="Z261" s="7">
        <f>(B1292-B1297)/(B1292)</f>
        <v>-2.6954177897574507E-3</v>
      </c>
    </row>
    <row r="262" spans="1:26">
      <c r="A262" s="52">
        <v>20060112</v>
      </c>
      <c r="B262" s="52">
        <v>31.5</v>
      </c>
      <c r="C262" s="7">
        <f t="shared" si="4"/>
        <v>6.3897763578274532E-3</v>
      </c>
      <c r="D262" s="7">
        <f>WIG!C262</f>
        <v>-5.2217072856335371E-4</v>
      </c>
      <c r="Z262" s="7">
        <f>(B1297-B1302)/(B1297)</f>
        <v>-2.9569892473118125E-2</v>
      </c>
    </row>
    <row r="263" spans="1:26">
      <c r="A263" s="52">
        <v>20060113</v>
      </c>
      <c r="B263" s="52">
        <v>31.3</v>
      </c>
      <c r="C263" s="7">
        <f t="shared" si="4"/>
        <v>-6.3492063492063266E-3</v>
      </c>
      <c r="D263" s="7">
        <f>WIG!C263</f>
        <v>-1.2386823601104296E-2</v>
      </c>
      <c r="Z263" s="7">
        <f>(B1302-B1307)/(B1302)</f>
        <v>2.610966057441105E-3</v>
      </c>
    </row>
    <row r="264" spans="1:26">
      <c r="A264" s="52">
        <v>20060116</v>
      </c>
      <c r="B264" s="52">
        <v>32</v>
      </c>
      <c r="C264" s="7">
        <f t="shared" si="4"/>
        <v>2.2364217252396144E-2</v>
      </c>
      <c r="D264" s="7">
        <f>WIG!C264</f>
        <v>1.4327044600569432E-2</v>
      </c>
      <c r="Z264" s="7">
        <f>(B1307-B1312)/(B1307)</f>
        <v>-1.7015706806282685E-2</v>
      </c>
    </row>
    <row r="265" spans="1:26">
      <c r="A265" s="52">
        <v>20060117</v>
      </c>
      <c r="B265" s="52">
        <v>31.9</v>
      </c>
      <c r="C265" s="7">
        <f t="shared" si="4"/>
        <v>-3.1250000000000444E-3</v>
      </c>
      <c r="D265" s="7">
        <f>WIG!C265</f>
        <v>-2.3152633539963587E-4</v>
      </c>
      <c r="Z265" s="7">
        <f>(B1312-B1317)/(B1312)</f>
        <v>-1.9305019305019305E-2</v>
      </c>
    </row>
    <row r="266" spans="1:26">
      <c r="A266" s="52">
        <v>20060118</v>
      </c>
      <c r="B266" s="52">
        <v>31.3</v>
      </c>
      <c r="C266" s="7">
        <f t="shared" si="4"/>
        <v>-1.880877742946702E-2</v>
      </c>
      <c r="D266" s="7">
        <f>WIG!C266</f>
        <v>-7.1975993315389619E-3</v>
      </c>
      <c r="Z266" s="7">
        <f>(B1317-B1322)/(B1317)</f>
        <v>-7.323232323232319E-2</v>
      </c>
    </row>
    <row r="267" spans="1:26">
      <c r="A267" s="52">
        <v>20060119</v>
      </c>
      <c r="B267" s="52">
        <v>32.200000000000003</v>
      </c>
      <c r="C267" s="7">
        <f t="shared" si="4"/>
        <v>2.875399361022371E-2</v>
      </c>
      <c r="D267" s="7">
        <f>WIG!C267</f>
        <v>2.4512256524511628E-2</v>
      </c>
      <c r="Z267" s="7">
        <f>(B1322-B1327)/(B1322)</f>
        <v>-2.4000000000000073E-2</v>
      </c>
    </row>
    <row r="268" spans="1:26">
      <c r="A268" s="52">
        <v>20060120</v>
      </c>
      <c r="B268" s="52">
        <v>31.9</v>
      </c>
      <c r="C268" s="7">
        <f t="shared" si="4"/>
        <v>-9.3167701863355358E-3</v>
      </c>
      <c r="D268" s="7">
        <f>WIG!C268</f>
        <v>5.9366446767062757E-3</v>
      </c>
      <c r="Z268" s="7">
        <f>(B1327-B1332)/(B1327)</f>
        <v>3.2628676470588272E-2</v>
      </c>
    </row>
    <row r="269" spans="1:26">
      <c r="A269" s="52">
        <v>20060123</v>
      </c>
      <c r="B269" s="52">
        <v>32</v>
      </c>
      <c r="C269" s="7">
        <f t="shared" si="4"/>
        <v>3.1347962382445587E-3</v>
      </c>
      <c r="D269" s="7">
        <f>WIG!C269</f>
        <v>-2.0744319406638392E-3</v>
      </c>
      <c r="Z269" s="7">
        <f>(B1332-B1337)/(B1332)</f>
        <v>4.370546318289794E-2</v>
      </c>
    </row>
    <row r="270" spans="1:26">
      <c r="A270" s="52">
        <v>20060124</v>
      </c>
      <c r="B270" s="52">
        <v>31.4</v>
      </c>
      <c r="C270" s="7">
        <f t="shared" si="4"/>
        <v>-1.8750000000000044E-2</v>
      </c>
      <c r="D270" s="7">
        <f>WIG!C270</f>
        <v>-6.7168120135131088E-4</v>
      </c>
      <c r="Z270" s="7">
        <f>(B1337-B1342)/(B1337)</f>
        <v>9.9354197714851349E-4</v>
      </c>
    </row>
    <row r="271" spans="1:26">
      <c r="A271" s="52">
        <v>20060125</v>
      </c>
      <c r="B271" s="52">
        <v>32.799999999999997</v>
      </c>
      <c r="C271" s="7">
        <f t="shared" si="4"/>
        <v>4.4585987261146452E-2</v>
      </c>
      <c r="D271" s="7">
        <f>WIG!C271</f>
        <v>1.145375740149132E-2</v>
      </c>
      <c r="Z271" s="7">
        <f>(B1342-B1347)/(B1342)</f>
        <v>-1.4420686225758287E-2</v>
      </c>
    </row>
    <row r="272" spans="1:26">
      <c r="A272" s="52">
        <v>20060126</v>
      </c>
      <c r="B272" s="52">
        <v>32.4</v>
      </c>
      <c r="C272" s="7">
        <f t="shared" si="4"/>
        <v>-1.2195121951219469E-2</v>
      </c>
      <c r="D272" s="7">
        <f>WIG!C272</f>
        <v>-8.7305151019156681E-3</v>
      </c>
      <c r="Z272" s="7">
        <f>(B1347-B1352)/(B1347)</f>
        <v>5.3921568627450879E-2</v>
      </c>
    </row>
    <row r="273" spans="1:26">
      <c r="A273" s="52">
        <v>20060127</v>
      </c>
      <c r="B273" s="52">
        <v>33.1</v>
      </c>
      <c r="C273" s="7">
        <f t="shared" si="4"/>
        <v>2.1604938271605027E-2</v>
      </c>
      <c r="D273" s="7">
        <f>WIG!C273</f>
        <v>2.5358855231750314E-3</v>
      </c>
      <c r="Z273" s="7">
        <f>(B1352-B1357)/(B1352)</f>
        <v>-3.6269430051813434E-2</v>
      </c>
    </row>
    <row r="274" spans="1:26">
      <c r="A274" s="52">
        <v>20060130</v>
      </c>
      <c r="B274" s="52">
        <v>33</v>
      </c>
      <c r="C274" s="7">
        <f t="shared" si="4"/>
        <v>-3.0211480362538194E-3</v>
      </c>
      <c r="D274" s="7">
        <f>WIG!C274</f>
        <v>5.2676004980310369E-5</v>
      </c>
      <c r="Z274" s="7">
        <f>(B1357-B1362)/(B1357)</f>
        <v>4.9750000000000051E-2</v>
      </c>
    </row>
    <row r="275" spans="1:26">
      <c r="A275" s="52">
        <v>20060131</v>
      </c>
      <c r="B275" s="52">
        <v>31.6</v>
      </c>
      <c r="C275" s="7">
        <f t="shared" si="4"/>
        <v>-4.2424242424242378E-2</v>
      </c>
      <c r="D275" s="7">
        <f>WIG!C275</f>
        <v>-3.2066746699293533E-2</v>
      </c>
      <c r="Z275" s="7">
        <f>(B1362-B1367)/(B1362)</f>
        <v>-1.0260457774269944E-2</v>
      </c>
    </row>
    <row r="276" spans="1:26">
      <c r="A276" s="52">
        <v>20060201</v>
      </c>
      <c r="B276" s="52">
        <v>32.5</v>
      </c>
      <c r="C276" s="7">
        <f t="shared" si="4"/>
        <v>2.8481012658227802E-2</v>
      </c>
      <c r="D276" s="7">
        <f>WIG!C276</f>
        <v>4.8363556153158769E-3</v>
      </c>
      <c r="Z276" s="7">
        <f>(B1367-B1372)/(B1367)</f>
        <v>3.90625E-2</v>
      </c>
    </row>
    <row r="277" spans="1:26">
      <c r="A277" s="52">
        <v>20060202</v>
      </c>
      <c r="B277" s="52">
        <v>32.4</v>
      </c>
      <c r="C277" s="7">
        <f t="shared" si="4"/>
        <v>-3.0769230769231207E-3</v>
      </c>
      <c r="D277" s="7">
        <f>WIG!C277</f>
        <v>-1.9264930386773142E-3</v>
      </c>
      <c r="Z277" s="7">
        <f>(B1372-B1377)/(B1372)</f>
        <v>-3.6585365853658576E-2</v>
      </c>
    </row>
    <row r="278" spans="1:26">
      <c r="A278" s="52">
        <v>20060203</v>
      </c>
      <c r="B278" s="52">
        <v>31.3</v>
      </c>
      <c r="C278" s="7">
        <f t="shared" si="4"/>
        <v>-3.3950617283950553E-2</v>
      </c>
      <c r="D278" s="7">
        <f>WIG!C278</f>
        <v>-1.9564464404480526E-2</v>
      </c>
      <c r="Z278" s="7">
        <f>(B1377-B1382)/(B1377)</f>
        <v>4.0522875816993389E-2</v>
      </c>
    </row>
    <row r="279" spans="1:26">
      <c r="A279" s="52">
        <v>20060206</v>
      </c>
      <c r="B279" s="52">
        <v>32.9</v>
      </c>
      <c r="C279" s="7">
        <f t="shared" si="4"/>
        <v>5.1118210862619737E-2</v>
      </c>
      <c r="D279" s="7">
        <f>WIG!C279</f>
        <v>2.2839993240554884E-2</v>
      </c>
      <c r="Z279" s="7">
        <f>(B1382-B1387)/(B1382)</f>
        <v>-1.9073569482288711E-2</v>
      </c>
    </row>
    <row r="280" spans="1:26">
      <c r="A280" s="52">
        <v>20060207</v>
      </c>
      <c r="B280" s="52">
        <v>32.700000000000003</v>
      </c>
      <c r="C280" s="7">
        <f t="shared" si="4"/>
        <v>-6.079027355622971E-3</v>
      </c>
      <c r="D280" s="7">
        <f>WIG!C280</f>
        <v>5.9185010351401777E-3</v>
      </c>
      <c r="Z280" s="7">
        <f>(B1387-B1392)/(B1387)</f>
        <v>-3.2620320855614941E-2</v>
      </c>
    </row>
    <row r="281" spans="1:26">
      <c r="A281" s="52">
        <v>20060208</v>
      </c>
      <c r="B281" s="52">
        <v>32.799999999999997</v>
      </c>
      <c r="C281" s="7">
        <f t="shared" si="4"/>
        <v>3.0581039755349939E-3</v>
      </c>
      <c r="D281" s="7">
        <f>WIG!C281</f>
        <v>-3.520075869241432E-3</v>
      </c>
      <c r="Z281" s="7">
        <f>(B1392-B1397)/(B1392)</f>
        <v>-2.7964785085448095E-2</v>
      </c>
    </row>
    <row r="282" spans="1:26">
      <c r="A282" s="52">
        <v>20060209</v>
      </c>
      <c r="B282" s="52">
        <v>32.9</v>
      </c>
      <c r="C282" s="7">
        <f t="shared" si="4"/>
        <v>3.0487804878049215E-3</v>
      </c>
      <c r="D282" s="7">
        <f>WIG!C282</f>
        <v>4.5292964379316991E-3</v>
      </c>
      <c r="Z282" s="7">
        <f>(B1397-B1402)/(B1397)</f>
        <v>1.2594458438287152E-2</v>
      </c>
    </row>
    <row r="283" spans="1:26">
      <c r="A283" s="52">
        <v>20060210</v>
      </c>
      <c r="B283" s="52">
        <v>32.700000000000003</v>
      </c>
      <c r="C283" s="7">
        <f t="shared" si="4"/>
        <v>-6.079027355622971E-3</v>
      </c>
      <c r="D283" s="7">
        <f>WIG!C283</f>
        <v>-1.212009439811821E-2</v>
      </c>
      <c r="Z283" s="7">
        <f>(B1402-B1407)/(B1402)</f>
        <v>-3.9795918367346812E-2</v>
      </c>
    </row>
    <row r="284" spans="1:26">
      <c r="A284" s="52">
        <v>20060213</v>
      </c>
      <c r="B284" s="52">
        <v>32.6</v>
      </c>
      <c r="C284" s="7">
        <f t="shared" si="4"/>
        <v>-3.0581039755352116E-3</v>
      </c>
      <c r="D284" s="7">
        <f>WIG!C284</f>
        <v>-5.4556429636702548E-3</v>
      </c>
      <c r="Z284" s="7">
        <f>(B1407-B1412)/(B1407)</f>
        <v>5.7899901864573097E-2</v>
      </c>
    </row>
    <row r="285" spans="1:26">
      <c r="A285" s="52">
        <v>20060214</v>
      </c>
      <c r="B285" s="52">
        <v>32.6</v>
      </c>
      <c r="C285" s="7">
        <f t="shared" si="4"/>
        <v>0</v>
      </c>
      <c r="D285" s="7">
        <f>WIG!C285</f>
        <v>8.3540713785240361E-3</v>
      </c>
      <c r="Z285" s="7">
        <f>(B1412-B1417)/(B1412)</f>
        <v>-1.5104166666666623E-2</v>
      </c>
    </row>
    <row r="286" spans="1:26">
      <c r="A286" s="52">
        <v>20060215</v>
      </c>
      <c r="B286" s="52">
        <v>32.9</v>
      </c>
      <c r="C286" s="7">
        <f t="shared" si="4"/>
        <v>9.2024539877299735E-3</v>
      </c>
      <c r="D286" s="7">
        <f>WIG!C286</f>
        <v>3.4253212044998592E-3</v>
      </c>
      <c r="Z286" s="7">
        <f>(B1417-B1422)/(B1417)</f>
        <v>1.487942534633141E-2</v>
      </c>
    </row>
    <row r="287" spans="1:26">
      <c r="A287" s="52">
        <v>20060216</v>
      </c>
      <c r="B287" s="52">
        <v>32.299999999999997</v>
      </c>
      <c r="C287" s="7">
        <f t="shared" si="4"/>
        <v>-1.8237082066869345E-2</v>
      </c>
      <c r="D287" s="7">
        <f>WIG!C287</f>
        <v>-1.336613047675609E-2</v>
      </c>
      <c r="Z287" s="7">
        <f>(B1422-B1427)/(B1422)</f>
        <v>-9.3749999999999858E-3</v>
      </c>
    </row>
    <row r="288" spans="1:26">
      <c r="A288" s="52">
        <v>20060217</v>
      </c>
      <c r="B288" s="52">
        <v>33.4</v>
      </c>
      <c r="C288" s="7">
        <f t="shared" si="4"/>
        <v>3.4055727554179613E-2</v>
      </c>
      <c r="D288" s="7">
        <f>WIG!C288</f>
        <v>2.7291218745711381E-2</v>
      </c>
      <c r="Z288" s="7">
        <f>(B1427-B1432)/(B1427)</f>
        <v>-4.514963880288958E-2</v>
      </c>
    </row>
    <row r="289" spans="1:26">
      <c r="A289" s="52">
        <v>20060220</v>
      </c>
      <c r="B289" s="52">
        <v>34</v>
      </c>
      <c r="C289" s="7">
        <f t="shared" si="4"/>
        <v>1.796407185628747E-2</v>
      </c>
      <c r="D289" s="7">
        <f>WIG!C289</f>
        <v>1.3966061008994625E-2</v>
      </c>
      <c r="Z289" s="7">
        <f>(B1432-B1437)/(B1432)</f>
        <v>-2.4191557640088967E-2</v>
      </c>
    </row>
    <row r="290" spans="1:26">
      <c r="A290" s="52">
        <v>20060221</v>
      </c>
      <c r="B290" s="52">
        <v>34.4</v>
      </c>
      <c r="C290" s="7">
        <f t="shared" si="4"/>
        <v>1.1764705882352899E-2</v>
      </c>
      <c r="D290" s="7">
        <f>WIG!C290</f>
        <v>-2.8979786407499255E-4</v>
      </c>
      <c r="Z290" s="7">
        <f>(B1437-B1442)/(B1437)</f>
        <v>-9.6649795131356894E-2</v>
      </c>
    </row>
    <row r="291" spans="1:26">
      <c r="A291" s="52">
        <v>20060222</v>
      </c>
      <c r="B291" s="52">
        <v>33.9</v>
      </c>
      <c r="C291" s="7">
        <f t="shared" si="4"/>
        <v>-1.4534883720930232E-2</v>
      </c>
      <c r="D291" s="7">
        <f>WIG!C291</f>
        <v>-6.5306426847095897E-4</v>
      </c>
      <c r="Z291" s="7">
        <f>(B1442-B1447)/(B1442)</f>
        <v>1.9780219780219748E-2</v>
      </c>
    </row>
    <row r="292" spans="1:26">
      <c r="A292" s="52">
        <v>20060223</v>
      </c>
      <c r="B292" s="52">
        <v>34.200000000000003</v>
      </c>
      <c r="C292" s="7">
        <f t="shared" si="4"/>
        <v>8.8495575221240203E-3</v>
      </c>
      <c r="D292" s="7">
        <f>WIG!C292</f>
        <v>2.4074640586318288E-3</v>
      </c>
      <c r="Z292" s="7">
        <f>(B1447-B1452)/(B1447)</f>
        <v>-2.2421524663677446E-3</v>
      </c>
    </row>
    <row r="293" spans="1:26">
      <c r="A293" s="52">
        <v>20060224</v>
      </c>
      <c r="B293" s="52">
        <v>34.9</v>
      </c>
      <c r="C293" s="7">
        <f t="shared" si="4"/>
        <v>2.0467836257309815E-2</v>
      </c>
      <c r="D293" s="7">
        <f>WIG!C293</f>
        <v>1.4569949755892755E-2</v>
      </c>
      <c r="Z293" s="7">
        <f>(B1452-B1457)/(B1452)</f>
        <v>-2.572706935123039E-2</v>
      </c>
    </row>
    <row r="294" spans="1:26">
      <c r="A294" s="52">
        <v>20060227</v>
      </c>
      <c r="B294" s="52">
        <v>34.799999999999997</v>
      </c>
      <c r="C294" s="7">
        <f t="shared" si="4"/>
        <v>-2.8653295128940235E-3</v>
      </c>
      <c r="D294" s="7">
        <f>WIG!C294</f>
        <v>7.0226702631905405E-3</v>
      </c>
      <c r="Z294" s="7">
        <f>(B1457-B1462)/(B1457)</f>
        <v>3.2715376226826296E-3</v>
      </c>
    </row>
    <row r="295" spans="1:26">
      <c r="A295" s="52">
        <v>20060228</v>
      </c>
      <c r="B295" s="52">
        <v>34.6</v>
      </c>
      <c r="C295" s="7">
        <f t="shared" si="4"/>
        <v>-5.7471264367814868E-3</v>
      </c>
      <c r="D295" s="7">
        <f>WIG!C295</f>
        <v>-3.042089723268079E-2</v>
      </c>
      <c r="Z295" s="7">
        <f>(B1462-B1467)/(B1462)</f>
        <v>1.5317286652078837E-2</v>
      </c>
    </row>
    <row r="296" spans="1:26">
      <c r="A296" s="52">
        <v>20060301</v>
      </c>
      <c r="B296" s="52">
        <v>35.200000000000003</v>
      </c>
      <c r="C296" s="7">
        <f t="shared" si="4"/>
        <v>1.7341040462427786E-2</v>
      </c>
      <c r="D296" s="7">
        <f>WIG!C296</f>
        <v>8.7670962107994389E-3</v>
      </c>
      <c r="Z296" s="7">
        <f>(B1467-B1472)/(B1467)</f>
        <v>-2.7777777777777776E-2</v>
      </c>
    </row>
    <row r="297" spans="1:26">
      <c r="A297" s="52">
        <v>20060302</v>
      </c>
      <c r="B297" s="52">
        <v>35.799999999999997</v>
      </c>
      <c r="C297" s="7">
        <f t="shared" si="4"/>
        <v>1.7045454545454381E-2</v>
      </c>
      <c r="D297" s="7">
        <f>WIG!C297</f>
        <v>9.9295803215765227E-3</v>
      </c>
      <c r="Z297" s="7">
        <f>(B1472-B1477)/(B1472)</f>
        <v>3.0270270270270239E-2</v>
      </c>
    </row>
    <row r="298" spans="1:26">
      <c r="A298" s="52">
        <v>20060303</v>
      </c>
      <c r="B298" s="52">
        <v>35.700000000000003</v>
      </c>
      <c r="C298" s="7">
        <f t="shared" si="4"/>
        <v>-2.7932960893853162E-3</v>
      </c>
      <c r="D298" s="7">
        <f>WIG!C298</f>
        <v>-5.7394111792077413E-3</v>
      </c>
      <c r="Z298" s="7">
        <f>(B1477-B1482)/(B1477)</f>
        <v>5.7302118171683396E-2</v>
      </c>
    </row>
    <row r="299" spans="1:26">
      <c r="A299" s="52">
        <v>20060306</v>
      </c>
      <c r="B299" s="52">
        <v>35.9</v>
      </c>
      <c r="C299" s="7">
        <f t="shared" si="4"/>
        <v>5.6022408963584238E-3</v>
      </c>
      <c r="D299" s="7">
        <f>WIG!C299</f>
        <v>7.3305873591513878E-3</v>
      </c>
      <c r="Z299" s="7">
        <f>(B1482-B1487)/(B1482)</f>
        <v>-1.7029328287606407E-2</v>
      </c>
    </row>
    <row r="300" spans="1:26">
      <c r="A300" s="52">
        <v>20060307</v>
      </c>
      <c r="B300" s="52">
        <v>35</v>
      </c>
      <c r="C300" s="7">
        <f t="shared" si="4"/>
        <v>-2.5069637883008318E-2</v>
      </c>
      <c r="D300" s="7">
        <f>WIG!C300</f>
        <v>-2.2293817813462874E-2</v>
      </c>
      <c r="Z300" s="7">
        <f>(B1487-B1492)/(B1487)</f>
        <v>-3.5116279069767393E-2</v>
      </c>
    </row>
    <row r="301" spans="1:26">
      <c r="A301" s="52">
        <v>20060308</v>
      </c>
      <c r="B301" s="52">
        <v>34.299999999999997</v>
      </c>
      <c r="C301" s="7">
        <f t="shared" si="4"/>
        <v>-2.000000000000008E-2</v>
      </c>
      <c r="D301" s="7">
        <f>WIG!C301</f>
        <v>-1.8625358504935342E-2</v>
      </c>
      <c r="Z301" s="7">
        <f>(B1492-B1497)/(B1492)</f>
        <v>-3.1453605931251534E-3</v>
      </c>
    </row>
    <row r="302" spans="1:26">
      <c r="A302" s="52">
        <v>20060309</v>
      </c>
      <c r="B302" s="52">
        <v>34.299999999999997</v>
      </c>
      <c r="C302" s="7">
        <f t="shared" si="4"/>
        <v>0</v>
      </c>
      <c r="D302" s="7">
        <f>WIG!C302</f>
        <v>2.5365591544837334E-3</v>
      </c>
      <c r="Z302" s="7">
        <f>(B1497-B1502)/(B1497)</f>
        <v>1.6797312430011199E-2</v>
      </c>
    </row>
    <row r="303" spans="1:26">
      <c r="A303" s="52">
        <v>20060310</v>
      </c>
      <c r="B303" s="52">
        <v>33.9</v>
      </c>
      <c r="C303" s="7">
        <f t="shared" si="4"/>
        <v>-1.1661807580174887E-2</v>
      </c>
      <c r="D303" s="7">
        <f>WIG!C303</f>
        <v>-5.0904376706546713E-3</v>
      </c>
      <c r="Z303" s="7">
        <f>(B1502-B1507)/(B1502)</f>
        <v>2.2779043280177701E-4</v>
      </c>
    </row>
    <row r="304" spans="1:26">
      <c r="A304" s="52">
        <v>20060313</v>
      </c>
      <c r="B304" s="52">
        <v>33.700000000000003</v>
      </c>
      <c r="C304" s="7">
        <f t="shared" si="4"/>
        <v>-5.8997050147491367E-3</v>
      </c>
      <c r="D304" s="7">
        <f>WIG!C304</f>
        <v>9.7148074117182242E-4</v>
      </c>
    </row>
    <row r="305" spans="1:4">
      <c r="A305" s="52">
        <v>20060314</v>
      </c>
      <c r="B305" s="52">
        <v>32.5</v>
      </c>
      <c r="C305" s="7">
        <f t="shared" si="4"/>
        <v>-3.5608308605341331E-2</v>
      </c>
      <c r="D305" s="7">
        <f>WIG!C305</f>
        <v>-8.0692088826070218E-3</v>
      </c>
    </row>
    <row r="306" spans="1:4">
      <c r="A306" s="52">
        <v>20060315</v>
      </c>
      <c r="B306" s="52">
        <v>33.4</v>
      </c>
      <c r="C306" s="7">
        <f t="shared" si="4"/>
        <v>2.7692307692307648E-2</v>
      </c>
      <c r="D306" s="7">
        <f>WIG!C306</f>
        <v>1.4504221649331187E-2</v>
      </c>
    </row>
    <row r="307" spans="1:4">
      <c r="A307" s="52">
        <v>20060316</v>
      </c>
      <c r="B307" s="52">
        <v>34.5</v>
      </c>
      <c r="C307" s="7">
        <f t="shared" si="4"/>
        <v>3.2934131736526991E-2</v>
      </c>
      <c r="D307" s="7">
        <f>WIG!C307</f>
        <v>2.1307264549022847E-2</v>
      </c>
    </row>
    <row r="308" spans="1:4">
      <c r="A308" s="52">
        <v>20060317</v>
      </c>
      <c r="B308" s="52">
        <v>35.200000000000003</v>
      </c>
      <c r="C308" s="7">
        <f t="shared" si="4"/>
        <v>2.028985507246385E-2</v>
      </c>
      <c r="D308" s="7">
        <f>WIG!C308</f>
        <v>4.641429879105527E-3</v>
      </c>
    </row>
    <row r="309" spans="1:4">
      <c r="A309" s="52">
        <v>20060320</v>
      </c>
      <c r="B309" s="52">
        <v>34.299999999999997</v>
      </c>
      <c r="C309" s="7">
        <f t="shared" si="4"/>
        <v>-2.5568181818181976E-2</v>
      </c>
      <c r="D309" s="7">
        <f>WIG!C309</f>
        <v>-7.7650046921550159E-4</v>
      </c>
    </row>
    <row r="310" spans="1:4">
      <c r="A310" s="52">
        <v>20060321</v>
      </c>
      <c r="B310" s="52">
        <v>34</v>
      </c>
      <c r="C310" s="7">
        <f t="shared" si="4"/>
        <v>-8.7463556851311124E-3</v>
      </c>
      <c r="D310" s="7">
        <f>WIG!C310</f>
        <v>-5.3616340363847066E-3</v>
      </c>
    </row>
    <row r="311" spans="1:4">
      <c r="A311" s="52">
        <v>20060322</v>
      </c>
      <c r="B311" s="52">
        <v>33.5</v>
      </c>
      <c r="C311" s="7">
        <f t="shared" si="4"/>
        <v>-1.4705882352941176E-2</v>
      </c>
      <c r="D311" s="7">
        <f>WIG!C311</f>
        <v>-2.1332246793106819E-3</v>
      </c>
    </row>
    <row r="312" spans="1:4">
      <c r="A312" s="52">
        <v>20060323</v>
      </c>
      <c r="B312" s="52">
        <v>34.299999999999997</v>
      </c>
      <c r="C312" s="7">
        <f t="shared" si="4"/>
        <v>2.3880597014925287E-2</v>
      </c>
      <c r="D312" s="7">
        <f>WIG!C312</f>
        <v>1.4931582650051145E-2</v>
      </c>
    </row>
    <row r="313" spans="1:4">
      <c r="A313" s="52">
        <v>20060324</v>
      </c>
      <c r="B313" s="52">
        <v>34.799999999999997</v>
      </c>
      <c r="C313" s="7">
        <f t="shared" si="4"/>
        <v>1.457725947521866E-2</v>
      </c>
      <c r="D313" s="7">
        <f>WIG!C313</f>
        <v>4.7973951785874585E-3</v>
      </c>
    </row>
    <row r="314" spans="1:4">
      <c r="A314" s="52">
        <v>20060327</v>
      </c>
      <c r="B314" s="52">
        <v>34.9</v>
      </c>
      <c r="C314" s="7">
        <f t="shared" si="4"/>
        <v>2.8735632183908458E-3</v>
      </c>
      <c r="D314" s="7">
        <f>WIG!C314</f>
        <v>9.5739418135497873E-3</v>
      </c>
    </row>
    <row r="315" spans="1:4">
      <c r="A315" s="52">
        <v>20060328</v>
      </c>
      <c r="B315" s="52">
        <v>34.1</v>
      </c>
      <c r="C315" s="7">
        <f t="shared" si="4"/>
        <v>-2.2922636103151782E-2</v>
      </c>
      <c r="D315" s="7">
        <f>WIG!C315</f>
        <v>-1.2793050234899673E-2</v>
      </c>
    </row>
    <row r="316" spans="1:4">
      <c r="A316" s="52">
        <v>20060329</v>
      </c>
      <c r="B316" s="52">
        <v>33.9</v>
      </c>
      <c r="C316" s="7">
        <f t="shared" si="4"/>
        <v>-5.8651026392962709E-3</v>
      </c>
      <c r="D316" s="7">
        <f>WIG!C316</f>
        <v>2.3484469967681785E-3</v>
      </c>
    </row>
    <row r="317" spans="1:4">
      <c r="A317" s="52">
        <v>20060330</v>
      </c>
      <c r="B317" s="52">
        <v>34.1</v>
      </c>
      <c r="C317" s="7">
        <f t="shared" si="4"/>
        <v>5.8997050147493466E-3</v>
      </c>
      <c r="D317" s="7">
        <f>WIG!C317</f>
        <v>1.2489058854528997E-2</v>
      </c>
    </row>
    <row r="318" spans="1:4">
      <c r="A318" s="52">
        <v>20060331</v>
      </c>
      <c r="B318" s="52">
        <v>34.700000000000003</v>
      </c>
      <c r="C318" s="7">
        <f t="shared" si="4"/>
        <v>1.7595307917888603E-2</v>
      </c>
      <c r="D318" s="7">
        <f>WIG!C318</f>
        <v>2.6027080028845464E-3</v>
      </c>
    </row>
    <row r="319" spans="1:4">
      <c r="A319" s="52">
        <v>20060403</v>
      </c>
      <c r="B319" s="52">
        <v>35.4</v>
      </c>
      <c r="C319" s="7">
        <f t="shared" si="4"/>
        <v>2.0172910662824083E-2</v>
      </c>
      <c r="D319" s="7">
        <f>WIG!C319</f>
        <v>1.6093606415861456E-2</v>
      </c>
    </row>
    <row r="320" spans="1:4">
      <c r="A320" s="52">
        <v>20060404</v>
      </c>
      <c r="B320" s="52">
        <v>35.1</v>
      </c>
      <c r="C320" s="7">
        <f t="shared" si="4"/>
        <v>-8.4745762711863609E-3</v>
      </c>
      <c r="D320" s="7">
        <f>WIG!C320</f>
        <v>1.5070614601635991E-3</v>
      </c>
    </row>
    <row r="321" spans="1:4">
      <c r="A321" s="52">
        <v>20060405</v>
      </c>
      <c r="B321" s="52">
        <v>34.200000000000003</v>
      </c>
      <c r="C321" s="7">
        <f t="shared" si="4"/>
        <v>-2.5641025641025599E-2</v>
      </c>
      <c r="D321" s="7">
        <f>WIG!C321</f>
        <v>-2.5226488668236859E-3</v>
      </c>
    </row>
    <row r="322" spans="1:4">
      <c r="A322" s="52">
        <v>20060406</v>
      </c>
      <c r="B322" s="52">
        <v>34.6</v>
      </c>
      <c r="C322" s="7">
        <f t="shared" si="4"/>
        <v>1.1695906432748496E-2</v>
      </c>
      <c r="D322" s="7">
        <f>WIG!C322</f>
        <v>9.5649948133478841E-3</v>
      </c>
    </row>
    <row r="323" spans="1:4">
      <c r="A323" s="52">
        <v>20060407</v>
      </c>
      <c r="B323" s="52">
        <v>35.1</v>
      </c>
      <c r="C323" s="7">
        <f t="shared" si="4"/>
        <v>1.4450867052023121E-2</v>
      </c>
      <c r="D323" s="7">
        <f>WIG!C323</f>
        <v>1.4719850933304648E-2</v>
      </c>
    </row>
    <row r="324" spans="1:4">
      <c r="A324" s="52">
        <v>20060410</v>
      </c>
      <c r="B324" s="52">
        <v>35.4</v>
      </c>
      <c r="C324" s="7">
        <f t="shared" ref="C324:C387" si="5">(B324-B323)/B323</f>
        <v>8.5470085470084663E-3</v>
      </c>
      <c r="D324" s="7">
        <f>WIG!C324</f>
        <v>-1.1197147991005398E-3</v>
      </c>
    </row>
    <row r="325" spans="1:4">
      <c r="A325" s="52">
        <v>20060411</v>
      </c>
      <c r="B325" s="52">
        <v>35.1</v>
      </c>
      <c r="C325" s="7">
        <f t="shared" si="5"/>
        <v>-8.4745762711863609E-3</v>
      </c>
      <c r="D325" s="7">
        <f>WIG!C325</f>
        <v>-7.8999299124479817E-3</v>
      </c>
    </row>
    <row r="326" spans="1:4">
      <c r="A326" s="52">
        <v>20060412</v>
      </c>
      <c r="B326" s="52">
        <v>35.4</v>
      </c>
      <c r="C326" s="7">
        <f t="shared" si="5"/>
        <v>8.5470085470084663E-3</v>
      </c>
      <c r="D326" s="7">
        <f>WIG!C326</f>
        <v>8.2955555249939073E-3</v>
      </c>
    </row>
    <row r="327" spans="1:4">
      <c r="A327" s="52">
        <v>20060413</v>
      </c>
      <c r="B327" s="52">
        <v>35.1</v>
      </c>
      <c r="C327" s="7">
        <f t="shared" si="5"/>
        <v>-8.4745762711863609E-3</v>
      </c>
      <c r="D327" s="7">
        <f>WIG!C327</f>
        <v>5.4632543441497919E-3</v>
      </c>
    </row>
    <row r="328" spans="1:4">
      <c r="A328" s="52">
        <v>20060418</v>
      </c>
      <c r="B328" s="52">
        <v>36</v>
      </c>
      <c r="C328" s="7">
        <f t="shared" si="5"/>
        <v>2.5641025641025599E-2</v>
      </c>
      <c r="D328" s="7">
        <f>WIG!C328</f>
        <v>1.6643414959439259E-2</v>
      </c>
    </row>
    <row r="329" spans="1:4">
      <c r="A329" s="52">
        <v>20060419</v>
      </c>
      <c r="B329" s="52">
        <v>36.799999999999997</v>
      </c>
      <c r="C329" s="7">
        <f t="shared" si="5"/>
        <v>2.2222222222222143E-2</v>
      </c>
      <c r="D329" s="7">
        <f>WIG!C329</f>
        <v>-5.3373597626252222E-5</v>
      </c>
    </row>
    <row r="330" spans="1:4">
      <c r="A330" s="52">
        <v>20060420</v>
      </c>
      <c r="B330" s="52">
        <v>38.799999999999997</v>
      </c>
      <c r="C330" s="7">
        <f t="shared" si="5"/>
        <v>5.4347826086956527E-2</v>
      </c>
      <c r="D330" s="7">
        <f>WIG!C330</f>
        <v>2.0067436926247149E-2</v>
      </c>
    </row>
    <row r="331" spans="1:4">
      <c r="A331" s="52">
        <v>20060421</v>
      </c>
      <c r="B331" s="52">
        <v>40</v>
      </c>
      <c r="C331" s="7">
        <f t="shared" si="5"/>
        <v>3.0927835051546466E-2</v>
      </c>
      <c r="D331" s="7">
        <f>WIG!C331</f>
        <v>9.337506592436479E-3</v>
      </c>
    </row>
    <row r="332" spans="1:4">
      <c r="A332" s="52">
        <v>20060424</v>
      </c>
      <c r="B332" s="52">
        <v>40.6</v>
      </c>
      <c r="C332" s="7">
        <f t="shared" si="5"/>
        <v>1.5000000000000036E-2</v>
      </c>
      <c r="D332" s="7">
        <f>WIG!C332</f>
        <v>1.0611302715445742E-2</v>
      </c>
    </row>
    <row r="333" spans="1:4">
      <c r="A333" s="52">
        <v>20060425</v>
      </c>
      <c r="B333" s="52">
        <v>39.700000000000003</v>
      </c>
      <c r="C333" s="7">
        <f t="shared" si="5"/>
        <v>-2.2167487684729027E-2</v>
      </c>
      <c r="D333" s="7">
        <f>WIG!C333</f>
        <v>-3.7123533620421994E-3</v>
      </c>
    </row>
    <row r="334" spans="1:4">
      <c r="A334" s="52">
        <v>20060426</v>
      </c>
      <c r="B334" s="52">
        <v>39.5</v>
      </c>
      <c r="C334" s="7">
        <f t="shared" si="5"/>
        <v>-5.0377833753149324E-3</v>
      </c>
      <c r="D334" s="7">
        <f>WIG!C334</f>
        <v>9.2016476518252989E-3</v>
      </c>
    </row>
    <row r="335" spans="1:4">
      <c r="A335" s="52">
        <v>20060427</v>
      </c>
      <c r="B335" s="52">
        <v>38.200000000000003</v>
      </c>
      <c r="C335" s="7">
        <f t="shared" si="5"/>
        <v>-3.2911392405063217E-2</v>
      </c>
      <c r="D335" s="7">
        <f>WIG!C335</f>
        <v>-2.3317324797834708E-2</v>
      </c>
    </row>
    <row r="336" spans="1:4">
      <c r="A336" s="52">
        <v>20060428</v>
      </c>
      <c r="B336" s="52">
        <v>38.6</v>
      </c>
      <c r="C336" s="7">
        <f t="shared" si="5"/>
        <v>1.0471204188481638E-2</v>
      </c>
      <c r="D336" s="7">
        <f>WIG!C336</f>
        <v>8.0636218503875E-3</v>
      </c>
    </row>
    <row r="337" spans="1:4">
      <c r="A337" s="52">
        <v>20060502</v>
      </c>
      <c r="B337" s="52">
        <v>37.9</v>
      </c>
      <c r="C337" s="7">
        <f t="shared" si="5"/>
        <v>-1.8134715025906807E-2</v>
      </c>
      <c r="D337" s="7">
        <f>WIG!C337</f>
        <v>1.2311758172251777E-3</v>
      </c>
    </row>
    <row r="338" spans="1:4">
      <c r="A338" s="52">
        <v>20060504</v>
      </c>
      <c r="B338" s="52">
        <v>38.5</v>
      </c>
      <c r="C338" s="7">
        <f t="shared" si="5"/>
        <v>1.5831134564643839E-2</v>
      </c>
      <c r="D338" s="7">
        <f>WIG!C338</f>
        <v>1.6265950192450997E-2</v>
      </c>
    </row>
    <row r="339" spans="1:4">
      <c r="A339" s="52">
        <v>20060505</v>
      </c>
      <c r="B339" s="52">
        <v>38.799999999999997</v>
      </c>
      <c r="C339" s="7">
        <f t="shared" si="5"/>
        <v>7.7922077922077185E-3</v>
      </c>
      <c r="D339" s="7">
        <f>WIG!C339</f>
        <v>6.7354161287238867E-3</v>
      </c>
    </row>
    <row r="340" spans="1:4">
      <c r="A340" s="52">
        <v>20060508</v>
      </c>
      <c r="B340" s="52">
        <v>38.6</v>
      </c>
      <c r="C340" s="7">
        <f t="shared" si="5"/>
        <v>-5.1546391752576226E-3</v>
      </c>
      <c r="D340" s="7">
        <f>WIG!C340</f>
        <v>1.1560462791258051E-2</v>
      </c>
    </row>
    <row r="341" spans="1:4">
      <c r="A341" s="52">
        <v>20060509</v>
      </c>
      <c r="B341" s="52">
        <v>38.4</v>
      </c>
      <c r="C341" s="7">
        <f t="shared" si="5"/>
        <v>-5.1813471502591404E-3</v>
      </c>
      <c r="D341" s="7">
        <f>WIG!C341</f>
        <v>-1.4299689199178019E-2</v>
      </c>
    </row>
    <row r="342" spans="1:4">
      <c r="A342" s="52">
        <v>20060510</v>
      </c>
      <c r="B342" s="52">
        <v>38.5</v>
      </c>
      <c r="C342" s="7">
        <f t="shared" si="5"/>
        <v>2.6041666666667038E-3</v>
      </c>
      <c r="D342" s="7">
        <f>WIG!C342</f>
        <v>-3.1559892701259009E-3</v>
      </c>
    </row>
    <row r="343" spans="1:4">
      <c r="A343" s="52">
        <v>20060511</v>
      </c>
      <c r="B343" s="52">
        <v>39.5</v>
      </c>
      <c r="C343" s="7">
        <f t="shared" si="5"/>
        <v>2.5974025974025976E-2</v>
      </c>
      <c r="D343" s="7">
        <f>WIG!C343</f>
        <v>2.4474911000729498E-2</v>
      </c>
    </row>
    <row r="344" spans="1:4">
      <c r="A344" s="52">
        <v>20060512</v>
      </c>
      <c r="B344" s="52">
        <v>39.4</v>
      </c>
      <c r="C344" s="7">
        <f t="shared" si="5"/>
        <v>-2.5316455696202892E-3</v>
      </c>
      <c r="D344" s="7">
        <f>WIG!C344</f>
        <v>-1.0987797026008668E-2</v>
      </c>
    </row>
    <row r="345" spans="1:4">
      <c r="A345" s="52">
        <v>20060515</v>
      </c>
      <c r="B345" s="52">
        <v>38.5</v>
      </c>
      <c r="C345" s="7">
        <f t="shared" si="5"/>
        <v>-2.2842639593908594E-2</v>
      </c>
      <c r="D345" s="7">
        <f>WIG!C345</f>
        <v>-3.0663620198778163E-2</v>
      </c>
    </row>
    <row r="346" spans="1:4">
      <c r="A346" s="52">
        <v>20060516</v>
      </c>
      <c r="B346" s="52">
        <v>38.299999999999997</v>
      </c>
      <c r="C346" s="7">
        <f t="shared" si="5"/>
        <v>-5.1948051948052685E-3</v>
      </c>
      <c r="D346" s="7">
        <f>WIG!C346</f>
        <v>-7.8184590180977516E-5</v>
      </c>
    </row>
    <row r="347" spans="1:4">
      <c r="A347" s="52">
        <v>20060517</v>
      </c>
      <c r="B347" s="52">
        <v>36.6</v>
      </c>
      <c r="C347" s="7">
        <f t="shared" si="5"/>
        <v>-4.4386422976501194E-2</v>
      </c>
      <c r="D347" s="7">
        <f>WIG!C347</f>
        <v>-2.0978065689282881E-2</v>
      </c>
    </row>
    <row r="348" spans="1:4">
      <c r="A348" s="52">
        <v>20060518</v>
      </c>
      <c r="B348" s="52">
        <v>36.700000000000003</v>
      </c>
      <c r="C348" s="7">
        <f t="shared" si="5"/>
        <v>2.7322404371585085E-3</v>
      </c>
      <c r="D348" s="7">
        <f>WIG!C348</f>
        <v>-5.0633740147616891E-3</v>
      </c>
    </row>
    <row r="349" spans="1:4">
      <c r="A349" s="52">
        <v>20060519</v>
      </c>
      <c r="B349" s="52">
        <v>37.200000000000003</v>
      </c>
      <c r="C349" s="7">
        <f t="shared" si="5"/>
        <v>1.3623978201634876E-2</v>
      </c>
      <c r="D349" s="7">
        <f>WIG!C349</f>
        <v>-4.6014395862415186E-3</v>
      </c>
    </row>
    <row r="350" spans="1:4">
      <c r="A350" s="52">
        <v>20060522</v>
      </c>
      <c r="B350" s="52">
        <v>35.9</v>
      </c>
      <c r="C350" s="7">
        <f t="shared" si="5"/>
        <v>-3.49462365591399E-2</v>
      </c>
      <c r="D350" s="7">
        <f>WIG!C350</f>
        <v>-5.3270065562833063E-2</v>
      </c>
    </row>
    <row r="351" spans="1:4">
      <c r="A351" s="52">
        <v>20060523</v>
      </c>
      <c r="B351" s="52">
        <v>35.9</v>
      </c>
      <c r="C351" s="7">
        <f t="shared" si="5"/>
        <v>0</v>
      </c>
      <c r="D351" s="7">
        <f>WIG!C351</f>
        <v>1.0676136315800718E-2</v>
      </c>
    </row>
    <row r="352" spans="1:4">
      <c r="A352" s="52">
        <v>20060524</v>
      </c>
      <c r="B352" s="52">
        <v>34.700000000000003</v>
      </c>
      <c r="C352" s="7">
        <f t="shared" si="5"/>
        <v>-3.3426183844011026E-2</v>
      </c>
      <c r="D352" s="7">
        <f>WIG!C352</f>
        <v>-3.4846471729811188E-2</v>
      </c>
    </row>
    <row r="353" spans="1:4">
      <c r="A353" s="52">
        <v>20060525</v>
      </c>
      <c r="B353" s="52">
        <v>35</v>
      </c>
      <c r="C353" s="7">
        <f t="shared" si="5"/>
        <v>8.6455331412102921E-3</v>
      </c>
      <c r="D353" s="7">
        <f>WIG!C353</f>
        <v>1.1382891469190247E-2</v>
      </c>
    </row>
    <row r="354" spans="1:4">
      <c r="A354" s="52">
        <v>20060526</v>
      </c>
      <c r="B354" s="52">
        <v>34.700000000000003</v>
      </c>
      <c r="C354" s="7">
        <f t="shared" si="5"/>
        <v>-8.5714285714284903E-3</v>
      </c>
      <c r="D354" s="7">
        <f>WIG!C354</f>
        <v>1.5177047990373923E-2</v>
      </c>
    </row>
    <row r="355" spans="1:4">
      <c r="A355" s="52">
        <v>20060529</v>
      </c>
      <c r="B355" s="52">
        <v>34.5</v>
      </c>
      <c r="C355" s="7">
        <f t="shared" si="5"/>
        <v>-5.7636887608069976E-3</v>
      </c>
      <c r="D355" s="7">
        <f>WIG!C355</f>
        <v>-3.9558507278571628E-6</v>
      </c>
    </row>
    <row r="356" spans="1:4">
      <c r="A356" s="52">
        <v>20060530</v>
      </c>
      <c r="B356" s="52">
        <v>34.200000000000003</v>
      </c>
      <c r="C356" s="7">
        <f t="shared" si="5"/>
        <v>-8.6956521739129603E-3</v>
      </c>
      <c r="D356" s="7">
        <f>WIG!C356</f>
        <v>-1.3040266269365827E-2</v>
      </c>
    </row>
    <row r="357" spans="1:4">
      <c r="A357" s="52">
        <v>20060531</v>
      </c>
      <c r="B357" s="52">
        <v>34.799999999999997</v>
      </c>
      <c r="C357" s="7">
        <f t="shared" si="5"/>
        <v>1.754385964912264E-2</v>
      </c>
      <c r="D357" s="7">
        <f>WIG!C357</f>
        <v>-7.1790681239906513E-3</v>
      </c>
    </row>
    <row r="358" spans="1:4">
      <c r="A358" s="52">
        <v>20060601</v>
      </c>
      <c r="B358" s="52">
        <v>36</v>
      </c>
      <c r="C358" s="7">
        <f t="shared" si="5"/>
        <v>3.4482758620689738E-2</v>
      </c>
      <c r="D358" s="7">
        <f>WIG!C358</f>
        <v>8.547079714121655E-3</v>
      </c>
    </row>
    <row r="359" spans="1:4">
      <c r="A359" s="52">
        <v>20060602</v>
      </c>
      <c r="B359" s="52">
        <v>37.4</v>
      </c>
      <c r="C359" s="7">
        <f t="shared" si="5"/>
        <v>3.8888888888888848E-2</v>
      </c>
      <c r="D359" s="7">
        <f>WIG!C359</f>
        <v>2.3679673683338842E-2</v>
      </c>
    </row>
    <row r="360" spans="1:4">
      <c r="A360" s="52">
        <v>20060605</v>
      </c>
      <c r="B360" s="52">
        <v>37.5</v>
      </c>
      <c r="C360" s="7">
        <f t="shared" si="5"/>
        <v>2.6737967914438883E-3</v>
      </c>
      <c r="D360" s="7">
        <f>WIG!C360</f>
        <v>7.7458319168649484E-3</v>
      </c>
    </row>
    <row r="361" spans="1:4">
      <c r="A361" s="52">
        <v>20060606</v>
      </c>
      <c r="B361" s="52">
        <v>36</v>
      </c>
      <c r="C361" s="7">
        <f t="shared" si="5"/>
        <v>-0.04</v>
      </c>
      <c r="D361" s="7">
        <f>WIG!C361</f>
        <v>-2.1387466735929207E-2</v>
      </c>
    </row>
    <row r="362" spans="1:4">
      <c r="A362" s="52">
        <v>20060607</v>
      </c>
      <c r="B362" s="52">
        <v>36</v>
      </c>
      <c r="C362" s="7">
        <f t="shared" si="5"/>
        <v>0</v>
      </c>
      <c r="D362" s="7">
        <f>WIG!C362</f>
        <v>-3.1284283785923202E-3</v>
      </c>
    </row>
    <row r="363" spans="1:4">
      <c r="A363" s="52">
        <v>20060608</v>
      </c>
      <c r="B363" s="52">
        <v>35.5</v>
      </c>
      <c r="C363" s="7">
        <f t="shared" si="5"/>
        <v>-1.3888888888888888E-2</v>
      </c>
      <c r="D363" s="7">
        <f>WIG!C363</f>
        <v>-2.4043728616285575E-2</v>
      </c>
    </row>
    <row r="364" spans="1:4">
      <c r="A364" s="52">
        <v>20060609</v>
      </c>
      <c r="B364" s="52">
        <v>35.299999999999997</v>
      </c>
      <c r="C364" s="7">
        <f t="shared" si="5"/>
        <v>-5.6338028169014885E-3</v>
      </c>
      <c r="D364" s="7">
        <f>WIG!C364</f>
        <v>-1.2756278162260359E-2</v>
      </c>
    </row>
    <row r="365" spans="1:4">
      <c r="A365" s="52">
        <v>20060612</v>
      </c>
      <c r="B365" s="52">
        <v>34.700000000000003</v>
      </c>
      <c r="C365" s="7">
        <f t="shared" si="5"/>
        <v>-1.6997167138810037E-2</v>
      </c>
      <c r="D365" s="7">
        <f>WIG!C365</f>
        <v>-3.4379474847968182E-2</v>
      </c>
    </row>
    <row r="366" spans="1:4">
      <c r="A366" s="52">
        <v>20060613</v>
      </c>
      <c r="B366" s="52">
        <v>33.5</v>
      </c>
      <c r="C366" s="7">
        <f t="shared" si="5"/>
        <v>-3.4582132564841578E-2</v>
      </c>
      <c r="D366" s="7">
        <f>WIG!C366</f>
        <v>-3.4133396177664595E-2</v>
      </c>
    </row>
    <row r="367" spans="1:4">
      <c r="A367" s="52">
        <v>20060614</v>
      </c>
      <c r="B367" s="52">
        <v>33</v>
      </c>
      <c r="C367" s="7">
        <f t="shared" si="5"/>
        <v>-1.4925373134328358E-2</v>
      </c>
      <c r="D367" s="7">
        <f>WIG!C367</f>
        <v>-3.5321124012884968E-3</v>
      </c>
    </row>
    <row r="368" spans="1:4">
      <c r="A368" s="52">
        <v>20060616</v>
      </c>
      <c r="B368" s="52">
        <v>31.6</v>
      </c>
      <c r="C368" s="7">
        <f t="shared" si="5"/>
        <v>-4.2424242424242378E-2</v>
      </c>
      <c r="D368" s="7">
        <f>WIG!C368</f>
        <v>8.8826801063611582E-3</v>
      </c>
    </row>
    <row r="369" spans="1:4">
      <c r="A369" s="52">
        <v>20060619</v>
      </c>
      <c r="B369" s="52">
        <v>33.299999999999997</v>
      </c>
      <c r="C369" s="7">
        <f t="shared" si="5"/>
        <v>5.3797468354430243E-2</v>
      </c>
      <c r="D369" s="7">
        <f>WIG!C369</f>
        <v>2.2556852359700959E-2</v>
      </c>
    </row>
    <row r="370" spans="1:4">
      <c r="A370" s="52">
        <v>20060620</v>
      </c>
      <c r="B370" s="52">
        <v>33.1</v>
      </c>
      <c r="C370" s="7">
        <f t="shared" si="5"/>
        <v>-6.0060060060058785E-3</v>
      </c>
      <c r="D370" s="7">
        <f>WIG!C370</f>
        <v>7.2442805301882929E-4</v>
      </c>
    </row>
    <row r="371" spans="1:4">
      <c r="A371" s="52">
        <v>20060621</v>
      </c>
      <c r="B371" s="52">
        <v>34.200000000000003</v>
      </c>
      <c r="C371" s="7">
        <f t="shared" si="5"/>
        <v>3.3232628398791583E-2</v>
      </c>
      <c r="D371" s="7">
        <f>WIG!C371</f>
        <v>7.0567159138061374E-3</v>
      </c>
    </row>
    <row r="372" spans="1:4">
      <c r="A372" s="52">
        <v>20060622</v>
      </c>
      <c r="B372" s="52">
        <v>33.799999999999997</v>
      </c>
      <c r="C372" s="7">
        <f t="shared" si="5"/>
        <v>-1.1695906432748704E-2</v>
      </c>
      <c r="D372" s="7">
        <f>WIG!C372</f>
        <v>-5.9741482506264591E-3</v>
      </c>
    </row>
    <row r="373" spans="1:4">
      <c r="A373" s="52">
        <v>20060623</v>
      </c>
      <c r="B373" s="52">
        <v>34.1</v>
      </c>
      <c r="C373" s="7">
        <f t="shared" si="5"/>
        <v>8.8757396449705411E-3</v>
      </c>
      <c r="D373" s="7">
        <f>WIG!C373</f>
        <v>4.7453443779556376E-3</v>
      </c>
    </row>
    <row r="374" spans="1:4">
      <c r="A374" s="52">
        <v>20060626</v>
      </c>
      <c r="B374" s="52">
        <v>34.200000000000003</v>
      </c>
      <c r="C374" s="7">
        <f t="shared" si="5"/>
        <v>2.9325513196481355E-3</v>
      </c>
      <c r="D374" s="7">
        <f>WIG!C374</f>
        <v>1.5459883681914121E-2</v>
      </c>
    </row>
    <row r="375" spans="1:4">
      <c r="A375" s="52">
        <v>20060627</v>
      </c>
      <c r="B375" s="52">
        <v>37</v>
      </c>
      <c r="C375" s="7">
        <f t="shared" si="5"/>
        <v>8.1871345029239678E-2</v>
      </c>
      <c r="D375" s="7">
        <f>WIG!C375</f>
        <v>4.1386909455686315E-2</v>
      </c>
    </row>
    <row r="376" spans="1:4">
      <c r="A376" s="52">
        <v>20060628</v>
      </c>
      <c r="B376" s="52">
        <v>36.799999999999997</v>
      </c>
      <c r="C376" s="7">
        <f t="shared" si="5"/>
        <v>-5.405405405405482E-3</v>
      </c>
      <c r="D376" s="7">
        <f>WIG!C376</f>
        <v>1.4444503999215217E-2</v>
      </c>
    </row>
    <row r="377" spans="1:4">
      <c r="A377" s="52">
        <v>20060629</v>
      </c>
      <c r="B377" s="52">
        <v>36.4</v>
      </c>
      <c r="C377" s="7">
        <f t="shared" si="5"/>
        <v>-1.0869565217391266E-2</v>
      </c>
      <c r="D377" s="7">
        <f>WIG!C377</f>
        <v>-3.4368389256526615E-3</v>
      </c>
    </row>
    <row r="378" spans="1:4">
      <c r="A378" s="52">
        <v>20060630</v>
      </c>
      <c r="B378" s="52">
        <v>37</v>
      </c>
      <c r="C378" s="7">
        <f t="shared" si="5"/>
        <v>1.6483516483516522E-2</v>
      </c>
      <c r="D378" s="7">
        <f>WIG!C378</f>
        <v>1.6465688895513437E-2</v>
      </c>
    </row>
    <row r="379" spans="1:4">
      <c r="A379" s="52">
        <v>20060703</v>
      </c>
      <c r="B379" s="52">
        <v>37</v>
      </c>
      <c r="C379" s="7">
        <f t="shared" si="5"/>
        <v>0</v>
      </c>
      <c r="D379" s="7">
        <f>WIG!C379</f>
        <v>2.8449057660331926E-3</v>
      </c>
    </row>
    <row r="380" spans="1:4">
      <c r="A380" s="52">
        <v>20060704</v>
      </c>
      <c r="B380" s="52">
        <v>37.1</v>
      </c>
      <c r="C380" s="7">
        <f t="shared" si="5"/>
        <v>2.702702702702741E-3</v>
      </c>
      <c r="D380" s="7">
        <f>WIG!C380</f>
        <v>9.1221316082522562E-3</v>
      </c>
    </row>
    <row r="381" spans="1:4">
      <c r="A381" s="52">
        <v>20060705</v>
      </c>
      <c r="B381" s="52">
        <v>37.200000000000003</v>
      </c>
      <c r="C381" s="7">
        <f t="shared" si="5"/>
        <v>2.6954177897574507E-3</v>
      </c>
      <c r="D381" s="7">
        <f>WIG!C381</f>
        <v>-7.7224489041751504E-3</v>
      </c>
    </row>
    <row r="382" spans="1:4">
      <c r="A382" s="52">
        <v>20060706</v>
      </c>
      <c r="B382" s="52">
        <v>37.700000000000003</v>
      </c>
      <c r="C382" s="7">
        <f t="shared" si="5"/>
        <v>1.3440860215053762E-2</v>
      </c>
      <c r="D382" s="7">
        <f>WIG!C382</f>
        <v>2.8839338282404751E-2</v>
      </c>
    </row>
    <row r="383" spans="1:4">
      <c r="A383" s="52">
        <v>20060707</v>
      </c>
      <c r="B383" s="52">
        <v>38</v>
      </c>
      <c r="C383" s="7">
        <f t="shared" si="5"/>
        <v>7.9575596816975364E-3</v>
      </c>
      <c r="D383" s="7">
        <f>WIG!C383</f>
        <v>2.1055476769675768E-2</v>
      </c>
    </row>
    <row r="384" spans="1:4">
      <c r="A384" s="52">
        <v>20060710</v>
      </c>
      <c r="B384" s="52">
        <v>38.5</v>
      </c>
      <c r="C384" s="7">
        <f t="shared" si="5"/>
        <v>1.3157894736842105E-2</v>
      </c>
      <c r="D384" s="7">
        <f>WIG!C384</f>
        <v>9.0967823190812227E-3</v>
      </c>
    </row>
    <row r="385" spans="1:4">
      <c r="A385" s="52">
        <v>20060711</v>
      </c>
      <c r="B385" s="52">
        <v>37.9</v>
      </c>
      <c r="C385" s="7">
        <f t="shared" si="5"/>
        <v>-1.5584415584415621E-2</v>
      </c>
      <c r="D385" s="7">
        <f>WIG!C385</f>
        <v>-6.8876842888916682E-3</v>
      </c>
    </row>
    <row r="386" spans="1:4">
      <c r="A386" s="52">
        <v>20060712</v>
      </c>
      <c r="B386" s="52">
        <v>37.799999999999997</v>
      </c>
      <c r="C386" s="7">
        <f t="shared" si="5"/>
        <v>-2.6385224274406709E-3</v>
      </c>
      <c r="D386" s="7">
        <f>WIG!C386</f>
        <v>1.3532978197773609E-2</v>
      </c>
    </row>
    <row r="387" spans="1:4">
      <c r="A387" s="52">
        <v>20060713</v>
      </c>
      <c r="B387" s="52">
        <v>36.799999999999997</v>
      </c>
      <c r="C387" s="7">
        <f t="shared" si="5"/>
        <v>-2.6455026455026457E-2</v>
      </c>
      <c r="D387" s="7">
        <f>WIG!C387</f>
        <v>-3.3721010601594478E-2</v>
      </c>
    </row>
    <row r="388" spans="1:4">
      <c r="A388" s="52">
        <v>20060714</v>
      </c>
      <c r="B388" s="52">
        <v>36.5</v>
      </c>
      <c r="C388" s="7">
        <f t="shared" ref="C388:C451" si="6">(B388-B387)/B387</f>
        <v>-8.1521739130434017E-3</v>
      </c>
      <c r="D388" s="7">
        <f>WIG!C388</f>
        <v>-1.6584843510985374E-3</v>
      </c>
    </row>
    <row r="389" spans="1:4">
      <c r="A389" s="52">
        <v>20060717</v>
      </c>
      <c r="B389" s="52">
        <v>35.9</v>
      </c>
      <c r="C389" s="7">
        <f t="shared" si="6"/>
        <v>-1.6438356164383602E-2</v>
      </c>
      <c r="D389" s="7">
        <f>WIG!C389</f>
        <v>-1.1964542450988779E-2</v>
      </c>
    </row>
    <row r="390" spans="1:4">
      <c r="A390" s="52">
        <v>20060718</v>
      </c>
      <c r="B390" s="52">
        <v>36.4</v>
      </c>
      <c r="C390" s="7">
        <f t="shared" si="6"/>
        <v>1.3927576601671311E-2</v>
      </c>
      <c r="D390" s="7">
        <f>WIG!C390</f>
        <v>1.3689356502432144E-2</v>
      </c>
    </row>
    <row r="391" spans="1:4">
      <c r="A391" s="52">
        <v>20060719</v>
      </c>
      <c r="B391" s="52">
        <v>36.700000000000003</v>
      </c>
      <c r="C391" s="7">
        <f t="shared" si="6"/>
        <v>8.2417582417583599E-3</v>
      </c>
      <c r="D391" s="7">
        <f>WIG!C391</f>
        <v>4.8024568653482003E-3</v>
      </c>
    </row>
    <row r="392" spans="1:4">
      <c r="A392" s="52">
        <v>20060720</v>
      </c>
      <c r="B392" s="52">
        <v>39</v>
      </c>
      <c r="C392" s="7">
        <f t="shared" si="6"/>
        <v>6.2670299727520348E-2</v>
      </c>
      <c r="D392" s="7">
        <f>WIG!C392</f>
        <v>3.1262735507096531E-2</v>
      </c>
    </row>
    <row r="393" spans="1:4">
      <c r="A393" s="52">
        <v>20060721</v>
      </c>
      <c r="B393" s="52">
        <v>38.6</v>
      </c>
      <c r="C393" s="7">
        <f t="shared" si="6"/>
        <v>-1.025641025641022E-2</v>
      </c>
      <c r="D393" s="7">
        <f>WIG!C393</f>
        <v>-4.1784221582520688E-3</v>
      </c>
    </row>
    <row r="394" spans="1:4">
      <c r="A394" s="52">
        <v>20060724</v>
      </c>
      <c r="B394" s="52">
        <v>39</v>
      </c>
      <c r="C394" s="7">
        <f t="shared" si="6"/>
        <v>1.0362694300518097E-2</v>
      </c>
      <c r="D394" s="7">
        <f>WIG!C394</f>
        <v>4.8832270295206251E-3</v>
      </c>
    </row>
    <row r="395" spans="1:4">
      <c r="A395" s="52">
        <v>20060725</v>
      </c>
      <c r="B395" s="52">
        <v>39</v>
      </c>
      <c r="C395" s="7">
        <f t="shared" si="6"/>
        <v>0</v>
      </c>
      <c r="D395" s="7">
        <f>WIG!C395</f>
        <v>9.9298579441728096E-3</v>
      </c>
    </row>
    <row r="396" spans="1:4">
      <c r="A396" s="52">
        <v>20060726</v>
      </c>
      <c r="B396" s="52">
        <v>39.200000000000003</v>
      </c>
      <c r="C396" s="7">
        <f t="shared" si="6"/>
        <v>5.1282051282052011E-3</v>
      </c>
      <c r="D396" s="7">
        <f>WIG!C396</f>
        <v>7.4753870967816669E-3</v>
      </c>
    </row>
    <row r="397" spans="1:4">
      <c r="A397" s="52">
        <v>20060727</v>
      </c>
      <c r="B397" s="52">
        <v>40</v>
      </c>
      <c r="C397" s="7">
        <f t="shared" si="6"/>
        <v>2.0408163265306048E-2</v>
      </c>
      <c r="D397" s="7">
        <f>WIG!C397</f>
        <v>3.059289531197271E-2</v>
      </c>
    </row>
    <row r="398" spans="1:4">
      <c r="A398" s="52">
        <v>20060728</v>
      </c>
      <c r="B398" s="52">
        <v>40.6</v>
      </c>
      <c r="C398" s="7">
        <f t="shared" si="6"/>
        <v>1.5000000000000036E-2</v>
      </c>
      <c r="D398" s="7">
        <f>WIG!C398</f>
        <v>6.7627291874484822E-4</v>
      </c>
    </row>
    <row r="399" spans="1:4">
      <c r="A399" s="52">
        <v>20060731</v>
      </c>
      <c r="B399" s="52">
        <v>40.799999999999997</v>
      </c>
      <c r="C399" s="7">
        <f t="shared" si="6"/>
        <v>4.9261083743841316E-3</v>
      </c>
      <c r="D399" s="7">
        <f>WIG!C399</f>
        <v>2.4723852543702468E-3</v>
      </c>
    </row>
    <row r="400" spans="1:4">
      <c r="A400" s="52">
        <v>20060801</v>
      </c>
      <c r="B400" s="52">
        <v>40</v>
      </c>
      <c r="C400" s="7">
        <f t="shared" si="6"/>
        <v>-1.9607843137254832E-2</v>
      </c>
      <c r="D400" s="7">
        <f>WIG!C400</f>
        <v>-1.6858303832953933E-2</v>
      </c>
    </row>
    <row r="401" spans="1:4">
      <c r="A401" s="52">
        <v>20060802</v>
      </c>
      <c r="B401" s="52">
        <v>39.6</v>
      </c>
      <c r="C401" s="7">
        <f t="shared" si="6"/>
        <v>-9.9999999999999638E-3</v>
      </c>
      <c r="D401" s="7">
        <f>WIG!C401</f>
        <v>-8.5441027916379128E-3</v>
      </c>
    </row>
    <row r="402" spans="1:4">
      <c r="A402" s="52">
        <v>20060803</v>
      </c>
      <c r="B402" s="52">
        <v>38</v>
      </c>
      <c r="C402" s="7">
        <f t="shared" si="6"/>
        <v>-4.0404040404040435E-2</v>
      </c>
      <c r="D402" s="7">
        <f>WIG!C402</f>
        <v>-2.7455949012488066E-2</v>
      </c>
    </row>
    <row r="403" spans="1:4">
      <c r="A403" s="52">
        <v>20060804</v>
      </c>
      <c r="B403" s="52">
        <v>38.700000000000003</v>
      </c>
      <c r="C403" s="7">
        <f t="shared" si="6"/>
        <v>1.8421052631579022E-2</v>
      </c>
      <c r="D403" s="7">
        <f>WIG!C403</f>
        <v>1.1397831173547474E-2</v>
      </c>
    </row>
    <row r="404" spans="1:4">
      <c r="A404" s="52">
        <v>20060807</v>
      </c>
      <c r="B404" s="52">
        <v>38.4</v>
      </c>
      <c r="C404" s="7">
        <f t="shared" si="6"/>
        <v>-7.7519379844962332E-3</v>
      </c>
      <c r="D404" s="7">
        <f>WIG!C404</f>
        <v>-8.0582610982043341E-3</v>
      </c>
    </row>
    <row r="405" spans="1:4">
      <c r="A405" s="52">
        <v>20060808</v>
      </c>
      <c r="B405" s="52">
        <v>38.4</v>
      </c>
      <c r="C405" s="7">
        <f t="shared" si="6"/>
        <v>0</v>
      </c>
      <c r="D405" s="7">
        <f>WIG!C405</f>
        <v>-8.9945405017777768E-4</v>
      </c>
    </row>
    <row r="406" spans="1:4">
      <c r="A406" s="52">
        <v>20060809</v>
      </c>
      <c r="B406" s="52">
        <v>39.200000000000003</v>
      </c>
      <c r="C406" s="7">
        <f t="shared" si="6"/>
        <v>2.0833333333333447E-2</v>
      </c>
      <c r="D406" s="7">
        <f>WIG!C406</f>
        <v>2.0860162386859293E-2</v>
      </c>
    </row>
    <row r="407" spans="1:4">
      <c r="A407" s="52">
        <v>20060810</v>
      </c>
      <c r="B407" s="52">
        <v>38.200000000000003</v>
      </c>
      <c r="C407" s="7">
        <f t="shared" si="6"/>
        <v>-2.551020408163265E-2</v>
      </c>
      <c r="D407" s="7">
        <f>WIG!C407</f>
        <v>-1.7074678441677028E-2</v>
      </c>
    </row>
    <row r="408" spans="1:4">
      <c r="A408" s="52">
        <v>20060811</v>
      </c>
      <c r="B408" s="52">
        <v>37</v>
      </c>
      <c r="C408" s="7">
        <f t="shared" si="6"/>
        <v>-3.1413612565445101E-2</v>
      </c>
      <c r="D408" s="7">
        <f>WIG!C408</f>
        <v>-2.3225398940880486E-2</v>
      </c>
    </row>
    <row r="409" spans="1:4">
      <c r="A409" s="52">
        <v>20060814</v>
      </c>
      <c r="B409" s="52">
        <v>37.6</v>
      </c>
      <c r="C409" s="7">
        <f t="shared" si="6"/>
        <v>1.6216216216216255E-2</v>
      </c>
      <c r="D409" s="7">
        <f>WIG!C409</f>
        <v>5.4828114387799956E-3</v>
      </c>
    </row>
    <row r="410" spans="1:4">
      <c r="A410" s="52">
        <v>20060816</v>
      </c>
      <c r="B410" s="52">
        <v>38.5</v>
      </c>
      <c r="C410" s="7">
        <f t="shared" si="6"/>
        <v>2.3936170212765919E-2</v>
      </c>
      <c r="D410" s="7">
        <f>WIG!C410</f>
        <v>9.9027340657868741E-3</v>
      </c>
    </row>
    <row r="411" spans="1:4">
      <c r="A411" s="52">
        <v>20060817</v>
      </c>
      <c r="B411" s="52">
        <v>37.6</v>
      </c>
      <c r="C411" s="7">
        <f t="shared" si="6"/>
        <v>-2.3376623376623339E-2</v>
      </c>
      <c r="D411" s="7">
        <f>WIG!C411</f>
        <v>-9.9996290545661202E-3</v>
      </c>
    </row>
    <row r="412" spans="1:4">
      <c r="A412" s="52">
        <v>20060818</v>
      </c>
      <c r="B412" s="52">
        <v>37.5</v>
      </c>
      <c r="C412" s="7">
        <f t="shared" si="6"/>
        <v>-2.659574468085144E-3</v>
      </c>
      <c r="D412" s="7">
        <f>WIG!C412</f>
        <v>4.6142997444646571E-3</v>
      </c>
    </row>
    <row r="413" spans="1:4">
      <c r="A413" s="52">
        <v>20060821</v>
      </c>
      <c r="B413" s="52">
        <v>37.200000000000003</v>
      </c>
      <c r="C413" s="7">
        <f t="shared" si="6"/>
        <v>-7.9999999999999238E-3</v>
      </c>
      <c r="D413" s="7">
        <f>WIG!C413</f>
        <v>6.3520936310643443E-4</v>
      </c>
    </row>
    <row r="414" spans="1:4">
      <c r="A414" s="52">
        <v>20060822</v>
      </c>
      <c r="B414" s="52">
        <v>37.6</v>
      </c>
      <c r="C414" s="7">
        <f t="shared" si="6"/>
        <v>1.0752688172042972E-2</v>
      </c>
      <c r="D414" s="7">
        <f>WIG!C414</f>
        <v>7.3944958928599466E-3</v>
      </c>
    </row>
    <row r="415" spans="1:4">
      <c r="A415" s="52">
        <v>20060823</v>
      </c>
      <c r="B415" s="52">
        <v>37.700000000000003</v>
      </c>
      <c r="C415" s="7">
        <f t="shared" si="6"/>
        <v>2.659574468085144E-3</v>
      </c>
      <c r="D415" s="7">
        <f>WIG!C415</f>
        <v>7.5378576259536612E-5</v>
      </c>
    </row>
    <row r="416" spans="1:4">
      <c r="A416" s="52">
        <v>20060824</v>
      </c>
      <c r="B416" s="52">
        <v>36.700000000000003</v>
      </c>
      <c r="C416" s="7">
        <f t="shared" si="6"/>
        <v>-2.652519893899204E-2</v>
      </c>
      <c r="D416" s="7">
        <f>WIG!C416</f>
        <v>-1.4168725442051727E-2</v>
      </c>
    </row>
    <row r="417" spans="1:4">
      <c r="A417" s="52">
        <v>20060825</v>
      </c>
      <c r="B417" s="52">
        <v>36.5</v>
      </c>
      <c r="C417" s="7">
        <f t="shared" si="6"/>
        <v>-5.449591280654028E-3</v>
      </c>
      <c r="D417" s="7">
        <f>WIG!C417</f>
        <v>-7.3817510749902343E-3</v>
      </c>
    </row>
    <row r="418" spans="1:4">
      <c r="A418" s="52">
        <v>20060828</v>
      </c>
      <c r="B418" s="52">
        <v>36.1</v>
      </c>
      <c r="C418" s="7">
        <f t="shared" si="6"/>
        <v>-1.0958904109589003E-2</v>
      </c>
      <c r="D418" s="7">
        <f>WIG!C418</f>
        <v>-4.6804282670532384E-3</v>
      </c>
    </row>
    <row r="419" spans="1:4">
      <c r="A419" s="52">
        <v>20060829</v>
      </c>
      <c r="B419" s="52">
        <v>37.4</v>
      </c>
      <c r="C419" s="7">
        <f t="shared" si="6"/>
        <v>3.6011080332409892E-2</v>
      </c>
      <c r="D419" s="7">
        <f>WIG!C419</f>
        <v>2.2310095223714351E-2</v>
      </c>
    </row>
    <row r="420" spans="1:4">
      <c r="A420" s="52">
        <v>20060830</v>
      </c>
      <c r="B420" s="52">
        <v>37.299999999999997</v>
      </c>
      <c r="C420" s="7">
        <f t="shared" si="6"/>
        <v>-2.6737967914438883E-3</v>
      </c>
      <c r="D420" s="7">
        <f>WIG!C420</f>
        <v>1.0552504038772167E-2</v>
      </c>
    </row>
    <row r="421" spans="1:4">
      <c r="A421" s="52">
        <v>20060831</v>
      </c>
      <c r="B421" s="52">
        <v>37.1</v>
      </c>
      <c r="C421" s="7">
        <f t="shared" si="6"/>
        <v>-5.3619302949060527E-3</v>
      </c>
      <c r="D421" s="7">
        <f>WIG!C421</f>
        <v>-9.6813592270259159E-3</v>
      </c>
    </row>
    <row r="422" spans="1:4">
      <c r="A422" s="52">
        <v>20060901</v>
      </c>
      <c r="B422" s="52">
        <v>36.799999999999997</v>
      </c>
      <c r="C422" s="7">
        <f t="shared" si="6"/>
        <v>-8.0862533692723521E-3</v>
      </c>
      <c r="D422" s="7">
        <f>WIG!C422</f>
        <v>2.8759329313345731E-3</v>
      </c>
    </row>
    <row r="423" spans="1:4">
      <c r="A423" s="52">
        <v>20060904</v>
      </c>
      <c r="B423" s="52">
        <v>38.07</v>
      </c>
      <c r="C423" s="7">
        <f t="shared" si="6"/>
        <v>3.4510869565217477E-2</v>
      </c>
      <c r="D423" s="7">
        <f>WIG!C423</f>
        <v>2.9479836175609796E-2</v>
      </c>
    </row>
    <row r="424" spans="1:4">
      <c r="A424" s="52">
        <v>20060905</v>
      </c>
      <c r="B424" s="52">
        <v>38.200000000000003</v>
      </c>
      <c r="C424" s="7">
        <f t="shared" si="6"/>
        <v>3.4147622800105742E-3</v>
      </c>
      <c r="D424" s="7">
        <f>WIG!C424</f>
        <v>5.8807171312071091E-3</v>
      </c>
    </row>
    <row r="425" spans="1:4">
      <c r="A425" s="52">
        <v>20060906</v>
      </c>
      <c r="B425" s="52">
        <v>38</v>
      </c>
      <c r="C425" s="7">
        <f t="shared" si="6"/>
        <v>-5.2356020942409117E-3</v>
      </c>
      <c r="D425" s="7">
        <f>WIG!C425</f>
        <v>-7.0327910460985035E-3</v>
      </c>
    </row>
    <row r="426" spans="1:4">
      <c r="A426" s="52">
        <v>20060907</v>
      </c>
      <c r="B426" s="52">
        <v>37.9</v>
      </c>
      <c r="C426" s="7">
        <f t="shared" si="6"/>
        <v>-2.6315789473684583E-3</v>
      </c>
      <c r="D426" s="7">
        <f>WIG!C426</f>
        <v>-9.2920708228842429E-3</v>
      </c>
    </row>
    <row r="427" spans="1:4">
      <c r="A427" s="52">
        <v>20060908</v>
      </c>
      <c r="B427" s="52">
        <v>37.89</v>
      </c>
      <c r="C427" s="7">
        <f t="shared" si="6"/>
        <v>-2.6385224274401084E-4</v>
      </c>
      <c r="D427" s="7">
        <f>WIG!C427</f>
        <v>-5.1745881762330099E-3</v>
      </c>
    </row>
    <row r="428" spans="1:4">
      <c r="A428" s="52">
        <v>20060911</v>
      </c>
      <c r="B428" s="52">
        <v>37.700000000000003</v>
      </c>
      <c r="C428" s="7">
        <f t="shared" si="6"/>
        <v>-5.0145157033517481E-3</v>
      </c>
      <c r="D428" s="7">
        <f>WIG!C428</f>
        <v>-6.8830753040432773E-3</v>
      </c>
    </row>
    <row r="429" spans="1:4">
      <c r="A429" s="52">
        <v>20060912</v>
      </c>
      <c r="B429" s="52">
        <v>38.200000000000003</v>
      </c>
      <c r="C429" s="7">
        <f t="shared" si="6"/>
        <v>1.326259946949602E-2</v>
      </c>
      <c r="D429" s="7">
        <f>WIG!C429</f>
        <v>1.1908558936879777E-2</v>
      </c>
    </row>
    <row r="430" spans="1:4">
      <c r="A430" s="52">
        <v>20060913</v>
      </c>
      <c r="B430" s="52">
        <v>39.299999999999997</v>
      </c>
      <c r="C430" s="7">
        <f t="shared" si="6"/>
        <v>2.8795811518324457E-2</v>
      </c>
      <c r="D430" s="7">
        <f>WIG!C430</f>
        <v>1.1426348404844999E-2</v>
      </c>
    </row>
    <row r="431" spans="1:4">
      <c r="A431" s="52">
        <v>20060914</v>
      </c>
      <c r="B431" s="52">
        <v>38.5</v>
      </c>
      <c r="C431" s="7">
        <f t="shared" si="6"/>
        <v>-2.0356234096692041E-2</v>
      </c>
      <c r="D431" s="7">
        <f>WIG!C431</f>
        <v>-8.1695140683916458E-3</v>
      </c>
    </row>
    <row r="432" spans="1:4">
      <c r="A432" s="52">
        <v>20060915</v>
      </c>
      <c r="B432" s="52">
        <v>38.99</v>
      </c>
      <c r="C432" s="7">
        <f t="shared" si="6"/>
        <v>1.272727272727278E-2</v>
      </c>
      <c r="D432" s="7">
        <f>WIG!C432</f>
        <v>-1.7407216094584273E-3</v>
      </c>
    </row>
    <row r="433" spans="1:4">
      <c r="A433" s="52">
        <v>20060918</v>
      </c>
      <c r="B433" s="52">
        <v>38.99</v>
      </c>
      <c r="C433" s="7">
        <f t="shared" si="6"/>
        <v>0</v>
      </c>
      <c r="D433" s="7">
        <f>WIG!C433</f>
        <v>1.1686824488625255E-2</v>
      </c>
    </row>
    <row r="434" spans="1:4">
      <c r="A434" s="52">
        <v>20060919</v>
      </c>
      <c r="B434" s="52">
        <v>38.200000000000003</v>
      </c>
      <c r="C434" s="7">
        <f t="shared" si="6"/>
        <v>-2.0261605539881999E-2</v>
      </c>
      <c r="D434" s="7">
        <f>WIG!C434</f>
        <v>-4.7126363775145588E-3</v>
      </c>
    </row>
    <row r="435" spans="1:4">
      <c r="A435" s="52">
        <v>20060920</v>
      </c>
      <c r="B435" s="52">
        <v>37.700000000000003</v>
      </c>
      <c r="C435" s="7">
        <f t="shared" si="6"/>
        <v>-1.3089005235602092E-2</v>
      </c>
      <c r="D435" s="7">
        <f>WIG!C435</f>
        <v>-1.0810044651303943E-2</v>
      </c>
    </row>
    <row r="436" spans="1:4">
      <c r="A436" s="52">
        <v>20060921</v>
      </c>
      <c r="B436" s="52">
        <v>37.200000000000003</v>
      </c>
      <c r="C436" s="7">
        <f t="shared" si="6"/>
        <v>-1.326259946949602E-2</v>
      </c>
      <c r="D436" s="7">
        <f>WIG!C436</f>
        <v>-2.6955434797864058E-3</v>
      </c>
    </row>
    <row r="437" spans="1:4">
      <c r="A437" s="52">
        <v>20060922</v>
      </c>
      <c r="B437" s="52">
        <v>36.770000000000003</v>
      </c>
      <c r="C437" s="7">
        <f t="shared" si="6"/>
        <v>-1.1559139784946227E-2</v>
      </c>
      <c r="D437" s="7">
        <f>WIG!C437</f>
        <v>-6.4794811512399733E-3</v>
      </c>
    </row>
    <row r="438" spans="1:4">
      <c r="A438" s="52">
        <v>20060925</v>
      </c>
      <c r="B438" s="52">
        <v>37.79</v>
      </c>
      <c r="C438" s="7">
        <f t="shared" si="6"/>
        <v>2.7740005439216644E-2</v>
      </c>
      <c r="D438" s="7">
        <f>WIG!C438</f>
        <v>1.0283726586382581E-2</v>
      </c>
    </row>
    <row r="439" spans="1:4">
      <c r="A439" s="52">
        <v>20060926</v>
      </c>
      <c r="B439" s="52">
        <v>37.700000000000003</v>
      </c>
      <c r="C439" s="7">
        <f t="shared" si="6"/>
        <v>-2.38158242921398E-3</v>
      </c>
      <c r="D439" s="7">
        <f>WIG!C439</f>
        <v>3.7467598295065382E-3</v>
      </c>
    </row>
    <row r="440" spans="1:4">
      <c r="A440" s="52">
        <v>20060927</v>
      </c>
      <c r="B440" s="52">
        <v>37.5</v>
      </c>
      <c r="C440" s="7">
        <f t="shared" si="6"/>
        <v>-5.3050397877984837E-3</v>
      </c>
      <c r="D440" s="7">
        <f>WIG!C440</f>
        <v>-8.8310102527940706E-3</v>
      </c>
    </row>
    <row r="441" spans="1:4">
      <c r="A441" s="52">
        <v>20060928</v>
      </c>
      <c r="B441" s="52">
        <v>37.5</v>
      </c>
      <c r="C441" s="7">
        <f t="shared" si="6"/>
        <v>0</v>
      </c>
      <c r="D441" s="7">
        <f>WIG!C441</f>
        <v>8.2787240904892267E-3</v>
      </c>
    </row>
    <row r="442" spans="1:4">
      <c r="A442" s="52">
        <v>20060929</v>
      </c>
      <c r="B442" s="52">
        <v>36.51</v>
      </c>
      <c r="C442" s="7">
        <f t="shared" si="6"/>
        <v>-2.6400000000000052E-2</v>
      </c>
      <c r="D442" s="7">
        <f>WIG!C442</f>
        <v>-6.9341530482094635E-3</v>
      </c>
    </row>
    <row r="443" spans="1:4">
      <c r="A443" s="52">
        <v>20061002</v>
      </c>
      <c r="B443" s="52">
        <v>36.15</v>
      </c>
      <c r="C443" s="7">
        <f t="shared" si="6"/>
        <v>-9.860312243221021E-3</v>
      </c>
      <c r="D443" s="7">
        <f>WIG!C443</f>
        <v>3.5539380930134259E-3</v>
      </c>
    </row>
    <row r="444" spans="1:4">
      <c r="A444" s="52">
        <v>20061003</v>
      </c>
      <c r="B444" s="52">
        <v>35.76</v>
      </c>
      <c r="C444" s="7">
        <f t="shared" si="6"/>
        <v>-1.0788381742738605E-2</v>
      </c>
      <c r="D444" s="7">
        <f>WIG!C444</f>
        <v>-4.5565279546517581E-3</v>
      </c>
    </row>
    <row r="445" spans="1:4">
      <c r="A445" s="52">
        <v>20061004</v>
      </c>
      <c r="B445" s="52">
        <v>36.840000000000003</v>
      </c>
      <c r="C445" s="7">
        <f t="shared" si="6"/>
        <v>3.0201342281879349E-2</v>
      </c>
      <c r="D445" s="7">
        <f>WIG!C445</f>
        <v>5.9035177057811215E-3</v>
      </c>
    </row>
    <row r="446" spans="1:4">
      <c r="A446" s="52">
        <v>20061005</v>
      </c>
      <c r="B446" s="52">
        <v>37.869999999999997</v>
      </c>
      <c r="C446" s="7">
        <f t="shared" si="6"/>
        <v>2.7958740499456947E-2</v>
      </c>
      <c r="D446" s="7">
        <f>WIG!C446</f>
        <v>1.6746838422624741E-2</v>
      </c>
    </row>
    <row r="447" spans="1:4">
      <c r="A447" s="52">
        <v>20061006</v>
      </c>
      <c r="B447" s="52">
        <v>38</v>
      </c>
      <c r="C447" s="7">
        <f t="shared" si="6"/>
        <v>3.4327964087669015E-3</v>
      </c>
      <c r="D447" s="7">
        <f>WIG!C447</f>
        <v>-9.3692788965725655E-4</v>
      </c>
    </row>
    <row r="448" spans="1:4">
      <c r="A448" s="52">
        <v>20061009</v>
      </c>
      <c r="B448" s="52">
        <v>38</v>
      </c>
      <c r="C448" s="7">
        <f t="shared" si="6"/>
        <v>0</v>
      </c>
      <c r="D448" s="7">
        <f>WIG!C448</f>
        <v>1.1073767369269264E-2</v>
      </c>
    </row>
    <row r="449" spans="1:4">
      <c r="A449" s="52">
        <v>20061010</v>
      </c>
      <c r="B449" s="52">
        <v>38.99</v>
      </c>
      <c r="C449" s="7">
        <f t="shared" si="6"/>
        <v>2.6052631578947421E-2</v>
      </c>
      <c r="D449" s="7">
        <f>WIG!C449</f>
        <v>1.4819668410001737E-2</v>
      </c>
    </row>
    <row r="450" spans="1:4">
      <c r="A450" s="52">
        <v>20061011</v>
      </c>
      <c r="B450" s="52">
        <v>39.229999999999997</v>
      </c>
      <c r="C450" s="7">
        <f t="shared" si="6"/>
        <v>6.1554244678121281E-3</v>
      </c>
      <c r="D450" s="7">
        <f>WIG!C450</f>
        <v>4.3774864077280864E-3</v>
      </c>
    </row>
    <row r="451" spans="1:4">
      <c r="A451" s="52">
        <v>20061012</v>
      </c>
      <c r="B451" s="52">
        <v>39.6</v>
      </c>
      <c r="C451" s="7">
        <f t="shared" si="6"/>
        <v>9.4315574815193627E-3</v>
      </c>
      <c r="D451" s="7">
        <f>WIG!C451</f>
        <v>1.3172977657469831E-2</v>
      </c>
    </row>
    <row r="452" spans="1:4">
      <c r="A452" s="52">
        <v>20061013</v>
      </c>
      <c r="B452" s="52">
        <v>39.68</v>
      </c>
      <c r="C452" s="7">
        <f t="shared" ref="C452:C515" si="7">(B452-B451)/B451</f>
        <v>2.0202020202019773E-3</v>
      </c>
      <c r="D452" s="7">
        <f>WIG!C452</f>
        <v>7.0216115777465204E-3</v>
      </c>
    </row>
    <row r="453" spans="1:4">
      <c r="A453" s="52">
        <v>20061016</v>
      </c>
      <c r="B453" s="52">
        <v>39.82</v>
      </c>
      <c r="C453" s="7">
        <f t="shared" si="7"/>
        <v>3.5282258064516271E-3</v>
      </c>
      <c r="D453" s="7">
        <f>WIG!C453</f>
        <v>2.4003588799847626E-3</v>
      </c>
    </row>
    <row r="454" spans="1:4">
      <c r="A454" s="52">
        <v>20061017</v>
      </c>
      <c r="B454" s="52">
        <v>38.200000000000003</v>
      </c>
      <c r="C454" s="7">
        <f t="shared" si="7"/>
        <v>-4.0683073832245037E-2</v>
      </c>
      <c r="D454" s="7">
        <f>WIG!C454</f>
        <v>-1.2257901435458327E-2</v>
      </c>
    </row>
    <row r="455" spans="1:4">
      <c r="A455" s="52">
        <v>20061018</v>
      </c>
      <c r="B455" s="52">
        <v>39.700000000000003</v>
      </c>
      <c r="C455" s="7">
        <f t="shared" si="7"/>
        <v>3.9267015706806283E-2</v>
      </c>
      <c r="D455" s="7">
        <f>WIG!C455</f>
        <v>1.7901662722959018E-2</v>
      </c>
    </row>
    <row r="456" spans="1:4">
      <c r="A456" s="52">
        <v>20061019</v>
      </c>
      <c r="B456" s="52">
        <v>39.92</v>
      </c>
      <c r="C456" s="7">
        <f t="shared" si="7"/>
        <v>5.5415617128463188E-3</v>
      </c>
      <c r="D456" s="7">
        <f>WIG!C456</f>
        <v>3.6278357222304385E-3</v>
      </c>
    </row>
    <row r="457" spans="1:4">
      <c r="A457" s="52">
        <v>20061020</v>
      </c>
      <c r="B457" s="52">
        <v>39.5</v>
      </c>
      <c r="C457" s="7">
        <f t="shared" si="7"/>
        <v>-1.0521042084168378E-2</v>
      </c>
      <c r="D457" s="7">
        <f>WIG!C457</f>
        <v>-5.4564802053870664E-3</v>
      </c>
    </row>
    <row r="458" spans="1:4">
      <c r="A458" s="52">
        <v>20061023</v>
      </c>
      <c r="B458" s="52">
        <v>39.200000000000003</v>
      </c>
      <c r="C458" s="7">
        <f t="shared" si="7"/>
        <v>-7.5949367088606872E-3</v>
      </c>
      <c r="D458" s="7">
        <f>WIG!C458</f>
        <v>-2.7468877015961479E-3</v>
      </c>
    </row>
    <row r="459" spans="1:4">
      <c r="A459" s="52">
        <v>20061024</v>
      </c>
      <c r="B459" s="52">
        <v>38.5</v>
      </c>
      <c r="C459" s="7">
        <f t="shared" si="7"/>
        <v>-1.7857142857142929E-2</v>
      </c>
      <c r="D459" s="7">
        <f>WIG!C459</f>
        <v>1.9235849348978079E-3</v>
      </c>
    </row>
    <row r="460" spans="1:4">
      <c r="A460" s="52">
        <v>20061025</v>
      </c>
      <c r="B460" s="52">
        <v>39</v>
      </c>
      <c r="C460" s="7">
        <f t="shared" si="7"/>
        <v>1.2987012987012988E-2</v>
      </c>
      <c r="D460" s="7">
        <f>WIG!C460</f>
        <v>9.0058583635762163E-3</v>
      </c>
    </row>
    <row r="461" spans="1:4">
      <c r="A461" s="52">
        <v>20061026</v>
      </c>
      <c r="B461" s="52">
        <v>38.909999999999997</v>
      </c>
      <c r="C461" s="7">
        <f t="shared" si="7"/>
        <v>-2.3076923076923951E-3</v>
      </c>
      <c r="D461" s="7">
        <f>WIG!C461</f>
        <v>7.4808921514447129E-3</v>
      </c>
    </row>
    <row r="462" spans="1:4">
      <c r="A462" s="52">
        <v>20061027</v>
      </c>
      <c r="B462" s="52">
        <v>38.01</v>
      </c>
      <c r="C462" s="7">
        <f t="shared" si="7"/>
        <v>-2.3130300693908985E-2</v>
      </c>
      <c r="D462" s="7">
        <f>WIG!C462</f>
        <v>-1.1367780978848788E-2</v>
      </c>
    </row>
    <row r="463" spans="1:4">
      <c r="A463" s="52">
        <v>20061030</v>
      </c>
      <c r="B463" s="52">
        <v>38</v>
      </c>
      <c r="C463" s="7">
        <f t="shared" si="7"/>
        <v>-2.6308866087866378E-4</v>
      </c>
      <c r="D463" s="7">
        <f>WIG!C463</f>
        <v>-1.1555234140630092E-2</v>
      </c>
    </row>
    <row r="464" spans="1:4">
      <c r="A464" s="52">
        <v>20061031</v>
      </c>
      <c r="B464" s="52">
        <v>38.25</v>
      </c>
      <c r="C464" s="7">
        <f t="shared" si="7"/>
        <v>6.5789473684210523E-3</v>
      </c>
      <c r="D464" s="7">
        <f>WIG!C464</f>
        <v>3.1555323491314958E-3</v>
      </c>
    </row>
    <row r="465" spans="1:4">
      <c r="A465" s="52">
        <v>20061102</v>
      </c>
      <c r="B465" s="52">
        <v>38.200000000000003</v>
      </c>
      <c r="C465" s="7">
        <f t="shared" si="7"/>
        <v>-1.3071895424835859E-3</v>
      </c>
      <c r="D465" s="7">
        <f>WIG!C465</f>
        <v>7.200454747773384E-5</v>
      </c>
    </row>
    <row r="466" spans="1:4">
      <c r="A466" s="52">
        <v>20061103</v>
      </c>
      <c r="B466" s="52">
        <v>40</v>
      </c>
      <c r="C466" s="7">
        <f t="shared" si="7"/>
        <v>4.7120418848167464E-2</v>
      </c>
      <c r="D466" s="7">
        <f>WIG!C466</f>
        <v>9.9635717004919275E-3</v>
      </c>
    </row>
    <row r="467" spans="1:4">
      <c r="A467" s="52">
        <v>20061106</v>
      </c>
      <c r="B467" s="52">
        <v>39.799999999999997</v>
      </c>
      <c r="C467" s="7">
        <f t="shared" si="7"/>
        <v>-5.0000000000000712E-3</v>
      </c>
      <c r="D467" s="7">
        <f>WIG!C467</f>
        <v>1.951752561284566E-2</v>
      </c>
    </row>
    <row r="468" spans="1:4">
      <c r="A468" s="52">
        <v>20061107</v>
      </c>
      <c r="B468" s="52">
        <v>41.95</v>
      </c>
      <c r="C468" s="7">
        <f t="shared" si="7"/>
        <v>5.4020100502512707E-2</v>
      </c>
      <c r="D468" s="7">
        <f>WIG!C468</f>
        <v>1.5740764094415414E-2</v>
      </c>
    </row>
    <row r="469" spans="1:4">
      <c r="A469" s="52">
        <v>20061108</v>
      </c>
      <c r="B469" s="52">
        <v>41.9</v>
      </c>
      <c r="C469" s="7">
        <f t="shared" si="7"/>
        <v>-1.1918951132301374E-3</v>
      </c>
      <c r="D469" s="7">
        <f>WIG!C469</f>
        <v>-1.9699345750771933E-3</v>
      </c>
    </row>
    <row r="470" spans="1:4">
      <c r="A470" s="52">
        <v>20061109</v>
      </c>
      <c r="B470" s="52">
        <v>41.8</v>
      </c>
      <c r="C470" s="7">
        <f t="shared" si="7"/>
        <v>-2.386634844868769E-3</v>
      </c>
      <c r="D470" s="7">
        <f>WIG!C470</f>
        <v>2.3893006582511706E-3</v>
      </c>
    </row>
    <row r="471" spans="1:4">
      <c r="A471" s="52">
        <v>20061110</v>
      </c>
      <c r="B471" s="52">
        <v>41.2</v>
      </c>
      <c r="C471" s="7">
        <f t="shared" si="7"/>
        <v>-1.4354066985645798E-2</v>
      </c>
      <c r="D471" s="7">
        <f>WIG!C471</f>
        <v>-1.0544609060041774E-2</v>
      </c>
    </row>
    <row r="472" spans="1:4">
      <c r="A472" s="52">
        <v>20061113</v>
      </c>
      <c r="B472" s="52">
        <v>41.99</v>
      </c>
      <c r="C472" s="7">
        <f t="shared" si="7"/>
        <v>1.9174757281553375E-2</v>
      </c>
      <c r="D472" s="7">
        <f>WIG!C472</f>
        <v>-1.5116461198092254E-3</v>
      </c>
    </row>
    <row r="473" spans="1:4">
      <c r="A473" s="52">
        <v>20061114</v>
      </c>
      <c r="B473" s="52">
        <v>41.89</v>
      </c>
      <c r="C473" s="7">
        <f t="shared" si="7"/>
        <v>-2.3815194093832204E-3</v>
      </c>
      <c r="D473" s="7">
        <f>WIG!C473</f>
        <v>-1.1875358977354589E-3</v>
      </c>
    </row>
    <row r="474" spans="1:4">
      <c r="A474" s="52">
        <v>20061115</v>
      </c>
      <c r="B474" s="52">
        <v>40.950000000000003</v>
      </c>
      <c r="C474" s="7">
        <f t="shared" si="7"/>
        <v>-2.2439723084268268E-2</v>
      </c>
      <c r="D474" s="7">
        <f>WIG!C474</f>
        <v>-1.6387807211314009E-2</v>
      </c>
    </row>
    <row r="475" spans="1:4">
      <c r="A475" s="52">
        <v>20061116</v>
      </c>
      <c r="B475" s="52">
        <v>41.5</v>
      </c>
      <c r="C475" s="7">
        <f t="shared" si="7"/>
        <v>1.3431013431013361E-2</v>
      </c>
      <c r="D475" s="7">
        <f>WIG!C475</f>
        <v>8.8939460500330643E-3</v>
      </c>
    </row>
    <row r="476" spans="1:4">
      <c r="A476" s="52">
        <v>20061117</v>
      </c>
      <c r="B476" s="52">
        <v>41.35</v>
      </c>
      <c r="C476" s="7">
        <f t="shared" si="7"/>
        <v>-3.614457831325267E-3</v>
      </c>
      <c r="D476" s="7">
        <f>WIG!C476</f>
        <v>-4.6658753513523559E-3</v>
      </c>
    </row>
    <row r="477" spans="1:4">
      <c r="A477" s="52">
        <v>20061120</v>
      </c>
      <c r="B477" s="52">
        <v>41</v>
      </c>
      <c r="C477" s="7">
        <f t="shared" si="7"/>
        <v>-8.4643288996372763E-3</v>
      </c>
      <c r="D477" s="7">
        <f>WIG!C477</f>
        <v>1.6703802330333695E-3</v>
      </c>
    </row>
    <row r="478" spans="1:4">
      <c r="A478" s="52">
        <v>20061121</v>
      </c>
      <c r="B478" s="52">
        <v>41.26</v>
      </c>
      <c r="C478" s="7">
        <f t="shared" si="7"/>
        <v>6.3414634146340982E-3</v>
      </c>
      <c r="D478" s="7">
        <f>WIG!C478</f>
        <v>1.2330031628079271E-2</v>
      </c>
    </row>
    <row r="479" spans="1:4">
      <c r="A479" s="52">
        <v>20061122</v>
      </c>
      <c r="B479" s="52">
        <v>42.71</v>
      </c>
      <c r="C479" s="7">
        <f t="shared" si="7"/>
        <v>3.51429956374213E-2</v>
      </c>
      <c r="D479" s="7">
        <f>WIG!C479</f>
        <v>1.4711214922740275E-2</v>
      </c>
    </row>
    <row r="480" spans="1:4">
      <c r="A480" s="52">
        <v>20061123</v>
      </c>
      <c r="B480" s="52">
        <v>42.77</v>
      </c>
      <c r="C480" s="7">
        <f t="shared" si="7"/>
        <v>1.4048232264107299E-3</v>
      </c>
      <c r="D480" s="7">
        <f>WIG!C480</f>
        <v>6.5193612957551765E-5</v>
      </c>
    </row>
    <row r="481" spans="1:4">
      <c r="A481" s="52">
        <v>20061124</v>
      </c>
      <c r="B481" s="52">
        <v>42.17</v>
      </c>
      <c r="C481" s="7">
        <f t="shared" si="7"/>
        <v>-1.4028524666822572E-2</v>
      </c>
      <c r="D481" s="7">
        <f>WIG!C481</f>
        <v>-2.7220583098732281E-3</v>
      </c>
    </row>
    <row r="482" spans="1:4">
      <c r="A482" s="52">
        <v>20061127</v>
      </c>
      <c r="B482" s="52">
        <v>42.89</v>
      </c>
      <c r="C482" s="7">
        <f t="shared" si="7"/>
        <v>1.7073749110742206E-2</v>
      </c>
      <c r="D482" s="7">
        <f>WIG!C482</f>
        <v>-1.7788378219212911E-3</v>
      </c>
    </row>
    <row r="483" spans="1:4">
      <c r="A483" s="52">
        <v>20061128</v>
      </c>
      <c r="B483" s="52">
        <v>42.7</v>
      </c>
      <c r="C483" s="7">
        <f t="shared" si="7"/>
        <v>-4.429937048262945E-3</v>
      </c>
      <c r="D483" s="7">
        <f>WIG!C483</f>
        <v>-2.6880688145616526E-3</v>
      </c>
    </row>
    <row r="484" spans="1:4">
      <c r="A484" s="52">
        <v>20061129</v>
      </c>
      <c r="B484" s="52">
        <v>43</v>
      </c>
      <c r="C484" s="7">
        <f t="shared" si="7"/>
        <v>7.0257611241217131E-3</v>
      </c>
      <c r="D484" s="7">
        <f>WIG!C484</f>
        <v>2.1896082472555402E-2</v>
      </c>
    </row>
    <row r="485" spans="1:4">
      <c r="A485" s="52">
        <v>20061130</v>
      </c>
      <c r="B485" s="52">
        <v>42.84</v>
      </c>
      <c r="C485" s="7">
        <f t="shared" si="7"/>
        <v>-3.7209302325580604E-3</v>
      </c>
      <c r="D485" s="7">
        <f>WIG!C485</f>
        <v>-3.8678950432877598E-3</v>
      </c>
    </row>
    <row r="486" spans="1:4">
      <c r="A486" s="52">
        <v>20061201</v>
      </c>
      <c r="B486" s="52">
        <v>42.3</v>
      </c>
      <c r="C486" s="7">
        <f t="shared" si="7"/>
        <v>-1.2605042016806867E-2</v>
      </c>
      <c r="D486" s="7">
        <f>WIG!C486</f>
        <v>7.3943387181287764E-3</v>
      </c>
    </row>
    <row r="487" spans="1:4">
      <c r="A487" s="52">
        <v>20061204</v>
      </c>
      <c r="B487" s="52">
        <v>45.7</v>
      </c>
      <c r="C487" s="7">
        <f t="shared" si="7"/>
        <v>8.0378250591016692E-2</v>
      </c>
      <c r="D487" s="7">
        <f>WIG!C487</f>
        <v>2.1327922715701143E-2</v>
      </c>
    </row>
    <row r="488" spans="1:4">
      <c r="A488" s="52">
        <v>20061205</v>
      </c>
      <c r="B488" s="52">
        <v>47.29</v>
      </c>
      <c r="C488" s="7">
        <f t="shared" si="7"/>
        <v>3.4792122538293134E-2</v>
      </c>
      <c r="D488" s="7">
        <f>WIG!C488</f>
        <v>1.3347659689823927E-2</v>
      </c>
    </row>
    <row r="489" spans="1:4">
      <c r="A489" s="52">
        <v>20061206</v>
      </c>
      <c r="B489" s="52">
        <v>45.98</v>
      </c>
      <c r="C489" s="7">
        <f t="shared" si="7"/>
        <v>-2.7701416790019081E-2</v>
      </c>
      <c r="D489" s="7">
        <f>WIG!C489</f>
        <v>-6.7006818113684793E-3</v>
      </c>
    </row>
    <row r="490" spans="1:4">
      <c r="A490" s="52">
        <v>20061207</v>
      </c>
      <c r="B490" s="52">
        <v>47.29</v>
      </c>
      <c r="C490" s="7">
        <f t="shared" si="7"/>
        <v>2.8490648107873041E-2</v>
      </c>
      <c r="D490" s="7">
        <f>WIG!C490</f>
        <v>6.1345789599242624E-3</v>
      </c>
    </row>
    <row r="491" spans="1:4">
      <c r="A491" s="52">
        <v>20061208</v>
      </c>
      <c r="B491" s="52">
        <v>48.5</v>
      </c>
      <c r="C491" s="7">
        <f t="shared" si="7"/>
        <v>2.5586804821315309E-2</v>
      </c>
      <c r="D491" s="7">
        <f>WIG!C491</f>
        <v>-3.2954399769654693E-3</v>
      </c>
    </row>
    <row r="492" spans="1:4">
      <c r="A492" s="52">
        <v>20061211</v>
      </c>
      <c r="B492" s="52">
        <v>48.03</v>
      </c>
      <c r="C492" s="7">
        <f t="shared" si="7"/>
        <v>-9.6907216494845124E-3</v>
      </c>
      <c r="D492" s="7">
        <f>WIG!C492</f>
        <v>-2.7166854750298834E-3</v>
      </c>
    </row>
    <row r="493" spans="1:4">
      <c r="A493" s="52">
        <v>20061212</v>
      </c>
      <c r="B493" s="52">
        <v>47</v>
      </c>
      <c r="C493" s="7">
        <f t="shared" si="7"/>
        <v>-2.1444930251925901E-2</v>
      </c>
      <c r="D493" s="7">
        <f>WIG!C493</f>
        <v>-5.3368788225767261E-3</v>
      </c>
    </row>
    <row r="494" spans="1:4">
      <c r="A494" s="52">
        <v>20061213</v>
      </c>
      <c r="B494" s="52">
        <v>48.5</v>
      </c>
      <c r="C494" s="7">
        <f t="shared" si="7"/>
        <v>3.1914893617021274E-2</v>
      </c>
      <c r="D494" s="7">
        <f>WIG!C494</f>
        <v>3.4774868717381692E-3</v>
      </c>
    </row>
    <row r="495" spans="1:4">
      <c r="A495" s="52">
        <v>20061214</v>
      </c>
      <c r="B495" s="52">
        <v>48</v>
      </c>
      <c r="C495" s="7">
        <f t="shared" si="7"/>
        <v>-1.0309278350515464E-2</v>
      </c>
      <c r="D495" s="7">
        <f>WIG!C495</f>
        <v>2.13491647615918E-3</v>
      </c>
    </row>
    <row r="496" spans="1:4">
      <c r="A496" s="52">
        <v>20061215</v>
      </c>
      <c r="B496" s="52">
        <v>47.52</v>
      </c>
      <c r="C496" s="7">
        <f t="shared" si="7"/>
        <v>-9.9999999999999343E-3</v>
      </c>
      <c r="D496" s="7">
        <f>WIG!C496</f>
        <v>-1.460280429955407E-3</v>
      </c>
    </row>
    <row r="497" spans="1:4">
      <c r="A497" s="52">
        <v>20061218</v>
      </c>
      <c r="B497" s="52">
        <v>47.52</v>
      </c>
      <c r="C497" s="7">
        <f t="shared" si="7"/>
        <v>0</v>
      </c>
      <c r="D497" s="7">
        <f>WIG!C497</f>
        <v>5.3937534303941589E-3</v>
      </c>
    </row>
    <row r="498" spans="1:4">
      <c r="A498" s="52">
        <v>20061219</v>
      </c>
      <c r="B498" s="52">
        <v>46.01</v>
      </c>
      <c r="C498" s="7">
        <f t="shared" si="7"/>
        <v>-3.1776094276094381E-2</v>
      </c>
      <c r="D498" s="7">
        <f>WIG!C498</f>
        <v>-2.8024837377730653E-2</v>
      </c>
    </row>
    <row r="499" spans="1:4">
      <c r="A499" s="52">
        <v>20061220</v>
      </c>
      <c r="B499" s="52">
        <v>46.59</v>
      </c>
      <c r="C499" s="7">
        <f t="shared" si="7"/>
        <v>1.2605955227124656E-2</v>
      </c>
      <c r="D499" s="7">
        <f>WIG!C499</f>
        <v>-1.2076060273956501E-2</v>
      </c>
    </row>
    <row r="500" spans="1:4">
      <c r="A500" s="52">
        <v>20061221</v>
      </c>
      <c r="B500" s="52">
        <v>47.1</v>
      </c>
      <c r="C500" s="7">
        <f t="shared" si="7"/>
        <v>1.0946555054732732E-2</v>
      </c>
      <c r="D500" s="7">
        <f>WIG!C500</f>
        <v>1.3439662553237975E-3</v>
      </c>
    </row>
    <row r="501" spans="1:4">
      <c r="A501" s="52">
        <v>20061222</v>
      </c>
      <c r="B501" s="52">
        <v>47</v>
      </c>
      <c r="C501" s="7">
        <f t="shared" si="7"/>
        <v>-2.1231422505308159E-3</v>
      </c>
      <c r="D501" s="7">
        <f>WIG!C501</f>
        <v>-9.9893753768735341E-3</v>
      </c>
    </row>
    <row r="502" spans="1:4">
      <c r="A502" s="52">
        <v>20061227</v>
      </c>
      <c r="B502" s="52">
        <v>48.5</v>
      </c>
      <c r="C502" s="7">
        <f t="shared" si="7"/>
        <v>3.1914893617021274E-2</v>
      </c>
      <c r="D502" s="7">
        <f>WIG!C502</f>
        <v>2.030159310428313E-2</v>
      </c>
    </row>
    <row r="503" spans="1:4">
      <c r="A503" s="52">
        <v>20061228</v>
      </c>
      <c r="B503" s="52">
        <v>48</v>
      </c>
      <c r="C503" s="7">
        <f t="shared" si="7"/>
        <v>-1.0309278350515464E-2</v>
      </c>
      <c r="D503" s="7">
        <f>WIG!C503</f>
        <v>-5.1773554651648795E-3</v>
      </c>
    </row>
    <row r="504" spans="1:4">
      <c r="A504" s="52">
        <v>20061229</v>
      </c>
      <c r="B504" s="52">
        <v>47</v>
      </c>
      <c r="C504" s="7">
        <f t="shared" si="7"/>
        <v>-2.0833333333333332E-2</v>
      </c>
      <c r="D504" s="7">
        <f>WIG!C504</f>
        <v>-1.3009759399684544E-3</v>
      </c>
    </row>
    <row r="505" spans="1:4">
      <c r="A505" s="52">
        <v>20070102</v>
      </c>
      <c r="B505" s="52">
        <v>48</v>
      </c>
      <c r="C505" s="7">
        <f t="shared" si="7"/>
        <v>2.1276595744680851E-2</v>
      </c>
      <c r="D505" s="7">
        <f>WIG!C505</f>
        <v>1.5694136811565191E-2</v>
      </c>
    </row>
    <row r="506" spans="1:4">
      <c r="A506" s="52">
        <v>20070103</v>
      </c>
      <c r="B506" s="52">
        <v>48.2</v>
      </c>
      <c r="C506" s="7">
        <f t="shared" si="7"/>
        <v>4.1666666666667256E-3</v>
      </c>
      <c r="D506" s="7">
        <f>WIG!C506</f>
        <v>3.3435547416279051E-4</v>
      </c>
    </row>
    <row r="507" spans="1:4">
      <c r="A507" s="52">
        <v>20070104</v>
      </c>
      <c r="B507" s="52">
        <v>47.6</v>
      </c>
      <c r="C507" s="7">
        <f t="shared" si="7"/>
        <v>-1.2448132780083016E-2</v>
      </c>
      <c r="D507" s="7">
        <f>WIG!C507</f>
        <v>-1.6380285009149727E-2</v>
      </c>
    </row>
    <row r="508" spans="1:4">
      <c r="A508" s="52">
        <v>20070105</v>
      </c>
      <c r="B508" s="52">
        <v>46.01</v>
      </c>
      <c r="C508" s="7">
        <f t="shared" si="7"/>
        <v>-3.3403361344537884E-2</v>
      </c>
      <c r="D508" s="7">
        <f>WIG!C508</f>
        <v>-1.629281292135085E-2</v>
      </c>
    </row>
    <row r="509" spans="1:4">
      <c r="A509" s="52">
        <v>20070108</v>
      </c>
      <c r="B509" s="52">
        <v>45.87</v>
      </c>
      <c r="C509" s="7">
        <f t="shared" si="7"/>
        <v>-3.0428167789611077E-3</v>
      </c>
      <c r="D509" s="7">
        <f>WIG!C509</f>
        <v>-9.5520079999587934E-4</v>
      </c>
    </row>
    <row r="510" spans="1:4">
      <c r="A510" s="52">
        <v>20070109</v>
      </c>
      <c r="B510" s="52">
        <v>45.78</v>
      </c>
      <c r="C510" s="7">
        <f t="shared" si="7"/>
        <v>-1.9620667102680685E-3</v>
      </c>
      <c r="D510" s="7">
        <f>WIG!C510</f>
        <v>5.1818798002622292E-3</v>
      </c>
    </row>
    <row r="511" spans="1:4">
      <c r="A511" s="52">
        <v>20070110</v>
      </c>
      <c r="B511" s="52">
        <v>44.54</v>
      </c>
      <c r="C511" s="7">
        <f t="shared" si="7"/>
        <v>-2.7086063783311534E-2</v>
      </c>
      <c r="D511" s="7">
        <f>WIG!C511</f>
        <v>-1.0148386089549932E-2</v>
      </c>
    </row>
    <row r="512" spans="1:4">
      <c r="A512" s="52">
        <v>20070111</v>
      </c>
      <c r="B512" s="52">
        <v>44.94</v>
      </c>
      <c r="C512" s="7">
        <f t="shared" si="7"/>
        <v>8.9806915132464877E-3</v>
      </c>
      <c r="D512" s="7">
        <f>WIG!C512</f>
        <v>2.4757020331716128E-2</v>
      </c>
    </row>
    <row r="513" spans="1:4">
      <c r="A513" s="52">
        <v>20070112</v>
      </c>
      <c r="B513" s="52">
        <v>45.15</v>
      </c>
      <c r="C513" s="7">
        <f t="shared" si="7"/>
        <v>4.6728971962617018E-3</v>
      </c>
      <c r="D513" s="7">
        <f>WIG!C513</f>
        <v>1.0634844074514612E-2</v>
      </c>
    </row>
    <row r="514" spans="1:4">
      <c r="A514" s="52">
        <v>20070115</v>
      </c>
      <c r="B514" s="52">
        <v>45.52</v>
      </c>
      <c r="C514" s="7">
        <f t="shared" si="7"/>
        <v>8.1949058693245747E-3</v>
      </c>
      <c r="D514" s="7">
        <f>WIG!C514</f>
        <v>2.3083267380020749E-2</v>
      </c>
    </row>
    <row r="515" spans="1:4">
      <c r="A515" s="52">
        <v>20070116</v>
      </c>
      <c r="B515" s="52">
        <v>46.06</v>
      </c>
      <c r="C515" s="7">
        <f t="shared" si="7"/>
        <v>1.1862917398945499E-2</v>
      </c>
      <c r="D515" s="7">
        <f>WIG!C515</f>
        <v>-5.8239031760787647E-5</v>
      </c>
    </row>
    <row r="516" spans="1:4">
      <c r="A516" s="52">
        <v>20070117</v>
      </c>
      <c r="B516" s="52">
        <v>46.3</v>
      </c>
      <c r="C516" s="7">
        <f t="shared" ref="C516:C579" si="8">(B516-B515)/B515</f>
        <v>5.2105948762482604E-3</v>
      </c>
      <c r="D516" s="7">
        <f>WIG!C516</f>
        <v>3.192029677580299E-3</v>
      </c>
    </row>
    <row r="517" spans="1:4">
      <c r="A517" s="52">
        <v>20070118</v>
      </c>
      <c r="B517" s="52">
        <v>48.29</v>
      </c>
      <c r="C517" s="7">
        <f t="shared" si="8"/>
        <v>4.2980561555075639E-2</v>
      </c>
      <c r="D517" s="7">
        <f>WIG!C517</f>
        <v>2.847395374987776E-2</v>
      </c>
    </row>
    <row r="518" spans="1:4">
      <c r="A518" s="52">
        <v>20070119</v>
      </c>
      <c r="B518" s="52">
        <v>48.8</v>
      </c>
      <c r="C518" s="7">
        <f t="shared" si="8"/>
        <v>1.0561192793538994E-2</v>
      </c>
      <c r="D518" s="7">
        <f>WIG!C518</f>
        <v>3.6207690536496483E-3</v>
      </c>
    </row>
    <row r="519" spans="1:4">
      <c r="A519" s="52">
        <v>20070122</v>
      </c>
      <c r="B519" s="52">
        <v>47.5</v>
      </c>
      <c r="C519" s="7">
        <f t="shared" si="8"/>
        <v>-2.6639344262295025E-2</v>
      </c>
      <c r="D519" s="7">
        <f>WIG!C519</f>
        <v>-8.7734667895447063E-3</v>
      </c>
    </row>
    <row r="520" spans="1:4">
      <c r="A520" s="52">
        <v>20070123</v>
      </c>
      <c r="B520" s="52">
        <v>48.04</v>
      </c>
      <c r="C520" s="7">
        <f t="shared" si="8"/>
        <v>1.1368421052631561E-2</v>
      </c>
      <c r="D520" s="7">
        <f>WIG!C520</f>
        <v>1.4598499272034779E-3</v>
      </c>
    </row>
    <row r="521" spans="1:4">
      <c r="A521" s="52">
        <v>20070124</v>
      </c>
      <c r="B521" s="52">
        <v>48.2</v>
      </c>
      <c r="C521" s="7">
        <f t="shared" si="8"/>
        <v>3.3305578684430411E-3</v>
      </c>
      <c r="D521" s="7">
        <f>WIG!C521</f>
        <v>5.4648261460244992E-4</v>
      </c>
    </row>
    <row r="522" spans="1:4">
      <c r="A522" s="52">
        <v>20070125</v>
      </c>
      <c r="B522" s="52">
        <v>47.02</v>
      </c>
      <c r="C522" s="7">
        <f t="shared" si="8"/>
        <v>-2.4481327800829868E-2</v>
      </c>
      <c r="D522" s="7">
        <f>WIG!C522</f>
        <v>-4.6203973694490235E-3</v>
      </c>
    </row>
    <row r="523" spans="1:4">
      <c r="A523" s="52">
        <v>20070126</v>
      </c>
      <c r="B523" s="52">
        <v>47.05</v>
      </c>
      <c r="C523" s="7">
        <f t="shared" si="8"/>
        <v>6.3802637175657234E-4</v>
      </c>
      <c r="D523" s="7">
        <f>WIG!C523</f>
        <v>1.0192107947261386E-3</v>
      </c>
    </row>
    <row r="524" spans="1:4">
      <c r="A524" s="52">
        <v>20070129</v>
      </c>
      <c r="B524" s="52">
        <v>47.5</v>
      </c>
      <c r="C524" s="7">
        <f t="shared" si="8"/>
        <v>9.564293304994748E-3</v>
      </c>
      <c r="D524" s="7">
        <f>WIG!C524</f>
        <v>5.6850177123973647E-3</v>
      </c>
    </row>
    <row r="525" spans="1:4">
      <c r="A525" s="52">
        <v>20070130</v>
      </c>
      <c r="B525" s="52">
        <v>47.74</v>
      </c>
      <c r="C525" s="7">
        <f t="shared" si="8"/>
        <v>5.0526315789474101E-3</v>
      </c>
      <c r="D525" s="7">
        <f>WIG!C525</f>
        <v>-1.3782708370978199E-3</v>
      </c>
    </row>
    <row r="526" spans="1:4">
      <c r="A526" s="52">
        <v>20070131</v>
      </c>
      <c r="B526" s="52">
        <v>49.5</v>
      </c>
      <c r="C526" s="7">
        <f t="shared" si="8"/>
        <v>3.6866359447004567E-2</v>
      </c>
      <c r="D526" s="7">
        <f>WIG!C526</f>
        <v>1.5641899627498467E-2</v>
      </c>
    </row>
    <row r="527" spans="1:4">
      <c r="A527" s="52">
        <v>20070201</v>
      </c>
      <c r="B527" s="52">
        <v>49.1</v>
      </c>
      <c r="C527" s="7">
        <f t="shared" si="8"/>
        <v>-8.0808080808080513E-3</v>
      </c>
      <c r="D527" s="7">
        <f>WIG!C527</f>
        <v>1.6007324295270308E-2</v>
      </c>
    </row>
    <row r="528" spans="1:4">
      <c r="A528" s="52">
        <v>20070202</v>
      </c>
      <c r="B528" s="52">
        <v>48.08</v>
      </c>
      <c r="C528" s="7">
        <f t="shared" si="8"/>
        <v>-2.0773930753564217E-2</v>
      </c>
      <c r="D528" s="7">
        <f>WIG!C528</f>
        <v>-2.118832114892194E-3</v>
      </c>
    </row>
    <row r="529" spans="1:4">
      <c r="A529" s="52">
        <v>20070205</v>
      </c>
      <c r="B529" s="52">
        <v>48.45</v>
      </c>
      <c r="C529" s="7">
        <f t="shared" si="8"/>
        <v>7.6955074875208933E-3</v>
      </c>
      <c r="D529" s="7">
        <f>WIG!C529</f>
        <v>8.0540145059043635E-4</v>
      </c>
    </row>
    <row r="530" spans="1:4">
      <c r="A530" s="52">
        <v>20070206</v>
      </c>
      <c r="B530" s="52">
        <v>47.82</v>
      </c>
      <c r="C530" s="7">
        <f t="shared" si="8"/>
        <v>-1.300309597523225E-2</v>
      </c>
      <c r="D530" s="7">
        <f>WIG!C530</f>
        <v>-2.213207058418118E-3</v>
      </c>
    </row>
    <row r="531" spans="1:4">
      <c r="A531" s="52">
        <v>20070207</v>
      </c>
      <c r="B531" s="52">
        <v>48.5</v>
      </c>
      <c r="C531" s="7">
        <f t="shared" si="8"/>
        <v>1.4219991635299032E-2</v>
      </c>
      <c r="D531" s="7">
        <f>WIG!C531</f>
        <v>-2.4655994652767604E-3</v>
      </c>
    </row>
    <row r="532" spans="1:4">
      <c r="A532" s="52">
        <v>20070208</v>
      </c>
      <c r="B532" s="52">
        <v>47.6</v>
      </c>
      <c r="C532" s="7">
        <f t="shared" si="8"/>
        <v>-1.8556701030927807E-2</v>
      </c>
      <c r="D532" s="7">
        <f>WIG!C532</f>
        <v>-2.8690993281835376E-2</v>
      </c>
    </row>
    <row r="533" spans="1:4">
      <c r="A533" s="52">
        <v>20070209</v>
      </c>
      <c r="B533" s="52">
        <v>48.2</v>
      </c>
      <c r="C533" s="7">
        <f t="shared" si="8"/>
        <v>1.2605042016806753E-2</v>
      </c>
      <c r="D533" s="7">
        <f>WIG!C533</f>
        <v>5.7521627833105726E-3</v>
      </c>
    </row>
    <row r="534" spans="1:4">
      <c r="A534" s="52">
        <v>20070212</v>
      </c>
      <c r="B534" s="52">
        <v>47.68</v>
      </c>
      <c r="C534" s="7">
        <f t="shared" si="8"/>
        <v>-1.0788381742738653E-2</v>
      </c>
      <c r="D534" s="7">
        <f>WIG!C534</f>
        <v>-1.6490097414208718E-2</v>
      </c>
    </row>
    <row r="535" spans="1:4">
      <c r="A535" s="52">
        <v>20070213</v>
      </c>
      <c r="B535" s="52">
        <v>47.7</v>
      </c>
      <c r="C535" s="7">
        <f t="shared" si="8"/>
        <v>4.1946308724838773E-4</v>
      </c>
      <c r="D535" s="7">
        <f>WIG!C535</f>
        <v>1.8533322352190917E-2</v>
      </c>
    </row>
    <row r="536" spans="1:4">
      <c r="A536" s="52">
        <v>20070214</v>
      </c>
      <c r="B536" s="52">
        <v>48.28</v>
      </c>
      <c r="C536" s="7">
        <f t="shared" si="8"/>
        <v>1.2159329140461179E-2</v>
      </c>
      <c r="D536" s="7">
        <f>WIG!C536</f>
        <v>4.1826485644204684E-3</v>
      </c>
    </row>
    <row r="537" spans="1:4">
      <c r="A537" s="52">
        <v>20070215</v>
      </c>
      <c r="B537" s="52">
        <v>48</v>
      </c>
      <c r="C537" s="7">
        <f t="shared" si="8"/>
        <v>-5.7995028997514736E-3</v>
      </c>
      <c r="D537" s="7">
        <f>WIG!C537</f>
        <v>-4.614014244104527E-3</v>
      </c>
    </row>
    <row r="538" spans="1:4">
      <c r="A538" s="52">
        <v>20070216</v>
      </c>
      <c r="B538" s="52">
        <v>47</v>
      </c>
      <c r="C538" s="7">
        <f t="shared" si="8"/>
        <v>-2.0833333333333332E-2</v>
      </c>
      <c r="D538" s="7">
        <f>WIG!C538</f>
        <v>-1.1358896602498951E-3</v>
      </c>
    </row>
    <row r="539" spans="1:4">
      <c r="A539" s="52">
        <v>20070219</v>
      </c>
      <c r="B539" s="52">
        <v>47.7</v>
      </c>
      <c r="C539" s="7">
        <f t="shared" si="8"/>
        <v>1.4893617021276655E-2</v>
      </c>
      <c r="D539" s="7">
        <f>WIG!C539</f>
        <v>1.6294274750598348E-2</v>
      </c>
    </row>
    <row r="540" spans="1:4">
      <c r="A540" s="52">
        <v>20070220</v>
      </c>
      <c r="B540" s="52">
        <v>47.3</v>
      </c>
      <c r="C540" s="7">
        <f t="shared" si="8"/>
        <v>-8.385744234800957E-3</v>
      </c>
      <c r="D540" s="7">
        <f>WIG!C540</f>
        <v>-7.9940327598704078E-3</v>
      </c>
    </row>
    <row r="541" spans="1:4">
      <c r="A541" s="52">
        <v>20070221</v>
      </c>
      <c r="B541" s="52">
        <v>48.55</v>
      </c>
      <c r="C541" s="7">
        <f t="shared" si="8"/>
        <v>2.6427061310782242E-2</v>
      </c>
      <c r="D541" s="7">
        <f>WIG!C541</f>
        <v>1.0072098062651231E-2</v>
      </c>
    </row>
    <row r="542" spans="1:4">
      <c r="A542" s="52">
        <v>20070222</v>
      </c>
      <c r="B542" s="52">
        <v>49.2</v>
      </c>
      <c r="C542" s="7">
        <f t="shared" si="8"/>
        <v>1.3388259526261704E-2</v>
      </c>
      <c r="D542" s="7">
        <f>WIG!C542</f>
        <v>1.4960412321112148E-2</v>
      </c>
    </row>
    <row r="543" spans="1:4">
      <c r="A543" s="52">
        <v>20070223</v>
      </c>
      <c r="B543" s="52">
        <v>48.85</v>
      </c>
      <c r="C543" s="7">
        <f t="shared" si="8"/>
        <v>-7.1138211382114104E-3</v>
      </c>
      <c r="D543" s="7">
        <f>WIG!C543</f>
        <v>1.0968431835949577E-3</v>
      </c>
    </row>
    <row r="544" spans="1:4">
      <c r="A544" s="52">
        <v>20070226</v>
      </c>
      <c r="B544" s="52">
        <v>47.9</v>
      </c>
      <c r="C544" s="7">
        <f t="shared" si="8"/>
        <v>-1.9447287615148471E-2</v>
      </c>
      <c r="D544" s="7">
        <f>WIG!C544</f>
        <v>-6.5126305753077426E-3</v>
      </c>
    </row>
    <row r="545" spans="1:4">
      <c r="A545" s="52">
        <v>20070227</v>
      </c>
      <c r="B545" s="52">
        <v>45.1</v>
      </c>
      <c r="C545" s="7">
        <f t="shared" si="8"/>
        <v>-5.8455114822546915E-2</v>
      </c>
      <c r="D545" s="7">
        <f>WIG!C545</f>
        <v>-4.3972001324183579E-2</v>
      </c>
    </row>
    <row r="546" spans="1:4">
      <c r="A546" s="52">
        <v>20070228</v>
      </c>
      <c r="B546" s="52">
        <v>44.5</v>
      </c>
      <c r="C546" s="7">
        <f t="shared" si="8"/>
        <v>-1.3303769401330408E-2</v>
      </c>
      <c r="D546" s="7">
        <f>WIG!C546</f>
        <v>-1.9014160112319222E-2</v>
      </c>
    </row>
    <row r="547" spans="1:4">
      <c r="A547" s="52">
        <v>20070301</v>
      </c>
      <c r="B547" s="52">
        <v>43.81</v>
      </c>
      <c r="C547" s="7">
        <f t="shared" si="8"/>
        <v>-1.5505617977528039E-2</v>
      </c>
      <c r="D547" s="7">
        <f>WIG!C547</f>
        <v>-7.6563971869961405E-3</v>
      </c>
    </row>
    <row r="548" spans="1:4">
      <c r="A548" s="52">
        <v>20070302</v>
      </c>
      <c r="B548" s="52">
        <v>45.1</v>
      </c>
      <c r="C548" s="7">
        <f t="shared" si="8"/>
        <v>2.944533211595524E-2</v>
      </c>
      <c r="D548" s="7">
        <f>WIG!C548</f>
        <v>8.0439943133431956E-3</v>
      </c>
    </row>
    <row r="549" spans="1:4">
      <c r="A549" s="52">
        <v>20070305</v>
      </c>
      <c r="B549" s="52">
        <v>43.57</v>
      </c>
      <c r="C549" s="7">
        <f t="shared" si="8"/>
        <v>-3.3924611973392485E-2</v>
      </c>
      <c r="D549" s="7">
        <f>WIG!C549</f>
        <v>-2.2546815310731619E-2</v>
      </c>
    </row>
    <row r="550" spans="1:4">
      <c r="A550" s="52">
        <v>20070306</v>
      </c>
      <c r="B550" s="52">
        <v>44</v>
      </c>
      <c r="C550" s="7">
        <f t="shared" si="8"/>
        <v>9.8691760385586341E-3</v>
      </c>
      <c r="D550" s="7">
        <f>WIG!C550</f>
        <v>1.4505956441734084E-2</v>
      </c>
    </row>
    <row r="551" spans="1:4">
      <c r="A551" s="52">
        <v>20070307</v>
      </c>
      <c r="B551" s="52">
        <v>42.65</v>
      </c>
      <c r="C551" s="7">
        <f t="shared" si="8"/>
        <v>-3.0681818181818213E-2</v>
      </c>
      <c r="D551" s="7">
        <f>WIG!C551</f>
        <v>-1.3062597326062046E-3</v>
      </c>
    </row>
    <row r="552" spans="1:4">
      <c r="A552" s="52">
        <v>20070308</v>
      </c>
      <c r="B552" s="52">
        <v>44.23</v>
      </c>
      <c r="C552" s="7">
        <f t="shared" si="8"/>
        <v>3.7045720984759632E-2</v>
      </c>
      <c r="D552" s="7">
        <f>WIG!C552</f>
        <v>3.1981137249730618E-2</v>
      </c>
    </row>
    <row r="553" spans="1:4">
      <c r="A553" s="52">
        <v>20070309</v>
      </c>
      <c r="B553" s="52">
        <v>44.3</v>
      </c>
      <c r="C553" s="7">
        <f t="shared" si="8"/>
        <v>1.5826362197603502E-3</v>
      </c>
      <c r="D553" s="7">
        <f>WIG!C553</f>
        <v>-2.8117252277847049E-3</v>
      </c>
    </row>
    <row r="554" spans="1:4">
      <c r="A554" s="52">
        <v>20070312</v>
      </c>
      <c r="B554" s="52">
        <v>44.3</v>
      </c>
      <c r="C554" s="7">
        <f t="shared" si="8"/>
        <v>0</v>
      </c>
      <c r="D554" s="7">
        <f>WIG!C554</f>
        <v>2.6981279422180812E-3</v>
      </c>
    </row>
    <row r="555" spans="1:4">
      <c r="A555" s="52">
        <v>20070313</v>
      </c>
      <c r="B555" s="52">
        <v>43.63</v>
      </c>
      <c r="C555" s="7">
        <f t="shared" si="8"/>
        <v>-1.5124153498871211E-2</v>
      </c>
      <c r="D555" s="7">
        <f>WIG!C555</f>
        <v>-5.9104466583932555E-3</v>
      </c>
    </row>
    <row r="556" spans="1:4">
      <c r="A556" s="52">
        <v>20070314</v>
      </c>
      <c r="B556" s="52">
        <v>44.9</v>
      </c>
      <c r="C556" s="7">
        <f t="shared" si="8"/>
        <v>2.9108411643364564E-2</v>
      </c>
      <c r="D556" s="7">
        <f>WIG!C556</f>
        <v>2.5320463898809323E-3</v>
      </c>
    </row>
    <row r="557" spans="1:4">
      <c r="A557" s="52">
        <v>20070315</v>
      </c>
      <c r="B557" s="52">
        <v>44.6</v>
      </c>
      <c r="C557" s="7">
        <f t="shared" si="8"/>
        <v>-6.6815144766146362E-3</v>
      </c>
      <c r="D557" s="7">
        <f>WIG!C557</f>
        <v>6.304104381988019E-3</v>
      </c>
    </row>
    <row r="558" spans="1:4">
      <c r="A558" s="52">
        <v>20070316</v>
      </c>
      <c r="B558" s="52">
        <v>44.5</v>
      </c>
      <c r="C558" s="7">
        <f t="shared" si="8"/>
        <v>-2.2421524663677446E-3</v>
      </c>
      <c r="D558" s="7">
        <f>WIG!C558</f>
        <v>8.8357110678126093E-3</v>
      </c>
    </row>
    <row r="559" spans="1:4">
      <c r="A559" s="52">
        <v>20070319</v>
      </c>
      <c r="B559" s="52">
        <v>45.99</v>
      </c>
      <c r="C559" s="7">
        <f t="shared" si="8"/>
        <v>3.3483146067415773E-2</v>
      </c>
      <c r="D559" s="7">
        <f>WIG!C559</f>
        <v>1.7037487054494302E-2</v>
      </c>
    </row>
    <row r="560" spans="1:4">
      <c r="A560" s="52">
        <v>20070320</v>
      </c>
      <c r="B560" s="52">
        <v>45.35</v>
      </c>
      <c r="C560" s="7">
        <f t="shared" si="8"/>
        <v>-1.391606871058927E-2</v>
      </c>
      <c r="D560" s="7">
        <f>WIG!C560</f>
        <v>-9.8055647908232594E-4</v>
      </c>
    </row>
    <row r="561" spans="1:4">
      <c r="A561" s="52">
        <v>20070321</v>
      </c>
      <c r="B561" s="52">
        <v>47.5</v>
      </c>
      <c r="C561" s="7">
        <f t="shared" si="8"/>
        <v>4.7409040793825769E-2</v>
      </c>
      <c r="D561" s="7">
        <f>WIG!C561</f>
        <v>1.2780098690965845E-2</v>
      </c>
    </row>
    <row r="562" spans="1:4">
      <c r="A562" s="52">
        <v>20070322</v>
      </c>
      <c r="B562" s="52">
        <v>48.21</v>
      </c>
      <c r="C562" s="7">
        <f t="shared" si="8"/>
        <v>1.494736842105265E-2</v>
      </c>
      <c r="D562" s="7">
        <f>WIG!C562</f>
        <v>1.9561538244284651E-2</v>
      </c>
    </row>
    <row r="563" spans="1:4">
      <c r="A563" s="52">
        <v>20070323</v>
      </c>
      <c r="B563" s="52">
        <v>48</v>
      </c>
      <c r="C563" s="7">
        <f t="shared" si="8"/>
        <v>-4.3559427504667259E-3</v>
      </c>
      <c r="D563" s="7">
        <f>WIG!C563</f>
        <v>1.1028777208365677E-2</v>
      </c>
    </row>
    <row r="564" spans="1:4">
      <c r="A564" s="52">
        <v>20070326</v>
      </c>
      <c r="B564" s="52">
        <v>47</v>
      </c>
      <c r="C564" s="7">
        <f t="shared" si="8"/>
        <v>-2.0833333333333332E-2</v>
      </c>
      <c r="D564" s="7">
        <f>WIG!C564</f>
        <v>-8.2916948340159106E-3</v>
      </c>
    </row>
    <row r="565" spans="1:4">
      <c r="A565" s="52">
        <v>20070327</v>
      </c>
      <c r="B565" s="52">
        <v>47.35</v>
      </c>
      <c r="C565" s="7">
        <f t="shared" si="8"/>
        <v>7.4468085106383277E-3</v>
      </c>
      <c r="D565" s="7">
        <f>WIG!C565</f>
        <v>3.1712022391457285E-3</v>
      </c>
    </row>
    <row r="566" spans="1:4">
      <c r="A566" s="52">
        <v>20070328</v>
      </c>
      <c r="B566" s="52">
        <v>46.56</v>
      </c>
      <c r="C566" s="7">
        <f t="shared" si="8"/>
        <v>-1.6684266103484668E-2</v>
      </c>
      <c r="D566" s="7">
        <f>WIG!C566</f>
        <v>-6.2609180761411852E-3</v>
      </c>
    </row>
    <row r="567" spans="1:4">
      <c r="A567" s="52">
        <v>20070329</v>
      </c>
      <c r="B567" s="52">
        <v>48.1</v>
      </c>
      <c r="C567" s="7">
        <f t="shared" si="8"/>
        <v>3.3075601374570426E-2</v>
      </c>
      <c r="D567" s="7">
        <f>WIG!C567</f>
        <v>1.7665678133895614E-2</v>
      </c>
    </row>
    <row r="568" spans="1:4">
      <c r="A568" s="52">
        <v>20070330</v>
      </c>
      <c r="B568" s="52">
        <v>48.22</v>
      </c>
      <c r="C568" s="7">
        <f t="shared" si="8"/>
        <v>2.4948024948024416E-3</v>
      </c>
      <c r="D568" s="7">
        <f>WIG!C568</f>
        <v>4.2138016405859615E-3</v>
      </c>
    </row>
    <row r="569" spans="1:4">
      <c r="A569" s="52">
        <v>20070402</v>
      </c>
      <c r="B569" s="52">
        <v>47.01</v>
      </c>
      <c r="C569" s="7">
        <f t="shared" si="8"/>
        <v>-2.509332227291582E-2</v>
      </c>
      <c r="D569" s="7">
        <f>WIG!C569</f>
        <v>-1.2314390181447638E-2</v>
      </c>
    </row>
    <row r="570" spans="1:4">
      <c r="A570" s="52">
        <v>20070403</v>
      </c>
      <c r="B570" s="52">
        <v>47.79</v>
      </c>
      <c r="C570" s="7">
        <f t="shared" si="8"/>
        <v>1.6592214422463329E-2</v>
      </c>
      <c r="D570" s="7">
        <f>WIG!C570</f>
        <v>1.3872454312758393E-2</v>
      </c>
    </row>
    <row r="571" spans="1:4">
      <c r="A571" s="52">
        <v>20070404</v>
      </c>
      <c r="B571" s="52">
        <v>47.79</v>
      </c>
      <c r="C571" s="7">
        <f t="shared" si="8"/>
        <v>0</v>
      </c>
      <c r="D571" s="7">
        <f>WIG!C571</f>
        <v>6.5512390813404842E-3</v>
      </c>
    </row>
    <row r="572" spans="1:4">
      <c r="A572" s="52">
        <v>20070405</v>
      </c>
      <c r="B572" s="52">
        <v>47.9</v>
      </c>
      <c r="C572" s="7">
        <f t="shared" si="8"/>
        <v>2.3017367650135893E-3</v>
      </c>
      <c r="D572" s="7">
        <f>WIG!C572</f>
        <v>3.4850621100604882E-3</v>
      </c>
    </row>
    <row r="573" spans="1:4">
      <c r="A573" s="52">
        <v>20070410</v>
      </c>
      <c r="B573" s="52">
        <v>47.85</v>
      </c>
      <c r="C573" s="7">
        <f t="shared" si="8"/>
        <v>-1.0438413361168509E-3</v>
      </c>
      <c r="D573" s="7">
        <f>WIG!C573</f>
        <v>1.2790669296034519E-2</v>
      </c>
    </row>
    <row r="574" spans="1:4">
      <c r="A574" s="52">
        <v>20070411</v>
      </c>
      <c r="B574" s="52">
        <v>47.99</v>
      </c>
      <c r="C574" s="7">
        <f t="shared" si="8"/>
        <v>2.9258098223615583E-3</v>
      </c>
      <c r="D574" s="7">
        <f>WIG!C574</f>
        <v>4.7244070436429225E-3</v>
      </c>
    </row>
    <row r="575" spans="1:4">
      <c r="A575" s="52">
        <v>20070412</v>
      </c>
      <c r="B575" s="52">
        <v>47.34</v>
      </c>
      <c r="C575" s="7">
        <f t="shared" si="8"/>
        <v>-1.3544488435090613E-2</v>
      </c>
      <c r="D575" s="7">
        <f>WIG!C575</f>
        <v>-1.533955011305355E-2</v>
      </c>
    </row>
    <row r="576" spans="1:4">
      <c r="A576" s="52">
        <v>20070413</v>
      </c>
      <c r="B576" s="52">
        <v>47.2</v>
      </c>
      <c r="C576" s="7">
        <f t="shared" si="8"/>
        <v>-2.9573299535276838E-3</v>
      </c>
      <c r="D576" s="7">
        <f>WIG!C576</f>
        <v>8.9923827876077535E-3</v>
      </c>
    </row>
    <row r="577" spans="1:4">
      <c r="A577" s="52">
        <v>20070416</v>
      </c>
      <c r="B577" s="52">
        <v>47.7</v>
      </c>
      <c r="C577" s="7">
        <f t="shared" si="8"/>
        <v>1.059322033898305E-2</v>
      </c>
      <c r="D577" s="7">
        <f>WIG!C577</f>
        <v>1.0235714345215297E-2</v>
      </c>
    </row>
    <row r="578" spans="1:4">
      <c r="A578" s="52">
        <v>20070417</v>
      </c>
      <c r="B578" s="52">
        <v>47.7</v>
      </c>
      <c r="C578" s="7">
        <f t="shared" si="8"/>
        <v>0</v>
      </c>
      <c r="D578" s="7">
        <f>WIG!C578</f>
        <v>-1.1909217333707948E-3</v>
      </c>
    </row>
    <row r="579" spans="1:4">
      <c r="A579" s="52">
        <v>20070418</v>
      </c>
      <c r="B579" s="52">
        <v>47.6</v>
      </c>
      <c r="C579" s="7">
        <f t="shared" si="8"/>
        <v>-2.0964360587002392E-3</v>
      </c>
      <c r="D579" s="7">
        <f>WIG!C579</f>
        <v>5.5302281454983407E-3</v>
      </c>
    </row>
    <row r="580" spans="1:4">
      <c r="A580" s="52">
        <v>20070419</v>
      </c>
      <c r="B580" s="52">
        <v>47.8</v>
      </c>
      <c r="C580" s="7">
        <f t="shared" ref="C580:C643" si="9">(B580-B579)/B579</f>
        <v>4.201680672268818E-3</v>
      </c>
      <c r="D580" s="7">
        <f>WIG!C580</f>
        <v>-6.9315671735697051E-3</v>
      </c>
    </row>
    <row r="581" spans="1:4">
      <c r="A581" s="52">
        <v>20070420</v>
      </c>
      <c r="B581" s="52">
        <v>48.74</v>
      </c>
      <c r="C581" s="7">
        <f t="shared" si="9"/>
        <v>1.9665271966527297E-2</v>
      </c>
      <c r="D581" s="7">
        <f>WIG!C581</f>
        <v>1.7688195755103078E-2</v>
      </c>
    </row>
    <row r="582" spans="1:4">
      <c r="A582" s="52">
        <v>20070423</v>
      </c>
      <c r="B582" s="52">
        <v>49</v>
      </c>
      <c r="C582" s="7">
        <f t="shared" si="9"/>
        <v>5.3344275748871154E-3</v>
      </c>
      <c r="D582" s="7">
        <f>WIG!C582</f>
        <v>-8.9693250740441698E-5</v>
      </c>
    </row>
    <row r="583" spans="1:4">
      <c r="A583" s="52">
        <v>20070424</v>
      </c>
      <c r="B583" s="52">
        <v>48.91</v>
      </c>
      <c r="C583" s="7">
        <f t="shared" si="9"/>
        <v>-1.8367346938776205E-3</v>
      </c>
      <c r="D583" s="7">
        <f>WIG!C583</f>
        <v>-9.7605290419967589E-3</v>
      </c>
    </row>
    <row r="584" spans="1:4">
      <c r="A584" s="52">
        <v>20070425</v>
      </c>
      <c r="B584" s="52">
        <v>49.5</v>
      </c>
      <c r="C584" s="7">
        <f t="shared" si="9"/>
        <v>1.2062972807196962E-2</v>
      </c>
      <c r="D584" s="7">
        <f>WIG!C584</f>
        <v>-3.1351610386752683E-3</v>
      </c>
    </row>
    <row r="585" spans="1:4">
      <c r="A585" s="52">
        <v>20070426</v>
      </c>
      <c r="B585" s="52">
        <v>50.7</v>
      </c>
      <c r="C585" s="7">
        <f t="shared" si="9"/>
        <v>2.4242424242424301E-2</v>
      </c>
      <c r="D585" s="7">
        <f>WIG!C585</f>
        <v>-9.7824200974992248E-4</v>
      </c>
    </row>
    <row r="586" spans="1:4">
      <c r="A586" s="52">
        <v>20070427</v>
      </c>
      <c r="B586" s="52">
        <v>51</v>
      </c>
      <c r="C586" s="7">
        <f t="shared" si="9"/>
        <v>5.917159763313553E-3</v>
      </c>
      <c r="D586" s="7">
        <f>WIG!C586</f>
        <v>-1.664673463564815E-3</v>
      </c>
    </row>
    <row r="587" spans="1:4">
      <c r="A587" s="52">
        <v>20070430</v>
      </c>
      <c r="B587" s="52">
        <v>50.85</v>
      </c>
      <c r="C587" s="7">
        <f t="shared" si="9"/>
        <v>-2.9411764705882075E-3</v>
      </c>
      <c r="D587" s="7">
        <f>WIG!C587</f>
        <v>7.1972639079849708E-3</v>
      </c>
    </row>
    <row r="588" spans="1:4">
      <c r="A588" s="52">
        <v>20070502</v>
      </c>
      <c r="B588" s="52">
        <v>50.35</v>
      </c>
      <c r="C588" s="7">
        <f t="shared" si="9"/>
        <v>-9.8328416912487702E-3</v>
      </c>
      <c r="D588" s="7">
        <f>WIG!C588</f>
        <v>8.7981903999432877E-3</v>
      </c>
    </row>
    <row r="589" spans="1:4">
      <c r="A589" s="52">
        <v>20070504</v>
      </c>
      <c r="B589" s="52">
        <v>52</v>
      </c>
      <c r="C589" s="7">
        <f t="shared" si="9"/>
        <v>3.2770605759682193E-2</v>
      </c>
      <c r="D589" s="7">
        <f>WIG!C589</f>
        <v>2.0255865659920505E-2</v>
      </c>
    </row>
    <row r="590" spans="1:4">
      <c r="A590" s="52">
        <v>20070507</v>
      </c>
      <c r="B590" s="52">
        <v>51.6</v>
      </c>
      <c r="C590" s="7">
        <f t="shared" si="9"/>
        <v>-7.692307692307665E-3</v>
      </c>
      <c r="D590" s="7">
        <f>WIG!C590</f>
        <v>-4.3849495392075102E-3</v>
      </c>
    </row>
    <row r="591" spans="1:4">
      <c r="A591" s="52">
        <v>20070508</v>
      </c>
      <c r="B591" s="52">
        <v>51</v>
      </c>
      <c r="C591" s="7">
        <f t="shared" si="9"/>
        <v>-1.1627906976744214E-2</v>
      </c>
      <c r="D591" s="7">
        <f>WIG!C591</f>
        <v>-1.9051358090928418E-2</v>
      </c>
    </row>
    <row r="592" spans="1:4">
      <c r="A592" s="52">
        <v>20070509</v>
      </c>
      <c r="B592" s="52">
        <v>50.35</v>
      </c>
      <c r="C592" s="7">
        <f t="shared" si="9"/>
        <v>-1.2745098039215658E-2</v>
      </c>
      <c r="D592" s="7">
        <f>WIG!C592</f>
        <v>8.4669244337869597E-5</v>
      </c>
    </row>
    <row r="593" spans="1:4">
      <c r="A593" s="52">
        <v>20070510</v>
      </c>
      <c r="B593" s="52">
        <v>50.9</v>
      </c>
      <c r="C593" s="7">
        <f t="shared" si="9"/>
        <v>1.0923535253227352E-2</v>
      </c>
      <c r="D593" s="7">
        <f>WIG!C593</f>
        <v>-1.3191316165949008E-2</v>
      </c>
    </row>
    <row r="594" spans="1:4">
      <c r="A594" s="52">
        <v>20070511</v>
      </c>
      <c r="B594" s="52">
        <v>50.5</v>
      </c>
      <c r="C594" s="7">
        <f t="shared" si="9"/>
        <v>-7.8585461689587143E-3</v>
      </c>
      <c r="D594" s="7">
        <f>WIG!C594</f>
        <v>5.7154858162943257E-3</v>
      </c>
    </row>
    <row r="595" spans="1:4">
      <c r="A595" s="52">
        <v>20070514</v>
      </c>
      <c r="B595" s="52">
        <v>50.5</v>
      </c>
      <c r="C595" s="7">
        <f t="shared" si="9"/>
        <v>0</v>
      </c>
      <c r="D595" s="7">
        <f>WIG!C595</f>
        <v>1.4238600722874068E-2</v>
      </c>
    </row>
    <row r="596" spans="1:4">
      <c r="A596" s="52">
        <v>20070515</v>
      </c>
      <c r="B596" s="52">
        <v>51.2</v>
      </c>
      <c r="C596" s="7">
        <f t="shared" si="9"/>
        <v>1.3861386138613917E-2</v>
      </c>
      <c r="D596" s="7">
        <f>WIG!C596</f>
        <v>-1.0431951638020114E-2</v>
      </c>
    </row>
    <row r="597" spans="1:4">
      <c r="A597" s="52">
        <v>20070516</v>
      </c>
      <c r="B597" s="52">
        <v>50.7</v>
      </c>
      <c r="C597" s="7">
        <f t="shared" si="9"/>
        <v>-9.765625E-3</v>
      </c>
      <c r="D597" s="7">
        <f>WIG!C597</f>
        <v>-4.9554442508347495E-3</v>
      </c>
    </row>
    <row r="598" spans="1:4">
      <c r="A598" s="52">
        <v>20070517</v>
      </c>
      <c r="B598" s="52">
        <v>51.25</v>
      </c>
      <c r="C598" s="7">
        <f t="shared" si="9"/>
        <v>1.084812623274156E-2</v>
      </c>
      <c r="D598" s="7">
        <f>WIG!C598</f>
        <v>-4.003934290435625E-3</v>
      </c>
    </row>
    <row r="599" spans="1:4">
      <c r="A599" s="52">
        <v>20070518</v>
      </c>
      <c r="B599" s="52">
        <v>52.05</v>
      </c>
      <c r="C599" s="7">
        <f t="shared" si="9"/>
        <v>1.560975609756092E-2</v>
      </c>
      <c r="D599" s="7">
        <f>WIG!C599</f>
        <v>1.0142492961282404E-2</v>
      </c>
    </row>
    <row r="600" spans="1:4">
      <c r="A600" s="52">
        <v>20070521</v>
      </c>
      <c r="B600" s="52">
        <v>52</v>
      </c>
      <c r="C600" s="7">
        <f t="shared" si="9"/>
        <v>-9.6061479346776484E-4</v>
      </c>
      <c r="D600" s="7">
        <f>WIG!C600</f>
        <v>1.8318075081740024E-2</v>
      </c>
    </row>
    <row r="601" spans="1:4">
      <c r="A601" s="52">
        <v>20070522</v>
      </c>
      <c r="B601" s="52">
        <v>54.85</v>
      </c>
      <c r="C601" s="7">
        <f t="shared" si="9"/>
        <v>5.4807692307692335E-2</v>
      </c>
      <c r="D601" s="7">
        <f>WIG!C601</f>
        <v>1.1995812644849392E-2</v>
      </c>
    </row>
    <row r="602" spans="1:4">
      <c r="A602" s="52">
        <v>20070523</v>
      </c>
      <c r="B602" s="52">
        <v>53</v>
      </c>
      <c r="C602" s="7">
        <f t="shared" si="9"/>
        <v>-3.3728350045578878E-2</v>
      </c>
      <c r="D602" s="7">
        <f>WIG!C602</f>
        <v>-4.4829614446216795E-3</v>
      </c>
    </row>
    <row r="603" spans="1:4">
      <c r="A603" s="52">
        <v>20070524</v>
      </c>
      <c r="B603" s="52">
        <v>53</v>
      </c>
      <c r="C603" s="7">
        <f t="shared" si="9"/>
        <v>0</v>
      </c>
      <c r="D603" s="7">
        <f>WIG!C603</f>
        <v>6.2246111548738626E-3</v>
      </c>
    </row>
    <row r="604" spans="1:4">
      <c r="A604" s="52">
        <v>20070525</v>
      </c>
      <c r="B604" s="52">
        <v>51.7</v>
      </c>
      <c r="C604" s="7">
        <f t="shared" si="9"/>
        <v>-2.4528301886792399E-2</v>
      </c>
      <c r="D604" s="7">
        <f>WIG!C604</f>
        <v>-3.6197237944890878E-3</v>
      </c>
    </row>
    <row r="605" spans="1:4">
      <c r="A605" s="52">
        <v>20070528</v>
      </c>
      <c r="B605" s="52">
        <v>52.4</v>
      </c>
      <c r="C605" s="7">
        <f t="shared" si="9"/>
        <v>1.3539651837524095E-2</v>
      </c>
      <c r="D605" s="7">
        <f>WIG!C605</f>
        <v>1.5550879368870516E-2</v>
      </c>
    </row>
    <row r="606" spans="1:4">
      <c r="A606" s="52">
        <v>20070529</v>
      </c>
      <c r="B606" s="52">
        <v>53.6</v>
      </c>
      <c r="C606" s="7">
        <f t="shared" si="9"/>
        <v>2.2900763358778681E-2</v>
      </c>
      <c r="D606" s="7">
        <f>WIG!C606</f>
        <v>2.4840467542438086E-3</v>
      </c>
    </row>
    <row r="607" spans="1:4">
      <c r="A607" s="52">
        <v>20070530</v>
      </c>
      <c r="B607" s="52">
        <v>52.95</v>
      </c>
      <c r="C607" s="7">
        <f t="shared" si="9"/>
        <v>-1.2126865671641764E-2</v>
      </c>
      <c r="D607" s="7">
        <f>WIG!C607</f>
        <v>-7.4104185495892294E-3</v>
      </c>
    </row>
    <row r="608" spans="1:4">
      <c r="A608" s="52">
        <v>20070531</v>
      </c>
      <c r="B608" s="52">
        <v>53.25</v>
      </c>
      <c r="C608" s="7">
        <f t="shared" si="9"/>
        <v>5.6657223796033451E-3</v>
      </c>
      <c r="D608" s="7">
        <f>WIG!C608</f>
        <v>2.0094855149632641E-2</v>
      </c>
    </row>
    <row r="609" spans="1:4">
      <c r="A609" s="52">
        <v>20070601</v>
      </c>
      <c r="B609" s="52">
        <v>55.8</v>
      </c>
      <c r="C609" s="7">
        <f t="shared" si="9"/>
        <v>4.7887323943661922E-2</v>
      </c>
      <c r="D609" s="7">
        <f>WIG!C609</f>
        <v>1.6434218526684346E-2</v>
      </c>
    </row>
    <row r="610" spans="1:4">
      <c r="A610" s="52">
        <v>20070604</v>
      </c>
      <c r="B610" s="52">
        <v>55.1</v>
      </c>
      <c r="C610" s="7">
        <f t="shared" si="9"/>
        <v>-1.2544802867383437E-2</v>
      </c>
      <c r="D610" s="7">
        <f>WIG!C610</f>
        <v>-1.7280390077139443E-3</v>
      </c>
    </row>
    <row r="611" spans="1:4">
      <c r="A611" s="52">
        <v>20070605</v>
      </c>
      <c r="B611" s="52">
        <v>55</v>
      </c>
      <c r="C611" s="7">
        <f t="shared" si="9"/>
        <v>-1.8148820326679023E-3</v>
      </c>
      <c r="D611" s="7">
        <f>WIG!C611</f>
        <v>1.9150637000543386E-3</v>
      </c>
    </row>
    <row r="612" spans="1:4">
      <c r="A612" s="52">
        <v>20070606</v>
      </c>
      <c r="B612" s="52">
        <v>52.5</v>
      </c>
      <c r="C612" s="7">
        <f t="shared" si="9"/>
        <v>-4.5454545454545456E-2</v>
      </c>
      <c r="D612" s="7">
        <f>WIG!C612</f>
        <v>-1.6954728587548575E-2</v>
      </c>
    </row>
    <row r="613" spans="1:4">
      <c r="A613" s="52">
        <v>20070608</v>
      </c>
      <c r="B613" s="52">
        <v>51.4</v>
      </c>
      <c r="C613" s="7">
        <f t="shared" si="9"/>
        <v>-2.0952380952380979E-2</v>
      </c>
      <c r="D613" s="7">
        <f>WIG!C613</f>
        <v>-8.9851530891893825E-3</v>
      </c>
    </row>
    <row r="614" spans="1:4">
      <c r="A614" s="52">
        <v>20070611</v>
      </c>
      <c r="B614" s="52">
        <v>51.5</v>
      </c>
      <c r="C614" s="7">
        <f t="shared" si="9"/>
        <v>1.9455252918288216E-3</v>
      </c>
      <c r="D614" s="7">
        <f>WIG!C614</f>
        <v>1.456250073463743E-2</v>
      </c>
    </row>
    <row r="615" spans="1:4">
      <c r="A615" s="52">
        <v>20070612</v>
      </c>
      <c r="B615" s="52">
        <v>51.65</v>
      </c>
      <c r="C615" s="7">
        <f t="shared" si="9"/>
        <v>2.9126213592232733E-3</v>
      </c>
      <c r="D615" s="7">
        <f>WIG!C615</f>
        <v>-8.2090998672052235E-3</v>
      </c>
    </row>
    <row r="616" spans="1:4">
      <c r="A616" s="52">
        <v>20070613</v>
      </c>
      <c r="B616" s="52">
        <v>53.05</v>
      </c>
      <c r="C616" s="7">
        <f t="shared" si="9"/>
        <v>2.7105517909002879E-2</v>
      </c>
      <c r="D616" s="7">
        <f>WIG!C616</f>
        <v>7.4681903395619059E-3</v>
      </c>
    </row>
    <row r="617" spans="1:4">
      <c r="A617" s="52">
        <v>20070614</v>
      </c>
      <c r="B617" s="52">
        <v>53</v>
      </c>
      <c r="C617" s="7">
        <f t="shared" si="9"/>
        <v>-9.4250706880296255E-4</v>
      </c>
      <c r="D617" s="7">
        <f>WIG!C617</f>
        <v>1.3740450360362909E-2</v>
      </c>
    </row>
    <row r="618" spans="1:4">
      <c r="A618" s="52">
        <v>20070615</v>
      </c>
      <c r="B618" s="52">
        <v>54.95</v>
      </c>
      <c r="C618" s="7">
        <f t="shared" si="9"/>
        <v>3.6792452830188734E-2</v>
      </c>
      <c r="D618" s="7">
        <f>WIG!C618</f>
        <v>1.1428974174450473E-2</v>
      </c>
    </row>
    <row r="619" spans="1:4">
      <c r="A619" s="52">
        <v>20070618</v>
      </c>
      <c r="B619" s="52">
        <v>54.25</v>
      </c>
      <c r="C619" s="7">
        <f t="shared" si="9"/>
        <v>-1.2738853503184764E-2</v>
      </c>
      <c r="D619" s="7">
        <f>WIG!C619</f>
        <v>-1.8197333176849981E-3</v>
      </c>
    </row>
    <row r="620" spans="1:4">
      <c r="A620" s="52">
        <v>20070619</v>
      </c>
      <c r="B620" s="52">
        <v>54.5</v>
      </c>
      <c r="C620" s="7">
        <f t="shared" si="9"/>
        <v>4.608294930875576E-3</v>
      </c>
      <c r="D620" s="7">
        <f>WIG!C620</f>
        <v>2.3686800242747014E-3</v>
      </c>
    </row>
    <row r="621" spans="1:4">
      <c r="A621" s="52">
        <v>20070620</v>
      </c>
      <c r="B621" s="52">
        <v>53.9</v>
      </c>
      <c r="C621" s="7">
        <f t="shared" si="9"/>
        <v>-1.1009174311926632E-2</v>
      </c>
      <c r="D621" s="7">
        <f>WIG!C621</f>
        <v>-8.1498248154224413E-3</v>
      </c>
    </row>
    <row r="622" spans="1:4">
      <c r="A622" s="52">
        <v>20070621</v>
      </c>
      <c r="B622" s="52">
        <v>54.1</v>
      </c>
      <c r="C622" s="7">
        <f t="shared" si="9"/>
        <v>3.7105751391466207E-3</v>
      </c>
      <c r="D622" s="7">
        <f>WIG!C622</f>
        <v>9.7227911216780081E-4</v>
      </c>
    </row>
    <row r="623" spans="1:4">
      <c r="A623" s="52">
        <v>20070622</v>
      </c>
      <c r="B623" s="52">
        <v>55.45</v>
      </c>
      <c r="C623" s="7">
        <f t="shared" si="9"/>
        <v>2.4953789279112779E-2</v>
      </c>
      <c r="D623" s="7">
        <f>WIG!C623</f>
        <v>1.0914362246616885E-2</v>
      </c>
    </row>
    <row r="624" spans="1:4">
      <c r="A624" s="52">
        <v>20070625</v>
      </c>
      <c r="B624" s="52">
        <v>54.8</v>
      </c>
      <c r="C624" s="7">
        <f t="shared" si="9"/>
        <v>-1.1722272317403169E-2</v>
      </c>
      <c r="D624" s="7">
        <f>WIG!C624</f>
        <v>1.3411388129651533E-3</v>
      </c>
    </row>
    <row r="625" spans="1:4">
      <c r="A625" s="52">
        <v>20070626</v>
      </c>
      <c r="B625" s="52">
        <v>55.15</v>
      </c>
      <c r="C625" s="7">
        <f t="shared" si="9"/>
        <v>6.3868613138686392E-3</v>
      </c>
      <c r="D625" s="7">
        <f>WIG!C625</f>
        <v>1.1819587987648667E-2</v>
      </c>
    </row>
    <row r="626" spans="1:4">
      <c r="A626" s="52">
        <v>20070627</v>
      </c>
      <c r="B626" s="52">
        <v>54.3</v>
      </c>
      <c r="C626" s="7">
        <f t="shared" si="9"/>
        <v>-1.5412511332728947E-2</v>
      </c>
      <c r="D626" s="7">
        <f>WIG!C626</f>
        <v>-1.4561718556150408E-2</v>
      </c>
    </row>
    <row r="627" spans="1:4">
      <c r="A627" s="52">
        <v>20070628</v>
      </c>
      <c r="B627" s="52">
        <v>56</v>
      </c>
      <c r="C627" s="7">
        <f t="shared" si="9"/>
        <v>3.1307550644567271E-2</v>
      </c>
      <c r="D627" s="7">
        <f>WIG!C627</f>
        <v>1.2438655688121863E-2</v>
      </c>
    </row>
    <row r="628" spans="1:4">
      <c r="A628" s="52">
        <v>20070629</v>
      </c>
      <c r="B628" s="52">
        <v>54.9</v>
      </c>
      <c r="C628" s="7">
        <f t="shared" si="9"/>
        <v>-1.9642857142857167E-2</v>
      </c>
      <c r="D628" s="7">
        <f>WIG!C628</f>
        <v>-5.2326471537112564E-3</v>
      </c>
    </row>
    <row r="629" spans="1:4">
      <c r="A629" s="52">
        <v>20070702</v>
      </c>
      <c r="B629" s="52">
        <v>54.5</v>
      </c>
      <c r="C629" s="7">
        <f t="shared" si="9"/>
        <v>-7.2859744990892272E-3</v>
      </c>
      <c r="D629" s="7">
        <f>WIG!C629</f>
        <v>-6.6633685287727654E-3</v>
      </c>
    </row>
    <row r="630" spans="1:4">
      <c r="A630" s="52">
        <v>20070703</v>
      </c>
      <c r="B630" s="52">
        <v>55.5</v>
      </c>
      <c r="C630" s="7">
        <f t="shared" si="9"/>
        <v>1.834862385321101E-2</v>
      </c>
      <c r="D630" s="7">
        <f>WIG!C630</f>
        <v>1.479065514335666E-2</v>
      </c>
    </row>
    <row r="631" spans="1:4">
      <c r="A631" s="52">
        <v>20070704</v>
      </c>
      <c r="B631" s="52">
        <v>55.9</v>
      </c>
      <c r="C631" s="7">
        <f t="shared" si="9"/>
        <v>7.2072072072071813E-3</v>
      </c>
      <c r="D631" s="7">
        <f>WIG!C631</f>
        <v>5.1573221979691313E-3</v>
      </c>
    </row>
    <row r="632" spans="1:4">
      <c r="A632" s="52">
        <v>20070705</v>
      </c>
      <c r="B632" s="52">
        <v>54.95</v>
      </c>
      <c r="C632" s="7">
        <f t="shared" si="9"/>
        <v>-1.6994633273702965E-2</v>
      </c>
      <c r="D632" s="7">
        <f>WIG!C632</f>
        <v>-1.518258004684781E-3</v>
      </c>
    </row>
    <row r="633" spans="1:4">
      <c r="A633" s="52">
        <v>20070706</v>
      </c>
      <c r="B633" s="52">
        <v>57</v>
      </c>
      <c r="C633" s="7">
        <f t="shared" si="9"/>
        <v>3.7306642402183753E-2</v>
      </c>
      <c r="D633" s="7">
        <f>WIG!C633</f>
        <v>1.074688317500881E-2</v>
      </c>
    </row>
    <row r="634" spans="1:4">
      <c r="A634" s="52">
        <v>20070709</v>
      </c>
      <c r="B634" s="52">
        <v>55.7</v>
      </c>
      <c r="C634" s="7">
        <f t="shared" si="9"/>
        <v>-2.2807017543859599E-2</v>
      </c>
      <c r="D634" s="7">
        <f>WIG!C634</f>
        <v>-4.1390582684152468E-3</v>
      </c>
    </row>
    <row r="635" spans="1:4">
      <c r="A635" s="52">
        <v>20070710</v>
      </c>
      <c r="B635" s="52">
        <v>55.4</v>
      </c>
      <c r="C635" s="7">
        <f t="shared" si="9"/>
        <v>-5.3859964093358036E-3</v>
      </c>
      <c r="D635" s="7">
        <f>WIG!C635</f>
        <v>-1.5892679974866476E-2</v>
      </c>
    </row>
    <row r="636" spans="1:4">
      <c r="A636" s="52">
        <v>20070711</v>
      </c>
      <c r="B636" s="52">
        <v>56.45</v>
      </c>
      <c r="C636" s="7">
        <f t="shared" si="9"/>
        <v>1.895306859205784E-2</v>
      </c>
      <c r="D636" s="7">
        <f>WIG!C636</f>
        <v>-6.1056088665201284E-3</v>
      </c>
    </row>
    <row r="637" spans="1:4">
      <c r="A637" s="52">
        <v>20070712</v>
      </c>
      <c r="B637" s="52">
        <v>56.45</v>
      </c>
      <c r="C637" s="7">
        <f t="shared" si="9"/>
        <v>0</v>
      </c>
      <c r="D637" s="7">
        <f>WIG!C637</f>
        <v>1.2272254115427489E-3</v>
      </c>
    </row>
    <row r="638" spans="1:4">
      <c r="A638" s="52">
        <v>20070713</v>
      </c>
      <c r="B638" s="52">
        <v>56.65</v>
      </c>
      <c r="C638" s="7">
        <f t="shared" si="9"/>
        <v>3.5429583702390739E-3</v>
      </c>
      <c r="D638" s="7">
        <f>WIG!C638</f>
        <v>1.4239125651216806E-3</v>
      </c>
    </row>
    <row r="639" spans="1:4">
      <c r="A639" s="52">
        <v>20070716</v>
      </c>
      <c r="B639" s="52">
        <v>56.95</v>
      </c>
      <c r="C639" s="7">
        <f t="shared" si="9"/>
        <v>5.2956751985878949E-3</v>
      </c>
      <c r="D639" s="7">
        <f>WIG!C639</f>
        <v>-1.3794570761238086E-2</v>
      </c>
    </row>
    <row r="640" spans="1:4">
      <c r="A640" s="52">
        <v>20070717</v>
      </c>
      <c r="B640" s="52">
        <v>56.9</v>
      </c>
      <c r="C640" s="7">
        <f t="shared" si="9"/>
        <v>-8.7796312554880177E-4</v>
      </c>
      <c r="D640" s="7">
        <f>WIG!C640</f>
        <v>-3.4926550524494763E-4</v>
      </c>
    </row>
    <row r="641" spans="1:4">
      <c r="A641" s="52">
        <v>20070718</v>
      </c>
      <c r="B641" s="52">
        <v>56.15</v>
      </c>
      <c r="C641" s="7">
        <f t="shared" si="9"/>
        <v>-1.3181019332161687E-2</v>
      </c>
      <c r="D641" s="7">
        <f>WIG!C641</f>
        <v>-1.3088582728603539E-3</v>
      </c>
    </row>
    <row r="642" spans="1:4">
      <c r="A642" s="52">
        <v>20070719</v>
      </c>
      <c r="B642" s="52">
        <v>57</v>
      </c>
      <c r="C642" s="7">
        <f t="shared" si="9"/>
        <v>1.5138023152270729E-2</v>
      </c>
      <c r="D642" s="7">
        <f>WIG!C642</f>
        <v>1.4527589383353022E-2</v>
      </c>
    </row>
    <row r="643" spans="1:4">
      <c r="A643" s="52">
        <v>20070720</v>
      </c>
      <c r="B643" s="52">
        <v>56.75</v>
      </c>
      <c r="C643" s="7">
        <f t="shared" si="9"/>
        <v>-4.3859649122807015E-3</v>
      </c>
      <c r="D643" s="7">
        <f>WIG!C643</f>
        <v>-9.9846121006870805E-3</v>
      </c>
    </row>
    <row r="644" spans="1:4">
      <c r="A644" s="52">
        <v>20070723</v>
      </c>
      <c r="B644" s="52">
        <v>58.65</v>
      </c>
      <c r="C644" s="7">
        <f t="shared" ref="C644:C707" si="10">(B644-B643)/B643</f>
        <v>3.3480176211453716E-2</v>
      </c>
      <c r="D644" s="7">
        <f>WIG!C644</f>
        <v>1.2080029679442786E-2</v>
      </c>
    </row>
    <row r="645" spans="1:4">
      <c r="A645" s="52">
        <v>20070724</v>
      </c>
      <c r="B645" s="52">
        <v>58.5</v>
      </c>
      <c r="C645" s="7">
        <f t="shared" si="10"/>
        <v>-2.557544757033224E-3</v>
      </c>
      <c r="D645" s="7">
        <f>WIG!C645</f>
        <v>-1.2001707910897977E-2</v>
      </c>
    </row>
    <row r="646" spans="1:4">
      <c r="A646" s="52">
        <v>20070725</v>
      </c>
      <c r="B646" s="52">
        <v>57.95</v>
      </c>
      <c r="C646" s="7">
        <f t="shared" si="10"/>
        <v>-9.4017094017093527E-3</v>
      </c>
      <c r="D646" s="7">
        <f>WIG!C646</f>
        <v>-6.2927432848236819E-3</v>
      </c>
    </row>
    <row r="647" spans="1:4">
      <c r="A647" s="52">
        <v>20070726</v>
      </c>
      <c r="B647" s="52">
        <v>56.05</v>
      </c>
      <c r="C647" s="7">
        <f t="shared" si="10"/>
        <v>-3.2786885245901738E-2</v>
      </c>
      <c r="D647" s="7">
        <f>WIG!C647</f>
        <v>-2.5510499932759903E-2</v>
      </c>
    </row>
    <row r="648" spans="1:4">
      <c r="A648" s="52">
        <v>20070727</v>
      </c>
      <c r="B648" s="52">
        <v>55</v>
      </c>
      <c r="C648" s="7">
        <f t="shared" si="10"/>
        <v>-1.8733273862622607E-2</v>
      </c>
      <c r="D648" s="7">
        <f>WIG!C648</f>
        <v>-9.158203055762381E-3</v>
      </c>
    </row>
    <row r="649" spans="1:4">
      <c r="A649" s="52">
        <v>20070730</v>
      </c>
      <c r="B649" s="52">
        <v>55.4</v>
      </c>
      <c r="C649" s="7">
        <f t="shared" si="10"/>
        <v>7.2727272727272467E-3</v>
      </c>
      <c r="D649" s="7">
        <f>WIG!C649</f>
        <v>-9.8211979753219376E-4</v>
      </c>
    </row>
    <row r="650" spans="1:4">
      <c r="A650" s="52">
        <v>20070731</v>
      </c>
      <c r="B650" s="52">
        <v>59</v>
      </c>
      <c r="C650" s="7">
        <f t="shared" si="10"/>
        <v>6.4981949458483776E-2</v>
      </c>
      <c r="D650" s="7">
        <f>WIG!C650</f>
        <v>1.7946862552555551E-2</v>
      </c>
    </row>
    <row r="651" spans="1:4">
      <c r="A651" s="52">
        <v>20070801</v>
      </c>
      <c r="B651" s="52">
        <v>57</v>
      </c>
      <c r="C651" s="7">
        <f t="shared" si="10"/>
        <v>-3.3898305084745763E-2</v>
      </c>
      <c r="D651" s="7">
        <f>WIG!C651</f>
        <v>-2.1568223410143264E-2</v>
      </c>
    </row>
    <row r="652" spans="1:4">
      <c r="A652" s="52">
        <v>20070802</v>
      </c>
      <c r="B652" s="52">
        <v>55.3</v>
      </c>
      <c r="C652" s="7">
        <f t="shared" si="10"/>
        <v>-2.9824561403508823E-2</v>
      </c>
      <c r="D652" s="7">
        <f>WIG!C652</f>
        <v>2.0734459268352775E-3</v>
      </c>
    </row>
    <row r="653" spans="1:4">
      <c r="A653" s="52">
        <v>20070803</v>
      </c>
      <c r="B653" s="52">
        <v>53.8</v>
      </c>
      <c r="C653" s="7">
        <f t="shared" si="10"/>
        <v>-2.7124773960217001E-2</v>
      </c>
      <c r="D653" s="7">
        <f>WIG!C653</f>
        <v>-1.1886151426567274E-2</v>
      </c>
    </row>
    <row r="654" spans="1:4">
      <c r="A654" s="52">
        <v>20070806</v>
      </c>
      <c r="B654" s="52">
        <v>52.4</v>
      </c>
      <c r="C654" s="7">
        <f t="shared" si="10"/>
        <v>-2.6022304832713731E-2</v>
      </c>
      <c r="D654" s="7">
        <f>WIG!C654</f>
        <v>-1.5146774501567815E-2</v>
      </c>
    </row>
    <row r="655" spans="1:4">
      <c r="A655" s="52">
        <v>20070807</v>
      </c>
      <c r="B655" s="52">
        <v>53.95</v>
      </c>
      <c r="C655" s="7">
        <f t="shared" si="10"/>
        <v>2.9580152671755806E-2</v>
      </c>
      <c r="D655" s="7">
        <f>WIG!C655</f>
        <v>9.7647575888763823E-3</v>
      </c>
    </row>
    <row r="656" spans="1:4">
      <c r="A656" s="52">
        <v>20070808</v>
      </c>
      <c r="B656" s="52">
        <v>52.7</v>
      </c>
      <c r="C656" s="7">
        <f t="shared" si="10"/>
        <v>-2.3169601482854494E-2</v>
      </c>
      <c r="D656" s="7">
        <f>WIG!C656</f>
        <v>-6.6690238919282665E-4</v>
      </c>
    </row>
    <row r="657" spans="1:4">
      <c r="A657" s="52">
        <v>20070809</v>
      </c>
      <c r="B657" s="52">
        <v>52.75</v>
      </c>
      <c r="C657" s="7">
        <f t="shared" si="10"/>
        <v>9.487666034155058E-4</v>
      </c>
      <c r="D657" s="7">
        <f>WIG!C657</f>
        <v>-1.6178485671034068E-2</v>
      </c>
    </row>
    <row r="658" spans="1:4">
      <c r="A658" s="52">
        <v>20070810</v>
      </c>
      <c r="B658" s="52">
        <v>51.2</v>
      </c>
      <c r="C658" s="7">
        <f t="shared" si="10"/>
        <v>-2.9383886255924117E-2</v>
      </c>
      <c r="D658" s="7">
        <f>WIG!C658</f>
        <v>-3.1753611552990196E-2</v>
      </c>
    </row>
    <row r="659" spans="1:4">
      <c r="A659" s="52">
        <v>20070813</v>
      </c>
      <c r="B659" s="52">
        <v>53</v>
      </c>
      <c r="C659" s="7">
        <f t="shared" si="10"/>
        <v>3.5156249999999944E-2</v>
      </c>
      <c r="D659" s="7">
        <f>WIG!C659</f>
        <v>2.2469524213664306E-2</v>
      </c>
    </row>
    <row r="660" spans="1:4">
      <c r="A660" s="52">
        <v>20070814</v>
      </c>
      <c r="B660" s="52">
        <v>52</v>
      </c>
      <c r="C660" s="7">
        <f t="shared" si="10"/>
        <v>-1.8867924528301886E-2</v>
      </c>
      <c r="D660" s="7">
        <f>WIG!C660</f>
        <v>-9.7798171959845737E-3</v>
      </c>
    </row>
    <row r="661" spans="1:4">
      <c r="A661" s="52">
        <v>20070816</v>
      </c>
      <c r="B661" s="52">
        <v>48.42</v>
      </c>
      <c r="C661" s="7">
        <f t="shared" si="10"/>
        <v>-6.8846153846153807E-2</v>
      </c>
      <c r="D661" s="7">
        <f>WIG!C661</f>
        <v>-6.1111841218407625E-2</v>
      </c>
    </row>
    <row r="662" spans="1:4">
      <c r="A662" s="52">
        <v>20070817</v>
      </c>
      <c r="B662" s="52">
        <v>50.2</v>
      </c>
      <c r="C662" s="7">
        <f t="shared" si="10"/>
        <v>3.676166873192898E-2</v>
      </c>
      <c r="D662" s="7">
        <f>WIG!C662</f>
        <v>1.7941628053900312E-2</v>
      </c>
    </row>
    <row r="663" spans="1:4">
      <c r="A663" s="52">
        <v>20070820</v>
      </c>
      <c r="B663" s="52">
        <v>50.25</v>
      </c>
      <c r="C663" s="7">
        <f t="shared" si="10"/>
        <v>9.9601593625492347E-4</v>
      </c>
      <c r="D663" s="7">
        <f>WIG!C663</f>
        <v>4.4709884806214701E-3</v>
      </c>
    </row>
    <row r="664" spans="1:4">
      <c r="A664" s="52">
        <v>20070821</v>
      </c>
      <c r="B664" s="52">
        <v>49.16</v>
      </c>
      <c r="C664" s="7">
        <f t="shared" si="10"/>
        <v>-2.1691542288557283E-2</v>
      </c>
      <c r="D664" s="7">
        <f>WIG!C664</f>
        <v>-1.2761464405040555E-2</v>
      </c>
    </row>
    <row r="665" spans="1:4">
      <c r="A665" s="52">
        <v>20070822</v>
      </c>
      <c r="B665" s="52">
        <v>52.5</v>
      </c>
      <c r="C665" s="7">
        <f t="shared" si="10"/>
        <v>6.7941415785191292E-2</v>
      </c>
      <c r="D665" s="7">
        <f>WIG!C665</f>
        <v>4.564964326651836E-2</v>
      </c>
    </row>
    <row r="666" spans="1:4">
      <c r="A666" s="52">
        <v>20070823</v>
      </c>
      <c r="B666" s="52">
        <v>52.5</v>
      </c>
      <c r="C666" s="7">
        <f t="shared" si="10"/>
        <v>0</v>
      </c>
      <c r="D666" s="7">
        <f>WIG!C666</f>
        <v>1.1271009407299091E-2</v>
      </c>
    </row>
    <row r="667" spans="1:4">
      <c r="A667" s="52">
        <v>20070824</v>
      </c>
      <c r="B667" s="52">
        <v>52.9</v>
      </c>
      <c r="C667" s="7">
        <f t="shared" si="10"/>
        <v>7.6190476190475922E-3</v>
      </c>
      <c r="D667" s="7">
        <f>WIG!C667</f>
        <v>1.4429094124874288E-2</v>
      </c>
    </row>
    <row r="668" spans="1:4">
      <c r="A668" s="52">
        <v>20070827</v>
      </c>
      <c r="B668" s="52">
        <v>53</v>
      </c>
      <c r="C668" s="7">
        <f t="shared" si="10"/>
        <v>1.8903591682419929E-3</v>
      </c>
      <c r="D668" s="7">
        <f>WIG!C668</f>
        <v>-5.7745893777832742E-4</v>
      </c>
    </row>
    <row r="669" spans="1:4">
      <c r="A669" s="52">
        <v>20070828</v>
      </c>
      <c r="B669" s="52">
        <v>52.9</v>
      </c>
      <c r="C669" s="7">
        <f t="shared" si="10"/>
        <v>-1.8867924528302156E-3</v>
      </c>
      <c r="D669" s="7">
        <f>WIG!C669</f>
        <v>-1.0428232367504705E-2</v>
      </c>
    </row>
    <row r="670" spans="1:4">
      <c r="A670" s="52">
        <v>20070829</v>
      </c>
      <c r="B670" s="52">
        <v>53.8</v>
      </c>
      <c r="C670" s="7">
        <f t="shared" si="10"/>
        <v>1.7013232514177669E-2</v>
      </c>
      <c r="D670" s="7">
        <f>WIG!C670</f>
        <v>8.6406378791192735E-3</v>
      </c>
    </row>
    <row r="671" spans="1:4">
      <c r="A671" s="52">
        <v>20070830</v>
      </c>
      <c r="B671" s="52">
        <v>52</v>
      </c>
      <c r="C671" s="7">
        <f t="shared" si="10"/>
        <v>-3.3457249070631918E-2</v>
      </c>
      <c r="D671" s="7">
        <f>WIG!C671</f>
        <v>-1.4994664835243704E-2</v>
      </c>
    </row>
    <row r="672" spans="1:4">
      <c r="A672" s="52">
        <v>20070831</v>
      </c>
      <c r="B672" s="52">
        <v>53.65</v>
      </c>
      <c r="C672" s="7">
        <f t="shared" si="10"/>
        <v>3.1730769230769201E-2</v>
      </c>
      <c r="D672" s="7">
        <f>WIG!C672</f>
        <v>2.6892105983637091E-2</v>
      </c>
    </row>
    <row r="673" spans="1:4">
      <c r="A673" s="52">
        <v>20070903</v>
      </c>
      <c r="B673" s="52">
        <v>53.25</v>
      </c>
      <c r="C673" s="7">
        <f t="shared" si="10"/>
        <v>-7.4557315936626019E-3</v>
      </c>
      <c r="D673" s="7">
        <f>WIG!C673</f>
        <v>5.9469222187817136E-3</v>
      </c>
    </row>
    <row r="674" spans="1:4">
      <c r="A674" s="52">
        <v>20070904</v>
      </c>
      <c r="B674" s="52">
        <v>53.8</v>
      </c>
      <c r="C674" s="7">
        <f t="shared" si="10"/>
        <v>1.0328638497652528E-2</v>
      </c>
      <c r="D674" s="7">
        <f>WIG!C674</f>
        <v>6.4923208350556897E-3</v>
      </c>
    </row>
    <row r="675" spans="1:4">
      <c r="A675" s="52">
        <v>20070905</v>
      </c>
      <c r="B675" s="52">
        <v>52.5</v>
      </c>
      <c r="C675" s="7">
        <f t="shared" si="10"/>
        <v>-2.416356877323415E-2</v>
      </c>
      <c r="D675" s="7">
        <f>WIG!C675</f>
        <v>-1.6427539432217787E-2</v>
      </c>
    </row>
    <row r="676" spans="1:4">
      <c r="A676" s="52">
        <v>20070906</v>
      </c>
      <c r="B676" s="52">
        <v>51.75</v>
      </c>
      <c r="C676" s="7">
        <f t="shared" si="10"/>
        <v>-1.4285714285714285E-2</v>
      </c>
      <c r="D676" s="7">
        <f>WIG!C676</f>
        <v>-7.8981249010726673E-3</v>
      </c>
    </row>
    <row r="677" spans="1:4">
      <c r="A677" s="52">
        <v>20070907</v>
      </c>
      <c r="B677" s="52">
        <v>51</v>
      </c>
      <c r="C677" s="7">
        <f t="shared" si="10"/>
        <v>-1.4492753623188406E-2</v>
      </c>
      <c r="D677" s="7">
        <f>WIG!C677</f>
        <v>-1.2074094409541887E-2</v>
      </c>
    </row>
    <row r="678" spans="1:4">
      <c r="A678" s="52">
        <v>20070910</v>
      </c>
      <c r="B678" s="52">
        <v>49.7</v>
      </c>
      <c r="C678" s="7">
        <f t="shared" si="10"/>
        <v>-2.5490196078431317E-2</v>
      </c>
      <c r="D678" s="7">
        <f>WIG!C678</f>
        <v>-1.7285061360844525E-2</v>
      </c>
    </row>
    <row r="679" spans="1:4">
      <c r="A679" s="52">
        <v>20070911</v>
      </c>
      <c r="B679" s="52">
        <v>50.45</v>
      </c>
      <c r="C679" s="7">
        <f t="shared" si="10"/>
        <v>1.5090543259557344E-2</v>
      </c>
      <c r="D679" s="7">
        <f>WIG!C679</f>
        <v>8.903270233693264E-3</v>
      </c>
    </row>
    <row r="680" spans="1:4">
      <c r="A680" s="52">
        <v>20070912</v>
      </c>
      <c r="B680" s="52">
        <v>52.25</v>
      </c>
      <c r="C680" s="7">
        <f t="shared" si="10"/>
        <v>3.5678889990089141E-2</v>
      </c>
      <c r="D680" s="7">
        <f>WIG!C680</f>
        <v>1.5804179338026445E-2</v>
      </c>
    </row>
    <row r="681" spans="1:4">
      <c r="A681" s="52">
        <v>20070913</v>
      </c>
      <c r="B681" s="52">
        <v>53.1</v>
      </c>
      <c r="C681" s="7">
        <f t="shared" si="10"/>
        <v>1.6267942583732084E-2</v>
      </c>
      <c r="D681" s="7">
        <f>WIG!C681</f>
        <v>1.3368075793802881E-2</v>
      </c>
    </row>
    <row r="682" spans="1:4">
      <c r="A682" s="52">
        <v>20070914</v>
      </c>
      <c r="B682" s="52">
        <v>52.5</v>
      </c>
      <c r="C682" s="7">
        <f t="shared" si="10"/>
        <v>-1.1299435028248614E-2</v>
      </c>
      <c r="D682" s="7">
        <f>WIG!C682</f>
        <v>-5.7154774387524789E-3</v>
      </c>
    </row>
    <row r="683" spans="1:4">
      <c r="A683" s="52">
        <v>20070917</v>
      </c>
      <c r="B683" s="52">
        <v>53.5</v>
      </c>
      <c r="C683" s="7">
        <f t="shared" si="10"/>
        <v>1.9047619047619049E-2</v>
      </c>
      <c r="D683" s="7">
        <f>WIG!C683</f>
        <v>-1.4387892795465029E-3</v>
      </c>
    </row>
    <row r="684" spans="1:4">
      <c r="A684" s="52">
        <v>20070918</v>
      </c>
      <c r="B684" s="52">
        <v>53.8</v>
      </c>
      <c r="C684" s="7">
        <f t="shared" si="10"/>
        <v>5.6074766355139654E-3</v>
      </c>
      <c r="D684" s="7">
        <f>WIG!C684</f>
        <v>9.9043242708873498E-3</v>
      </c>
    </row>
    <row r="685" spans="1:4">
      <c r="A685" s="52">
        <v>20070919</v>
      </c>
      <c r="B685" s="52">
        <v>56.45</v>
      </c>
      <c r="C685" s="7">
        <f t="shared" si="10"/>
        <v>4.9256505576208288E-2</v>
      </c>
      <c r="D685" s="7">
        <f>WIG!C685</f>
        <v>3.2908092603676997E-2</v>
      </c>
    </row>
    <row r="686" spans="1:4">
      <c r="A686" s="52">
        <v>20070920</v>
      </c>
      <c r="B686" s="52">
        <v>56.6</v>
      </c>
      <c r="C686" s="7">
        <f t="shared" si="10"/>
        <v>2.657218777679337E-3</v>
      </c>
      <c r="D686" s="7">
        <f>WIG!C686</f>
        <v>4.3197849025193851E-4</v>
      </c>
    </row>
    <row r="687" spans="1:4">
      <c r="A687" s="52">
        <v>20070921</v>
      </c>
      <c r="B687" s="52">
        <v>55.6</v>
      </c>
      <c r="C687" s="7">
        <f t="shared" si="10"/>
        <v>-1.7667844522968199E-2</v>
      </c>
      <c r="D687" s="7">
        <f>WIG!C687</f>
        <v>-5.4370963132505069E-3</v>
      </c>
    </row>
    <row r="688" spans="1:4">
      <c r="A688" s="52">
        <v>20070924</v>
      </c>
      <c r="B688" s="52">
        <v>55</v>
      </c>
      <c r="C688" s="7">
        <f t="shared" si="10"/>
        <v>-1.0791366906474845E-2</v>
      </c>
      <c r="D688" s="7">
        <f>WIG!C688</f>
        <v>-1.1066471589835036E-2</v>
      </c>
    </row>
    <row r="689" spans="1:4">
      <c r="A689" s="52">
        <v>20070925</v>
      </c>
      <c r="B689" s="52">
        <v>53.95</v>
      </c>
      <c r="C689" s="7">
        <f t="shared" si="10"/>
        <v>-1.909090909090904E-2</v>
      </c>
      <c r="D689" s="7">
        <f>WIG!C689</f>
        <v>-8.7412360257162723E-3</v>
      </c>
    </row>
    <row r="690" spans="1:4">
      <c r="A690" s="52">
        <v>20070926</v>
      </c>
      <c r="B690" s="52">
        <v>54.5</v>
      </c>
      <c r="C690" s="7">
        <f t="shared" si="10"/>
        <v>1.0194624652455924E-2</v>
      </c>
      <c r="D690" s="7">
        <f>WIG!C690</f>
        <v>3.2577970521713144E-3</v>
      </c>
    </row>
    <row r="691" spans="1:4">
      <c r="A691" s="52">
        <v>20070927</v>
      </c>
      <c r="B691" s="52">
        <v>54.7</v>
      </c>
      <c r="C691" s="7">
        <f t="shared" si="10"/>
        <v>3.6697247706422541E-3</v>
      </c>
      <c r="D691" s="7">
        <f>WIG!C691</f>
        <v>-3.2757986290248976E-3</v>
      </c>
    </row>
    <row r="692" spans="1:4">
      <c r="A692" s="52">
        <v>20070928</v>
      </c>
      <c r="B692" s="52">
        <v>55.2</v>
      </c>
      <c r="C692" s="7">
        <f t="shared" si="10"/>
        <v>9.140767824497258E-3</v>
      </c>
      <c r="D692" s="7">
        <f>WIG!C692</f>
        <v>-1.0836750079345888E-2</v>
      </c>
    </row>
    <row r="693" spans="1:4">
      <c r="A693" s="52">
        <v>20071001</v>
      </c>
      <c r="B693" s="52">
        <v>55.15</v>
      </c>
      <c r="C693" s="7">
        <f t="shared" si="10"/>
        <v>-9.0579710144935257E-4</v>
      </c>
      <c r="D693" s="7">
        <f>WIG!C693</f>
        <v>-1.348210304242637E-3</v>
      </c>
    </row>
    <row r="694" spans="1:4">
      <c r="A694" s="52">
        <v>20071002</v>
      </c>
      <c r="B694" s="52">
        <v>56.3</v>
      </c>
      <c r="C694" s="7">
        <f t="shared" si="10"/>
        <v>2.0852221214868516E-2</v>
      </c>
      <c r="D694" s="7">
        <f>WIG!C694</f>
        <v>1.5077744933322033E-2</v>
      </c>
    </row>
    <row r="695" spans="1:4">
      <c r="A695" s="52">
        <v>20071003</v>
      </c>
      <c r="B695" s="52">
        <v>55.8</v>
      </c>
      <c r="C695" s="7">
        <f t="shared" si="10"/>
        <v>-8.8809946714031984E-3</v>
      </c>
      <c r="D695" s="7">
        <f>WIG!C695</f>
        <v>-4.078172406180542E-3</v>
      </c>
    </row>
    <row r="696" spans="1:4">
      <c r="A696" s="52">
        <v>20071004</v>
      </c>
      <c r="B696" s="52">
        <v>54.9</v>
      </c>
      <c r="C696" s="7">
        <f t="shared" si="10"/>
        <v>-1.6129032258064491E-2</v>
      </c>
      <c r="D696" s="7">
        <f>WIG!C696</f>
        <v>1.6593116375287198E-3</v>
      </c>
    </row>
    <row r="697" spans="1:4">
      <c r="A697" s="52">
        <v>20071005</v>
      </c>
      <c r="B697" s="52">
        <v>55.05</v>
      </c>
      <c r="C697" s="7">
        <f t="shared" si="10"/>
        <v>2.7322404371584439E-3</v>
      </c>
      <c r="D697" s="7">
        <f>WIG!C697</f>
        <v>8.2888752129674174E-3</v>
      </c>
    </row>
    <row r="698" spans="1:4">
      <c r="A698" s="52">
        <v>20071008</v>
      </c>
      <c r="B698" s="52">
        <v>55</v>
      </c>
      <c r="C698" s="7">
        <f t="shared" si="10"/>
        <v>-9.0826521344227363E-4</v>
      </c>
      <c r="D698" s="7">
        <f>WIG!C698</f>
        <v>3.2308159438907105E-3</v>
      </c>
    </row>
    <row r="699" spans="1:4">
      <c r="A699" s="52">
        <v>20071009</v>
      </c>
      <c r="B699" s="52">
        <v>55.85</v>
      </c>
      <c r="C699" s="7">
        <f t="shared" si="10"/>
        <v>1.5454545454545481E-2</v>
      </c>
      <c r="D699" s="7">
        <f>WIG!C699</f>
        <v>2.1296947936763441E-2</v>
      </c>
    </row>
    <row r="700" spans="1:4">
      <c r="A700" s="52">
        <v>20071010</v>
      </c>
      <c r="B700" s="52">
        <v>56.15</v>
      </c>
      <c r="C700" s="7">
        <f t="shared" si="10"/>
        <v>5.3715308863025455E-3</v>
      </c>
      <c r="D700" s="7">
        <f>WIG!C700</f>
        <v>-1.6030283441097516E-3</v>
      </c>
    </row>
    <row r="701" spans="1:4">
      <c r="A701" s="52">
        <v>20071011</v>
      </c>
      <c r="B701" s="52">
        <v>56.5</v>
      </c>
      <c r="C701" s="7">
        <f t="shared" si="10"/>
        <v>6.2333036509350211E-3</v>
      </c>
      <c r="D701" s="7">
        <f>WIG!C701</f>
        <v>1.7312711112466392E-2</v>
      </c>
    </row>
    <row r="702" spans="1:4">
      <c r="A702" s="52">
        <v>20071012</v>
      </c>
      <c r="B702" s="52">
        <v>55.9</v>
      </c>
      <c r="C702" s="7">
        <f t="shared" si="10"/>
        <v>-1.0619469026548698E-2</v>
      </c>
      <c r="D702" s="7">
        <f>WIG!C702</f>
        <v>-3.7981702591873088E-3</v>
      </c>
    </row>
    <row r="703" spans="1:4">
      <c r="A703" s="52">
        <v>20071015</v>
      </c>
      <c r="B703" s="52">
        <v>56</v>
      </c>
      <c r="C703" s="7">
        <f t="shared" si="10"/>
        <v>1.7889087656529771E-3</v>
      </c>
      <c r="D703" s="7">
        <f>WIG!C703</f>
        <v>7.4974308089183501E-3</v>
      </c>
    </row>
    <row r="704" spans="1:4">
      <c r="A704" s="52">
        <v>20071016</v>
      </c>
      <c r="B704" s="52">
        <v>54.2</v>
      </c>
      <c r="C704" s="7">
        <f t="shared" si="10"/>
        <v>-3.2142857142857091E-2</v>
      </c>
      <c r="D704" s="7">
        <f>WIG!C704</f>
        <v>-1.5412421083084622E-2</v>
      </c>
    </row>
    <row r="705" spans="1:4">
      <c r="A705" s="52">
        <v>20071017</v>
      </c>
      <c r="B705" s="52">
        <v>55</v>
      </c>
      <c r="C705" s="7">
        <f t="shared" si="10"/>
        <v>1.4760147601475962E-2</v>
      </c>
      <c r="D705" s="7">
        <f>WIG!C705</f>
        <v>5.012211420284525E-3</v>
      </c>
    </row>
    <row r="706" spans="1:4">
      <c r="A706" s="52">
        <v>20071018</v>
      </c>
      <c r="B706" s="52">
        <v>53.55</v>
      </c>
      <c r="C706" s="7">
        <f t="shared" si="10"/>
        <v>-2.6363636363636415E-2</v>
      </c>
      <c r="D706" s="7">
        <f>WIG!C706</f>
        <v>-1.6751840811535277E-2</v>
      </c>
    </row>
    <row r="707" spans="1:4">
      <c r="A707" s="52">
        <v>20071019</v>
      </c>
      <c r="B707" s="52">
        <v>54.55</v>
      </c>
      <c r="C707" s="7">
        <f t="shared" si="10"/>
        <v>1.8674136321195144E-2</v>
      </c>
      <c r="D707" s="7">
        <f>WIG!C707</f>
        <v>9.2678282958677926E-3</v>
      </c>
    </row>
    <row r="708" spans="1:4">
      <c r="A708" s="52">
        <v>20071022</v>
      </c>
      <c r="B708" s="52">
        <v>54.75</v>
      </c>
      <c r="C708" s="7">
        <f t="shared" ref="C708:C771" si="11">(B708-B707)/B707</f>
        <v>3.6663611365720045E-3</v>
      </c>
      <c r="D708" s="7">
        <f>WIG!C708</f>
        <v>-8.0120153302536776E-3</v>
      </c>
    </row>
    <row r="709" spans="1:4">
      <c r="A709" s="52">
        <v>20071023</v>
      </c>
      <c r="B709" s="52">
        <v>56.5</v>
      </c>
      <c r="C709" s="7">
        <f t="shared" si="11"/>
        <v>3.1963470319634701E-2</v>
      </c>
      <c r="D709" s="7">
        <f>WIG!C709</f>
        <v>1.9321422150176473E-2</v>
      </c>
    </row>
    <row r="710" spans="1:4">
      <c r="A710" s="52">
        <v>20071024</v>
      </c>
      <c r="B710" s="52">
        <v>55.5</v>
      </c>
      <c r="C710" s="7">
        <f t="shared" si="11"/>
        <v>-1.7699115044247787E-2</v>
      </c>
      <c r="D710" s="7">
        <f>WIG!C710</f>
        <v>-6.2680048686575424E-3</v>
      </c>
    </row>
    <row r="711" spans="1:4">
      <c r="A711" s="52">
        <v>20071025</v>
      </c>
      <c r="B711" s="52">
        <v>56.2</v>
      </c>
      <c r="C711" s="7">
        <f t="shared" si="11"/>
        <v>1.2612612612612664E-2</v>
      </c>
      <c r="D711" s="7">
        <f>WIG!C711</f>
        <v>2.6412126594718317E-3</v>
      </c>
    </row>
    <row r="712" spans="1:4">
      <c r="A712" s="52">
        <v>20071026</v>
      </c>
      <c r="B712" s="52">
        <v>55.65</v>
      </c>
      <c r="C712" s="7">
        <f t="shared" si="11"/>
        <v>-9.7864768683274782E-3</v>
      </c>
      <c r="D712" s="7">
        <f>WIG!C712</f>
        <v>-3.741569755010402E-3</v>
      </c>
    </row>
    <row r="713" spans="1:4">
      <c r="A713" s="52">
        <v>20071029</v>
      </c>
      <c r="B713" s="52">
        <v>56</v>
      </c>
      <c r="C713" s="7">
        <f t="shared" si="11"/>
        <v>6.2893081761006544E-3</v>
      </c>
      <c r="D713" s="7">
        <f>WIG!C713</f>
        <v>6.2053449828411494E-3</v>
      </c>
    </row>
    <row r="714" spans="1:4">
      <c r="A714" s="52">
        <v>20071030</v>
      </c>
      <c r="B714" s="52">
        <v>56.25</v>
      </c>
      <c r="C714" s="7">
        <f t="shared" si="11"/>
        <v>4.464285714285714E-3</v>
      </c>
      <c r="D714" s="7">
        <f>WIG!C714</f>
        <v>-6.2103637807983452E-3</v>
      </c>
    </row>
    <row r="715" spans="1:4">
      <c r="A715" s="52">
        <v>20071031</v>
      </c>
      <c r="B715" s="52">
        <v>55.5</v>
      </c>
      <c r="C715" s="7">
        <f t="shared" si="11"/>
        <v>-1.3333333333333334E-2</v>
      </c>
      <c r="D715" s="7">
        <f>WIG!C715</f>
        <v>-3.7422127979511669E-3</v>
      </c>
    </row>
    <row r="716" spans="1:4">
      <c r="A716" s="52">
        <v>20071102</v>
      </c>
      <c r="B716" s="52">
        <v>54.5</v>
      </c>
      <c r="C716" s="7">
        <f t="shared" si="11"/>
        <v>-1.8018018018018018E-2</v>
      </c>
      <c r="D716" s="7">
        <f>WIG!C716</f>
        <v>-1.5394653842461588E-2</v>
      </c>
    </row>
    <row r="717" spans="1:4">
      <c r="A717" s="52">
        <v>20071105</v>
      </c>
      <c r="B717" s="52">
        <v>54.6</v>
      </c>
      <c r="C717" s="7">
        <f t="shared" si="11"/>
        <v>1.834862385321127E-3</v>
      </c>
      <c r="D717" s="7">
        <f>WIG!C717</f>
        <v>-6.3633211674428546E-3</v>
      </c>
    </row>
    <row r="718" spans="1:4">
      <c r="A718" s="52">
        <v>20071106</v>
      </c>
      <c r="B718" s="52">
        <v>55</v>
      </c>
      <c r="C718" s="7">
        <f t="shared" si="11"/>
        <v>7.3260073260073E-3</v>
      </c>
      <c r="D718" s="7">
        <f>WIG!C718</f>
        <v>-3.7521571705822964E-3</v>
      </c>
    </row>
    <row r="719" spans="1:4">
      <c r="A719" s="52">
        <v>20071107</v>
      </c>
      <c r="B719" s="52">
        <v>53.85</v>
      </c>
      <c r="C719" s="7">
        <f t="shared" si="11"/>
        <v>-2.0909090909090884E-2</v>
      </c>
      <c r="D719" s="7">
        <f>WIG!C719</f>
        <v>-2.5586157454051777E-2</v>
      </c>
    </row>
    <row r="720" spans="1:4">
      <c r="A720" s="52">
        <v>20071108</v>
      </c>
      <c r="B720" s="52">
        <v>52.7</v>
      </c>
      <c r="C720" s="7">
        <f t="shared" si="11"/>
        <v>-2.1355617455895981E-2</v>
      </c>
      <c r="D720" s="7">
        <f>WIG!C720</f>
        <v>-1.1292482331206629E-2</v>
      </c>
    </row>
    <row r="721" spans="1:4">
      <c r="A721" s="52">
        <v>20071109</v>
      </c>
      <c r="B721" s="52">
        <v>53.6</v>
      </c>
      <c r="C721" s="7">
        <f t="shared" si="11"/>
        <v>1.7077798861480049E-2</v>
      </c>
      <c r="D721" s="7">
        <f>WIG!C721</f>
        <v>-1.7769713075109137E-2</v>
      </c>
    </row>
    <row r="722" spans="1:4">
      <c r="A722" s="52">
        <v>20071112</v>
      </c>
      <c r="B722" s="52">
        <v>52.3</v>
      </c>
      <c r="C722" s="7">
        <f t="shared" si="11"/>
        <v>-2.4253731343283663E-2</v>
      </c>
      <c r="D722" s="7">
        <f>WIG!C722</f>
        <v>-1.6803377095097705E-2</v>
      </c>
    </row>
    <row r="723" spans="1:4">
      <c r="A723" s="52">
        <v>20071113</v>
      </c>
      <c r="B723" s="52">
        <v>53.8</v>
      </c>
      <c r="C723" s="7">
        <f t="shared" si="11"/>
        <v>2.8680688336520078E-2</v>
      </c>
      <c r="D723" s="7">
        <f>WIG!C723</f>
        <v>1.2819926043524114E-2</v>
      </c>
    </row>
    <row r="724" spans="1:4">
      <c r="A724" s="52">
        <v>20071114</v>
      </c>
      <c r="B724" s="52">
        <v>52</v>
      </c>
      <c r="C724" s="7">
        <f t="shared" si="11"/>
        <v>-3.3457249070631918E-2</v>
      </c>
      <c r="D724" s="7">
        <f>WIG!C724</f>
        <v>-1.0251585290026283E-2</v>
      </c>
    </row>
    <row r="725" spans="1:4">
      <c r="A725" s="52">
        <v>20071115</v>
      </c>
      <c r="B725" s="52">
        <v>52</v>
      </c>
      <c r="C725" s="7">
        <f t="shared" si="11"/>
        <v>0</v>
      </c>
      <c r="D725" s="7">
        <f>WIG!C725</f>
        <v>-3.1084285195972904E-2</v>
      </c>
    </row>
    <row r="726" spans="1:4">
      <c r="A726" s="52">
        <v>20071116</v>
      </c>
      <c r="B726" s="52">
        <v>51.5</v>
      </c>
      <c r="C726" s="7">
        <f t="shared" si="11"/>
        <v>-9.6153846153846159E-3</v>
      </c>
      <c r="D726" s="7">
        <f>WIG!C726</f>
        <v>-1.4854252427686735E-3</v>
      </c>
    </row>
    <row r="727" spans="1:4">
      <c r="A727" s="52">
        <v>20071119</v>
      </c>
      <c r="B727" s="52">
        <v>51.6</v>
      </c>
      <c r="C727" s="7">
        <f t="shared" si="11"/>
        <v>1.9417475728155617E-3</v>
      </c>
      <c r="D727" s="7">
        <f>WIG!C727</f>
        <v>7.2679589283765691E-4</v>
      </c>
    </row>
    <row r="728" spans="1:4">
      <c r="A728" s="52">
        <v>20071120</v>
      </c>
      <c r="B728" s="52">
        <v>52.2</v>
      </c>
      <c r="C728" s="7">
        <f t="shared" si="11"/>
        <v>1.1627906976744214E-2</v>
      </c>
      <c r="D728" s="7">
        <f>WIG!C728</f>
        <v>1.9851326541632324E-3</v>
      </c>
    </row>
    <row r="729" spans="1:4">
      <c r="A729" s="52">
        <v>20071121</v>
      </c>
      <c r="B729" s="52">
        <v>51.4</v>
      </c>
      <c r="C729" s="7">
        <f t="shared" si="11"/>
        <v>-1.5325670498084372E-2</v>
      </c>
      <c r="D729" s="7">
        <f>WIG!C729</f>
        <v>-1.7922231848688082E-2</v>
      </c>
    </row>
    <row r="730" spans="1:4">
      <c r="A730" s="52">
        <v>20071122</v>
      </c>
      <c r="B730" s="52">
        <v>52</v>
      </c>
      <c r="C730" s="7">
        <f t="shared" si="11"/>
        <v>1.1673151750972791E-2</v>
      </c>
      <c r="D730" s="7">
        <f>WIG!C730</f>
        <v>1.7252603273533475E-2</v>
      </c>
    </row>
    <row r="731" spans="1:4">
      <c r="A731" s="52">
        <v>20071123</v>
      </c>
      <c r="B731" s="52">
        <v>51.8</v>
      </c>
      <c r="C731" s="7">
        <f t="shared" si="11"/>
        <v>-3.846153846153901E-3</v>
      </c>
      <c r="D731" s="7">
        <f>WIG!C731</f>
        <v>8.6413803768128489E-3</v>
      </c>
    </row>
    <row r="732" spans="1:4">
      <c r="A732" s="52">
        <v>20071126</v>
      </c>
      <c r="B732" s="52">
        <v>51.5</v>
      </c>
      <c r="C732" s="7">
        <f t="shared" si="11"/>
        <v>-5.7915057915057366E-3</v>
      </c>
      <c r="D732" s="7">
        <f>WIG!C732</f>
        <v>-1.2633172877568023E-2</v>
      </c>
    </row>
    <row r="733" spans="1:4">
      <c r="A733" s="52">
        <v>20071127</v>
      </c>
      <c r="B733" s="52">
        <v>50.35</v>
      </c>
      <c r="C733" s="7">
        <f t="shared" si="11"/>
        <v>-2.2330097087378615E-2</v>
      </c>
      <c r="D733" s="7">
        <f>WIG!C733</f>
        <v>-1.4630302787378714E-2</v>
      </c>
    </row>
    <row r="734" spans="1:4">
      <c r="A734" s="52">
        <v>20071128</v>
      </c>
      <c r="B734" s="52">
        <v>51.2</v>
      </c>
      <c r="C734" s="7">
        <f t="shared" si="11"/>
        <v>1.6881827209533296E-2</v>
      </c>
      <c r="D734" s="7">
        <f>WIG!C734</f>
        <v>2.2041424509421977E-2</v>
      </c>
    </row>
    <row r="735" spans="1:4">
      <c r="A735" s="52">
        <v>20071129</v>
      </c>
      <c r="B735" s="52">
        <v>51.2</v>
      </c>
      <c r="C735" s="7">
        <f t="shared" si="11"/>
        <v>0</v>
      </c>
      <c r="D735" s="7">
        <f>WIG!C735</f>
        <v>5.8623114276976553E-3</v>
      </c>
    </row>
    <row r="736" spans="1:4">
      <c r="A736" s="52">
        <v>20071130</v>
      </c>
      <c r="B736" s="52">
        <v>50.1</v>
      </c>
      <c r="C736" s="7">
        <f t="shared" si="11"/>
        <v>-2.1484375000000028E-2</v>
      </c>
      <c r="D736" s="7">
        <f>WIG!C736</f>
        <v>1.0247689479769517E-2</v>
      </c>
    </row>
    <row r="737" spans="1:4">
      <c r="A737" s="52">
        <v>20071203</v>
      </c>
      <c r="B737" s="52">
        <v>51</v>
      </c>
      <c r="C737" s="7">
        <f t="shared" si="11"/>
        <v>1.7964071856287397E-2</v>
      </c>
      <c r="D737" s="7">
        <f>WIG!C737</f>
        <v>-4.7187487429490313E-3</v>
      </c>
    </row>
    <row r="738" spans="1:4">
      <c r="A738" s="52">
        <v>20071204</v>
      </c>
      <c r="B738" s="52">
        <v>51.35</v>
      </c>
      <c r="C738" s="7">
        <f t="shared" si="11"/>
        <v>6.8627450980392433E-3</v>
      </c>
      <c r="D738" s="7">
        <f>WIG!C738</f>
        <v>1.8001227380585283E-3</v>
      </c>
    </row>
    <row r="739" spans="1:4">
      <c r="A739" s="52">
        <v>20071205</v>
      </c>
      <c r="B739" s="52">
        <v>52.8</v>
      </c>
      <c r="C739" s="7">
        <f t="shared" si="11"/>
        <v>2.8237585199610431E-2</v>
      </c>
      <c r="D739" s="7">
        <f>WIG!C739</f>
        <v>2.881727249193429E-2</v>
      </c>
    </row>
    <row r="740" spans="1:4">
      <c r="A740" s="52">
        <v>20071206</v>
      </c>
      <c r="B740" s="52">
        <v>52.65</v>
      </c>
      <c r="C740" s="7">
        <f t="shared" si="11"/>
        <v>-2.8409090909090641E-3</v>
      </c>
      <c r="D740" s="7">
        <f>WIG!C740</f>
        <v>-2.885989980558065E-4</v>
      </c>
    </row>
    <row r="741" spans="1:4">
      <c r="A741" s="52">
        <v>20071207</v>
      </c>
      <c r="B741" s="52">
        <v>54</v>
      </c>
      <c r="C741" s="7">
        <f t="shared" si="11"/>
        <v>2.5641025641025668E-2</v>
      </c>
      <c r="D741" s="7">
        <f>WIG!C741</f>
        <v>8.7673058852310703E-3</v>
      </c>
    </row>
    <row r="742" spans="1:4">
      <c r="A742" s="52">
        <v>20071210</v>
      </c>
      <c r="B742" s="52">
        <v>54.55</v>
      </c>
      <c r="C742" s="7">
        <f t="shared" si="11"/>
        <v>1.0185185185185132E-2</v>
      </c>
      <c r="D742" s="7">
        <f>WIG!C742</f>
        <v>2.7159180425470517E-3</v>
      </c>
    </row>
    <row r="743" spans="1:4">
      <c r="A743" s="52">
        <v>20071211</v>
      </c>
      <c r="B743" s="52">
        <v>54.8</v>
      </c>
      <c r="C743" s="7">
        <f t="shared" si="11"/>
        <v>4.5829514207149404E-3</v>
      </c>
      <c r="D743" s="7">
        <f>WIG!C743</f>
        <v>-6.7728502268218395E-3</v>
      </c>
    </row>
    <row r="744" spans="1:4">
      <c r="A744" s="52">
        <v>20071212</v>
      </c>
      <c r="B744" s="52">
        <v>54.85</v>
      </c>
      <c r="C744" s="7">
        <f t="shared" si="11"/>
        <v>9.1240875912416541E-4</v>
      </c>
      <c r="D744" s="7">
        <f>WIG!C744</f>
        <v>3.990456331276866E-3</v>
      </c>
    </row>
    <row r="745" spans="1:4">
      <c r="A745" s="52">
        <v>20071213</v>
      </c>
      <c r="B745" s="52">
        <v>53.2</v>
      </c>
      <c r="C745" s="7">
        <f t="shared" si="11"/>
        <v>-3.0082041932543272E-2</v>
      </c>
      <c r="D745" s="7">
        <f>WIG!C745</f>
        <v>-1.5237286938771482E-2</v>
      </c>
    </row>
    <row r="746" spans="1:4">
      <c r="A746" s="52">
        <v>20071214</v>
      </c>
      <c r="B746" s="52">
        <v>52</v>
      </c>
      <c r="C746" s="7">
        <f t="shared" si="11"/>
        <v>-2.255639097744366E-2</v>
      </c>
      <c r="D746" s="7">
        <f>WIG!C746</f>
        <v>-1.4983762437972524E-2</v>
      </c>
    </row>
    <row r="747" spans="1:4">
      <c r="A747" s="52">
        <v>20071217</v>
      </c>
      <c r="B747" s="52">
        <v>50.1</v>
      </c>
      <c r="C747" s="7">
        <f t="shared" si="11"/>
        <v>-3.6538461538461513E-2</v>
      </c>
      <c r="D747" s="7">
        <f>WIG!C747</f>
        <v>-2.5843926093594666E-2</v>
      </c>
    </row>
    <row r="748" spans="1:4">
      <c r="A748" s="52">
        <v>20071218</v>
      </c>
      <c r="B748" s="52">
        <v>50.5</v>
      </c>
      <c r="C748" s="7">
        <f t="shared" si="11"/>
        <v>7.9840319361277161E-3</v>
      </c>
      <c r="D748" s="7">
        <f>WIG!C748</f>
        <v>-4.8911935952764404E-3</v>
      </c>
    </row>
    <row r="749" spans="1:4">
      <c r="A749" s="52">
        <v>20071219</v>
      </c>
      <c r="B749" s="52">
        <v>50.5</v>
      </c>
      <c r="C749" s="7">
        <f t="shared" si="11"/>
        <v>0</v>
      </c>
      <c r="D749" s="7">
        <f>WIG!C749</f>
        <v>-1.2671721690827873E-3</v>
      </c>
    </row>
    <row r="750" spans="1:4">
      <c r="A750" s="52">
        <v>20071220</v>
      </c>
      <c r="B750" s="52">
        <v>51.2</v>
      </c>
      <c r="C750" s="7">
        <f t="shared" si="11"/>
        <v>1.3861386138613917E-2</v>
      </c>
      <c r="D750" s="7">
        <f>WIG!C750</f>
        <v>4.523547345959741E-3</v>
      </c>
    </row>
    <row r="751" spans="1:4">
      <c r="A751" s="52">
        <v>20071221</v>
      </c>
      <c r="B751" s="52">
        <v>52.2</v>
      </c>
      <c r="C751" s="7">
        <f t="shared" si="11"/>
        <v>1.953125E-2</v>
      </c>
      <c r="D751" s="7">
        <f>WIG!C751</f>
        <v>8.7257529582440065E-3</v>
      </c>
    </row>
    <row r="752" spans="1:4">
      <c r="A752" s="52">
        <v>20071227</v>
      </c>
      <c r="B752" s="52">
        <v>54.05</v>
      </c>
      <c r="C752" s="7">
        <f t="shared" si="11"/>
        <v>3.5440613026819813E-2</v>
      </c>
      <c r="D752" s="7">
        <f>WIG!C752</f>
        <v>1.3773724980042127E-2</v>
      </c>
    </row>
    <row r="753" spans="1:4">
      <c r="A753" s="52">
        <v>20071228</v>
      </c>
      <c r="B753" s="52">
        <v>52.6</v>
      </c>
      <c r="C753" s="7">
        <f t="shared" si="11"/>
        <v>-2.6827012025901865E-2</v>
      </c>
      <c r="D753" s="7">
        <f>WIG!C753</f>
        <v>-1.6131099683120476E-2</v>
      </c>
    </row>
    <row r="754" spans="1:4">
      <c r="A754" s="52">
        <v>20080102</v>
      </c>
      <c r="B754" s="52">
        <v>50.9</v>
      </c>
      <c r="C754" s="7">
        <f t="shared" si="11"/>
        <v>-3.2319391634981043E-2</v>
      </c>
      <c r="D754" s="7">
        <f>WIG!C754</f>
        <v>-2.2848757577467703E-3</v>
      </c>
    </row>
    <row r="755" spans="1:4">
      <c r="A755" s="52">
        <v>20080103</v>
      </c>
      <c r="B755" s="52">
        <v>50.5</v>
      </c>
      <c r="C755" s="7">
        <f t="shared" si="11"/>
        <v>-7.8585461689587143E-3</v>
      </c>
      <c r="D755" s="7">
        <f>WIG!C755</f>
        <v>-4.2181941050103852E-4</v>
      </c>
    </row>
    <row r="756" spans="1:4">
      <c r="A756" s="52">
        <v>20080104</v>
      </c>
      <c r="B756" s="52">
        <v>49.89</v>
      </c>
      <c r="C756" s="7">
        <f t="shared" si="11"/>
        <v>-1.2079207920792067E-2</v>
      </c>
      <c r="D756" s="7">
        <f>WIG!C756</f>
        <v>-1.1662228366190748E-2</v>
      </c>
    </row>
    <row r="757" spans="1:4">
      <c r="A757" s="52">
        <v>20080107</v>
      </c>
      <c r="B757" s="52">
        <v>48.65</v>
      </c>
      <c r="C757" s="7">
        <f t="shared" si="11"/>
        <v>-2.4854680296652675E-2</v>
      </c>
      <c r="D757" s="7">
        <f>WIG!C757</f>
        <v>-2.064201868561839E-2</v>
      </c>
    </row>
    <row r="758" spans="1:4">
      <c r="A758" s="52">
        <v>20080108</v>
      </c>
      <c r="B758" s="52">
        <v>49</v>
      </c>
      <c r="C758" s="7">
        <f t="shared" si="11"/>
        <v>7.1942446043165758E-3</v>
      </c>
      <c r="D758" s="7">
        <f>WIG!C758</f>
        <v>2.6826879598857187E-3</v>
      </c>
    </row>
    <row r="759" spans="1:4">
      <c r="A759" s="52">
        <v>20080109</v>
      </c>
      <c r="B759" s="52">
        <v>48</v>
      </c>
      <c r="C759" s="7">
        <f t="shared" si="11"/>
        <v>-2.0408163265306121E-2</v>
      </c>
      <c r="D759" s="7">
        <f>WIG!C759</f>
        <v>-2.6799661806276784E-2</v>
      </c>
    </row>
    <row r="760" spans="1:4">
      <c r="A760" s="52">
        <v>20080110</v>
      </c>
      <c r="B760" s="52">
        <v>46.9</v>
      </c>
      <c r="C760" s="7">
        <f t="shared" si="11"/>
        <v>-2.2916666666666696E-2</v>
      </c>
      <c r="D760" s="7">
        <f>WIG!C760</f>
        <v>-2.4720178438707191E-2</v>
      </c>
    </row>
    <row r="761" spans="1:4">
      <c r="A761" s="52">
        <v>20080111</v>
      </c>
      <c r="B761" s="52">
        <v>46.21</v>
      </c>
      <c r="C761" s="7">
        <f t="shared" si="11"/>
        <v>-1.4712153518123619E-2</v>
      </c>
      <c r="D761" s="7">
        <f>WIG!C761</f>
        <v>-1.4132300901486974E-2</v>
      </c>
    </row>
    <row r="762" spans="1:4">
      <c r="A762" s="52">
        <v>20080114</v>
      </c>
      <c r="B762" s="52">
        <v>45.58</v>
      </c>
      <c r="C762" s="7">
        <f t="shared" si="11"/>
        <v>-1.3633412681237883E-2</v>
      </c>
      <c r="D762" s="7">
        <f>WIG!C762</f>
        <v>-1.499757345217795E-2</v>
      </c>
    </row>
    <row r="763" spans="1:4">
      <c r="A763" s="52">
        <v>20080115</v>
      </c>
      <c r="B763" s="52">
        <v>44.75</v>
      </c>
      <c r="C763" s="7">
        <f t="shared" si="11"/>
        <v>-1.8209741114523878E-2</v>
      </c>
      <c r="D763" s="7">
        <f>WIG!C763</f>
        <v>-3.5880602510669282E-2</v>
      </c>
    </row>
    <row r="764" spans="1:4">
      <c r="A764" s="52">
        <v>20080116</v>
      </c>
      <c r="B764" s="52">
        <v>43</v>
      </c>
      <c r="C764" s="7">
        <f t="shared" si="11"/>
        <v>-3.9106145251396648E-2</v>
      </c>
      <c r="D764" s="7">
        <f>WIG!C764</f>
        <v>-3.4654071441286086E-2</v>
      </c>
    </row>
    <row r="765" spans="1:4">
      <c r="A765" s="52">
        <v>20080117</v>
      </c>
      <c r="B765" s="52">
        <v>44.4</v>
      </c>
      <c r="C765" s="7">
        <f t="shared" si="11"/>
        <v>3.2558139534883686E-2</v>
      </c>
      <c r="D765" s="7">
        <f>WIG!C765</f>
        <v>7.4422729849190541E-3</v>
      </c>
    </row>
    <row r="766" spans="1:4">
      <c r="A766" s="52">
        <v>20080118</v>
      </c>
      <c r="B766" s="52">
        <v>45.5</v>
      </c>
      <c r="C766" s="7">
        <f t="shared" si="11"/>
        <v>2.4774774774774806E-2</v>
      </c>
      <c r="D766" s="7">
        <f>WIG!C766</f>
        <v>1.2456379149297852E-2</v>
      </c>
    </row>
    <row r="767" spans="1:4">
      <c r="A767" s="52">
        <v>20080121</v>
      </c>
      <c r="B767" s="52">
        <v>41.11</v>
      </c>
      <c r="C767" s="7">
        <f t="shared" si="11"/>
        <v>-9.6483516483516496E-2</v>
      </c>
      <c r="D767" s="7">
        <f>WIG!C767</f>
        <v>-5.5577846775646284E-2</v>
      </c>
    </row>
    <row r="768" spans="1:4">
      <c r="A768" s="52">
        <v>20080122</v>
      </c>
      <c r="B768" s="52">
        <v>42.3</v>
      </c>
      <c r="C768" s="7">
        <f t="shared" si="11"/>
        <v>2.8946728289953729E-2</v>
      </c>
      <c r="D768" s="7">
        <f>WIG!C768</f>
        <v>1.3565910630932407E-2</v>
      </c>
    </row>
    <row r="769" spans="1:4">
      <c r="A769" s="52">
        <v>20080123</v>
      </c>
      <c r="B769" s="52">
        <v>42.3</v>
      </c>
      <c r="C769" s="7">
        <f t="shared" si="11"/>
        <v>0</v>
      </c>
      <c r="D769" s="7">
        <f>WIG!C769</f>
        <v>5.5172358759094401E-3</v>
      </c>
    </row>
    <row r="770" spans="1:4">
      <c r="A770" s="52">
        <v>20080124</v>
      </c>
      <c r="B770" s="52">
        <v>44.7</v>
      </c>
      <c r="C770" s="7">
        <f t="shared" si="11"/>
        <v>5.6737588652482407E-2</v>
      </c>
      <c r="D770" s="7">
        <f>WIG!C770</f>
        <v>4.18115839951749E-2</v>
      </c>
    </row>
    <row r="771" spans="1:4">
      <c r="A771" s="52">
        <v>20080125</v>
      </c>
      <c r="B771" s="52">
        <v>45.5</v>
      </c>
      <c r="C771" s="7">
        <f t="shared" si="11"/>
        <v>1.7897091722595012E-2</v>
      </c>
      <c r="D771" s="7">
        <f>WIG!C771</f>
        <v>5.5723037838722386E-3</v>
      </c>
    </row>
    <row r="772" spans="1:4">
      <c r="A772" s="52">
        <v>20080128</v>
      </c>
      <c r="B772" s="52">
        <v>44.85</v>
      </c>
      <c r="C772" s="7">
        <f t="shared" ref="C772:C835" si="12">(B772-B771)/B771</f>
        <v>-1.4285714285714254E-2</v>
      </c>
      <c r="D772" s="7">
        <f>WIG!C772</f>
        <v>-1.8725194420192569E-2</v>
      </c>
    </row>
    <row r="773" spans="1:4">
      <c r="A773" s="52">
        <v>20080129</v>
      </c>
      <c r="B773" s="52">
        <v>46.63</v>
      </c>
      <c r="C773" s="7">
        <f t="shared" si="12"/>
        <v>3.9687848383500583E-2</v>
      </c>
      <c r="D773" s="7">
        <f>WIG!C773</f>
        <v>3.0126386890091648E-2</v>
      </c>
    </row>
    <row r="774" spans="1:4">
      <c r="A774" s="52">
        <v>20080130</v>
      </c>
      <c r="B774" s="52">
        <v>46</v>
      </c>
      <c r="C774" s="7">
        <f t="shared" si="12"/>
        <v>-1.3510615483594307E-2</v>
      </c>
      <c r="D774" s="7">
        <f>WIG!C774</f>
        <v>8.6170950892717306E-3</v>
      </c>
    </row>
    <row r="775" spans="1:4">
      <c r="A775" s="52">
        <v>20080131</v>
      </c>
      <c r="B775" s="52">
        <v>44.7</v>
      </c>
      <c r="C775" s="7">
        <f t="shared" si="12"/>
        <v>-2.8260869565217329E-2</v>
      </c>
      <c r="D775" s="7">
        <f>WIG!C775</f>
        <v>-1.4513629334042868E-2</v>
      </c>
    </row>
    <row r="776" spans="1:4">
      <c r="A776" s="52">
        <v>20080201</v>
      </c>
      <c r="B776" s="52">
        <v>45.12</v>
      </c>
      <c r="C776" s="7">
        <f t="shared" si="12"/>
        <v>9.395973154362294E-3</v>
      </c>
      <c r="D776" s="7">
        <f>WIG!C776</f>
        <v>2.8156055743708445E-2</v>
      </c>
    </row>
    <row r="777" spans="1:4">
      <c r="A777" s="52">
        <v>20080204</v>
      </c>
      <c r="B777" s="52">
        <v>45</v>
      </c>
      <c r="C777" s="7">
        <f t="shared" si="12"/>
        <v>-2.6595744680850499E-3</v>
      </c>
      <c r="D777" s="7">
        <f>WIG!C777</f>
        <v>6.8697267590370776E-3</v>
      </c>
    </row>
    <row r="778" spans="1:4">
      <c r="A778" s="52">
        <v>20080205</v>
      </c>
      <c r="B778" s="52">
        <v>43.1</v>
      </c>
      <c r="C778" s="7">
        <f t="shared" si="12"/>
        <v>-4.2222222222222189E-2</v>
      </c>
      <c r="D778" s="7">
        <f>WIG!C778</f>
        <v>-3.1448053741241287E-2</v>
      </c>
    </row>
    <row r="779" spans="1:4">
      <c r="A779" s="52">
        <v>20080206</v>
      </c>
      <c r="B779" s="52">
        <v>42.39</v>
      </c>
      <c r="C779" s="7">
        <f t="shared" si="12"/>
        <v>-1.6473317865429254E-2</v>
      </c>
      <c r="D779" s="7">
        <f>WIG!C779</f>
        <v>1.1381725614982947E-3</v>
      </c>
    </row>
    <row r="780" spans="1:4">
      <c r="A780" s="52">
        <v>20080207</v>
      </c>
      <c r="B780" s="52">
        <v>41.9</v>
      </c>
      <c r="C780" s="7">
        <f t="shared" si="12"/>
        <v>-1.1559330030667657E-2</v>
      </c>
      <c r="D780" s="7">
        <f>WIG!C780</f>
        <v>-1.3898544277968411E-2</v>
      </c>
    </row>
    <row r="781" spans="1:4">
      <c r="A781" s="52">
        <v>20080208</v>
      </c>
      <c r="B781" s="52">
        <v>42</v>
      </c>
      <c r="C781" s="7">
        <f t="shared" si="12"/>
        <v>2.386634844868769E-3</v>
      </c>
      <c r="D781" s="7">
        <f>WIG!C781</f>
        <v>6.8901196762902964E-3</v>
      </c>
    </row>
    <row r="782" spans="1:4">
      <c r="A782" s="52">
        <v>20080211</v>
      </c>
      <c r="B782" s="52">
        <v>43.01</v>
      </c>
      <c r="C782" s="7">
        <f t="shared" si="12"/>
        <v>2.4047619047619002E-2</v>
      </c>
      <c r="D782" s="7">
        <f>WIG!C782</f>
        <v>7.4254585830584169E-3</v>
      </c>
    </row>
    <row r="783" spans="1:4">
      <c r="A783" s="52">
        <v>20080212</v>
      </c>
      <c r="B783" s="52">
        <v>44.5</v>
      </c>
      <c r="C783" s="7">
        <f t="shared" si="12"/>
        <v>3.4643106254359499E-2</v>
      </c>
      <c r="D783" s="7">
        <f>WIG!C783</f>
        <v>2.9660206477154401E-2</v>
      </c>
    </row>
    <row r="784" spans="1:4">
      <c r="A784" s="52">
        <v>20080213</v>
      </c>
      <c r="B784" s="52">
        <v>44.5</v>
      </c>
      <c r="C784" s="7">
        <f t="shared" si="12"/>
        <v>0</v>
      </c>
      <c r="D784" s="7">
        <f>WIG!C784</f>
        <v>8.2259801763743118E-3</v>
      </c>
    </row>
    <row r="785" spans="1:4">
      <c r="A785" s="52">
        <v>20080214</v>
      </c>
      <c r="B785" s="52">
        <v>45.82</v>
      </c>
      <c r="C785" s="7">
        <f t="shared" si="12"/>
        <v>2.9662921348314612E-2</v>
      </c>
      <c r="D785" s="7">
        <f>WIG!C785</f>
        <v>5.2032935238615959E-3</v>
      </c>
    </row>
    <row r="786" spans="1:4">
      <c r="A786" s="52">
        <v>20080215</v>
      </c>
      <c r="B786" s="52">
        <v>45</v>
      </c>
      <c r="C786" s="7">
        <f t="shared" si="12"/>
        <v>-1.7896115233522487E-2</v>
      </c>
      <c r="D786" s="7">
        <f>WIG!C786</f>
        <v>-1.4389947344929698E-2</v>
      </c>
    </row>
    <row r="787" spans="1:4">
      <c r="A787" s="52">
        <v>20080218</v>
      </c>
      <c r="B787" s="52">
        <v>46.5</v>
      </c>
      <c r="C787" s="7">
        <f t="shared" si="12"/>
        <v>3.3333333333333333E-2</v>
      </c>
      <c r="D787" s="7">
        <f>WIG!C787</f>
        <v>1.7929220463825935E-2</v>
      </c>
    </row>
    <row r="788" spans="1:4">
      <c r="A788" s="52">
        <v>20080219</v>
      </c>
      <c r="B788" s="52">
        <v>46.85</v>
      </c>
      <c r="C788" s="7">
        <f t="shared" si="12"/>
        <v>7.5268817204301383E-3</v>
      </c>
      <c r="D788" s="7">
        <f>WIG!C788</f>
        <v>-8.7361857195536051E-4</v>
      </c>
    </row>
    <row r="789" spans="1:4">
      <c r="A789" s="52">
        <v>20080220</v>
      </c>
      <c r="B789" s="52">
        <v>46.9</v>
      </c>
      <c r="C789" s="7">
        <f t="shared" si="12"/>
        <v>1.0672358591248059E-3</v>
      </c>
      <c r="D789" s="7">
        <f>WIG!C789</f>
        <v>-6.2253637510747244E-3</v>
      </c>
    </row>
    <row r="790" spans="1:4">
      <c r="A790" s="52">
        <v>20080221</v>
      </c>
      <c r="B790" s="52">
        <v>45.69</v>
      </c>
      <c r="C790" s="7">
        <f t="shared" si="12"/>
        <v>-2.5799573560767609E-2</v>
      </c>
      <c r="D790" s="7">
        <f>WIG!C790</f>
        <v>-2.320943996365898E-3</v>
      </c>
    </row>
    <row r="791" spans="1:4">
      <c r="A791" s="52">
        <v>20080222</v>
      </c>
      <c r="B791" s="52">
        <v>44.35</v>
      </c>
      <c r="C791" s="7">
        <f t="shared" si="12"/>
        <v>-2.9328080542788276E-2</v>
      </c>
      <c r="D791" s="7">
        <f>WIG!C791</f>
        <v>-8.0767373512749541E-3</v>
      </c>
    </row>
    <row r="792" spans="1:4">
      <c r="A792" s="52">
        <v>20080225</v>
      </c>
      <c r="B792" s="52">
        <v>43.69</v>
      </c>
      <c r="C792" s="7">
        <f t="shared" si="12"/>
        <v>-1.4881623449830973E-2</v>
      </c>
      <c r="D792" s="7">
        <f>WIG!C792</f>
        <v>1.8836087916883066E-3</v>
      </c>
    </row>
    <row r="793" spans="1:4">
      <c r="A793" s="52">
        <v>20080226</v>
      </c>
      <c r="B793" s="52">
        <v>42.94</v>
      </c>
      <c r="C793" s="7">
        <f t="shared" si="12"/>
        <v>-1.7166399633783476E-2</v>
      </c>
      <c r="D793" s="7">
        <f>WIG!C793</f>
        <v>-7.5771374080406875E-3</v>
      </c>
    </row>
    <row r="794" spans="1:4">
      <c r="A794" s="52">
        <v>20080227</v>
      </c>
      <c r="B794" s="52">
        <v>42.76</v>
      </c>
      <c r="C794" s="7">
        <f t="shared" si="12"/>
        <v>-4.1918956683744697E-3</v>
      </c>
      <c r="D794" s="7">
        <f>WIG!C794</f>
        <v>-2.6220102445598946E-3</v>
      </c>
    </row>
    <row r="795" spans="1:4">
      <c r="A795" s="52">
        <v>20080228</v>
      </c>
      <c r="B795" s="52">
        <v>43</v>
      </c>
      <c r="C795" s="7">
        <f t="shared" si="12"/>
        <v>5.612722170252619E-3</v>
      </c>
      <c r="D795" s="7">
        <f>WIG!C795</f>
        <v>-8.273337241180798E-3</v>
      </c>
    </row>
    <row r="796" spans="1:4">
      <c r="A796" s="52">
        <v>20080229</v>
      </c>
      <c r="B796" s="52">
        <v>42</v>
      </c>
      <c r="C796" s="7">
        <f t="shared" si="12"/>
        <v>-2.3255813953488372E-2</v>
      </c>
      <c r="D796" s="7">
        <f>WIG!C796</f>
        <v>-2.0275647205223062E-2</v>
      </c>
    </row>
    <row r="797" spans="1:4">
      <c r="A797" s="52">
        <v>20080303</v>
      </c>
      <c r="B797" s="52">
        <v>41.5</v>
      </c>
      <c r="C797" s="7">
        <f t="shared" si="12"/>
        <v>-1.1904761904761904E-2</v>
      </c>
      <c r="D797" s="7">
        <f>WIG!C797</f>
        <v>-2.0309540844240592E-2</v>
      </c>
    </row>
    <row r="798" spans="1:4">
      <c r="A798" s="52">
        <v>20080304</v>
      </c>
      <c r="B798" s="52">
        <v>41.1</v>
      </c>
      <c r="C798" s="7">
        <f t="shared" si="12"/>
        <v>-9.638554216867436E-3</v>
      </c>
      <c r="D798" s="7">
        <f>WIG!C798</f>
        <v>-1.6091294836312942E-2</v>
      </c>
    </row>
    <row r="799" spans="1:4">
      <c r="A799" s="52">
        <v>20080305</v>
      </c>
      <c r="B799" s="52">
        <v>43</v>
      </c>
      <c r="C799" s="7">
        <f t="shared" si="12"/>
        <v>4.6228710462287069E-2</v>
      </c>
      <c r="D799" s="7">
        <f>WIG!C799</f>
        <v>2.1058254629299084E-2</v>
      </c>
    </row>
    <row r="800" spans="1:4">
      <c r="A800" s="52">
        <v>20080306</v>
      </c>
      <c r="B800" s="52">
        <v>42.25</v>
      </c>
      <c r="C800" s="7">
        <f t="shared" si="12"/>
        <v>-1.7441860465116279E-2</v>
      </c>
      <c r="D800" s="7">
        <f>WIG!C800</f>
        <v>-9.332656579789116E-3</v>
      </c>
    </row>
    <row r="801" spans="1:4">
      <c r="A801" s="52">
        <v>20080307</v>
      </c>
      <c r="B801" s="52">
        <v>41.14</v>
      </c>
      <c r="C801" s="7">
        <f t="shared" si="12"/>
        <v>-2.6272189349112414E-2</v>
      </c>
      <c r="D801" s="7">
        <f>WIG!C801</f>
        <v>-1.1726135790007697E-2</v>
      </c>
    </row>
    <row r="802" spans="1:4">
      <c r="A802" s="52">
        <v>20080310</v>
      </c>
      <c r="B802" s="52">
        <v>42.25</v>
      </c>
      <c r="C802" s="7">
        <f t="shared" si="12"/>
        <v>2.6981040350024292E-2</v>
      </c>
      <c r="D802" s="7">
        <f>WIG!C802</f>
        <v>1.3208940247162805E-2</v>
      </c>
    </row>
    <row r="803" spans="1:4">
      <c r="A803" s="52">
        <v>20080311</v>
      </c>
      <c r="B803" s="52">
        <v>43.6</v>
      </c>
      <c r="C803" s="7">
        <f t="shared" si="12"/>
        <v>3.1952662721893524E-2</v>
      </c>
      <c r="D803" s="7">
        <f>WIG!C803</f>
        <v>2.0446215235614833E-2</v>
      </c>
    </row>
    <row r="804" spans="1:4">
      <c r="A804" s="52">
        <v>20080312</v>
      </c>
      <c r="B804" s="52">
        <v>43.49</v>
      </c>
      <c r="C804" s="7">
        <f t="shared" si="12"/>
        <v>-2.5229357798165005E-3</v>
      </c>
      <c r="D804" s="7">
        <f>WIG!C804</f>
        <v>5.8765272412722429E-3</v>
      </c>
    </row>
    <row r="805" spans="1:4">
      <c r="A805" s="52">
        <v>20080313</v>
      </c>
      <c r="B805" s="52">
        <v>41.41</v>
      </c>
      <c r="C805" s="7">
        <f t="shared" si="12"/>
        <v>-4.7827086686594744E-2</v>
      </c>
      <c r="D805" s="7">
        <f>WIG!C805</f>
        <v>-2.5205662160976104E-2</v>
      </c>
    </row>
    <row r="806" spans="1:4">
      <c r="A806" s="52">
        <v>20080314</v>
      </c>
      <c r="B806" s="52">
        <v>41.02</v>
      </c>
      <c r="C806" s="7">
        <f t="shared" si="12"/>
        <v>-9.4180149722287738E-3</v>
      </c>
      <c r="D806" s="7">
        <f>WIG!C806</f>
        <v>-3.9716679928536126E-3</v>
      </c>
    </row>
    <row r="807" spans="1:4">
      <c r="A807" s="52">
        <v>20080317</v>
      </c>
      <c r="B807" s="52">
        <v>39.08</v>
      </c>
      <c r="C807" s="7">
        <f t="shared" si="12"/>
        <v>-4.7294002925402354E-2</v>
      </c>
      <c r="D807" s="7">
        <f>WIG!C807</f>
        <v>-2.8234338478147675E-2</v>
      </c>
    </row>
    <row r="808" spans="1:4">
      <c r="A808" s="52">
        <v>20080318</v>
      </c>
      <c r="B808" s="52">
        <v>42</v>
      </c>
      <c r="C808" s="7">
        <f t="shared" si="12"/>
        <v>7.4718526100307103E-2</v>
      </c>
      <c r="D808" s="7">
        <f>WIG!C808</f>
        <v>3.1133509443871932E-2</v>
      </c>
    </row>
    <row r="809" spans="1:4">
      <c r="A809" s="52">
        <v>20080319</v>
      </c>
      <c r="B809" s="52">
        <v>42.5</v>
      </c>
      <c r="C809" s="7">
        <f t="shared" si="12"/>
        <v>1.1904761904761904E-2</v>
      </c>
      <c r="D809" s="7">
        <f>WIG!C809</f>
        <v>7.2212264084769604E-3</v>
      </c>
    </row>
    <row r="810" spans="1:4">
      <c r="A810" s="52">
        <v>20080320</v>
      </c>
      <c r="B810" s="52">
        <v>41.65</v>
      </c>
      <c r="C810" s="7">
        <f t="shared" si="12"/>
        <v>-2.0000000000000035E-2</v>
      </c>
      <c r="D810" s="7">
        <f>WIG!C810</f>
        <v>-1.6365375166363418E-2</v>
      </c>
    </row>
    <row r="811" spans="1:4">
      <c r="A811" s="52">
        <v>20080325</v>
      </c>
      <c r="B811" s="52">
        <v>43.84</v>
      </c>
      <c r="C811" s="7">
        <f t="shared" si="12"/>
        <v>5.2581032412965301E-2</v>
      </c>
      <c r="D811" s="7">
        <f>WIG!C811</f>
        <v>3.021760773096735E-2</v>
      </c>
    </row>
    <row r="812" spans="1:4">
      <c r="A812" s="52">
        <v>20080326</v>
      </c>
      <c r="B812" s="52">
        <v>44</v>
      </c>
      <c r="C812" s="7">
        <f t="shared" si="12"/>
        <v>3.6496350364962722E-3</v>
      </c>
      <c r="D812" s="7">
        <f>WIG!C812</f>
        <v>1.9062904412696375E-3</v>
      </c>
    </row>
    <row r="813" spans="1:4">
      <c r="A813" s="52">
        <v>20080327</v>
      </c>
      <c r="B813" s="52">
        <v>45.04</v>
      </c>
      <c r="C813" s="7">
        <f t="shared" si="12"/>
        <v>2.3636363636363619E-2</v>
      </c>
      <c r="D813" s="7">
        <f>WIG!C813</f>
        <v>1.3327086096838591E-2</v>
      </c>
    </row>
    <row r="814" spans="1:4">
      <c r="A814" s="52">
        <v>20080328</v>
      </c>
      <c r="B814" s="52">
        <v>44.95</v>
      </c>
      <c r="C814" s="7">
        <f t="shared" si="12"/>
        <v>-1.9982238010656374E-3</v>
      </c>
      <c r="D814" s="7">
        <f>WIG!C814</f>
        <v>-1.5766760253602063E-3</v>
      </c>
    </row>
    <row r="815" spans="1:4">
      <c r="A815" s="52">
        <v>20080331</v>
      </c>
      <c r="B815" s="52">
        <v>45</v>
      </c>
      <c r="C815" s="7">
        <f t="shared" si="12"/>
        <v>1.1123470522802481E-3</v>
      </c>
      <c r="D815" s="7">
        <f>WIG!C815</f>
        <v>1.5558017135097275E-3</v>
      </c>
    </row>
    <row r="816" spans="1:4">
      <c r="A816" s="52">
        <v>20080401</v>
      </c>
      <c r="B816" s="52">
        <v>46.41</v>
      </c>
      <c r="C816" s="7">
        <f t="shared" si="12"/>
        <v>3.1333333333333255E-2</v>
      </c>
      <c r="D816" s="7">
        <f>WIG!C816</f>
        <v>1.1945734419078159E-2</v>
      </c>
    </row>
    <row r="817" spans="1:4">
      <c r="A817" s="52">
        <v>20080402</v>
      </c>
      <c r="B817" s="52">
        <v>46.1</v>
      </c>
      <c r="C817" s="7">
        <f t="shared" si="12"/>
        <v>-6.679594914888929E-3</v>
      </c>
      <c r="D817" s="7">
        <f>WIG!C817</f>
        <v>-7.566150819565779E-4</v>
      </c>
    </row>
    <row r="818" spans="1:4">
      <c r="A818" s="52">
        <v>20080403</v>
      </c>
      <c r="B818" s="52">
        <v>44.8</v>
      </c>
      <c r="C818" s="7">
        <f t="shared" si="12"/>
        <v>-2.81995661605207E-2</v>
      </c>
      <c r="D818" s="7">
        <f>WIG!C818</f>
        <v>-8.4563643647891287E-3</v>
      </c>
    </row>
    <row r="819" spans="1:4">
      <c r="A819" s="52">
        <v>20080404</v>
      </c>
      <c r="B819" s="52">
        <v>45.53</v>
      </c>
      <c r="C819" s="7">
        <f t="shared" si="12"/>
        <v>1.6294642857142948E-2</v>
      </c>
      <c r="D819" s="7">
        <f>WIG!C819</f>
        <v>9.9298862778735338E-3</v>
      </c>
    </row>
    <row r="820" spans="1:4">
      <c r="A820" s="52">
        <v>20080407</v>
      </c>
      <c r="B820" s="52">
        <v>46.47</v>
      </c>
      <c r="C820" s="7">
        <f t="shared" si="12"/>
        <v>2.064572809136828E-2</v>
      </c>
      <c r="D820" s="7">
        <f>WIG!C820</f>
        <v>5.8722000448004335E-3</v>
      </c>
    </row>
    <row r="821" spans="1:4">
      <c r="A821" s="52">
        <v>20080408</v>
      </c>
      <c r="B821" s="52">
        <v>45.29</v>
      </c>
      <c r="C821" s="7">
        <f t="shared" si="12"/>
        <v>-2.5392726490208732E-2</v>
      </c>
      <c r="D821" s="7">
        <f>WIG!C821</f>
        <v>-1.3329791482749051E-2</v>
      </c>
    </row>
    <row r="822" spans="1:4">
      <c r="A822" s="52">
        <v>20080409</v>
      </c>
      <c r="B822" s="52">
        <v>46.23</v>
      </c>
      <c r="C822" s="7">
        <f t="shared" si="12"/>
        <v>2.0755133583572484E-2</v>
      </c>
      <c r="D822" s="7">
        <f>WIG!C822</f>
        <v>6.3967966275053426E-3</v>
      </c>
    </row>
    <row r="823" spans="1:4">
      <c r="A823" s="52">
        <v>20080410</v>
      </c>
      <c r="B823" s="52">
        <v>45.1</v>
      </c>
      <c r="C823" s="7">
        <f t="shared" si="12"/>
        <v>-2.4443002379407216E-2</v>
      </c>
      <c r="D823" s="7">
        <f>WIG!C823</f>
        <v>-8.4231592912280811E-3</v>
      </c>
    </row>
    <row r="824" spans="1:4">
      <c r="A824" s="52">
        <v>20080411</v>
      </c>
      <c r="B824" s="52">
        <v>44</v>
      </c>
      <c r="C824" s="7">
        <f t="shared" si="12"/>
        <v>-2.4390243902439056E-2</v>
      </c>
      <c r="D824" s="7">
        <f>WIG!C824</f>
        <v>-2.2526012081718345E-2</v>
      </c>
    </row>
    <row r="825" spans="1:4">
      <c r="A825" s="52">
        <v>20080414</v>
      </c>
      <c r="B825" s="52">
        <v>43.81</v>
      </c>
      <c r="C825" s="7">
        <f t="shared" si="12"/>
        <v>-4.3181818181817662E-3</v>
      </c>
      <c r="D825" s="7">
        <f>WIG!C825</f>
        <v>-7.4043571990418874E-3</v>
      </c>
    </row>
    <row r="826" spans="1:4">
      <c r="A826" s="52">
        <v>20080415</v>
      </c>
      <c r="B826" s="52">
        <v>44.41</v>
      </c>
      <c r="C826" s="7">
        <f t="shared" si="12"/>
        <v>1.3695503309746502E-2</v>
      </c>
      <c r="D826" s="7">
        <f>WIG!C826</f>
        <v>6.208191250479049E-3</v>
      </c>
    </row>
    <row r="827" spans="1:4">
      <c r="A827" s="52">
        <v>20080416</v>
      </c>
      <c r="B827" s="52">
        <v>45</v>
      </c>
      <c r="C827" s="7">
        <f t="shared" si="12"/>
        <v>1.3285296104481051E-2</v>
      </c>
      <c r="D827" s="7">
        <f>WIG!C827</f>
        <v>2.5403291344116463E-3</v>
      </c>
    </row>
    <row r="828" spans="1:4">
      <c r="A828" s="52">
        <v>20080417</v>
      </c>
      <c r="B828" s="52">
        <v>44.37</v>
      </c>
      <c r="C828" s="7">
        <f t="shared" si="12"/>
        <v>-1.4000000000000058E-2</v>
      </c>
      <c r="D828" s="7">
        <f>WIG!C828</f>
        <v>-2.7089580442535908E-3</v>
      </c>
    </row>
    <row r="829" spans="1:4">
      <c r="A829" s="52">
        <v>20080418</v>
      </c>
      <c r="B829" s="52">
        <v>45.7</v>
      </c>
      <c r="C829" s="7">
        <f t="shared" si="12"/>
        <v>2.9975208474194399E-2</v>
      </c>
      <c r="D829" s="7">
        <f>WIG!C829</f>
        <v>1.0204379086789176E-2</v>
      </c>
    </row>
    <row r="830" spans="1:4">
      <c r="A830" s="52">
        <v>20080421</v>
      </c>
      <c r="B830" s="52">
        <v>45.19</v>
      </c>
      <c r="C830" s="7">
        <f t="shared" si="12"/>
        <v>-1.1159737417943218E-2</v>
      </c>
      <c r="D830" s="7">
        <f>WIG!C830</f>
        <v>-1.094065448464048E-2</v>
      </c>
    </row>
    <row r="831" spans="1:4">
      <c r="A831" s="52">
        <v>20080422</v>
      </c>
      <c r="B831" s="52">
        <v>44.67</v>
      </c>
      <c r="C831" s="7">
        <f t="shared" si="12"/>
        <v>-1.1506970568709803E-2</v>
      </c>
      <c r="D831" s="7">
        <f>WIG!C831</f>
        <v>-1.7152700669241846E-2</v>
      </c>
    </row>
    <row r="832" spans="1:4">
      <c r="A832" s="52">
        <v>20080423</v>
      </c>
      <c r="B832" s="52">
        <v>44</v>
      </c>
      <c r="C832" s="7">
        <f t="shared" si="12"/>
        <v>-1.4998880680546266E-2</v>
      </c>
      <c r="D832" s="7">
        <f>WIG!C832</f>
        <v>-1.6428046611892681E-2</v>
      </c>
    </row>
    <row r="833" spans="1:4">
      <c r="A833" s="52">
        <v>20080424</v>
      </c>
      <c r="B833" s="52">
        <v>45.43</v>
      </c>
      <c r="C833" s="7">
        <f t="shared" si="12"/>
        <v>3.2499999999999994E-2</v>
      </c>
      <c r="D833" s="7">
        <f>WIG!C833</f>
        <v>1.2423233212862036E-2</v>
      </c>
    </row>
    <row r="834" spans="1:4">
      <c r="A834" s="52">
        <v>20080425</v>
      </c>
      <c r="B834" s="52">
        <v>45.98</v>
      </c>
      <c r="C834" s="7">
        <f t="shared" si="12"/>
        <v>1.2106537530266281E-2</v>
      </c>
      <c r="D834" s="7">
        <f>WIG!C834</f>
        <v>6.6876394754157402E-3</v>
      </c>
    </row>
    <row r="835" spans="1:4">
      <c r="A835" s="52">
        <v>20080428</v>
      </c>
      <c r="B835" s="52">
        <v>46.35</v>
      </c>
      <c r="C835" s="7">
        <f t="shared" si="12"/>
        <v>8.0469769464985765E-3</v>
      </c>
      <c r="D835" s="7">
        <f>WIG!C835</f>
        <v>1.1727803598682205E-2</v>
      </c>
    </row>
    <row r="836" spans="1:4">
      <c r="A836" s="52">
        <v>20080429</v>
      </c>
      <c r="B836" s="52">
        <v>45.4</v>
      </c>
      <c r="C836" s="7">
        <f t="shared" ref="C836:C899" si="13">(B836-B835)/B835</f>
        <v>-2.0496224379719586E-2</v>
      </c>
      <c r="D836" s="7">
        <f>WIG!C836</f>
        <v>-1.2476323420895507E-2</v>
      </c>
    </row>
    <row r="837" spans="1:4">
      <c r="A837" s="52">
        <v>20080430</v>
      </c>
      <c r="B837" s="52">
        <v>46</v>
      </c>
      <c r="C837" s="7">
        <f t="shared" si="13"/>
        <v>1.3215859030837036E-2</v>
      </c>
      <c r="D837" s="7">
        <f>WIG!C837</f>
        <v>1.0123990051027616E-2</v>
      </c>
    </row>
    <row r="838" spans="1:4">
      <c r="A838" s="52">
        <v>20080505</v>
      </c>
      <c r="B838" s="52">
        <v>47.2</v>
      </c>
      <c r="C838" s="7">
        <f t="shared" si="13"/>
        <v>2.6086956521739191E-2</v>
      </c>
      <c r="D838" s="7">
        <f>WIG!C838</f>
        <v>1.5764638960469361E-2</v>
      </c>
    </row>
    <row r="839" spans="1:4">
      <c r="A839" s="52">
        <v>20080506</v>
      </c>
      <c r="B839" s="52">
        <v>47.36</v>
      </c>
      <c r="C839" s="7">
        <f t="shared" si="13"/>
        <v>3.3898305084745037E-3</v>
      </c>
      <c r="D839" s="7">
        <f>WIG!C839</f>
        <v>2.2847301758120659E-3</v>
      </c>
    </row>
    <row r="840" spans="1:4">
      <c r="A840" s="52">
        <v>20080507</v>
      </c>
      <c r="B840" s="52">
        <v>48.68</v>
      </c>
      <c r="C840" s="7">
        <f t="shared" si="13"/>
        <v>2.7871621621621628E-2</v>
      </c>
      <c r="D840" s="7">
        <f>WIG!C840</f>
        <v>1.5315460107522105E-2</v>
      </c>
    </row>
    <row r="841" spans="1:4">
      <c r="A841" s="52">
        <v>20080508</v>
      </c>
      <c r="B841" s="52">
        <v>48</v>
      </c>
      <c r="C841" s="7">
        <f t="shared" si="13"/>
        <v>-1.396877567789646E-2</v>
      </c>
      <c r="D841" s="7">
        <f>WIG!C841</f>
        <v>-1.1072361529179349E-2</v>
      </c>
    </row>
    <row r="842" spans="1:4">
      <c r="A842" s="52">
        <v>20080509</v>
      </c>
      <c r="B842" s="52">
        <v>48.15</v>
      </c>
      <c r="C842" s="7">
        <f t="shared" si="13"/>
        <v>3.1249999999999702E-3</v>
      </c>
      <c r="D842" s="7">
        <f>WIG!C842</f>
        <v>-2.7500569873151843E-3</v>
      </c>
    </row>
    <row r="843" spans="1:4">
      <c r="A843" s="52">
        <v>20080512</v>
      </c>
      <c r="B843" s="52">
        <v>48.3</v>
      </c>
      <c r="C843" s="7">
        <f t="shared" si="13"/>
        <v>3.1152647975077586E-3</v>
      </c>
      <c r="D843" s="7">
        <f>WIG!C843</f>
        <v>7.5182788759177947E-3</v>
      </c>
    </row>
    <row r="844" spans="1:4">
      <c r="A844" s="52">
        <v>20080513</v>
      </c>
      <c r="B844" s="52">
        <v>48.69</v>
      </c>
      <c r="C844" s="7">
        <f t="shared" si="13"/>
        <v>8.0745341614906953E-3</v>
      </c>
      <c r="D844" s="7">
        <f>WIG!C844</f>
        <v>1.2063010410264512E-3</v>
      </c>
    </row>
    <row r="845" spans="1:4">
      <c r="A845" s="52">
        <v>20080514</v>
      </c>
      <c r="B845" s="52">
        <v>49.8</v>
      </c>
      <c r="C845" s="7">
        <f t="shared" si="13"/>
        <v>2.2797288971041271E-2</v>
      </c>
      <c r="D845" s="7">
        <f>WIG!C845</f>
        <v>6.3935026118221673E-3</v>
      </c>
    </row>
    <row r="846" spans="1:4">
      <c r="A846" s="52">
        <v>20080515</v>
      </c>
      <c r="B846" s="52">
        <v>49.3</v>
      </c>
      <c r="C846" s="7">
        <f t="shared" si="13"/>
        <v>-1.0040160642570281E-2</v>
      </c>
      <c r="D846" s="7">
        <f>WIG!C846</f>
        <v>-1.1601497060822981E-2</v>
      </c>
    </row>
    <row r="847" spans="1:4">
      <c r="A847" s="52">
        <v>20080516</v>
      </c>
      <c r="B847" s="52">
        <v>49.5</v>
      </c>
      <c r="C847" s="7">
        <f t="shared" si="13"/>
        <v>4.0567951318458998E-3</v>
      </c>
      <c r="D847" s="7">
        <f>WIG!C847</f>
        <v>4.1802107378967343E-3</v>
      </c>
    </row>
    <row r="848" spans="1:4">
      <c r="A848" s="52">
        <v>20080519</v>
      </c>
      <c r="B848" s="52">
        <v>48.62</v>
      </c>
      <c r="C848" s="7">
        <f t="shared" si="13"/>
        <v>-1.777777777777783E-2</v>
      </c>
      <c r="D848" s="7">
        <f>WIG!C848</f>
        <v>-5.2247270664965628E-3</v>
      </c>
    </row>
    <row r="849" spans="1:4">
      <c r="A849" s="52">
        <v>20080520</v>
      </c>
      <c r="B849" s="52">
        <v>48.36</v>
      </c>
      <c r="C849" s="7">
        <f t="shared" si="13"/>
        <v>-5.3475935828876603E-3</v>
      </c>
      <c r="D849" s="7">
        <f>WIG!C849</f>
        <v>-1.4349666378955163E-2</v>
      </c>
    </row>
    <row r="850" spans="1:4">
      <c r="A850" s="52">
        <v>20080521</v>
      </c>
      <c r="B850" s="52">
        <v>49.5</v>
      </c>
      <c r="C850" s="7">
        <f t="shared" si="13"/>
        <v>2.3573200992555842E-2</v>
      </c>
      <c r="D850" s="7">
        <f>WIG!C850</f>
        <v>-2.1711763054700731E-4</v>
      </c>
    </row>
    <row r="851" spans="1:4">
      <c r="A851" s="52">
        <v>20080523</v>
      </c>
      <c r="B851" s="52">
        <v>49.19</v>
      </c>
      <c r="C851" s="7">
        <f t="shared" si="13"/>
        <v>-6.2626262626263082E-3</v>
      </c>
      <c r="D851" s="7">
        <f>WIG!C851</f>
        <v>-9.3819013893227787E-3</v>
      </c>
    </row>
    <row r="852" spans="1:4">
      <c r="A852" s="52">
        <v>20080526</v>
      </c>
      <c r="B852" s="52">
        <v>49</v>
      </c>
      <c r="C852" s="7">
        <f t="shared" si="13"/>
        <v>-3.8625736938401652E-3</v>
      </c>
      <c r="D852" s="7">
        <f>WIG!C852</f>
        <v>9.9046891069885443E-4</v>
      </c>
    </row>
    <row r="853" spans="1:4">
      <c r="A853" s="52">
        <v>20080527</v>
      </c>
      <c r="B853" s="52">
        <v>49.01</v>
      </c>
      <c r="C853" s="7">
        <f t="shared" si="13"/>
        <v>2.0408163265302063E-4</v>
      </c>
      <c r="D853" s="7">
        <f>WIG!C853</f>
        <v>-7.9815478454216195E-4</v>
      </c>
    </row>
    <row r="854" spans="1:4">
      <c r="A854" s="52">
        <v>20080528</v>
      </c>
      <c r="B854" s="52">
        <v>50.95</v>
      </c>
      <c r="C854" s="7">
        <f t="shared" si="13"/>
        <v>3.9583758416649767E-2</v>
      </c>
      <c r="D854" s="7">
        <f>WIG!C854</f>
        <v>6.1331623976392385E-3</v>
      </c>
    </row>
    <row r="855" spans="1:4">
      <c r="A855" s="52">
        <v>20080529</v>
      </c>
      <c r="B855" s="52">
        <v>50.5</v>
      </c>
      <c r="C855" s="7">
        <f t="shared" si="13"/>
        <v>-8.8321884200196817E-3</v>
      </c>
      <c r="D855" s="7">
        <f>WIG!C855</f>
        <v>-6.8698563556091798E-3</v>
      </c>
    </row>
    <row r="856" spans="1:4">
      <c r="A856" s="52">
        <v>20080530</v>
      </c>
      <c r="B856" s="52">
        <v>50.35</v>
      </c>
      <c r="C856" s="7">
        <f t="shared" si="13"/>
        <v>-2.9702970297029421E-3</v>
      </c>
      <c r="D856" s="7">
        <f>WIG!C856</f>
        <v>1.6735937837699956E-3</v>
      </c>
    </row>
    <row r="857" spans="1:4">
      <c r="A857" s="52">
        <v>20080602</v>
      </c>
      <c r="B857" s="52">
        <v>50.95</v>
      </c>
      <c r="C857" s="7">
        <f t="shared" si="13"/>
        <v>1.1916583912611746E-2</v>
      </c>
      <c r="D857" s="7">
        <f>WIG!C857</f>
        <v>-5.0115347229908493E-3</v>
      </c>
    </row>
    <row r="858" spans="1:4">
      <c r="A858" s="52">
        <v>20080603</v>
      </c>
      <c r="B858" s="52">
        <v>50.75</v>
      </c>
      <c r="C858" s="7">
        <f t="shared" si="13"/>
        <v>-3.9254170755643339E-3</v>
      </c>
      <c r="D858" s="7">
        <f>WIG!C858</f>
        <v>6.50064517130343E-3</v>
      </c>
    </row>
    <row r="859" spans="1:4">
      <c r="A859" s="52">
        <v>20080604</v>
      </c>
      <c r="B859" s="52">
        <v>48.53</v>
      </c>
      <c r="C859" s="7">
        <f t="shared" si="13"/>
        <v>-4.3743842364532E-2</v>
      </c>
      <c r="D859" s="7">
        <f>WIG!C859</f>
        <v>-1.6783049043365764E-2</v>
      </c>
    </row>
    <row r="860" spans="1:4">
      <c r="A860" s="52">
        <v>20080605</v>
      </c>
      <c r="B860" s="52">
        <v>48.71</v>
      </c>
      <c r="C860" s="7">
        <f t="shared" si="13"/>
        <v>3.7090459509581644E-3</v>
      </c>
      <c r="D860" s="7">
        <f>WIG!C860</f>
        <v>4.1750247393141354E-3</v>
      </c>
    </row>
    <row r="861" spans="1:4">
      <c r="A861" s="52">
        <v>20080606</v>
      </c>
      <c r="B861" s="52">
        <v>48</v>
      </c>
      <c r="C861" s="7">
        <f t="shared" si="13"/>
        <v>-1.4576062410182731E-2</v>
      </c>
      <c r="D861" s="7">
        <f>WIG!C861</f>
        <v>-6.0949606055307123E-3</v>
      </c>
    </row>
    <row r="862" spans="1:4">
      <c r="A862" s="52">
        <v>20080609</v>
      </c>
      <c r="B862" s="52">
        <v>46.91</v>
      </c>
      <c r="C862" s="7">
        <f t="shared" si="13"/>
        <v>-2.2708333333333403E-2</v>
      </c>
      <c r="D862" s="7">
        <f>WIG!C862</f>
        <v>-1.7237894865493694E-2</v>
      </c>
    </row>
    <row r="863" spans="1:4">
      <c r="A863" s="52">
        <v>20080610</v>
      </c>
      <c r="B863" s="52">
        <v>46.3</v>
      </c>
      <c r="C863" s="7">
        <f t="shared" si="13"/>
        <v>-1.3003623960775942E-2</v>
      </c>
      <c r="D863" s="7">
        <f>WIG!C863</f>
        <v>-2.7698465697096376E-2</v>
      </c>
    </row>
    <row r="864" spans="1:4">
      <c r="A864" s="52">
        <v>20080611</v>
      </c>
      <c r="B864" s="52">
        <v>45.08</v>
      </c>
      <c r="C864" s="7">
        <f t="shared" si="13"/>
        <v>-2.6349892008639287E-2</v>
      </c>
      <c r="D864" s="7">
        <f>WIG!C864</f>
        <v>-1.8596776050241265E-2</v>
      </c>
    </row>
    <row r="865" spans="1:4">
      <c r="A865" s="52">
        <v>20080612</v>
      </c>
      <c r="B865" s="52">
        <v>45.95</v>
      </c>
      <c r="C865" s="7">
        <f t="shared" si="13"/>
        <v>1.9299023957409154E-2</v>
      </c>
      <c r="D865" s="7">
        <f>WIG!C865</f>
        <v>1.1442439520844557E-2</v>
      </c>
    </row>
    <row r="866" spans="1:4">
      <c r="A866" s="52">
        <v>20080613</v>
      </c>
      <c r="B866" s="52">
        <v>45.89</v>
      </c>
      <c r="C866" s="7">
        <f t="shared" si="13"/>
        <v>-1.3057671381937381E-3</v>
      </c>
      <c r="D866" s="7">
        <f>WIG!C866</f>
        <v>3.7632504727936416E-3</v>
      </c>
    </row>
    <row r="867" spans="1:4">
      <c r="A867" s="52">
        <v>20080616</v>
      </c>
      <c r="B867" s="52">
        <v>46.2</v>
      </c>
      <c r="C867" s="7">
        <f t="shared" si="13"/>
        <v>6.7552843756810256E-3</v>
      </c>
      <c r="D867" s="7">
        <f>WIG!C867</f>
        <v>-6.8859958389228381E-3</v>
      </c>
    </row>
    <row r="868" spans="1:4">
      <c r="A868" s="52">
        <v>20080617</v>
      </c>
      <c r="B868" s="52">
        <v>47.99</v>
      </c>
      <c r="C868" s="7">
        <f t="shared" si="13"/>
        <v>3.874458874458872E-2</v>
      </c>
      <c r="D868" s="7">
        <f>WIG!C868</f>
        <v>5.4631577319447294E-3</v>
      </c>
    </row>
    <row r="869" spans="1:4">
      <c r="A869" s="52">
        <v>20080618</v>
      </c>
      <c r="B869" s="52">
        <v>47.5</v>
      </c>
      <c r="C869" s="7">
        <f t="shared" si="13"/>
        <v>-1.0210460512606835E-2</v>
      </c>
      <c r="D869" s="7">
        <f>WIG!C869</f>
        <v>-1.4561884277659917E-2</v>
      </c>
    </row>
    <row r="870" spans="1:4">
      <c r="A870" s="52">
        <v>20080619</v>
      </c>
      <c r="B870" s="52">
        <v>48.48</v>
      </c>
      <c r="C870" s="7">
        <f t="shared" si="13"/>
        <v>2.0631578947368355E-2</v>
      </c>
      <c r="D870" s="7">
        <f>WIG!C870</f>
        <v>8.9697684116360008E-3</v>
      </c>
    </row>
    <row r="871" spans="1:4">
      <c r="A871" s="52">
        <v>20080620</v>
      </c>
      <c r="B871" s="52">
        <v>46.55</v>
      </c>
      <c r="C871" s="7">
        <f t="shared" si="13"/>
        <v>-3.9810231023102306E-2</v>
      </c>
      <c r="D871" s="7">
        <f>WIG!C871</f>
        <v>-7.4552652912134223E-3</v>
      </c>
    </row>
    <row r="872" spans="1:4">
      <c r="A872" s="52">
        <v>20080623</v>
      </c>
      <c r="B872" s="52">
        <v>45.1</v>
      </c>
      <c r="C872" s="7">
        <f t="shared" si="13"/>
        <v>-3.1149301825993465E-2</v>
      </c>
      <c r="D872" s="7">
        <f>WIG!C872</f>
        <v>-1.663951144799506E-2</v>
      </c>
    </row>
    <row r="873" spans="1:4">
      <c r="A873" s="52">
        <v>20080624</v>
      </c>
      <c r="B873" s="52">
        <v>45.46</v>
      </c>
      <c r="C873" s="7">
        <f t="shared" si="13"/>
        <v>7.982261640798214E-3</v>
      </c>
      <c r="D873" s="7">
        <f>WIG!C873</f>
        <v>-6.2906665499625229E-3</v>
      </c>
    </row>
    <row r="874" spans="1:4">
      <c r="A874" s="52">
        <v>20080625</v>
      </c>
      <c r="B874" s="52">
        <v>45.89</v>
      </c>
      <c r="C874" s="7">
        <f t="shared" si="13"/>
        <v>9.4588649362076487E-3</v>
      </c>
      <c r="D874" s="7">
        <f>WIG!C874</f>
        <v>1.6911777134009311E-3</v>
      </c>
    </row>
    <row r="875" spans="1:4">
      <c r="A875" s="52">
        <v>20080626</v>
      </c>
      <c r="B875" s="52">
        <v>45.49</v>
      </c>
      <c r="C875" s="7">
        <f t="shared" si="13"/>
        <v>-8.7164959686205842E-3</v>
      </c>
      <c r="D875" s="7">
        <f>WIG!C875</f>
        <v>9.5372156986431528E-4</v>
      </c>
    </row>
    <row r="876" spans="1:4">
      <c r="A876" s="52">
        <v>20080627</v>
      </c>
      <c r="B876" s="52">
        <v>45</v>
      </c>
      <c r="C876" s="7">
        <f t="shared" si="13"/>
        <v>-1.077159815344036E-2</v>
      </c>
      <c r="D876" s="7">
        <f>WIG!C876</f>
        <v>-1.7654698533147814E-2</v>
      </c>
    </row>
    <row r="877" spans="1:4">
      <c r="A877" s="52">
        <v>20080630</v>
      </c>
      <c r="B877" s="52">
        <v>45.86</v>
      </c>
      <c r="C877" s="7">
        <f t="shared" si="13"/>
        <v>1.91111111111111E-2</v>
      </c>
      <c r="D877" s="7">
        <f>WIG!C877</f>
        <v>-5.500336807107287E-3</v>
      </c>
    </row>
    <row r="878" spans="1:4">
      <c r="A878" s="52">
        <v>20080701</v>
      </c>
      <c r="B878" s="52">
        <v>45.5</v>
      </c>
      <c r="C878" s="7">
        <f t="shared" si="13"/>
        <v>-7.8499781945050029E-3</v>
      </c>
      <c r="D878" s="7">
        <f>WIG!C878</f>
        <v>-1.5964269899621561E-2</v>
      </c>
    </row>
    <row r="879" spans="1:4">
      <c r="A879" s="52">
        <v>20080702</v>
      </c>
      <c r="B879" s="52">
        <v>44.2</v>
      </c>
      <c r="C879" s="7">
        <f t="shared" si="13"/>
        <v>-2.8571428571428508E-2</v>
      </c>
      <c r="D879" s="7">
        <f>WIG!C879</f>
        <v>-1.7140292802633346E-3</v>
      </c>
    </row>
    <row r="880" spans="1:4">
      <c r="A880" s="52">
        <v>20080703</v>
      </c>
      <c r="B880" s="52">
        <v>43.45</v>
      </c>
      <c r="C880" s="7">
        <f t="shared" si="13"/>
        <v>-1.6968325791855202E-2</v>
      </c>
      <c r="D880" s="7">
        <f>WIG!C880</f>
        <v>-7.8730845801791623E-3</v>
      </c>
    </row>
    <row r="881" spans="1:4">
      <c r="A881" s="52">
        <v>20080704</v>
      </c>
      <c r="B881" s="52">
        <v>42.74</v>
      </c>
      <c r="C881" s="7">
        <f t="shared" si="13"/>
        <v>-1.6340621403912563E-2</v>
      </c>
      <c r="D881" s="7">
        <f>WIG!C881</f>
        <v>-1.2910655292934904E-2</v>
      </c>
    </row>
    <row r="882" spans="1:4">
      <c r="A882" s="52">
        <v>20080707</v>
      </c>
      <c r="B882" s="52">
        <v>44.3</v>
      </c>
      <c r="C882" s="7">
        <f t="shared" si="13"/>
        <v>3.6499766027140737E-2</v>
      </c>
      <c r="D882" s="7">
        <f>WIG!C882</f>
        <v>-2.8400349433937802E-3</v>
      </c>
    </row>
    <row r="883" spans="1:4">
      <c r="A883" s="52">
        <v>20080708</v>
      </c>
      <c r="B883" s="52">
        <v>46.3</v>
      </c>
      <c r="C883" s="7">
        <f t="shared" si="13"/>
        <v>4.5146726862302484E-2</v>
      </c>
      <c r="D883" s="7">
        <f>WIG!C883</f>
        <v>-1.0592425946756067E-3</v>
      </c>
    </row>
    <row r="884" spans="1:4">
      <c r="A884" s="52">
        <v>20080709</v>
      </c>
      <c r="B884" s="52">
        <v>46.8</v>
      </c>
      <c r="C884" s="7">
        <f t="shared" si="13"/>
        <v>1.0799136069114472E-2</v>
      </c>
      <c r="D884" s="7">
        <f>WIG!C884</f>
        <v>1.4539260797483295E-2</v>
      </c>
    </row>
    <row r="885" spans="1:4">
      <c r="A885" s="52">
        <v>20080710</v>
      </c>
      <c r="B885" s="52">
        <v>45.5</v>
      </c>
      <c r="C885" s="7">
        <f t="shared" si="13"/>
        <v>-2.7777777777777717E-2</v>
      </c>
      <c r="D885" s="7">
        <f>WIG!C885</f>
        <v>-9.2552896565188114E-3</v>
      </c>
    </row>
    <row r="886" spans="1:4">
      <c r="A886" s="52">
        <v>20080711</v>
      </c>
      <c r="B886" s="52">
        <v>44.6</v>
      </c>
      <c r="C886" s="7">
        <f t="shared" si="13"/>
        <v>-1.9780219780219748E-2</v>
      </c>
      <c r="D886" s="7">
        <f>WIG!C886</f>
        <v>-1.7786012252973191E-2</v>
      </c>
    </row>
    <row r="887" spans="1:4">
      <c r="A887" s="52">
        <v>20080714</v>
      </c>
      <c r="B887" s="52">
        <v>45.01</v>
      </c>
      <c r="C887" s="7">
        <f t="shared" si="13"/>
        <v>9.1928251121075472E-3</v>
      </c>
      <c r="D887" s="7">
        <f>WIG!C887</f>
        <v>-2.5547216496539524E-3</v>
      </c>
    </row>
    <row r="888" spans="1:4">
      <c r="A888" s="52">
        <v>20080715</v>
      </c>
      <c r="B888" s="52">
        <v>43.5</v>
      </c>
      <c r="C888" s="7">
        <f t="shared" si="13"/>
        <v>-3.3548100422128371E-2</v>
      </c>
      <c r="D888" s="7">
        <f>WIG!C888</f>
        <v>-3.0244560241492868E-2</v>
      </c>
    </row>
    <row r="889" spans="1:4">
      <c r="A889" s="52">
        <v>20080716</v>
      </c>
      <c r="B889" s="52">
        <v>43.12</v>
      </c>
      <c r="C889" s="7">
        <f t="shared" si="13"/>
        <v>-8.7356321839081041E-3</v>
      </c>
      <c r="D889" s="7">
        <f>WIG!C889</f>
        <v>-3.8925355313044019E-3</v>
      </c>
    </row>
    <row r="890" spans="1:4">
      <c r="A890" s="52">
        <v>20080717</v>
      </c>
      <c r="B890" s="52">
        <v>45</v>
      </c>
      <c r="C890" s="7">
        <f t="shared" si="13"/>
        <v>4.359925788497223E-2</v>
      </c>
      <c r="D890" s="7">
        <f>WIG!C890</f>
        <v>3.1331825192527911E-2</v>
      </c>
    </row>
    <row r="891" spans="1:4">
      <c r="A891" s="52">
        <v>20080718</v>
      </c>
      <c r="B891" s="52">
        <v>45.77</v>
      </c>
      <c r="C891" s="7">
        <f t="shared" si="13"/>
        <v>1.7111111111111181E-2</v>
      </c>
      <c r="D891" s="7">
        <f>WIG!C891</f>
        <v>4.2533192460821358E-3</v>
      </c>
    </row>
    <row r="892" spans="1:4">
      <c r="A892" s="52">
        <v>20080721</v>
      </c>
      <c r="B892" s="52">
        <v>46.81</v>
      </c>
      <c r="C892" s="7">
        <f t="shared" si="13"/>
        <v>2.2722307188114466E-2</v>
      </c>
      <c r="D892" s="7">
        <f>WIG!C892</f>
        <v>2.3118747628532835E-2</v>
      </c>
    </row>
    <row r="893" spans="1:4">
      <c r="A893" s="52">
        <v>20080722</v>
      </c>
      <c r="B893" s="52">
        <v>46.21</v>
      </c>
      <c r="C893" s="7">
        <f t="shared" si="13"/>
        <v>-1.281777397991885E-2</v>
      </c>
      <c r="D893" s="7">
        <f>WIG!C893</f>
        <v>1.3541203300209059E-3</v>
      </c>
    </row>
    <row r="894" spans="1:4">
      <c r="A894" s="52">
        <v>20080723</v>
      </c>
      <c r="B894" s="52">
        <v>47.9</v>
      </c>
      <c r="C894" s="7">
        <f t="shared" si="13"/>
        <v>3.6572170525860155E-2</v>
      </c>
      <c r="D894" s="7">
        <f>WIG!C894</f>
        <v>2.2697955083496708E-2</v>
      </c>
    </row>
    <row r="895" spans="1:4">
      <c r="A895" s="52">
        <v>20080724</v>
      </c>
      <c r="B895" s="52">
        <v>48.8</v>
      </c>
      <c r="C895" s="7">
        <f t="shared" si="13"/>
        <v>1.8789144050104355E-2</v>
      </c>
      <c r="D895" s="7">
        <f>WIG!C895</f>
        <v>-7.8805892703502547E-3</v>
      </c>
    </row>
    <row r="896" spans="1:4">
      <c r="A896" s="52">
        <v>20080725</v>
      </c>
      <c r="B896" s="52">
        <v>49.8</v>
      </c>
      <c r="C896" s="7">
        <f t="shared" si="13"/>
        <v>2.0491803278688527E-2</v>
      </c>
      <c r="D896" s="7">
        <f>WIG!C896</f>
        <v>6.404125821100521E-3</v>
      </c>
    </row>
    <row r="897" spans="1:4">
      <c r="A897" s="52">
        <v>20080728</v>
      </c>
      <c r="B897" s="52">
        <v>49.3</v>
      </c>
      <c r="C897" s="7">
        <f t="shared" si="13"/>
        <v>-1.0040160642570281E-2</v>
      </c>
      <c r="D897" s="7">
        <f>WIG!C897</f>
        <v>5.8830636221749791E-3</v>
      </c>
    </row>
    <row r="898" spans="1:4">
      <c r="A898" s="52">
        <v>20080729</v>
      </c>
      <c r="B898" s="52">
        <v>49.95</v>
      </c>
      <c r="C898" s="7">
        <f t="shared" si="13"/>
        <v>1.3184584178499102E-2</v>
      </c>
      <c r="D898" s="7">
        <f>WIG!C898</f>
        <v>-2.5073704460037164E-4</v>
      </c>
    </row>
    <row r="899" spans="1:4">
      <c r="A899" s="52">
        <v>20080730</v>
      </c>
      <c r="B899" s="52">
        <v>52.1</v>
      </c>
      <c r="C899" s="7">
        <f t="shared" si="13"/>
        <v>4.304304304304301E-2</v>
      </c>
      <c r="D899" s="7">
        <f>WIG!C899</f>
        <v>3.7855619007257958E-2</v>
      </c>
    </row>
    <row r="900" spans="1:4">
      <c r="A900" s="52">
        <v>20080731</v>
      </c>
      <c r="B900" s="52">
        <v>52.5</v>
      </c>
      <c r="C900" s="7">
        <f t="shared" ref="C900:C963" si="14">(B900-B899)/B899</f>
        <v>7.6775431861803951E-3</v>
      </c>
      <c r="D900" s="7">
        <f>WIG!C900</f>
        <v>-2.4825326831436821E-4</v>
      </c>
    </row>
    <row r="901" spans="1:4">
      <c r="A901" s="52">
        <v>20080801</v>
      </c>
      <c r="B901" s="52">
        <v>52</v>
      </c>
      <c r="C901" s="7">
        <f t="shared" si="14"/>
        <v>-9.5238095238095247E-3</v>
      </c>
      <c r="D901" s="7">
        <f>WIG!C901</f>
        <v>-9.1473271481775364E-3</v>
      </c>
    </row>
    <row r="902" spans="1:4">
      <c r="A902" s="52">
        <v>20080804</v>
      </c>
      <c r="B902" s="52">
        <v>50.15</v>
      </c>
      <c r="C902" s="7">
        <f t="shared" si="14"/>
        <v>-3.5576923076923103E-2</v>
      </c>
      <c r="D902" s="7">
        <f>WIG!C902</f>
        <v>-9.2772299825335906E-3</v>
      </c>
    </row>
    <row r="903" spans="1:4">
      <c r="A903" s="52">
        <v>20080805</v>
      </c>
      <c r="B903" s="52">
        <v>51.4</v>
      </c>
      <c r="C903" s="7">
        <f t="shared" si="14"/>
        <v>2.4925224327018942E-2</v>
      </c>
      <c r="D903" s="7">
        <f>WIG!C903</f>
        <v>1.1774012374327675E-2</v>
      </c>
    </row>
    <row r="904" spans="1:4">
      <c r="A904" s="52">
        <v>20080806</v>
      </c>
      <c r="B904" s="52">
        <v>50.75</v>
      </c>
      <c r="C904" s="7">
        <f t="shared" si="14"/>
        <v>-1.2645914396887132E-2</v>
      </c>
      <c r="D904" s="7">
        <f>WIG!C904</f>
        <v>-1.6171612068402716E-2</v>
      </c>
    </row>
    <row r="905" spans="1:4">
      <c r="A905" s="52">
        <v>20080807</v>
      </c>
      <c r="B905" s="52">
        <v>49.9</v>
      </c>
      <c r="C905" s="7">
        <f t="shared" si="14"/>
        <v>-1.6748768472906433E-2</v>
      </c>
      <c r="D905" s="7">
        <f>WIG!C905</f>
        <v>-1.237730508845563E-2</v>
      </c>
    </row>
    <row r="906" spans="1:4">
      <c r="A906" s="52">
        <v>20080808</v>
      </c>
      <c r="B906" s="52">
        <v>49.02</v>
      </c>
      <c r="C906" s="7">
        <f t="shared" si="14"/>
        <v>-1.7635270541082073E-2</v>
      </c>
      <c r="D906" s="7">
        <f>WIG!C906</f>
        <v>-6.657666298099516E-3</v>
      </c>
    </row>
    <row r="907" spans="1:4">
      <c r="A907" s="52">
        <v>20080811</v>
      </c>
      <c r="B907" s="52">
        <v>49.45</v>
      </c>
      <c r="C907" s="7">
        <f t="shared" si="14"/>
        <v>8.7719298245613978E-3</v>
      </c>
      <c r="D907" s="7">
        <f>WIG!C907</f>
        <v>7.3347323697184859E-3</v>
      </c>
    </row>
    <row r="908" spans="1:4">
      <c r="A908" s="52">
        <v>20080812</v>
      </c>
      <c r="B908" s="52">
        <v>50.3</v>
      </c>
      <c r="C908" s="7">
        <f t="shared" si="14"/>
        <v>1.7189079878665203E-2</v>
      </c>
      <c r="D908" s="7">
        <f>WIG!C908</f>
        <v>1.2405384522964125E-2</v>
      </c>
    </row>
    <row r="909" spans="1:4">
      <c r="A909" s="52">
        <v>20080813</v>
      </c>
      <c r="B909" s="52">
        <v>47.79</v>
      </c>
      <c r="C909" s="7">
        <f t="shared" si="14"/>
        <v>-4.9900596421471134E-2</v>
      </c>
      <c r="D909" s="7">
        <f>WIG!C909</f>
        <v>-9.8461188153010203E-3</v>
      </c>
    </row>
    <row r="910" spans="1:4">
      <c r="A910" s="52">
        <v>20080814</v>
      </c>
      <c r="B910" s="52">
        <v>48.1</v>
      </c>
      <c r="C910" s="7">
        <f t="shared" si="14"/>
        <v>6.486712701402015E-3</v>
      </c>
      <c r="D910" s="7">
        <f>WIG!C910</f>
        <v>-3.5639672436575246E-3</v>
      </c>
    </row>
    <row r="911" spans="1:4">
      <c r="A911" s="52">
        <v>20080818</v>
      </c>
      <c r="B911" s="52">
        <v>49.3</v>
      </c>
      <c r="C911" s="7">
        <f t="shared" si="14"/>
        <v>2.4948024948024859E-2</v>
      </c>
      <c r="D911" s="7">
        <f>WIG!C911</f>
        <v>-4.0742274614421732E-3</v>
      </c>
    </row>
    <row r="912" spans="1:4">
      <c r="A912" s="52">
        <v>20080819</v>
      </c>
      <c r="B912" s="52">
        <v>49</v>
      </c>
      <c r="C912" s="7">
        <f t="shared" si="14"/>
        <v>-6.0851926977687053E-3</v>
      </c>
      <c r="D912" s="7">
        <f>WIG!C912</f>
        <v>-2.3549463004098617E-2</v>
      </c>
    </row>
    <row r="913" spans="1:4">
      <c r="A913" s="52">
        <v>20080820</v>
      </c>
      <c r="B913" s="52">
        <v>48.79</v>
      </c>
      <c r="C913" s="7">
        <f t="shared" si="14"/>
        <v>-4.2857142857143033E-3</v>
      </c>
      <c r="D913" s="7">
        <f>WIG!C913</f>
        <v>2.7819761332290582E-3</v>
      </c>
    </row>
    <row r="914" spans="1:4">
      <c r="A914" s="52">
        <v>20080821</v>
      </c>
      <c r="B914" s="52">
        <v>47.52</v>
      </c>
      <c r="C914" s="7">
        <f t="shared" si="14"/>
        <v>-2.6029924164787784E-2</v>
      </c>
      <c r="D914" s="7">
        <f>WIG!C914</f>
        <v>3.7880934032022005E-4</v>
      </c>
    </row>
    <row r="915" spans="1:4">
      <c r="A915" s="52">
        <v>20080822</v>
      </c>
      <c r="B915" s="52">
        <v>48.45</v>
      </c>
      <c r="C915" s="7">
        <f t="shared" si="14"/>
        <v>1.9570707070707065E-2</v>
      </c>
      <c r="D915" s="7">
        <f>WIG!C915</f>
        <v>1.2732797453841522E-2</v>
      </c>
    </row>
    <row r="916" spans="1:4">
      <c r="A916" s="52">
        <v>20080825</v>
      </c>
      <c r="B916" s="52">
        <v>48.89</v>
      </c>
      <c r="C916" s="7">
        <f t="shared" si="14"/>
        <v>9.0815273477811709E-3</v>
      </c>
      <c r="D916" s="7">
        <f>WIG!C916</f>
        <v>-3.2097434061190049E-3</v>
      </c>
    </row>
    <row r="917" spans="1:4">
      <c r="A917" s="52">
        <v>20080826</v>
      </c>
      <c r="B917" s="52">
        <v>48</v>
      </c>
      <c r="C917" s="7">
        <f t="shared" si="14"/>
        <v>-1.8204131724279007E-2</v>
      </c>
      <c r="D917" s="7">
        <f>WIG!C917</f>
        <v>-1.1981146736402423E-2</v>
      </c>
    </row>
    <row r="918" spans="1:4">
      <c r="A918" s="52">
        <v>20080827</v>
      </c>
      <c r="B918" s="52">
        <v>46.8</v>
      </c>
      <c r="C918" s="7">
        <f t="shared" si="14"/>
        <v>-2.500000000000006E-2</v>
      </c>
      <c r="D918" s="7">
        <f>WIG!C918</f>
        <v>-8.3125204150858497E-3</v>
      </c>
    </row>
    <row r="919" spans="1:4">
      <c r="A919" s="52">
        <v>20080828</v>
      </c>
      <c r="B919" s="52">
        <v>48.6</v>
      </c>
      <c r="C919" s="7">
        <f t="shared" si="14"/>
        <v>3.8461538461538554E-2</v>
      </c>
      <c r="D919" s="7">
        <f>WIG!C919</f>
        <v>1.7272652874455573E-2</v>
      </c>
    </row>
    <row r="920" spans="1:4">
      <c r="A920" s="52">
        <v>20080829</v>
      </c>
      <c r="B920" s="52">
        <v>49</v>
      </c>
      <c r="C920" s="7">
        <f t="shared" si="14"/>
        <v>8.2304526748970906E-3</v>
      </c>
      <c r="D920" s="7">
        <f>WIG!C920</f>
        <v>8.2667723373589189E-3</v>
      </c>
    </row>
    <row r="921" spans="1:4">
      <c r="A921" s="52">
        <v>20080901</v>
      </c>
      <c r="B921" s="52">
        <v>48.41</v>
      </c>
      <c r="C921" s="7">
        <f t="shared" si="14"/>
        <v>-1.2040816326530682E-2</v>
      </c>
      <c r="D921" s="7">
        <f>WIG!C921</f>
        <v>-1.0293514616446285E-3</v>
      </c>
    </row>
    <row r="922" spans="1:4">
      <c r="A922" s="52">
        <v>20080902</v>
      </c>
      <c r="B922" s="52">
        <v>50.2</v>
      </c>
      <c r="C922" s="7">
        <f t="shared" si="14"/>
        <v>3.6975831439785299E-2</v>
      </c>
      <c r="D922" s="7">
        <f>WIG!C922</f>
        <v>2.3467283611600758E-2</v>
      </c>
    </row>
    <row r="923" spans="1:4">
      <c r="A923" s="52">
        <v>20080903</v>
      </c>
      <c r="B923" s="52">
        <v>49</v>
      </c>
      <c r="C923" s="7">
        <f t="shared" si="14"/>
        <v>-2.3904382470119577E-2</v>
      </c>
      <c r="D923" s="7">
        <f>WIG!C923</f>
        <v>-5.7220310153748444E-3</v>
      </c>
    </row>
    <row r="924" spans="1:4">
      <c r="A924" s="52">
        <v>20080904</v>
      </c>
      <c r="B924" s="52">
        <v>47.6</v>
      </c>
      <c r="C924" s="7">
        <f t="shared" si="14"/>
        <v>-2.8571428571428543E-2</v>
      </c>
      <c r="D924" s="7">
        <f>WIG!C924</f>
        <v>2.6902492982169447E-3</v>
      </c>
    </row>
    <row r="925" spans="1:4">
      <c r="A925" s="52">
        <v>20080905</v>
      </c>
      <c r="B925" s="52">
        <v>45.95</v>
      </c>
      <c r="C925" s="7">
        <f t="shared" si="14"/>
        <v>-3.4663865546218454E-2</v>
      </c>
      <c r="D925" s="7">
        <f>WIG!C925</f>
        <v>-3.2705063103703295E-2</v>
      </c>
    </row>
    <row r="926" spans="1:4">
      <c r="A926" s="52">
        <v>20080908</v>
      </c>
      <c r="B926" s="52">
        <v>47.79</v>
      </c>
      <c r="C926" s="7">
        <f t="shared" si="14"/>
        <v>4.0043525571273039E-2</v>
      </c>
      <c r="D926" s="7">
        <f>WIG!C926</f>
        <v>1.8563885119628747E-2</v>
      </c>
    </row>
    <row r="927" spans="1:4">
      <c r="A927" s="52">
        <v>20080909</v>
      </c>
      <c r="B927" s="52">
        <v>46.75</v>
      </c>
      <c r="C927" s="7">
        <f t="shared" si="14"/>
        <v>-2.1761874869219485E-2</v>
      </c>
      <c r="D927" s="7">
        <f>WIG!C927</f>
        <v>-1.0027679613090474E-2</v>
      </c>
    </row>
    <row r="928" spans="1:4">
      <c r="A928" s="52">
        <v>20080910</v>
      </c>
      <c r="B928" s="52">
        <v>45.84</v>
      </c>
      <c r="C928" s="7">
        <f t="shared" si="14"/>
        <v>-1.9465240641711158E-2</v>
      </c>
      <c r="D928" s="7">
        <f>WIG!C928</f>
        <v>-1.675835097448744E-2</v>
      </c>
    </row>
    <row r="929" spans="1:4">
      <c r="A929" s="52">
        <v>20080911</v>
      </c>
      <c r="B929" s="52">
        <v>45.01</v>
      </c>
      <c r="C929" s="7">
        <f t="shared" si="14"/>
        <v>-1.8106457242583012E-2</v>
      </c>
      <c r="D929" s="7">
        <f>WIG!C929</f>
        <v>-1.3478357225869758E-2</v>
      </c>
    </row>
    <row r="930" spans="1:4">
      <c r="A930" s="52">
        <v>20080912</v>
      </c>
      <c r="B930" s="52">
        <v>44.8</v>
      </c>
      <c r="C930" s="7">
        <f t="shared" si="14"/>
        <v>-4.6656298600311237E-3</v>
      </c>
      <c r="D930" s="7">
        <f>WIG!C930</f>
        <v>2.102258871650262E-3</v>
      </c>
    </row>
    <row r="931" spans="1:4">
      <c r="A931" s="52">
        <v>20080915</v>
      </c>
      <c r="B931" s="52">
        <v>43.05</v>
      </c>
      <c r="C931" s="7">
        <f t="shared" si="14"/>
        <v>-3.90625E-2</v>
      </c>
      <c r="D931" s="7">
        <f>WIG!C931</f>
        <v>-3.6192809851887886E-2</v>
      </c>
    </row>
    <row r="932" spans="1:4">
      <c r="A932" s="52">
        <v>20080916</v>
      </c>
      <c r="B932" s="52">
        <v>41.51</v>
      </c>
      <c r="C932" s="7">
        <f t="shared" si="14"/>
        <v>-3.5772357723577217E-2</v>
      </c>
      <c r="D932" s="7">
        <f>WIG!C932</f>
        <v>-3.0345207668028153E-2</v>
      </c>
    </row>
    <row r="933" spans="1:4">
      <c r="A933" s="52">
        <v>20080917</v>
      </c>
      <c r="B933" s="52">
        <v>42.27</v>
      </c>
      <c r="C933" s="7">
        <f t="shared" si="14"/>
        <v>1.8308841243074081E-2</v>
      </c>
      <c r="D933" s="7">
        <f>WIG!C933</f>
        <v>-3.5398414046020196E-3</v>
      </c>
    </row>
    <row r="934" spans="1:4">
      <c r="A934" s="52">
        <v>20080918</v>
      </c>
      <c r="B934" s="52">
        <v>42.01</v>
      </c>
      <c r="C934" s="7">
        <f t="shared" si="14"/>
        <v>-6.1509344688905863E-3</v>
      </c>
      <c r="D934" s="7">
        <f>WIG!C934</f>
        <v>4.0330438954817799E-3</v>
      </c>
    </row>
    <row r="935" spans="1:4">
      <c r="A935" s="52">
        <v>20080919</v>
      </c>
      <c r="B935" s="52">
        <v>44.87</v>
      </c>
      <c r="C935" s="7">
        <f t="shared" si="14"/>
        <v>6.8079028802666017E-2</v>
      </c>
      <c r="D935" s="7">
        <f>WIG!C935</f>
        <v>4.8731398552208358E-2</v>
      </c>
    </row>
    <row r="936" spans="1:4">
      <c r="A936" s="52">
        <v>20080922</v>
      </c>
      <c r="B936" s="52">
        <v>45.93</v>
      </c>
      <c r="C936" s="7">
        <f t="shared" si="14"/>
        <v>2.3623802094940992E-2</v>
      </c>
      <c r="D936" s="7">
        <f>WIG!C936</f>
        <v>-2.1667845381465739E-3</v>
      </c>
    </row>
    <row r="937" spans="1:4">
      <c r="A937" s="52">
        <v>20080923</v>
      </c>
      <c r="B937" s="52">
        <v>43.56</v>
      </c>
      <c r="C937" s="7">
        <f t="shared" si="14"/>
        <v>-5.1600261267145599E-2</v>
      </c>
      <c r="D937" s="7">
        <f>WIG!C937</f>
        <v>-2.278784059823611E-2</v>
      </c>
    </row>
    <row r="938" spans="1:4">
      <c r="A938" s="52">
        <v>20080924</v>
      </c>
      <c r="B938" s="52">
        <v>43.15</v>
      </c>
      <c r="C938" s="7">
        <f t="shared" si="14"/>
        <v>-9.4123048668504055E-3</v>
      </c>
      <c r="D938" s="7">
        <f>WIG!C938</f>
        <v>2.1523515195586234E-3</v>
      </c>
    </row>
    <row r="939" spans="1:4">
      <c r="A939" s="52">
        <v>20080925</v>
      </c>
      <c r="B939" s="52">
        <v>45</v>
      </c>
      <c r="C939" s="7">
        <f t="shared" si="14"/>
        <v>4.2873696407879525E-2</v>
      </c>
      <c r="D939" s="7">
        <f>WIG!C939</f>
        <v>2.4383431623073208E-2</v>
      </c>
    </row>
    <row r="940" spans="1:4">
      <c r="A940" s="52">
        <v>20080926</v>
      </c>
      <c r="B940" s="52">
        <v>44.9</v>
      </c>
      <c r="C940" s="7">
        <f t="shared" si="14"/>
        <v>-2.2222222222222539E-3</v>
      </c>
      <c r="D940" s="7">
        <f>WIG!C940</f>
        <v>1.5726501068355049E-3</v>
      </c>
    </row>
    <row r="941" spans="1:4">
      <c r="A941" s="52">
        <v>20080929</v>
      </c>
      <c r="B941" s="52">
        <v>41.5</v>
      </c>
      <c r="C941" s="7">
        <f t="shared" si="14"/>
        <v>-7.5723830734966566E-2</v>
      </c>
      <c r="D941" s="7">
        <f>WIG!C941</f>
        <v>-4.1750843851906451E-2</v>
      </c>
    </row>
    <row r="942" spans="1:4">
      <c r="A942" s="52">
        <v>20080930</v>
      </c>
      <c r="B942" s="52">
        <v>43.4</v>
      </c>
      <c r="C942" s="7">
        <f t="shared" si="14"/>
        <v>4.5783132530120445E-2</v>
      </c>
      <c r="D942" s="7">
        <f>WIG!C942</f>
        <v>1.3907286924518418E-2</v>
      </c>
    </row>
    <row r="943" spans="1:4">
      <c r="A943" s="52">
        <v>20081001</v>
      </c>
      <c r="B943" s="52">
        <v>43.4</v>
      </c>
      <c r="C943" s="7">
        <f t="shared" si="14"/>
        <v>0</v>
      </c>
      <c r="D943" s="7">
        <f>WIG!C943</f>
        <v>1.1126029074060148E-2</v>
      </c>
    </row>
    <row r="944" spans="1:4">
      <c r="A944" s="52">
        <v>20081002</v>
      </c>
      <c r="B944" s="52">
        <v>43.99</v>
      </c>
      <c r="C944" s="7">
        <f t="shared" si="14"/>
        <v>1.3594470046083029E-2</v>
      </c>
      <c r="D944" s="7">
        <f>WIG!C944</f>
        <v>-1.5970905495264025E-2</v>
      </c>
    </row>
    <row r="945" spans="1:4">
      <c r="A945" s="52">
        <v>20081003</v>
      </c>
      <c r="B945" s="52">
        <v>44.5</v>
      </c>
      <c r="C945" s="7">
        <f t="shared" si="14"/>
        <v>1.1593543987269788E-2</v>
      </c>
      <c r="D945" s="7">
        <f>WIG!C945</f>
        <v>-9.3970760886669096E-3</v>
      </c>
    </row>
    <row r="946" spans="1:4">
      <c r="A946" s="52">
        <v>20081006</v>
      </c>
      <c r="B946" s="52">
        <v>41.02</v>
      </c>
      <c r="C946" s="7">
        <f t="shared" si="14"/>
        <v>-7.8202247191011168E-2</v>
      </c>
      <c r="D946" s="7">
        <f>WIG!C946</f>
        <v>-5.4248312597219517E-2</v>
      </c>
    </row>
    <row r="947" spans="1:4">
      <c r="A947" s="52">
        <v>20081007</v>
      </c>
      <c r="B947" s="52">
        <v>39.5</v>
      </c>
      <c r="C947" s="7">
        <f t="shared" si="14"/>
        <v>-3.7055095075572968E-2</v>
      </c>
      <c r="D947" s="7">
        <f>WIG!C947</f>
        <v>-1.9103825789231782E-2</v>
      </c>
    </row>
    <row r="948" spans="1:4">
      <c r="A948" s="52">
        <v>20081008</v>
      </c>
      <c r="B948" s="52">
        <v>38.270000000000003</v>
      </c>
      <c r="C948" s="7">
        <f t="shared" si="14"/>
        <v>-3.1139240506329036E-2</v>
      </c>
      <c r="D948" s="7">
        <f>WIG!C948</f>
        <v>-1.532010843255723E-2</v>
      </c>
    </row>
    <row r="949" spans="1:4">
      <c r="A949" s="52">
        <v>20081009</v>
      </c>
      <c r="B949" s="52">
        <v>37.57</v>
      </c>
      <c r="C949" s="7">
        <f t="shared" si="14"/>
        <v>-1.8291089626339241E-2</v>
      </c>
      <c r="D949" s="7">
        <f>WIG!C949</f>
        <v>2.3960108692873848E-3</v>
      </c>
    </row>
    <row r="950" spans="1:4">
      <c r="A950" s="52">
        <v>20081010</v>
      </c>
      <c r="B950" s="52">
        <v>35</v>
      </c>
      <c r="C950" s="7">
        <f t="shared" si="14"/>
        <v>-6.840564280010647E-2</v>
      </c>
      <c r="D950" s="7">
        <f>WIG!C950</f>
        <v>-7.9545949876097269E-2</v>
      </c>
    </row>
    <row r="951" spans="1:4">
      <c r="A951" s="52">
        <v>20081013</v>
      </c>
      <c r="B951" s="52">
        <v>35.15</v>
      </c>
      <c r="C951" s="7">
        <f t="shared" si="14"/>
        <v>4.2857142857142452E-3</v>
      </c>
      <c r="D951" s="7">
        <f>WIG!C951</f>
        <v>1.6541769029896288E-2</v>
      </c>
    </row>
    <row r="952" spans="1:4">
      <c r="A952" s="52">
        <v>20081014</v>
      </c>
      <c r="B952" s="52">
        <v>35.799999999999997</v>
      </c>
      <c r="C952" s="7">
        <f t="shared" si="14"/>
        <v>1.8492176386913188E-2</v>
      </c>
      <c r="D952" s="7">
        <f>WIG!C952</f>
        <v>3.8097411178612504E-2</v>
      </c>
    </row>
    <row r="953" spans="1:4">
      <c r="A953" s="52">
        <v>20081015</v>
      </c>
      <c r="B953" s="52">
        <v>32.9</v>
      </c>
      <c r="C953" s="7">
        <f t="shared" si="14"/>
        <v>-8.1005586592178741E-2</v>
      </c>
      <c r="D953" s="7">
        <f>WIG!C953</f>
        <v>-5.372124360366895E-2</v>
      </c>
    </row>
    <row r="954" spans="1:4">
      <c r="A954" s="52">
        <v>20081016</v>
      </c>
      <c r="B954" s="52">
        <v>31</v>
      </c>
      <c r="C954" s="7">
        <f t="shared" si="14"/>
        <v>-5.7750759878419412E-2</v>
      </c>
      <c r="D954" s="7">
        <f>WIG!C954</f>
        <v>-3.0645239861136396E-2</v>
      </c>
    </row>
    <row r="955" spans="1:4">
      <c r="A955" s="52">
        <v>20081017</v>
      </c>
      <c r="B955" s="52">
        <v>28.6</v>
      </c>
      <c r="C955" s="7">
        <f t="shared" si="14"/>
        <v>-7.7419354838709625E-2</v>
      </c>
      <c r="D955" s="7">
        <f>WIG!C955</f>
        <v>-4.7343213503735299E-2</v>
      </c>
    </row>
    <row r="956" spans="1:4">
      <c r="A956" s="52">
        <v>20081020</v>
      </c>
      <c r="B956" s="52">
        <v>28.01</v>
      </c>
      <c r="C956" s="7">
        <f t="shared" si="14"/>
        <v>-2.0629370629370623E-2</v>
      </c>
      <c r="D956" s="7">
        <f>WIG!C956</f>
        <v>1.5818423502656773E-3</v>
      </c>
    </row>
    <row r="957" spans="1:4">
      <c r="A957" s="52">
        <v>20081021</v>
      </c>
      <c r="B957" s="52">
        <v>28.52</v>
      </c>
      <c r="C957" s="7">
        <f t="shared" si="14"/>
        <v>1.8207782934666118E-2</v>
      </c>
      <c r="D957" s="7">
        <f>WIG!C957</f>
        <v>1.4875412144974563E-2</v>
      </c>
    </row>
    <row r="958" spans="1:4">
      <c r="A958" s="52">
        <v>20081022</v>
      </c>
      <c r="B958" s="52">
        <v>26.7</v>
      </c>
      <c r="C958" s="7">
        <f t="shared" si="14"/>
        <v>-6.3814866760168315E-2</v>
      </c>
      <c r="D958" s="7">
        <f>WIG!C958</f>
        <v>-6.2356405093239406E-2</v>
      </c>
    </row>
    <row r="959" spans="1:4">
      <c r="A959" s="52">
        <v>20081023</v>
      </c>
      <c r="B959" s="52">
        <v>26.28</v>
      </c>
      <c r="C959" s="7">
        <f t="shared" si="14"/>
        <v>-1.5730337078651617E-2</v>
      </c>
      <c r="D959" s="7">
        <f>WIG!C959</f>
        <v>-3.6981920479432627E-2</v>
      </c>
    </row>
    <row r="960" spans="1:4">
      <c r="A960" s="52">
        <v>20081024</v>
      </c>
      <c r="B960" s="52">
        <v>24.74</v>
      </c>
      <c r="C960" s="7">
        <f t="shared" si="14"/>
        <v>-5.8599695585997057E-2</v>
      </c>
      <c r="D960" s="7">
        <f>WIG!C960</f>
        <v>-3.7372922320378477E-2</v>
      </c>
    </row>
    <row r="961" spans="1:4">
      <c r="A961" s="52">
        <v>20081027</v>
      </c>
      <c r="B961" s="52">
        <v>24.6</v>
      </c>
      <c r="C961" s="7">
        <f t="shared" si="14"/>
        <v>-5.6588520614388451E-3</v>
      </c>
      <c r="D961" s="7">
        <f>WIG!C961</f>
        <v>-5.0570569668179066E-4</v>
      </c>
    </row>
    <row r="962" spans="1:4">
      <c r="A962" s="52">
        <v>20081028</v>
      </c>
      <c r="B962" s="52">
        <v>26.7</v>
      </c>
      <c r="C962" s="7">
        <f t="shared" si="14"/>
        <v>8.5365853658536495E-2</v>
      </c>
      <c r="D962" s="7">
        <f>WIG!C962</f>
        <v>2.355549753546481E-2</v>
      </c>
    </row>
    <row r="963" spans="1:4">
      <c r="A963" s="52">
        <v>20081029</v>
      </c>
      <c r="B963" s="52">
        <v>29.5</v>
      </c>
      <c r="C963" s="7">
        <f t="shared" si="14"/>
        <v>0.10486891385767794</v>
      </c>
      <c r="D963" s="7">
        <f>WIG!C963</f>
        <v>6.2726167724032361E-2</v>
      </c>
    </row>
    <row r="964" spans="1:4">
      <c r="A964" s="52">
        <v>20081030</v>
      </c>
      <c r="B964" s="52">
        <v>30.7</v>
      </c>
      <c r="C964" s="7">
        <f t="shared" ref="C964:C1027" si="15">(B964-B963)/B963</f>
        <v>4.0677966101694892E-2</v>
      </c>
      <c r="D964" s="7">
        <f>WIG!C964</f>
        <v>2.0338923876506012E-2</v>
      </c>
    </row>
    <row r="965" spans="1:4">
      <c r="A965" s="52">
        <v>20081031</v>
      </c>
      <c r="B965" s="52">
        <v>31</v>
      </c>
      <c r="C965" s="7">
        <f t="shared" si="15"/>
        <v>9.7719869706840625E-3</v>
      </c>
      <c r="D965" s="7">
        <f>WIG!C965</f>
        <v>1.2145939466693579E-2</v>
      </c>
    </row>
    <row r="966" spans="1:4">
      <c r="A966" s="52">
        <v>20081103</v>
      </c>
      <c r="B966" s="52">
        <v>31.3</v>
      </c>
      <c r="C966" s="7">
        <f t="shared" si="15"/>
        <v>9.6774193548387327E-3</v>
      </c>
      <c r="D966" s="7">
        <f>WIG!C966</f>
        <v>2.0734540829225765E-3</v>
      </c>
    </row>
    <row r="967" spans="1:4">
      <c r="A967" s="52">
        <v>20081104</v>
      </c>
      <c r="B967" s="52">
        <v>33.75</v>
      </c>
      <c r="C967" s="7">
        <f t="shared" si="15"/>
        <v>7.8274760383386557E-2</v>
      </c>
      <c r="D967" s="7">
        <f>WIG!C967</f>
        <v>4.022358776410135E-2</v>
      </c>
    </row>
    <row r="968" spans="1:4">
      <c r="A968" s="52">
        <v>20081105</v>
      </c>
      <c r="B968" s="52">
        <v>32.880000000000003</v>
      </c>
      <c r="C968" s="7">
        <f t="shared" si="15"/>
        <v>-2.5777777777777702E-2</v>
      </c>
      <c r="D968" s="7">
        <f>WIG!C968</f>
        <v>-1.7902038273626082E-2</v>
      </c>
    </row>
    <row r="969" spans="1:4">
      <c r="A969" s="52">
        <v>20081106</v>
      </c>
      <c r="B969" s="52">
        <v>30.9</v>
      </c>
      <c r="C969" s="7">
        <f t="shared" si="15"/>
        <v>-6.0218978102189895E-2</v>
      </c>
      <c r="D969" s="7">
        <f>WIG!C969</f>
        <v>-3.7626291552677035E-2</v>
      </c>
    </row>
    <row r="970" spans="1:4">
      <c r="A970" s="52">
        <v>20081107</v>
      </c>
      <c r="B970" s="52">
        <v>30.8</v>
      </c>
      <c r="C970" s="7">
        <f t="shared" si="15"/>
        <v>-3.2362459546924878E-3</v>
      </c>
      <c r="D970" s="7">
        <f>WIG!C970</f>
        <v>1.6102264697082976E-2</v>
      </c>
    </row>
    <row r="971" spans="1:4">
      <c r="A971" s="52">
        <v>20081110</v>
      </c>
      <c r="B971" s="52">
        <v>31.67</v>
      </c>
      <c r="C971" s="7">
        <f t="shared" si="15"/>
        <v>2.8246753246753277E-2</v>
      </c>
      <c r="D971" s="7">
        <f>WIG!C971</f>
        <v>1.381348211050646E-2</v>
      </c>
    </row>
    <row r="972" spans="1:4">
      <c r="A972" s="52">
        <v>20081112</v>
      </c>
      <c r="B972" s="52">
        <v>30</v>
      </c>
      <c r="C972" s="7">
        <f t="shared" si="15"/>
        <v>-5.2731291443006048E-2</v>
      </c>
      <c r="D972" s="7">
        <f>WIG!C972</f>
        <v>-4.2657559096154804E-2</v>
      </c>
    </row>
    <row r="973" spans="1:4">
      <c r="A973" s="52">
        <v>20081113</v>
      </c>
      <c r="B973" s="52">
        <v>29.21</v>
      </c>
      <c r="C973" s="7">
        <f t="shared" si="15"/>
        <v>-2.6333333333333306E-2</v>
      </c>
      <c r="D973" s="7">
        <f>WIG!C973</f>
        <v>-3.2188873090426867E-2</v>
      </c>
    </row>
    <row r="974" spans="1:4">
      <c r="A974" s="52">
        <v>20081114</v>
      </c>
      <c r="B974" s="52">
        <v>30.1</v>
      </c>
      <c r="C974" s="7">
        <f t="shared" si="15"/>
        <v>3.0469017459774067E-2</v>
      </c>
      <c r="D974" s="7">
        <f>WIG!C974</f>
        <v>1.5283599126373303E-2</v>
      </c>
    </row>
    <row r="975" spans="1:4">
      <c r="A975" s="52">
        <v>20081117</v>
      </c>
      <c r="B975" s="52">
        <v>29.5</v>
      </c>
      <c r="C975" s="7">
        <f t="shared" si="15"/>
        <v>-1.9933554817275795E-2</v>
      </c>
      <c r="D975" s="7">
        <f>WIG!C975</f>
        <v>-1.9448857439104072E-2</v>
      </c>
    </row>
    <row r="976" spans="1:4">
      <c r="A976" s="52">
        <v>20081118</v>
      </c>
      <c r="B976" s="52">
        <v>28.41</v>
      </c>
      <c r="C976" s="7">
        <f t="shared" si="15"/>
        <v>-3.6949152542372875E-2</v>
      </c>
      <c r="D976" s="7">
        <f>WIG!C976</f>
        <v>-3.0271237753598839E-2</v>
      </c>
    </row>
    <row r="977" spans="1:4">
      <c r="A977" s="52">
        <v>20081119</v>
      </c>
      <c r="B977" s="52">
        <v>29.4</v>
      </c>
      <c r="C977" s="7">
        <f t="shared" si="15"/>
        <v>3.4846884899683156E-2</v>
      </c>
      <c r="D977" s="7">
        <f>WIG!C977</f>
        <v>1.2798983343167017E-2</v>
      </c>
    </row>
    <row r="978" spans="1:4">
      <c r="A978" s="52">
        <v>20081120</v>
      </c>
      <c r="B978" s="52">
        <v>28</v>
      </c>
      <c r="C978" s="7">
        <f t="shared" si="15"/>
        <v>-4.7619047619047575E-2</v>
      </c>
      <c r="D978" s="7">
        <f>WIG!C978</f>
        <v>-4.8091525573040195E-2</v>
      </c>
    </row>
    <row r="979" spans="1:4">
      <c r="A979" s="52">
        <v>20081121</v>
      </c>
      <c r="B979" s="52">
        <v>28.5</v>
      </c>
      <c r="C979" s="7">
        <f t="shared" si="15"/>
        <v>1.7857142857142856E-2</v>
      </c>
      <c r="D979" s="7">
        <f>WIG!C979</f>
        <v>2.1562430214521793E-2</v>
      </c>
    </row>
    <row r="980" spans="1:4">
      <c r="A980" s="52">
        <v>20081124</v>
      </c>
      <c r="B980" s="52">
        <v>31.44</v>
      </c>
      <c r="C980" s="7">
        <f t="shared" si="15"/>
        <v>0.10315789473684216</v>
      </c>
      <c r="D980" s="7">
        <f>WIG!C980</f>
        <v>6.2053642466532583E-2</v>
      </c>
    </row>
    <row r="981" spans="1:4">
      <c r="A981" s="52">
        <v>20081125</v>
      </c>
      <c r="B981" s="52">
        <v>32.39</v>
      </c>
      <c r="C981" s="7">
        <f t="shared" si="15"/>
        <v>3.0216284987277329E-2</v>
      </c>
      <c r="D981" s="7">
        <f>WIG!C981</f>
        <v>9.9368387323836085E-3</v>
      </c>
    </row>
    <row r="982" spans="1:4">
      <c r="A982" s="52">
        <v>20081126</v>
      </c>
      <c r="B982" s="52">
        <v>32.25</v>
      </c>
      <c r="C982" s="7">
        <f t="shared" si="15"/>
        <v>-4.3223217042297176E-3</v>
      </c>
      <c r="D982" s="7">
        <f>WIG!C982</f>
        <v>5.188700896914878E-4</v>
      </c>
    </row>
    <row r="983" spans="1:4">
      <c r="A983" s="52">
        <v>20081127</v>
      </c>
      <c r="B983" s="52">
        <v>32.89</v>
      </c>
      <c r="C983" s="7">
        <f t="shared" si="15"/>
        <v>1.9844961240310096E-2</v>
      </c>
      <c r="D983" s="7">
        <f>WIG!C983</f>
        <v>1.0904200851636016E-2</v>
      </c>
    </row>
    <row r="984" spans="1:4">
      <c r="A984" s="52">
        <v>20081128</v>
      </c>
      <c r="B984" s="52">
        <v>32</v>
      </c>
      <c r="C984" s="7">
        <f t="shared" si="15"/>
        <v>-2.7059896625114033E-2</v>
      </c>
      <c r="D984" s="7">
        <f>WIG!C984</f>
        <v>-1.5008633622185701E-2</v>
      </c>
    </row>
    <row r="985" spans="1:4">
      <c r="A985" s="52">
        <v>20081201</v>
      </c>
      <c r="B985" s="52">
        <v>31</v>
      </c>
      <c r="C985" s="7">
        <f t="shared" si="15"/>
        <v>-3.125E-2</v>
      </c>
      <c r="D985" s="7">
        <f>WIG!C985</f>
        <v>-1.935599918761792E-2</v>
      </c>
    </row>
    <row r="986" spans="1:4">
      <c r="A986" s="52">
        <v>20081202</v>
      </c>
      <c r="B986" s="52">
        <v>31.6</v>
      </c>
      <c r="C986" s="7">
        <f t="shared" si="15"/>
        <v>1.9354838709677465E-2</v>
      </c>
      <c r="D986" s="7">
        <f>WIG!C986</f>
        <v>1.515469295950839E-2</v>
      </c>
    </row>
    <row r="987" spans="1:4">
      <c r="A987" s="52">
        <v>20081203</v>
      </c>
      <c r="B987" s="52">
        <v>31.05</v>
      </c>
      <c r="C987" s="7">
        <f t="shared" si="15"/>
        <v>-1.7405063291139264E-2</v>
      </c>
      <c r="D987" s="7">
        <f>WIG!C987</f>
        <v>-1.3789541305124574E-2</v>
      </c>
    </row>
    <row r="988" spans="1:4">
      <c r="A988" s="52">
        <v>20081204</v>
      </c>
      <c r="B988" s="52">
        <v>33</v>
      </c>
      <c r="C988" s="7">
        <f t="shared" si="15"/>
        <v>6.2801932367149732E-2</v>
      </c>
      <c r="D988" s="7">
        <f>WIG!C988</f>
        <v>2.5407985967715471E-2</v>
      </c>
    </row>
    <row r="989" spans="1:4">
      <c r="A989" s="52">
        <v>20081205</v>
      </c>
      <c r="B989" s="52">
        <v>32.35</v>
      </c>
      <c r="C989" s="7">
        <f t="shared" si="15"/>
        <v>-1.9696969696969654E-2</v>
      </c>
      <c r="D989" s="7">
        <f>WIG!C989</f>
        <v>-1.2153418510512362E-2</v>
      </c>
    </row>
    <row r="990" spans="1:4">
      <c r="A990" s="52">
        <v>20081208</v>
      </c>
      <c r="B990" s="52">
        <v>34.9</v>
      </c>
      <c r="C990" s="7">
        <f t="shared" si="15"/>
        <v>7.8825347758887082E-2</v>
      </c>
      <c r="D990" s="7">
        <f>WIG!C990</f>
        <v>3.9409144516751655E-2</v>
      </c>
    </row>
    <row r="991" spans="1:4">
      <c r="A991" s="52">
        <v>20081209</v>
      </c>
      <c r="B991" s="52">
        <v>36</v>
      </c>
      <c r="C991" s="7">
        <f t="shared" si="15"/>
        <v>3.1518624641833852E-2</v>
      </c>
      <c r="D991" s="7">
        <f>WIG!C991</f>
        <v>1.424484966741334E-2</v>
      </c>
    </row>
    <row r="992" spans="1:4">
      <c r="A992" s="52">
        <v>20081210</v>
      </c>
      <c r="B992" s="52">
        <v>36.130000000000003</v>
      </c>
      <c r="C992" s="7">
        <f t="shared" si="15"/>
        <v>3.6111111111111821E-3</v>
      </c>
      <c r="D992" s="7">
        <f>WIG!C992</f>
        <v>-4.6626094721779468E-3</v>
      </c>
    </row>
    <row r="993" spans="1:4">
      <c r="A993" s="52">
        <v>20081211</v>
      </c>
      <c r="B993" s="52">
        <v>36.200000000000003</v>
      </c>
      <c r="C993" s="7">
        <f t="shared" si="15"/>
        <v>1.9374481040686487E-3</v>
      </c>
      <c r="D993" s="7">
        <f>WIG!C993</f>
        <v>-5.2927022593593706E-3</v>
      </c>
    </row>
    <row r="994" spans="1:4">
      <c r="A994" s="52">
        <v>20081212</v>
      </c>
      <c r="B994" s="52">
        <v>34.81</v>
      </c>
      <c r="C994" s="7">
        <f t="shared" si="15"/>
        <v>-3.8397790055248633E-2</v>
      </c>
      <c r="D994" s="7">
        <f>WIG!C994</f>
        <v>-2.9904647730678469E-2</v>
      </c>
    </row>
    <row r="995" spans="1:4">
      <c r="A995" s="52">
        <v>20081215</v>
      </c>
      <c r="B995" s="52">
        <v>36.1</v>
      </c>
      <c r="C995" s="7">
        <f t="shared" si="15"/>
        <v>3.7058316575696609E-2</v>
      </c>
      <c r="D995" s="7">
        <f>WIG!C995</f>
        <v>1.4881381617719762E-2</v>
      </c>
    </row>
    <row r="996" spans="1:4">
      <c r="A996" s="52">
        <v>20081216</v>
      </c>
      <c r="B996" s="52">
        <v>37.950000000000003</v>
      </c>
      <c r="C996" s="7">
        <f t="shared" si="15"/>
        <v>5.1246537396121922E-2</v>
      </c>
      <c r="D996" s="7">
        <f>WIG!C996</f>
        <v>1.9179996277759789E-2</v>
      </c>
    </row>
    <row r="997" spans="1:4">
      <c r="A997" s="52">
        <v>20081217</v>
      </c>
      <c r="B997" s="52">
        <v>35.5</v>
      </c>
      <c r="C997" s="7">
        <f t="shared" si="15"/>
        <v>-6.4558629776021156E-2</v>
      </c>
      <c r="D997" s="7">
        <f>WIG!C997</f>
        <v>-3.0532954477490607E-2</v>
      </c>
    </row>
    <row r="998" spans="1:4">
      <c r="A998" s="52">
        <v>20081218</v>
      </c>
      <c r="B998" s="52">
        <v>35.4</v>
      </c>
      <c r="C998" s="7">
        <f t="shared" si="15"/>
        <v>-2.8169014084507443E-3</v>
      </c>
      <c r="D998" s="7">
        <f>WIG!C998</f>
        <v>2.3727615732278652E-5</v>
      </c>
    </row>
    <row r="999" spans="1:4">
      <c r="A999" s="52">
        <v>20081219</v>
      </c>
      <c r="B999" s="52">
        <v>35</v>
      </c>
      <c r="C999" s="7">
        <f t="shared" si="15"/>
        <v>-1.1299435028248548E-2</v>
      </c>
      <c r="D999" s="7">
        <f>WIG!C999</f>
        <v>-6.3030003040712435E-3</v>
      </c>
    </row>
    <row r="1000" spans="1:4">
      <c r="A1000" s="52">
        <v>20081222</v>
      </c>
      <c r="B1000" s="52">
        <v>34.5</v>
      </c>
      <c r="C1000" s="7">
        <f t="shared" si="15"/>
        <v>-1.4285714285714285E-2</v>
      </c>
      <c r="D1000" s="7">
        <f>WIG!C1000</f>
        <v>-1.460718486589262E-2</v>
      </c>
    </row>
    <row r="1001" spans="1:4">
      <c r="A1001" s="52">
        <v>20081223</v>
      </c>
      <c r="B1001" s="52">
        <v>34.39</v>
      </c>
      <c r="C1001" s="7">
        <f t="shared" si="15"/>
        <v>-3.1884057971014327E-3</v>
      </c>
      <c r="D1001" s="7">
        <f>WIG!C1001</f>
        <v>-1.8002145793149741E-3</v>
      </c>
    </row>
    <row r="1002" spans="1:4">
      <c r="A1002" s="52">
        <v>20081229</v>
      </c>
      <c r="B1002" s="52">
        <v>35</v>
      </c>
      <c r="C1002" s="7">
        <f t="shared" si="15"/>
        <v>1.7737714451875528E-2</v>
      </c>
      <c r="D1002" s="7">
        <f>WIG!C1002</f>
        <v>1.1936679801421294E-2</v>
      </c>
    </row>
    <row r="1003" spans="1:4">
      <c r="A1003" s="52">
        <v>20081230</v>
      </c>
      <c r="B1003" s="52">
        <v>35.5</v>
      </c>
      <c r="C1003" s="7">
        <f t="shared" si="15"/>
        <v>1.4285714285714285E-2</v>
      </c>
      <c r="D1003" s="7">
        <f>WIG!C1003</f>
        <v>1.0898323769159231E-2</v>
      </c>
    </row>
    <row r="1004" spans="1:4">
      <c r="A1004" s="52">
        <v>20081231</v>
      </c>
      <c r="B1004" s="52">
        <v>35.5</v>
      </c>
      <c r="C1004" s="7">
        <f t="shared" si="15"/>
        <v>0</v>
      </c>
      <c r="D1004" s="7">
        <f>WIG!C1004</f>
        <v>-5.9351156812714632E-3</v>
      </c>
    </row>
    <row r="1005" spans="1:4">
      <c r="A1005" s="52">
        <v>20090105</v>
      </c>
      <c r="B1005" s="52">
        <v>36.549999999999997</v>
      </c>
      <c r="C1005" s="7">
        <f t="shared" si="15"/>
        <v>2.9577464788732313E-2</v>
      </c>
      <c r="D1005" s="7">
        <f>WIG!C1005</f>
        <v>4.0517631435136002E-2</v>
      </c>
    </row>
    <row r="1006" spans="1:4">
      <c r="A1006" s="52">
        <v>20090106</v>
      </c>
      <c r="B1006" s="52">
        <v>37.42</v>
      </c>
      <c r="C1006" s="7">
        <f t="shared" si="15"/>
        <v>2.3803009575923517E-2</v>
      </c>
      <c r="D1006" s="7">
        <f>WIG!C1006</f>
        <v>2.1237206990852662E-2</v>
      </c>
    </row>
    <row r="1007" spans="1:4">
      <c r="A1007" s="52">
        <v>20090107</v>
      </c>
      <c r="B1007" s="52">
        <v>37</v>
      </c>
      <c r="C1007" s="7">
        <f t="shared" si="15"/>
        <v>-1.1223944414751516E-2</v>
      </c>
      <c r="D1007" s="7">
        <f>WIG!C1007</f>
        <v>-1.4398154116481311E-2</v>
      </c>
    </row>
    <row r="1008" spans="1:4">
      <c r="A1008" s="52">
        <v>20090108</v>
      </c>
      <c r="B1008" s="52">
        <v>35.869999999999997</v>
      </c>
      <c r="C1008" s="7">
        <f t="shared" si="15"/>
        <v>-3.054054054054061E-2</v>
      </c>
      <c r="D1008" s="7">
        <f>WIG!C1008</f>
        <v>-1.1110222751497463E-2</v>
      </c>
    </row>
    <row r="1009" spans="1:4">
      <c r="A1009" s="52">
        <v>20090109</v>
      </c>
      <c r="B1009" s="52">
        <v>34.33</v>
      </c>
      <c r="C1009" s="7">
        <f t="shared" si="15"/>
        <v>-4.2932812935600757E-2</v>
      </c>
      <c r="D1009" s="7">
        <f>WIG!C1009</f>
        <v>-1.8443518917452585E-2</v>
      </c>
    </row>
    <row r="1010" spans="1:4">
      <c r="A1010" s="52">
        <v>20090112</v>
      </c>
      <c r="B1010" s="52">
        <v>33</v>
      </c>
      <c r="C1010" s="7">
        <f t="shared" si="15"/>
        <v>-3.8741625400524275E-2</v>
      </c>
      <c r="D1010" s="7">
        <f>WIG!C1010</f>
        <v>-1.1398466187187664E-2</v>
      </c>
    </row>
    <row r="1011" spans="1:4">
      <c r="A1011" s="52">
        <v>20090113</v>
      </c>
      <c r="B1011" s="52">
        <v>32</v>
      </c>
      <c r="C1011" s="7">
        <f t="shared" si="15"/>
        <v>-3.0303030303030304E-2</v>
      </c>
      <c r="D1011" s="7">
        <f>WIG!C1011</f>
        <v>-1.2579057634097774E-2</v>
      </c>
    </row>
    <row r="1012" spans="1:4">
      <c r="A1012" s="52">
        <v>20090114</v>
      </c>
      <c r="B1012" s="52">
        <v>29.99</v>
      </c>
      <c r="C1012" s="7">
        <f t="shared" si="15"/>
        <v>-6.2812500000000049E-2</v>
      </c>
      <c r="D1012" s="7">
        <f>WIG!C1012</f>
        <v>-2.929870160631021E-2</v>
      </c>
    </row>
    <row r="1013" spans="1:4">
      <c r="A1013" s="52">
        <v>20090115</v>
      </c>
      <c r="B1013" s="52">
        <v>29.49</v>
      </c>
      <c r="C1013" s="7">
        <f t="shared" si="15"/>
        <v>-1.6672224074691565E-2</v>
      </c>
      <c r="D1013" s="7">
        <f>WIG!C1013</f>
        <v>-1.1740215375171817E-2</v>
      </c>
    </row>
    <row r="1014" spans="1:4">
      <c r="A1014" s="52">
        <v>20090116</v>
      </c>
      <c r="B1014" s="52">
        <v>30.5</v>
      </c>
      <c r="C1014" s="7">
        <f t="shared" si="15"/>
        <v>3.4248897931502258E-2</v>
      </c>
      <c r="D1014" s="7">
        <f>WIG!C1014</f>
        <v>9.8893857886663689E-3</v>
      </c>
    </row>
    <row r="1015" spans="1:4">
      <c r="A1015" s="52">
        <v>20090119</v>
      </c>
      <c r="B1015" s="52">
        <v>29.6</v>
      </c>
      <c r="C1015" s="7">
        <f t="shared" si="15"/>
        <v>-2.9508196721311428E-2</v>
      </c>
      <c r="D1015" s="7">
        <f>WIG!C1015</f>
        <v>-2.6787576603331358E-2</v>
      </c>
    </row>
    <row r="1016" spans="1:4">
      <c r="A1016" s="52">
        <v>20090120</v>
      </c>
      <c r="B1016" s="52">
        <v>28.8</v>
      </c>
      <c r="C1016" s="7">
        <f t="shared" si="15"/>
        <v>-2.7027027027027049E-2</v>
      </c>
      <c r="D1016" s="7">
        <f>WIG!C1016</f>
        <v>-6.7664108425865843E-3</v>
      </c>
    </row>
    <row r="1017" spans="1:4">
      <c r="A1017" s="52">
        <v>20090121</v>
      </c>
      <c r="B1017" s="52">
        <v>29.98</v>
      </c>
      <c r="C1017" s="7">
        <f t="shared" si="15"/>
        <v>4.0972222222222208E-2</v>
      </c>
      <c r="D1017" s="7">
        <f>WIG!C1017</f>
        <v>1.2857134953085537E-2</v>
      </c>
    </row>
    <row r="1018" spans="1:4">
      <c r="A1018" s="52">
        <v>20090122</v>
      </c>
      <c r="B1018" s="52">
        <v>29.7</v>
      </c>
      <c r="C1018" s="7">
        <f t="shared" si="15"/>
        <v>-9.3395597064710179E-3</v>
      </c>
      <c r="D1018" s="7">
        <f>WIG!C1018</f>
        <v>-2.7187393552329332E-2</v>
      </c>
    </row>
    <row r="1019" spans="1:4">
      <c r="A1019" s="52">
        <v>20090123</v>
      </c>
      <c r="B1019" s="52">
        <v>28.35</v>
      </c>
      <c r="C1019" s="7">
        <f t="shared" si="15"/>
        <v>-4.5454545454545386E-2</v>
      </c>
      <c r="D1019" s="7">
        <f>WIG!C1019</f>
        <v>-5.3750178986771788E-3</v>
      </c>
    </row>
    <row r="1020" spans="1:4">
      <c r="A1020" s="52">
        <v>20090126</v>
      </c>
      <c r="B1020" s="52">
        <v>29.89</v>
      </c>
      <c r="C1020" s="7">
        <f t="shared" si="15"/>
        <v>5.4320987654320953E-2</v>
      </c>
      <c r="D1020" s="7">
        <f>WIG!C1020</f>
        <v>2.4723364787482868E-2</v>
      </c>
    </row>
    <row r="1021" spans="1:4">
      <c r="A1021" s="52">
        <v>20090127</v>
      </c>
      <c r="B1021" s="52">
        <v>28.53</v>
      </c>
      <c r="C1021" s="7">
        <f t="shared" si="15"/>
        <v>-4.5500167280026746E-2</v>
      </c>
      <c r="D1021" s="7">
        <f>WIG!C1021</f>
        <v>-2.3577894533449741E-2</v>
      </c>
    </row>
    <row r="1022" spans="1:4">
      <c r="A1022" s="52">
        <v>20090128</v>
      </c>
      <c r="B1022" s="52">
        <v>29.45</v>
      </c>
      <c r="C1022" s="7">
        <f t="shared" si="15"/>
        <v>3.2246757798808208E-2</v>
      </c>
      <c r="D1022" s="7">
        <f>WIG!C1022</f>
        <v>9.1762235535699649E-3</v>
      </c>
    </row>
    <row r="1023" spans="1:4">
      <c r="A1023" s="52">
        <v>20090129</v>
      </c>
      <c r="B1023" s="52">
        <v>28.99</v>
      </c>
      <c r="C1023" s="7">
        <f t="shared" si="15"/>
        <v>-1.561969439728356E-2</v>
      </c>
      <c r="D1023" s="7">
        <f>WIG!C1023</f>
        <v>-6.9697515498432054E-3</v>
      </c>
    </row>
    <row r="1024" spans="1:4">
      <c r="A1024" s="52">
        <v>20090130</v>
      </c>
      <c r="B1024" s="52">
        <v>27.8</v>
      </c>
      <c r="C1024" s="7">
        <f t="shared" si="15"/>
        <v>-4.1048637461193437E-2</v>
      </c>
      <c r="D1024" s="7">
        <f>WIG!C1024</f>
        <v>-7.2290048183981485E-3</v>
      </c>
    </row>
    <row r="1025" spans="1:4">
      <c r="A1025" s="52">
        <v>20090202</v>
      </c>
      <c r="B1025" s="52">
        <v>26.3</v>
      </c>
      <c r="C1025" s="7">
        <f t="shared" si="15"/>
        <v>-5.3956834532374098E-2</v>
      </c>
      <c r="D1025" s="7">
        <f>WIG!C1025</f>
        <v>-3.1476146185431361E-2</v>
      </c>
    </row>
    <row r="1026" spans="1:4">
      <c r="A1026" s="52">
        <v>20090203</v>
      </c>
      <c r="B1026" s="52">
        <v>24.5</v>
      </c>
      <c r="C1026" s="7">
        <f t="shared" si="15"/>
        <v>-6.84410646387833E-2</v>
      </c>
      <c r="D1026" s="7">
        <f>WIG!C1026</f>
        <v>-3.7585179410047458E-2</v>
      </c>
    </row>
    <row r="1027" spans="1:4">
      <c r="A1027" s="52">
        <v>20090204</v>
      </c>
      <c r="B1027" s="52">
        <v>24.4</v>
      </c>
      <c r="C1027" s="7">
        <f t="shared" si="15"/>
        <v>-4.0816326530612821E-3</v>
      </c>
      <c r="D1027" s="7">
        <f>WIG!C1027</f>
        <v>9.8358261885392699E-3</v>
      </c>
    </row>
    <row r="1028" spans="1:4">
      <c r="A1028" s="52">
        <v>20090205</v>
      </c>
      <c r="B1028" s="52">
        <v>24.6</v>
      </c>
      <c r="C1028" s="7">
        <f t="shared" ref="C1028:C1091" si="16">(B1028-B1027)/B1027</f>
        <v>8.1967213114755265E-3</v>
      </c>
      <c r="D1028" s="7">
        <f>WIG!C1028</f>
        <v>3.5780561953651139E-3</v>
      </c>
    </row>
    <row r="1029" spans="1:4">
      <c r="A1029" s="52">
        <v>20090206</v>
      </c>
      <c r="B1029" s="52">
        <v>25.5</v>
      </c>
      <c r="C1029" s="7">
        <f t="shared" si="16"/>
        <v>3.6585365853658479E-2</v>
      </c>
      <c r="D1029" s="7">
        <f>WIG!C1029</f>
        <v>2.552143682335856E-2</v>
      </c>
    </row>
    <row r="1030" spans="1:4">
      <c r="A1030" s="52">
        <v>20090209</v>
      </c>
      <c r="B1030" s="52">
        <v>27</v>
      </c>
      <c r="C1030" s="7">
        <f t="shared" si="16"/>
        <v>5.8823529411764705E-2</v>
      </c>
      <c r="D1030" s="7">
        <f>WIG!C1030</f>
        <v>2.3243774869994453E-2</v>
      </c>
    </row>
    <row r="1031" spans="1:4">
      <c r="A1031" s="52">
        <v>20090210</v>
      </c>
      <c r="B1031" s="52">
        <v>26.75</v>
      </c>
      <c r="C1031" s="7">
        <f t="shared" si="16"/>
        <v>-9.2592592592592587E-3</v>
      </c>
      <c r="D1031" s="7">
        <f>WIG!C1031</f>
        <v>4.6865128306978971E-3</v>
      </c>
    </row>
    <row r="1032" spans="1:4">
      <c r="A1032" s="52">
        <v>20090211</v>
      </c>
      <c r="B1032" s="52">
        <v>26.11</v>
      </c>
      <c r="C1032" s="7">
        <f t="shared" si="16"/>
        <v>-2.3925233644859833E-2</v>
      </c>
      <c r="D1032" s="7">
        <f>WIG!C1032</f>
        <v>-1.8742805543239989E-2</v>
      </c>
    </row>
    <row r="1033" spans="1:4">
      <c r="A1033" s="52">
        <v>20090212</v>
      </c>
      <c r="B1033" s="52">
        <v>24.95</v>
      </c>
      <c r="C1033" s="7">
        <f t="shared" si="16"/>
        <v>-4.4427422443508238E-2</v>
      </c>
      <c r="D1033" s="7">
        <f>WIG!C1033</f>
        <v>-2.3197125199644696E-2</v>
      </c>
    </row>
    <row r="1034" spans="1:4">
      <c r="A1034" s="52">
        <v>20090213</v>
      </c>
      <c r="B1034" s="52">
        <v>25.1</v>
      </c>
      <c r="C1034" s="7">
        <f t="shared" si="16"/>
        <v>6.0120240480962782E-3</v>
      </c>
      <c r="D1034" s="7">
        <f>WIG!C1034</f>
        <v>-3.8320354770942885E-4</v>
      </c>
    </row>
    <row r="1035" spans="1:4">
      <c r="A1035" s="52">
        <v>20090216</v>
      </c>
      <c r="B1035" s="52">
        <v>23.12</v>
      </c>
      <c r="C1035" s="7">
        <f t="shared" si="16"/>
        <v>-7.8884462151394441E-2</v>
      </c>
      <c r="D1035" s="7">
        <f>WIG!C1035</f>
        <v>-3.2506250140625539E-2</v>
      </c>
    </row>
    <row r="1036" spans="1:4">
      <c r="A1036" s="52">
        <v>20090217</v>
      </c>
      <c r="B1036" s="52">
        <v>20.46</v>
      </c>
      <c r="C1036" s="7">
        <f t="shared" si="16"/>
        <v>-0.11505190311418685</v>
      </c>
      <c r="D1036" s="7">
        <f>WIG!C1036</f>
        <v>-6.6498696564291859E-2</v>
      </c>
    </row>
    <row r="1037" spans="1:4">
      <c r="A1037" s="52">
        <v>20090218</v>
      </c>
      <c r="B1037" s="52">
        <v>19.82</v>
      </c>
      <c r="C1037" s="7">
        <f t="shared" si="16"/>
        <v>-3.1280547409579695E-2</v>
      </c>
      <c r="D1037" s="7">
        <f>WIG!C1037</f>
        <v>2.1880881515145478E-3</v>
      </c>
    </row>
    <row r="1038" spans="1:4">
      <c r="A1038" s="52">
        <v>20090219</v>
      </c>
      <c r="B1038" s="52">
        <v>21</v>
      </c>
      <c r="C1038" s="7">
        <f t="shared" si="16"/>
        <v>5.9535822401614515E-2</v>
      </c>
      <c r="D1038" s="7">
        <f>WIG!C1038</f>
        <v>4.1211341209512004E-2</v>
      </c>
    </row>
    <row r="1039" spans="1:4">
      <c r="A1039" s="52">
        <v>20090220</v>
      </c>
      <c r="B1039" s="52">
        <v>20.02</v>
      </c>
      <c r="C1039" s="7">
        <f t="shared" si="16"/>
        <v>-4.666666666666669E-2</v>
      </c>
      <c r="D1039" s="7">
        <f>WIG!C1039</f>
        <v>-1.6574254633777725E-2</v>
      </c>
    </row>
    <row r="1040" spans="1:4">
      <c r="A1040" s="52">
        <v>20090223</v>
      </c>
      <c r="B1040" s="52">
        <v>19.350000000000001</v>
      </c>
      <c r="C1040" s="7">
        <f t="shared" si="16"/>
        <v>-3.3466533466533374E-2</v>
      </c>
      <c r="D1040" s="7">
        <f>WIG!C1040</f>
        <v>-8.0415728612946713E-3</v>
      </c>
    </row>
    <row r="1041" spans="1:4">
      <c r="A1041" s="52">
        <v>20090224</v>
      </c>
      <c r="B1041" s="52">
        <v>18.940000000000001</v>
      </c>
      <c r="C1041" s="7">
        <f t="shared" si="16"/>
        <v>-2.1188630490956078E-2</v>
      </c>
      <c r="D1041" s="7">
        <f>WIG!C1041</f>
        <v>-7.9160546343067344E-3</v>
      </c>
    </row>
    <row r="1042" spans="1:4">
      <c r="A1042" s="52">
        <v>20090225</v>
      </c>
      <c r="B1042" s="52">
        <v>18.899999999999999</v>
      </c>
      <c r="C1042" s="7">
        <f t="shared" si="16"/>
        <v>-2.1119324181627613E-3</v>
      </c>
      <c r="D1042" s="7">
        <f>WIG!C1042</f>
        <v>-2.8690371131642003E-3</v>
      </c>
    </row>
    <row r="1043" spans="1:4">
      <c r="A1043" s="52">
        <v>20090226</v>
      </c>
      <c r="B1043" s="52">
        <v>19.649999999999999</v>
      </c>
      <c r="C1043" s="7">
        <f t="shared" si="16"/>
        <v>3.9682539682539687E-2</v>
      </c>
      <c r="D1043" s="7">
        <f>WIG!C1043</f>
        <v>2.335582637660983E-2</v>
      </c>
    </row>
    <row r="1044" spans="1:4">
      <c r="A1044" s="52">
        <v>20090227</v>
      </c>
      <c r="B1044" s="52">
        <v>19.190000000000001</v>
      </c>
      <c r="C1044" s="7">
        <f t="shared" si="16"/>
        <v>-2.3409669211195794E-2</v>
      </c>
      <c r="D1044" s="7">
        <f>WIG!C1044</f>
        <v>-1.0606082030645995E-2</v>
      </c>
    </row>
    <row r="1045" spans="1:4">
      <c r="A1045" s="52">
        <v>20090302</v>
      </c>
      <c r="B1045" s="52">
        <v>19</v>
      </c>
      <c r="C1045" s="7">
        <f t="shared" si="16"/>
        <v>-9.900990099009967E-3</v>
      </c>
      <c r="D1045" s="7">
        <f>WIG!C1045</f>
        <v>3.6467157659370261E-3</v>
      </c>
    </row>
    <row r="1046" spans="1:4">
      <c r="A1046" s="52">
        <v>20090303</v>
      </c>
      <c r="B1046" s="52">
        <v>19.399999999999999</v>
      </c>
      <c r="C1046" s="7">
        <f t="shared" si="16"/>
        <v>2.1052631578947295E-2</v>
      </c>
      <c r="D1046" s="7">
        <f>WIG!C1046</f>
        <v>1.0528322427577624E-2</v>
      </c>
    </row>
    <row r="1047" spans="1:4">
      <c r="A1047" s="52">
        <v>20090304</v>
      </c>
      <c r="B1047" s="52">
        <v>20.65</v>
      </c>
      <c r="C1047" s="7">
        <f t="shared" si="16"/>
        <v>6.4432989690721656E-2</v>
      </c>
      <c r="D1047" s="7">
        <f>WIG!C1047</f>
        <v>3.2754141656117029E-2</v>
      </c>
    </row>
    <row r="1048" spans="1:4">
      <c r="A1048" s="52">
        <v>20090305</v>
      </c>
      <c r="B1048" s="52">
        <v>20.22</v>
      </c>
      <c r="C1048" s="7">
        <f t="shared" si="16"/>
        <v>-2.0823244552058098E-2</v>
      </c>
      <c r="D1048" s="7">
        <f>WIG!C1048</f>
        <v>-7.5837569394896862E-3</v>
      </c>
    </row>
    <row r="1049" spans="1:4">
      <c r="A1049" s="52">
        <v>20090306</v>
      </c>
      <c r="B1049" s="52">
        <v>20.91</v>
      </c>
      <c r="C1049" s="7">
        <f t="shared" si="16"/>
        <v>3.4124629080118762E-2</v>
      </c>
      <c r="D1049" s="7">
        <f>WIG!C1049</f>
        <v>1.7793696897767275E-2</v>
      </c>
    </row>
    <row r="1050" spans="1:4">
      <c r="A1050" s="52">
        <v>20090309</v>
      </c>
      <c r="B1050" s="52">
        <v>20.6</v>
      </c>
      <c r="C1050" s="7">
        <f t="shared" si="16"/>
        <v>-1.4825442372070717E-2</v>
      </c>
      <c r="D1050" s="7">
        <f>WIG!C1050</f>
        <v>-1.0126147623527515E-2</v>
      </c>
    </row>
    <row r="1051" spans="1:4">
      <c r="A1051" s="52">
        <v>20090310</v>
      </c>
      <c r="B1051" s="52">
        <v>21.7</v>
      </c>
      <c r="C1051" s="7">
        <f t="shared" si="16"/>
        <v>5.3398058252427077E-2</v>
      </c>
      <c r="D1051" s="7">
        <f>WIG!C1051</f>
        <v>1.4090868470993965E-2</v>
      </c>
    </row>
    <row r="1052" spans="1:4">
      <c r="A1052" s="52">
        <v>20090311</v>
      </c>
      <c r="B1052" s="52">
        <v>21.9</v>
      </c>
      <c r="C1052" s="7">
        <f t="shared" si="16"/>
        <v>9.2165898617511191E-3</v>
      </c>
      <c r="D1052" s="7">
        <f>WIG!C1052</f>
        <v>8.5161541259807499E-3</v>
      </c>
    </row>
    <row r="1053" spans="1:4">
      <c r="A1053" s="52">
        <v>20090312</v>
      </c>
      <c r="B1053" s="52">
        <v>22.25</v>
      </c>
      <c r="C1053" s="7">
        <f t="shared" si="16"/>
        <v>1.5981735159817417E-2</v>
      </c>
      <c r="D1053" s="7">
        <f>WIG!C1053</f>
        <v>-2.9467467846629172E-3</v>
      </c>
    </row>
    <row r="1054" spans="1:4">
      <c r="A1054" s="52">
        <v>20090313</v>
      </c>
      <c r="B1054" s="52">
        <v>22.4</v>
      </c>
      <c r="C1054" s="7">
        <f t="shared" si="16"/>
        <v>6.7415730337078011E-3</v>
      </c>
      <c r="D1054" s="7">
        <f>WIG!C1054</f>
        <v>5.5085620149258017E-4</v>
      </c>
    </row>
    <row r="1055" spans="1:4">
      <c r="A1055" s="52">
        <v>20090316</v>
      </c>
      <c r="B1055" s="52">
        <v>22.91</v>
      </c>
      <c r="C1055" s="7">
        <f t="shared" si="16"/>
        <v>2.2767857142857215E-2</v>
      </c>
      <c r="D1055" s="7">
        <f>WIG!C1055</f>
        <v>1.3845370566128888E-2</v>
      </c>
    </row>
    <row r="1056" spans="1:4">
      <c r="A1056" s="52">
        <v>20090317</v>
      </c>
      <c r="B1056" s="52">
        <v>22.24</v>
      </c>
      <c r="C1056" s="7">
        <f t="shared" si="16"/>
        <v>-2.9244871235268515E-2</v>
      </c>
      <c r="D1056" s="7">
        <f>WIG!C1056</f>
        <v>-1.3089001893385717E-2</v>
      </c>
    </row>
    <row r="1057" spans="1:4">
      <c r="A1057" s="52">
        <v>20090318</v>
      </c>
      <c r="B1057" s="52">
        <v>21.62</v>
      </c>
      <c r="C1057" s="7">
        <f t="shared" si="16"/>
        <v>-2.7877697841726504E-2</v>
      </c>
      <c r="D1057" s="7">
        <f>WIG!C1057</f>
        <v>-1.2838706978818034E-2</v>
      </c>
    </row>
    <row r="1058" spans="1:4">
      <c r="A1058" s="52">
        <v>20090319</v>
      </c>
      <c r="B1058" s="52">
        <v>22.16</v>
      </c>
      <c r="C1058" s="7">
        <f t="shared" si="16"/>
        <v>2.4976873265494873E-2</v>
      </c>
      <c r="D1058" s="7">
        <f>WIG!C1058</f>
        <v>1.9074099151243057E-2</v>
      </c>
    </row>
    <row r="1059" spans="1:4">
      <c r="A1059" s="52">
        <v>20090320</v>
      </c>
      <c r="B1059" s="52">
        <v>22.49</v>
      </c>
      <c r="C1059" s="7">
        <f t="shared" si="16"/>
        <v>1.4891696750902451E-2</v>
      </c>
      <c r="D1059" s="7">
        <f>WIG!C1059</f>
        <v>1.0841893870062746E-2</v>
      </c>
    </row>
    <row r="1060" spans="1:4">
      <c r="A1060" s="52">
        <v>20090323</v>
      </c>
      <c r="B1060" s="52">
        <v>23.5</v>
      </c>
      <c r="C1060" s="7">
        <f t="shared" si="16"/>
        <v>4.490884837705654E-2</v>
      </c>
      <c r="D1060" s="7">
        <f>WIG!C1060</f>
        <v>3.1846485521934635E-2</v>
      </c>
    </row>
    <row r="1061" spans="1:4">
      <c r="A1061" s="52">
        <v>20090324</v>
      </c>
      <c r="B1061" s="52">
        <v>23.35</v>
      </c>
      <c r="C1061" s="7">
        <f t="shared" si="16"/>
        <v>-6.3829787234041951E-3</v>
      </c>
      <c r="D1061" s="7">
        <f>WIG!C1061</f>
        <v>4.5465230585116671E-3</v>
      </c>
    </row>
    <row r="1062" spans="1:4">
      <c r="A1062" s="52">
        <v>20090325</v>
      </c>
      <c r="B1062" s="52">
        <v>24.47</v>
      </c>
      <c r="C1062" s="7">
        <f t="shared" si="16"/>
        <v>4.7965738758029869E-2</v>
      </c>
      <c r="D1062" s="7">
        <f>WIG!C1062</f>
        <v>4.2288934772461172E-2</v>
      </c>
    </row>
    <row r="1063" spans="1:4">
      <c r="A1063" s="52">
        <v>20090326</v>
      </c>
      <c r="B1063" s="52">
        <v>24.15</v>
      </c>
      <c r="C1063" s="7">
        <f t="shared" si="16"/>
        <v>-1.3077237433592166E-2</v>
      </c>
      <c r="D1063" s="7">
        <f>WIG!C1063</f>
        <v>-3.5698585401849783E-3</v>
      </c>
    </row>
    <row r="1064" spans="1:4">
      <c r="A1064" s="52">
        <v>20090327</v>
      </c>
      <c r="B1064" s="52">
        <v>22.99</v>
      </c>
      <c r="C1064" s="7">
        <f t="shared" si="16"/>
        <v>-4.8033126293995865E-2</v>
      </c>
      <c r="D1064" s="7">
        <f>WIG!C1064</f>
        <v>-2.2582303412280225E-2</v>
      </c>
    </row>
    <row r="1065" spans="1:4">
      <c r="A1065" s="52">
        <v>20090330</v>
      </c>
      <c r="B1065" s="52">
        <v>21.28</v>
      </c>
      <c r="C1065" s="7">
        <f t="shared" si="16"/>
        <v>-7.4380165289256089E-2</v>
      </c>
      <c r="D1065" s="7">
        <f>WIG!C1065</f>
        <v>-3.3566719340731861E-2</v>
      </c>
    </row>
    <row r="1066" spans="1:4">
      <c r="A1066" s="52">
        <v>20090331</v>
      </c>
      <c r="B1066" s="52">
        <v>21.42</v>
      </c>
      <c r="C1066" s="7">
        <f t="shared" si="16"/>
        <v>6.5789473684210792E-3</v>
      </c>
      <c r="D1066" s="7">
        <f>WIG!C1066</f>
        <v>2.3369396599176163E-3</v>
      </c>
    </row>
    <row r="1067" spans="1:4">
      <c r="A1067" s="52">
        <v>20090401</v>
      </c>
      <c r="B1067" s="52">
        <v>21.43</v>
      </c>
      <c r="C1067" s="7">
        <f t="shared" si="16"/>
        <v>4.6685340802978572E-4</v>
      </c>
      <c r="D1067" s="7">
        <f>WIG!C1067</f>
        <v>4.5585560398267158E-3</v>
      </c>
    </row>
    <row r="1068" spans="1:4">
      <c r="A1068" s="52">
        <v>20090402</v>
      </c>
      <c r="B1068" s="52">
        <v>23.15</v>
      </c>
      <c r="C1068" s="7">
        <f t="shared" si="16"/>
        <v>8.0261315912272466E-2</v>
      </c>
      <c r="D1068" s="7">
        <f>WIG!C1068</f>
        <v>5.9705479528644703E-2</v>
      </c>
    </row>
    <row r="1069" spans="1:4">
      <c r="A1069" s="52">
        <v>20090403</v>
      </c>
      <c r="B1069" s="52">
        <v>23.2</v>
      </c>
      <c r="C1069" s="7">
        <f t="shared" si="16"/>
        <v>2.1598272138229251E-3</v>
      </c>
      <c r="D1069" s="7">
        <f>WIG!C1069</f>
        <v>2.207030669878679E-2</v>
      </c>
    </row>
    <row r="1070" spans="1:4">
      <c r="A1070" s="52">
        <v>20090406</v>
      </c>
      <c r="B1070" s="52">
        <v>24.29</v>
      </c>
      <c r="C1070" s="7">
        <f t="shared" si="16"/>
        <v>4.6982758620689652E-2</v>
      </c>
      <c r="D1070" s="7">
        <f>WIG!C1070</f>
        <v>9.8913889700382954E-3</v>
      </c>
    </row>
    <row r="1071" spans="1:4">
      <c r="A1071" s="52">
        <v>20090407</v>
      </c>
      <c r="B1071" s="52">
        <v>24.2</v>
      </c>
      <c r="C1071" s="7">
        <f t="shared" si="16"/>
        <v>-3.7052284890901547E-3</v>
      </c>
      <c r="D1071" s="7">
        <f>WIG!C1071</f>
        <v>-9.0361035216003742E-3</v>
      </c>
    </row>
    <row r="1072" spans="1:4">
      <c r="A1072" s="52">
        <v>20090408</v>
      </c>
      <c r="B1072" s="52">
        <v>26</v>
      </c>
      <c r="C1072" s="7">
        <f t="shared" si="16"/>
        <v>7.4380165289256228E-2</v>
      </c>
      <c r="D1072" s="7">
        <f>WIG!C1072</f>
        <v>4.5585618562077809E-2</v>
      </c>
    </row>
    <row r="1073" spans="1:4">
      <c r="A1073" s="52">
        <v>20090409</v>
      </c>
      <c r="B1073" s="52">
        <v>26.45</v>
      </c>
      <c r="C1073" s="7">
        <f t="shared" si="16"/>
        <v>1.7307692307692281E-2</v>
      </c>
      <c r="D1073" s="7">
        <f>WIG!C1073</f>
        <v>2.3851513275649265E-2</v>
      </c>
    </row>
    <row r="1074" spans="1:4">
      <c r="A1074" s="52">
        <v>20090414</v>
      </c>
      <c r="B1074" s="52">
        <v>27.13</v>
      </c>
      <c r="C1074" s="7">
        <f t="shared" si="16"/>
        <v>2.5708884688090728E-2</v>
      </c>
      <c r="D1074" s="7">
        <f>WIG!C1074</f>
        <v>1.8752337796204444E-3</v>
      </c>
    </row>
    <row r="1075" spans="1:4">
      <c r="A1075" s="52">
        <v>20090415</v>
      </c>
      <c r="B1075" s="52">
        <v>27.3</v>
      </c>
      <c r="C1075" s="7">
        <f t="shared" si="16"/>
        <v>6.2661260597125581E-3</v>
      </c>
      <c r="D1075" s="7">
        <f>WIG!C1075</f>
        <v>7.2888218827104776E-3</v>
      </c>
    </row>
    <row r="1076" spans="1:4">
      <c r="A1076" s="52">
        <v>20090416</v>
      </c>
      <c r="B1076" s="52">
        <v>27.18</v>
      </c>
      <c r="C1076" s="7">
        <f t="shared" si="16"/>
        <v>-4.395604395604432E-3</v>
      </c>
      <c r="D1076" s="7">
        <f>WIG!C1076</f>
        <v>-4.9563253448808601E-3</v>
      </c>
    </row>
    <row r="1077" spans="1:4">
      <c r="A1077" s="52">
        <v>20090417</v>
      </c>
      <c r="B1077" s="52">
        <v>25.55</v>
      </c>
      <c r="C1077" s="7">
        <f t="shared" si="16"/>
        <v>-5.9970566593083113E-2</v>
      </c>
      <c r="D1077" s="7">
        <f>WIG!C1077</f>
        <v>-2.6457232385185023E-2</v>
      </c>
    </row>
    <row r="1078" spans="1:4">
      <c r="A1078" s="52">
        <v>20090420</v>
      </c>
      <c r="B1078" s="52">
        <v>24.23</v>
      </c>
      <c r="C1078" s="7">
        <f t="shared" si="16"/>
        <v>-5.1663405088062629E-2</v>
      </c>
      <c r="D1078" s="7">
        <f>WIG!C1078</f>
        <v>-2.5202926419298378E-2</v>
      </c>
    </row>
    <row r="1079" spans="1:4">
      <c r="A1079" s="52">
        <v>20090421</v>
      </c>
      <c r="B1079" s="52">
        <v>24.22</v>
      </c>
      <c r="C1079" s="7">
        <f t="shared" si="16"/>
        <v>-4.1271151465132325E-4</v>
      </c>
      <c r="D1079" s="7">
        <f>WIG!C1079</f>
        <v>5.0130804508588351E-3</v>
      </c>
    </row>
    <row r="1080" spans="1:4">
      <c r="A1080" s="52">
        <v>20090422</v>
      </c>
      <c r="B1080" s="52">
        <v>24.8</v>
      </c>
      <c r="C1080" s="7">
        <f t="shared" si="16"/>
        <v>2.394715111478125E-2</v>
      </c>
      <c r="D1080" s="7">
        <f>WIG!C1080</f>
        <v>2.2248267123798106E-2</v>
      </c>
    </row>
    <row r="1081" spans="1:4">
      <c r="A1081" s="52">
        <v>20090423</v>
      </c>
      <c r="B1081" s="52">
        <v>24.93</v>
      </c>
      <c r="C1081" s="7">
        <f t="shared" si="16"/>
        <v>5.2419354838709274E-3</v>
      </c>
      <c r="D1081" s="7">
        <f>WIG!C1081</f>
        <v>1.0524220581014055E-2</v>
      </c>
    </row>
    <row r="1082" spans="1:4">
      <c r="A1082" s="52">
        <v>20090424</v>
      </c>
      <c r="B1082" s="52">
        <v>25.39</v>
      </c>
      <c r="C1082" s="7">
        <f t="shared" si="16"/>
        <v>1.8451664661050977E-2</v>
      </c>
      <c r="D1082" s="7">
        <f>WIG!C1082</f>
        <v>2.1653553249133272E-2</v>
      </c>
    </row>
    <row r="1083" spans="1:4">
      <c r="A1083" s="52">
        <v>20090427</v>
      </c>
      <c r="B1083" s="52">
        <v>25.4</v>
      </c>
      <c r="C1083" s="7">
        <f t="shared" si="16"/>
        <v>3.9385584875927573E-4</v>
      </c>
      <c r="D1083" s="7">
        <f>WIG!C1083</f>
        <v>-1.1103841005256691E-2</v>
      </c>
    </row>
    <row r="1084" spans="1:4">
      <c r="A1084" s="52">
        <v>20090428</v>
      </c>
      <c r="B1084" s="52">
        <v>24.85</v>
      </c>
      <c r="C1084" s="7">
        <f t="shared" si="16"/>
        <v>-2.1653543307086503E-2</v>
      </c>
      <c r="D1084" s="7">
        <f>WIG!C1084</f>
        <v>-2.4528422483179189E-2</v>
      </c>
    </row>
    <row r="1085" spans="1:4">
      <c r="A1085" s="52">
        <v>20090429</v>
      </c>
      <c r="B1085" s="52">
        <v>25.99</v>
      </c>
      <c r="C1085" s="7">
        <f t="shared" si="16"/>
        <v>4.58752515090542E-2</v>
      </c>
      <c r="D1085" s="7">
        <f>WIG!C1085</f>
        <v>3.4972220330954706E-2</v>
      </c>
    </row>
    <row r="1086" spans="1:4">
      <c r="A1086" s="52">
        <v>20090430</v>
      </c>
      <c r="B1086" s="52">
        <v>26.87</v>
      </c>
      <c r="C1086" s="7">
        <f t="shared" si="16"/>
        <v>3.3859176606387174E-2</v>
      </c>
      <c r="D1086" s="7">
        <f>WIG!C1086</f>
        <v>2.6338397244387274E-2</v>
      </c>
    </row>
    <row r="1087" spans="1:4">
      <c r="A1087" s="52">
        <v>20090504</v>
      </c>
      <c r="B1087" s="52">
        <v>28.3</v>
      </c>
      <c r="C1087" s="7">
        <f t="shared" si="16"/>
        <v>5.3219203572757709E-2</v>
      </c>
      <c r="D1087" s="7">
        <f>WIG!C1087</f>
        <v>3.4448226690311237E-2</v>
      </c>
    </row>
    <row r="1088" spans="1:4">
      <c r="A1088" s="52">
        <v>20090505</v>
      </c>
      <c r="B1088" s="52">
        <v>28.4</v>
      </c>
      <c r="C1088" s="7">
        <f t="shared" si="16"/>
        <v>3.5335689045935641E-3</v>
      </c>
      <c r="D1088" s="7">
        <f>WIG!C1088</f>
        <v>-8.0351092968079137E-3</v>
      </c>
    </row>
    <row r="1089" spans="1:4">
      <c r="A1089" s="52">
        <v>20090506</v>
      </c>
      <c r="B1089" s="52">
        <v>28.24</v>
      </c>
      <c r="C1089" s="7">
        <f t="shared" si="16"/>
        <v>-5.633802816901414E-3</v>
      </c>
      <c r="D1089" s="7">
        <f>WIG!C1089</f>
        <v>3.7035221072865766E-3</v>
      </c>
    </row>
    <row r="1090" spans="1:4">
      <c r="A1090" s="52">
        <v>20090507</v>
      </c>
      <c r="B1090" s="52">
        <v>28.45</v>
      </c>
      <c r="C1090" s="7">
        <f t="shared" si="16"/>
        <v>7.4362606232294924E-3</v>
      </c>
      <c r="D1090" s="7">
        <f>WIG!C1090</f>
        <v>-5.5652326369627324E-3</v>
      </c>
    </row>
    <row r="1091" spans="1:4">
      <c r="A1091" s="52">
        <v>20090508</v>
      </c>
      <c r="B1091" s="52">
        <v>28</v>
      </c>
      <c r="C1091" s="7">
        <f t="shared" si="16"/>
        <v>-1.5817223198594001E-2</v>
      </c>
      <c r="D1091" s="7">
        <f>WIG!C1091</f>
        <v>-7.6208715652657224E-4</v>
      </c>
    </row>
    <row r="1092" spans="1:4">
      <c r="A1092" s="52">
        <v>20090511</v>
      </c>
      <c r="B1092" s="52">
        <v>27.82</v>
      </c>
      <c r="C1092" s="7">
        <f t="shared" ref="C1092:C1155" si="17">(B1092-B1091)/B1091</f>
        <v>-6.428571428571418E-3</v>
      </c>
      <c r="D1092" s="7">
        <f>WIG!C1092</f>
        <v>-7.8916815608672999E-3</v>
      </c>
    </row>
    <row r="1093" spans="1:4">
      <c r="A1093" s="52">
        <v>20090512</v>
      </c>
      <c r="B1093" s="52">
        <v>28.55</v>
      </c>
      <c r="C1093" s="7">
        <f t="shared" si="17"/>
        <v>2.624011502516177E-2</v>
      </c>
      <c r="D1093" s="7">
        <f>WIG!C1093</f>
        <v>2.369502569068201E-2</v>
      </c>
    </row>
    <row r="1094" spans="1:4">
      <c r="A1094" s="52">
        <v>20090513</v>
      </c>
      <c r="B1094" s="52">
        <v>27.95</v>
      </c>
      <c r="C1094" s="7">
        <f t="shared" si="17"/>
        <v>-2.1015761821366073E-2</v>
      </c>
      <c r="D1094" s="7">
        <f>WIG!C1094</f>
        <v>-2.2110831658496376E-2</v>
      </c>
    </row>
    <row r="1095" spans="1:4">
      <c r="A1095" s="52">
        <v>20090514</v>
      </c>
      <c r="B1095" s="52">
        <v>27.1</v>
      </c>
      <c r="C1095" s="7">
        <f t="shared" si="17"/>
        <v>-3.0411449016100104E-2</v>
      </c>
      <c r="D1095" s="7">
        <f>WIG!C1095</f>
        <v>-6.2281257003251279E-3</v>
      </c>
    </row>
    <row r="1096" spans="1:4">
      <c r="A1096" s="52">
        <v>20090515</v>
      </c>
      <c r="B1096" s="52">
        <v>26.75</v>
      </c>
      <c r="C1096" s="7">
        <f t="shared" si="17"/>
        <v>-1.2915129151291565E-2</v>
      </c>
      <c r="D1096" s="7">
        <f>WIG!C1096</f>
        <v>3.8507031192163161E-3</v>
      </c>
    </row>
    <row r="1097" spans="1:4">
      <c r="A1097" s="52">
        <v>20090518</v>
      </c>
      <c r="B1097" s="52">
        <v>26.97</v>
      </c>
      <c r="C1097" s="7">
        <f t="shared" si="17"/>
        <v>8.2242990654205188E-3</v>
      </c>
      <c r="D1097" s="7">
        <f>WIG!C1097</f>
        <v>1.5936093854080281E-2</v>
      </c>
    </row>
    <row r="1098" spans="1:4">
      <c r="A1098" s="52">
        <v>20090519</v>
      </c>
      <c r="B1098" s="52">
        <v>27.4</v>
      </c>
      <c r="C1098" s="7">
        <f t="shared" si="17"/>
        <v>1.5943641082684454E-2</v>
      </c>
      <c r="D1098" s="7">
        <f>WIG!C1098</f>
        <v>1.4014841447802103E-2</v>
      </c>
    </row>
    <row r="1099" spans="1:4">
      <c r="A1099" s="52">
        <v>20090520</v>
      </c>
      <c r="B1099" s="52">
        <v>27.1</v>
      </c>
      <c r="C1099" s="7">
        <f t="shared" si="17"/>
        <v>-1.0948905109488948E-2</v>
      </c>
      <c r="D1099" s="7">
        <f>WIG!C1099</f>
        <v>-2.032181038299307E-4</v>
      </c>
    </row>
    <row r="1100" spans="1:4">
      <c r="A1100" s="52">
        <v>20090521</v>
      </c>
      <c r="B1100" s="52">
        <v>26.48</v>
      </c>
      <c r="C1100" s="7">
        <f t="shared" si="17"/>
        <v>-2.287822878228786E-2</v>
      </c>
      <c r="D1100" s="7">
        <f>WIG!C1100</f>
        <v>-2.0614331768191815E-2</v>
      </c>
    </row>
    <row r="1101" spans="1:4">
      <c r="A1101" s="52">
        <v>20090522</v>
      </c>
      <c r="B1101" s="52">
        <v>26.12</v>
      </c>
      <c r="C1101" s="7">
        <f t="shared" si="17"/>
        <v>-1.3595166163141973E-2</v>
      </c>
      <c r="D1101" s="7">
        <f>WIG!C1101</f>
        <v>-9.4921526506872196E-3</v>
      </c>
    </row>
    <row r="1102" spans="1:4">
      <c r="A1102" s="52">
        <v>20090525</v>
      </c>
      <c r="B1102" s="52">
        <v>26.05</v>
      </c>
      <c r="C1102" s="7">
        <f t="shared" si="17"/>
        <v>-2.6799387442572849E-3</v>
      </c>
      <c r="D1102" s="7">
        <f>WIG!C1102</f>
        <v>-6.8881842690483213E-3</v>
      </c>
    </row>
    <row r="1103" spans="1:4">
      <c r="A1103" s="52">
        <v>20090526</v>
      </c>
      <c r="B1103" s="52">
        <v>26.14</v>
      </c>
      <c r="C1103" s="7">
        <f t="shared" si="17"/>
        <v>3.4548944337811846E-3</v>
      </c>
      <c r="D1103" s="7">
        <f>WIG!C1103</f>
        <v>5.4080694972895858E-4</v>
      </c>
    </row>
    <row r="1104" spans="1:4">
      <c r="A1104" s="52">
        <v>20090527</v>
      </c>
      <c r="B1104" s="52">
        <v>26.22</v>
      </c>
      <c r="C1104" s="7">
        <f t="shared" si="17"/>
        <v>3.060443764345765E-3</v>
      </c>
      <c r="D1104" s="7">
        <f>WIG!C1104</f>
        <v>1.9253822797462735E-2</v>
      </c>
    </row>
    <row r="1105" spans="1:4">
      <c r="A1105" s="52">
        <v>20090528</v>
      </c>
      <c r="B1105" s="52">
        <v>25.6</v>
      </c>
      <c r="C1105" s="7">
        <f t="shared" si="17"/>
        <v>-2.3646071700991513E-2</v>
      </c>
      <c r="D1105" s="7">
        <f>WIG!C1105</f>
        <v>-1.0778710987877303E-2</v>
      </c>
    </row>
    <row r="1106" spans="1:4">
      <c r="A1106" s="52">
        <v>20090529</v>
      </c>
      <c r="B1106" s="52">
        <v>25</v>
      </c>
      <c r="C1106" s="7">
        <f t="shared" si="17"/>
        <v>-2.3437500000000056E-2</v>
      </c>
      <c r="D1106" s="7">
        <f>WIG!C1106</f>
        <v>-4.4713153407874642E-3</v>
      </c>
    </row>
    <row r="1107" spans="1:4">
      <c r="A1107" s="52">
        <v>20090601</v>
      </c>
      <c r="B1107" s="52">
        <v>26.95</v>
      </c>
      <c r="C1107" s="7">
        <f t="shared" si="17"/>
        <v>7.7999999999999972E-2</v>
      </c>
      <c r="D1107" s="7">
        <f>WIG!C1107</f>
        <v>4.9750841668167144E-2</v>
      </c>
    </row>
    <row r="1108" spans="1:4">
      <c r="A1108" s="52">
        <v>20090602</v>
      </c>
      <c r="B1108" s="52">
        <v>26.9</v>
      </c>
      <c r="C1108" s="7">
        <f t="shared" si="17"/>
        <v>-1.8552875695733103E-3</v>
      </c>
      <c r="D1108" s="7">
        <f>WIG!C1108</f>
        <v>1.9142960637134908E-2</v>
      </c>
    </row>
    <row r="1109" spans="1:4">
      <c r="A1109" s="52">
        <v>20090603</v>
      </c>
      <c r="B1109" s="52">
        <v>26.2</v>
      </c>
      <c r="C1109" s="7">
        <f t="shared" si="17"/>
        <v>-2.6022304832713731E-2</v>
      </c>
      <c r="D1109" s="7">
        <f>WIG!C1109</f>
        <v>-1.0844160811965226E-2</v>
      </c>
    </row>
    <row r="1110" spans="1:4">
      <c r="A1110" s="52">
        <v>20090604</v>
      </c>
      <c r="B1110" s="52">
        <v>26.75</v>
      </c>
      <c r="C1110" s="7">
        <f t="shared" si="17"/>
        <v>2.0992366412213768E-2</v>
      </c>
      <c r="D1110" s="7">
        <f>WIG!C1110</f>
        <v>1.3810878999800444E-2</v>
      </c>
    </row>
    <row r="1111" spans="1:4">
      <c r="A1111" s="52">
        <v>20090605</v>
      </c>
      <c r="B1111" s="52">
        <v>26.7</v>
      </c>
      <c r="C1111" s="7">
        <f t="shared" si="17"/>
        <v>-1.8691588785046994E-3</v>
      </c>
      <c r="D1111" s="7">
        <f>WIG!C1111</f>
        <v>-1.9116842561326132E-3</v>
      </c>
    </row>
    <row r="1112" spans="1:4">
      <c r="A1112" s="52">
        <v>20090608</v>
      </c>
      <c r="B1112" s="52">
        <v>25.25</v>
      </c>
      <c r="C1112" s="7">
        <f t="shared" si="17"/>
        <v>-5.4307116104868887E-2</v>
      </c>
      <c r="D1112" s="7">
        <f>WIG!C1112</f>
        <v>-1.7961382883483902E-2</v>
      </c>
    </row>
    <row r="1113" spans="1:4">
      <c r="A1113" s="52">
        <v>20090609</v>
      </c>
      <c r="B1113" s="52">
        <v>24.51</v>
      </c>
      <c r="C1113" s="7">
        <f t="shared" si="17"/>
        <v>-2.9306930693069246E-2</v>
      </c>
      <c r="D1113" s="7">
        <f>WIG!C1113</f>
        <v>1.5761279530508453E-2</v>
      </c>
    </row>
    <row r="1114" spans="1:4">
      <c r="A1114" s="52">
        <v>20090610</v>
      </c>
      <c r="B1114" s="52">
        <v>25.6</v>
      </c>
      <c r="C1114" s="7">
        <f t="shared" si="17"/>
        <v>4.4471644226846178E-2</v>
      </c>
      <c r="D1114" s="7">
        <f>WIG!C1114</f>
        <v>1.9016917051977084E-2</v>
      </c>
    </row>
    <row r="1115" spans="1:4">
      <c r="A1115" s="52">
        <v>20090612</v>
      </c>
      <c r="B1115" s="52">
        <v>26.21</v>
      </c>
      <c r="C1115" s="7">
        <f t="shared" si="17"/>
        <v>2.3828124999999978E-2</v>
      </c>
      <c r="D1115" s="7">
        <f>WIG!C1115</f>
        <v>1.3973253492138425E-2</v>
      </c>
    </row>
    <row r="1116" spans="1:4">
      <c r="A1116" s="52">
        <v>20090615</v>
      </c>
      <c r="B1116" s="52">
        <v>26.4</v>
      </c>
      <c r="C1116" s="7">
        <f t="shared" si="17"/>
        <v>7.2491415490270016E-3</v>
      </c>
      <c r="D1116" s="7">
        <f>WIG!C1116</f>
        <v>-1.3764933486637461E-2</v>
      </c>
    </row>
    <row r="1117" spans="1:4">
      <c r="A1117" s="52">
        <v>20090616</v>
      </c>
      <c r="B1117" s="52">
        <v>26.51</v>
      </c>
      <c r="C1117" s="7">
        <f t="shared" si="17"/>
        <v>4.1666666666667802E-3</v>
      </c>
      <c r="D1117" s="7">
        <f>WIG!C1117</f>
        <v>-4.0210294136077147E-3</v>
      </c>
    </row>
    <row r="1118" spans="1:4">
      <c r="A1118" s="52">
        <v>20090617</v>
      </c>
      <c r="B1118" s="52">
        <v>26</v>
      </c>
      <c r="C1118" s="7">
        <f t="shared" si="17"/>
        <v>-1.9238023387401038E-2</v>
      </c>
      <c r="D1118" s="7">
        <f>WIG!C1118</f>
        <v>-2.0855733738171157E-2</v>
      </c>
    </row>
    <row r="1119" spans="1:4">
      <c r="A1119" s="52">
        <v>20090618</v>
      </c>
      <c r="B1119" s="52">
        <v>26</v>
      </c>
      <c r="C1119" s="7">
        <f t="shared" si="17"/>
        <v>0</v>
      </c>
      <c r="D1119" s="7">
        <f>WIG!C1119</f>
        <v>-1.4354614230987297E-3</v>
      </c>
    </row>
    <row r="1120" spans="1:4">
      <c r="A1120" s="52">
        <v>20090619</v>
      </c>
      <c r="B1120" s="52">
        <v>26.61</v>
      </c>
      <c r="C1120" s="7">
        <f t="shared" si="17"/>
        <v>2.346153846153844E-2</v>
      </c>
      <c r="D1120" s="7">
        <f>WIG!C1120</f>
        <v>1.5283515436984377E-2</v>
      </c>
    </row>
    <row r="1121" spans="1:4">
      <c r="A1121" s="52">
        <v>20090622</v>
      </c>
      <c r="B1121" s="52">
        <v>25.75</v>
      </c>
      <c r="C1121" s="7">
        <f t="shared" si="17"/>
        <v>-3.2318677189026659E-2</v>
      </c>
      <c r="D1121" s="7">
        <f>WIG!C1121</f>
        <v>-5.0096922224232711E-2</v>
      </c>
    </row>
    <row r="1122" spans="1:4">
      <c r="A1122" s="52">
        <v>20090623</v>
      </c>
      <c r="B1122" s="52">
        <v>25.75</v>
      </c>
      <c r="C1122" s="7">
        <f t="shared" si="17"/>
        <v>0</v>
      </c>
      <c r="D1122" s="7">
        <f>WIG!C1122</f>
        <v>-2.6284922015949392E-3</v>
      </c>
    </row>
    <row r="1123" spans="1:4">
      <c r="A1123" s="52">
        <v>20090624</v>
      </c>
      <c r="B1123" s="52">
        <v>25.45</v>
      </c>
      <c r="C1123" s="7">
        <f t="shared" si="17"/>
        <v>-1.1650485436893232E-2</v>
      </c>
      <c r="D1123" s="7">
        <f>WIG!C1123</f>
        <v>1.3037950507365925E-2</v>
      </c>
    </row>
    <row r="1124" spans="1:4">
      <c r="A1124" s="52">
        <v>20090625</v>
      </c>
      <c r="B1124" s="52">
        <v>24.99</v>
      </c>
      <c r="C1124" s="7">
        <f t="shared" si="17"/>
        <v>-1.8074656188605143E-2</v>
      </c>
      <c r="D1124" s="7">
        <f>WIG!C1124</f>
        <v>-6.180009746962061E-3</v>
      </c>
    </row>
    <row r="1125" spans="1:4">
      <c r="A1125" s="52">
        <v>20090626</v>
      </c>
      <c r="B1125" s="52">
        <v>25.25</v>
      </c>
      <c r="C1125" s="7">
        <f t="shared" si="17"/>
        <v>1.040416166466593E-2</v>
      </c>
      <c r="D1125" s="7">
        <f>WIG!C1125</f>
        <v>5.4263918730039495E-3</v>
      </c>
    </row>
    <row r="1126" spans="1:4">
      <c r="A1126" s="52">
        <v>20090629</v>
      </c>
      <c r="B1126" s="52">
        <v>26.35</v>
      </c>
      <c r="C1126" s="7">
        <f t="shared" si="17"/>
        <v>4.3564356435643624E-2</v>
      </c>
      <c r="D1126" s="7">
        <f>WIG!C1126</f>
        <v>8.6972268006762395E-3</v>
      </c>
    </row>
    <row r="1127" spans="1:4">
      <c r="A1127" s="52">
        <v>20090630</v>
      </c>
      <c r="B1127" s="52">
        <v>25.5</v>
      </c>
      <c r="C1127" s="7">
        <f t="shared" si="17"/>
        <v>-3.2258064516129087E-2</v>
      </c>
      <c r="D1127" s="7">
        <f>WIG!C1127</f>
        <v>-3.4950854558058689E-3</v>
      </c>
    </row>
    <row r="1128" spans="1:4">
      <c r="A1128" s="52">
        <v>20090701</v>
      </c>
      <c r="B1128" s="52">
        <v>26.19</v>
      </c>
      <c r="C1128" s="7">
        <f t="shared" si="17"/>
        <v>2.7058823529411816E-2</v>
      </c>
      <c r="D1128" s="7">
        <f>WIG!C1128</f>
        <v>8.8661604265487994E-3</v>
      </c>
    </row>
    <row r="1129" spans="1:4">
      <c r="A1129" s="52">
        <v>20090702</v>
      </c>
      <c r="B1129" s="52">
        <v>25.55</v>
      </c>
      <c r="C1129" s="7">
        <f t="shared" si="17"/>
        <v>-2.4436807941962603E-2</v>
      </c>
      <c r="D1129" s="7">
        <f>WIG!C1129</f>
        <v>-1.422313663680439E-2</v>
      </c>
    </row>
    <row r="1130" spans="1:4">
      <c r="A1130" s="52">
        <v>20090703</v>
      </c>
      <c r="B1130" s="52">
        <v>25.12</v>
      </c>
      <c r="C1130" s="7">
        <f t="shared" si="17"/>
        <v>-1.6829745596868874E-2</v>
      </c>
      <c r="D1130" s="7">
        <f>WIG!C1130</f>
        <v>-4.8637720710930183E-3</v>
      </c>
    </row>
    <row r="1131" spans="1:4">
      <c r="A1131" s="52">
        <v>20090706</v>
      </c>
      <c r="B1131" s="52">
        <v>25.1</v>
      </c>
      <c r="C1131" s="7">
        <f t="shared" si="17"/>
        <v>-7.961783439490276E-4</v>
      </c>
      <c r="D1131" s="7">
        <f>WIG!C1131</f>
        <v>-8.9725661100610518E-3</v>
      </c>
    </row>
    <row r="1132" spans="1:4">
      <c r="A1132" s="52">
        <v>20090707</v>
      </c>
      <c r="B1132" s="52">
        <v>25.07</v>
      </c>
      <c r="C1132" s="7">
        <f t="shared" si="17"/>
        <v>-1.1952191235060214E-3</v>
      </c>
      <c r="D1132" s="7">
        <f>WIG!C1132</f>
        <v>1.2803762563272069E-4</v>
      </c>
    </row>
    <row r="1133" spans="1:4">
      <c r="A1133" s="52">
        <v>20090708</v>
      </c>
      <c r="B1133" s="52">
        <v>25.19</v>
      </c>
      <c r="C1133" s="7">
        <f t="shared" si="17"/>
        <v>4.7865975269246507E-3</v>
      </c>
      <c r="D1133" s="7">
        <f>WIG!C1133</f>
        <v>-3.169363379224356E-3</v>
      </c>
    </row>
    <row r="1134" spans="1:4">
      <c r="A1134" s="52">
        <v>20090709</v>
      </c>
      <c r="B1134" s="52">
        <v>25.23</v>
      </c>
      <c r="C1134" s="7">
        <f t="shared" si="17"/>
        <v>1.5879317189360519E-3</v>
      </c>
      <c r="D1134" s="7">
        <f>WIG!C1134</f>
        <v>6.6036337131605656E-3</v>
      </c>
    </row>
    <row r="1135" spans="1:4">
      <c r="A1135" s="52">
        <v>20090710</v>
      </c>
      <c r="B1135" s="52">
        <v>25.25</v>
      </c>
      <c r="C1135" s="7">
        <f t="shared" si="17"/>
        <v>7.9270709472848094E-4</v>
      </c>
      <c r="D1135" s="7">
        <f>WIG!C1135</f>
        <v>-1.0994083294784912E-2</v>
      </c>
    </row>
    <row r="1136" spans="1:4">
      <c r="A1136" s="52">
        <v>20090713</v>
      </c>
      <c r="B1136" s="52">
        <v>25.2</v>
      </c>
      <c r="C1136" s="7">
        <f t="shared" si="17"/>
        <v>-1.9801980198020084E-3</v>
      </c>
      <c r="D1136" s="7">
        <f>WIG!C1136</f>
        <v>6.0415757672362697E-3</v>
      </c>
    </row>
    <row r="1137" spans="1:4">
      <c r="A1137" s="52">
        <v>20090714</v>
      </c>
      <c r="B1137" s="52">
        <v>27.21</v>
      </c>
      <c r="C1137" s="7">
        <f t="shared" si="17"/>
        <v>7.9761904761904825E-2</v>
      </c>
      <c r="D1137" s="7">
        <f>WIG!C1137</f>
        <v>4.210822419854994E-2</v>
      </c>
    </row>
    <row r="1138" spans="1:4">
      <c r="A1138" s="52">
        <v>20090715</v>
      </c>
      <c r="B1138" s="52">
        <v>27.94</v>
      </c>
      <c r="C1138" s="7">
        <f t="shared" si="17"/>
        <v>2.6828371922087483E-2</v>
      </c>
      <c r="D1138" s="7">
        <f>WIG!C1138</f>
        <v>2.0986123279905237E-2</v>
      </c>
    </row>
    <row r="1139" spans="1:4">
      <c r="A1139" s="52">
        <v>20090716</v>
      </c>
      <c r="B1139" s="52">
        <v>28.34</v>
      </c>
      <c r="C1139" s="7">
        <f t="shared" si="17"/>
        <v>1.4316392269148123E-2</v>
      </c>
      <c r="D1139" s="7">
        <f>WIG!C1139</f>
        <v>5.6252604798470566E-4</v>
      </c>
    </row>
    <row r="1140" spans="1:4">
      <c r="A1140" s="52">
        <v>20090717</v>
      </c>
      <c r="B1140" s="52">
        <v>28.6</v>
      </c>
      <c r="C1140" s="7">
        <f t="shared" si="17"/>
        <v>9.1743119266055606E-3</v>
      </c>
      <c r="D1140" s="7">
        <f>WIG!C1140</f>
        <v>-5.3433578838965566E-3</v>
      </c>
    </row>
    <row r="1141" spans="1:4">
      <c r="A1141" s="52">
        <v>20090720</v>
      </c>
      <c r="B1141" s="52">
        <v>30.3</v>
      </c>
      <c r="C1141" s="7">
        <f t="shared" si="17"/>
        <v>5.9440559440559412E-2</v>
      </c>
      <c r="D1141" s="7">
        <f>WIG!C1141</f>
        <v>4.0487651166535792E-2</v>
      </c>
    </row>
    <row r="1142" spans="1:4">
      <c r="A1142" s="52">
        <v>20090721</v>
      </c>
      <c r="B1142" s="52">
        <v>30.8</v>
      </c>
      <c r="C1142" s="7">
        <f t="shared" si="17"/>
        <v>1.65016501650165E-2</v>
      </c>
      <c r="D1142" s="7">
        <f>WIG!C1142</f>
        <v>1.3411492648951914E-2</v>
      </c>
    </row>
    <row r="1143" spans="1:4">
      <c r="A1143" s="52">
        <v>20090722</v>
      </c>
      <c r="B1143" s="52">
        <v>29.79</v>
      </c>
      <c r="C1143" s="7">
        <f t="shared" si="17"/>
        <v>-3.2792207792207845E-2</v>
      </c>
      <c r="D1143" s="7">
        <f>WIG!C1143</f>
        <v>-1.3004614268998464E-2</v>
      </c>
    </row>
    <row r="1144" spans="1:4">
      <c r="A1144" s="52">
        <v>20090723</v>
      </c>
      <c r="B1144" s="52">
        <v>30.15</v>
      </c>
      <c r="C1144" s="7">
        <f t="shared" si="17"/>
        <v>1.2084592145015087E-2</v>
      </c>
      <c r="D1144" s="7">
        <f>WIG!C1144</f>
        <v>2.1322908556577709E-2</v>
      </c>
    </row>
    <row r="1145" spans="1:4">
      <c r="A1145" s="52">
        <v>20090724</v>
      </c>
      <c r="B1145" s="52">
        <v>31.48</v>
      </c>
      <c r="C1145" s="7">
        <f t="shared" si="17"/>
        <v>4.4112769485903876E-2</v>
      </c>
      <c r="D1145" s="7">
        <f>WIG!C1145</f>
        <v>1.3946226457298814E-2</v>
      </c>
    </row>
    <row r="1146" spans="1:4">
      <c r="A1146" s="52">
        <v>20090727</v>
      </c>
      <c r="B1146" s="52">
        <v>32</v>
      </c>
      <c r="C1146" s="7">
        <f t="shared" si="17"/>
        <v>1.6518424396442171E-2</v>
      </c>
      <c r="D1146" s="7">
        <f>WIG!C1146</f>
        <v>1.6445515515876559E-3</v>
      </c>
    </row>
    <row r="1147" spans="1:4">
      <c r="A1147" s="52">
        <v>20090728</v>
      </c>
      <c r="B1147" s="52">
        <v>30.51</v>
      </c>
      <c r="C1147" s="7">
        <f t="shared" si="17"/>
        <v>-4.6562499999999951E-2</v>
      </c>
      <c r="D1147" s="7">
        <f>WIG!C1147</f>
        <v>-1.2356319645071034E-2</v>
      </c>
    </row>
    <row r="1148" spans="1:4">
      <c r="A1148" s="52">
        <v>20090729</v>
      </c>
      <c r="B1148" s="52">
        <v>30.7</v>
      </c>
      <c r="C1148" s="7">
        <f t="shared" si="17"/>
        <v>6.2274664044574797E-3</v>
      </c>
      <c r="D1148" s="7">
        <f>WIG!C1148</f>
        <v>5.6451768763612483E-3</v>
      </c>
    </row>
    <row r="1149" spans="1:4">
      <c r="A1149" s="52">
        <v>20090730</v>
      </c>
      <c r="B1149" s="52">
        <v>33</v>
      </c>
      <c r="C1149" s="7">
        <f t="shared" si="17"/>
        <v>7.4918566775244319E-2</v>
      </c>
      <c r="D1149" s="7">
        <f>WIG!C1149</f>
        <v>4.0017609782476489E-2</v>
      </c>
    </row>
    <row r="1150" spans="1:4">
      <c r="A1150" s="52">
        <v>20090731</v>
      </c>
      <c r="B1150" s="52">
        <v>33.31</v>
      </c>
      <c r="C1150" s="7">
        <f t="shared" si="17"/>
        <v>9.3939393939394631E-3</v>
      </c>
      <c r="D1150" s="7">
        <f>WIG!C1150</f>
        <v>2.4536901868598355E-3</v>
      </c>
    </row>
    <row r="1151" spans="1:4">
      <c r="A1151" s="52">
        <v>20090803</v>
      </c>
      <c r="B1151" s="52">
        <v>33.25</v>
      </c>
      <c r="C1151" s="7">
        <f t="shared" si="17"/>
        <v>-1.8012608826179007E-3</v>
      </c>
      <c r="D1151" s="7">
        <f>WIG!C1151</f>
        <v>1.2016085349910218E-2</v>
      </c>
    </row>
    <row r="1152" spans="1:4">
      <c r="A1152" s="52">
        <v>20090804</v>
      </c>
      <c r="B1152" s="52">
        <v>32.6</v>
      </c>
      <c r="C1152" s="7">
        <f t="shared" si="17"/>
        <v>-1.9548872180451086E-2</v>
      </c>
      <c r="D1152" s="7">
        <f>WIG!C1152</f>
        <v>-9.0145579688844426E-3</v>
      </c>
    </row>
    <row r="1153" spans="1:4">
      <c r="A1153" s="52">
        <v>20090805</v>
      </c>
      <c r="B1153" s="52">
        <v>31.6</v>
      </c>
      <c r="C1153" s="7">
        <f t="shared" si="17"/>
        <v>-3.0674846625766871E-2</v>
      </c>
      <c r="D1153" s="7">
        <f>WIG!C1153</f>
        <v>-1.9441849206762171E-2</v>
      </c>
    </row>
    <row r="1154" spans="1:4">
      <c r="A1154" s="52">
        <v>20090806</v>
      </c>
      <c r="B1154" s="52">
        <v>32</v>
      </c>
      <c r="C1154" s="7">
        <f t="shared" si="17"/>
        <v>1.2658227848101221E-2</v>
      </c>
      <c r="D1154" s="7">
        <f>WIG!C1154</f>
        <v>8.7373595513719482E-3</v>
      </c>
    </row>
    <row r="1155" spans="1:4">
      <c r="A1155" s="52">
        <v>20090807</v>
      </c>
      <c r="B1155" s="52">
        <v>33</v>
      </c>
      <c r="C1155" s="7">
        <f t="shared" si="17"/>
        <v>3.125E-2</v>
      </c>
      <c r="D1155" s="7">
        <f>WIG!C1155</f>
        <v>1.26806208003805E-2</v>
      </c>
    </row>
    <row r="1156" spans="1:4">
      <c r="A1156" s="52">
        <v>20090810</v>
      </c>
      <c r="B1156" s="52">
        <v>33.08</v>
      </c>
      <c r="C1156" s="7">
        <f t="shared" ref="C1156:C1219" si="18">(B1156-B1155)/B1155</f>
        <v>2.4242424242423726E-3</v>
      </c>
      <c r="D1156" s="7">
        <f>WIG!C1156</f>
        <v>1.1251472210647935E-2</v>
      </c>
    </row>
    <row r="1157" spans="1:4">
      <c r="A1157" s="52">
        <v>20090811</v>
      </c>
      <c r="B1157" s="52">
        <v>31.5</v>
      </c>
      <c r="C1157" s="7">
        <f t="shared" si="18"/>
        <v>-4.7762998790810106E-2</v>
      </c>
      <c r="D1157" s="7">
        <f>WIG!C1157</f>
        <v>-1.487208233719001E-2</v>
      </c>
    </row>
    <row r="1158" spans="1:4">
      <c r="A1158" s="52">
        <v>20090812</v>
      </c>
      <c r="B1158" s="52">
        <v>31.02</v>
      </c>
      <c r="C1158" s="7">
        <f t="shared" si="18"/>
        <v>-1.5238095238095252E-2</v>
      </c>
      <c r="D1158" s="7">
        <f>WIG!C1158</f>
        <v>-1.8124761609510322E-3</v>
      </c>
    </row>
    <row r="1159" spans="1:4">
      <c r="A1159" s="52">
        <v>20090813</v>
      </c>
      <c r="B1159" s="52">
        <v>32.39</v>
      </c>
      <c r="C1159" s="7">
        <f t="shared" si="18"/>
        <v>4.4165054803352706E-2</v>
      </c>
      <c r="D1159" s="7">
        <f>WIG!C1159</f>
        <v>2.1954430943216786E-2</v>
      </c>
    </row>
    <row r="1160" spans="1:4">
      <c r="A1160" s="52">
        <v>20090814</v>
      </c>
      <c r="B1160" s="52">
        <v>32.29</v>
      </c>
      <c r="C1160" s="7">
        <f t="shared" si="18"/>
        <v>-3.0873726458784012E-3</v>
      </c>
      <c r="D1160" s="7">
        <f>WIG!C1160</f>
        <v>-5.1894376706340482E-3</v>
      </c>
    </row>
    <row r="1161" spans="1:4">
      <c r="A1161" s="52">
        <v>20090817</v>
      </c>
      <c r="B1161" s="52">
        <v>30.62</v>
      </c>
      <c r="C1161" s="7">
        <f t="shared" si="18"/>
        <v>-5.1718798389594249E-2</v>
      </c>
      <c r="D1161" s="7">
        <f>WIG!C1161</f>
        <v>-2.4175323382473305E-2</v>
      </c>
    </row>
    <row r="1162" spans="1:4">
      <c r="A1162" s="52">
        <v>20090818</v>
      </c>
      <c r="B1162" s="52">
        <v>31.29</v>
      </c>
      <c r="C1162" s="7">
        <f t="shared" si="18"/>
        <v>2.1881123448726263E-2</v>
      </c>
      <c r="D1162" s="7">
        <f>WIG!C1162</f>
        <v>8.3727374808131218E-3</v>
      </c>
    </row>
    <row r="1163" spans="1:4">
      <c r="A1163" s="52">
        <v>20090819</v>
      </c>
      <c r="B1163" s="52">
        <v>31.8</v>
      </c>
      <c r="C1163" s="7">
        <f t="shared" si="18"/>
        <v>1.6299137104506284E-2</v>
      </c>
      <c r="D1163" s="7">
        <f>WIG!C1163</f>
        <v>1.0266429991358706E-2</v>
      </c>
    </row>
    <row r="1164" spans="1:4">
      <c r="A1164" s="52">
        <v>20090820</v>
      </c>
      <c r="B1164" s="52">
        <v>32.9</v>
      </c>
      <c r="C1164" s="7">
        <f t="shared" si="18"/>
        <v>3.4591194968553389E-2</v>
      </c>
      <c r="D1164" s="7">
        <f>WIG!C1164</f>
        <v>2.8883491873015445E-2</v>
      </c>
    </row>
    <row r="1165" spans="1:4">
      <c r="A1165" s="52">
        <v>20090821</v>
      </c>
      <c r="B1165" s="52">
        <v>34.99</v>
      </c>
      <c r="C1165" s="7">
        <f t="shared" si="18"/>
        <v>6.352583586626151E-2</v>
      </c>
      <c r="D1165" s="7">
        <f>WIG!C1165</f>
        <v>3.5142896846880455E-2</v>
      </c>
    </row>
    <row r="1166" spans="1:4">
      <c r="A1166" s="52">
        <v>20090824</v>
      </c>
      <c r="B1166" s="52">
        <v>35.99</v>
      </c>
      <c r="C1166" s="7">
        <f t="shared" si="18"/>
        <v>2.8579594169762787E-2</v>
      </c>
      <c r="D1166" s="7">
        <f>WIG!C1166</f>
        <v>2.1861043760858127E-2</v>
      </c>
    </row>
    <row r="1167" spans="1:4">
      <c r="A1167" s="52">
        <v>20090825</v>
      </c>
      <c r="B1167" s="52">
        <v>36.1</v>
      </c>
      <c r="C1167" s="7">
        <f t="shared" si="18"/>
        <v>3.0564045568213234E-3</v>
      </c>
      <c r="D1167" s="7">
        <f>WIG!C1167</f>
        <v>1.1384912242484398E-2</v>
      </c>
    </row>
    <row r="1168" spans="1:4">
      <c r="A1168" s="52">
        <v>20090826</v>
      </c>
      <c r="B1168" s="52">
        <v>35</v>
      </c>
      <c r="C1168" s="7">
        <f t="shared" si="18"/>
        <v>-3.0470914127423861E-2</v>
      </c>
      <c r="D1168" s="7">
        <f>WIG!C1168</f>
        <v>-2.473934142751268E-2</v>
      </c>
    </row>
    <row r="1169" spans="1:4">
      <c r="A1169" s="52">
        <v>20090827</v>
      </c>
      <c r="B1169" s="52">
        <v>35.5</v>
      </c>
      <c r="C1169" s="7">
        <f t="shared" si="18"/>
        <v>1.4285714285714285E-2</v>
      </c>
      <c r="D1169" s="7">
        <f>WIG!C1169</f>
        <v>-9.9055524998208303E-3</v>
      </c>
    </row>
    <row r="1170" spans="1:4">
      <c r="A1170" s="52">
        <v>20090828</v>
      </c>
      <c r="B1170" s="52">
        <v>35.5</v>
      </c>
      <c r="C1170" s="7">
        <f t="shared" si="18"/>
        <v>0</v>
      </c>
      <c r="D1170" s="7">
        <f>WIG!C1170</f>
        <v>1.0432537762250461E-2</v>
      </c>
    </row>
    <row r="1171" spans="1:4">
      <c r="A1171" s="52">
        <v>20090831</v>
      </c>
      <c r="B1171" s="52">
        <v>35.299999999999997</v>
      </c>
      <c r="C1171" s="7">
        <f t="shared" si="18"/>
        <v>-5.6338028169014885E-3</v>
      </c>
      <c r="D1171" s="7">
        <f>WIG!C1171</f>
        <v>-7.2548926779647215E-3</v>
      </c>
    </row>
    <row r="1172" spans="1:4">
      <c r="A1172" s="52">
        <v>20090901</v>
      </c>
      <c r="B1172" s="52">
        <v>35.6</v>
      </c>
      <c r="C1172" s="7">
        <f t="shared" si="18"/>
        <v>8.4985835694052214E-3</v>
      </c>
      <c r="D1172" s="7">
        <f>WIG!C1172</f>
        <v>-1.5348535993904398E-2</v>
      </c>
    </row>
    <row r="1173" spans="1:4">
      <c r="A1173" s="52">
        <v>20090902</v>
      </c>
      <c r="B1173" s="52">
        <v>33.28</v>
      </c>
      <c r="C1173" s="7">
        <f t="shared" si="18"/>
        <v>-6.5168539325842698E-2</v>
      </c>
      <c r="D1173" s="7">
        <f>WIG!C1173</f>
        <v>-4.2487452575055061E-2</v>
      </c>
    </row>
    <row r="1174" spans="1:4">
      <c r="A1174" s="52">
        <v>20090903</v>
      </c>
      <c r="B1174" s="52">
        <v>32.299999999999997</v>
      </c>
      <c r="C1174" s="7">
        <f t="shared" si="18"/>
        <v>-2.9447115384615502E-2</v>
      </c>
      <c r="D1174" s="7">
        <f>WIG!C1174</f>
        <v>6.2896192638348071E-3</v>
      </c>
    </row>
    <row r="1175" spans="1:4">
      <c r="A1175" s="52">
        <v>20090904</v>
      </c>
      <c r="B1175" s="52">
        <v>32.200000000000003</v>
      </c>
      <c r="C1175" s="7">
        <f t="shared" si="18"/>
        <v>-3.0959752321979665E-3</v>
      </c>
      <c r="D1175" s="7">
        <f>WIG!C1175</f>
        <v>5.0603411384184966E-3</v>
      </c>
    </row>
    <row r="1176" spans="1:4">
      <c r="A1176" s="52">
        <v>20090907</v>
      </c>
      <c r="B1176" s="52">
        <v>32.549999999999997</v>
      </c>
      <c r="C1176" s="7">
        <f t="shared" si="18"/>
        <v>1.0869565217391127E-2</v>
      </c>
      <c r="D1176" s="7">
        <f>WIG!C1176</f>
        <v>3.15147278446824E-2</v>
      </c>
    </row>
    <row r="1177" spans="1:4">
      <c r="A1177" s="52">
        <v>20090908</v>
      </c>
      <c r="B1177" s="52">
        <v>32.299999999999997</v>
      </c>
      <c r="C1177" s="7">
        <f t="shared" si="18"/>
        <v>-7.6804915514592943E-3</v>
      </c>
      <c r="D1177" s="7">
        <f>WIG!C1177</f>
        <v>-1.9015745648128604E-3</v>
      </c>
    </row>
    <row r="1178" spans="1:4">
      <c r="A1178" s="52">
        <v>20090909</v>
      </c>
      <c r="B1178" s="52">
        <v>32.549999999999997</v>
      </c>
      <c r="C1178" s="7">
        <f t="shared" si="18"/>
        <v>7.7399380804953569E-3</v>
      </c>
      <c r="D1178" s="7">
        <f>WIG!C1178</f>
        <v>7.3344331359966796E-3</v>
      </c>
    </row>
    <row r="1179" spans="1:4">
      <c r="A1179" s="52">
        <v>20090910</v>
      </c>
      <c r="B1179" s="52">
        <v>31.5</v>
      </c>
      <c r="C1179" s="7">
        <f t="shared" si="18"/>
        <v>-3.2258064516128948E-2</v>
      </c>
      <c r="D1179" s="7">
        <f>WIG!C1179</f>
        <v>-1.3715374540556151E-2</v>
      </c>
    </row>
    <row r="1180" spans="1:4">
      <c r="A1180" s="52">
        <v>20090911</v>
      </c>
      <c r="B1180" s="52">
        <v>31.05</v>
      </c>
      <c r="C1180" s="7">
        <f t="shared" si="18"/>
        <v>-1.4285714285714263E-2</v>
      </c>
      <c r="D1180" s="7">
        <f>WIG!C1180</f>
        <v>-1.0007098919170624E-2</v>
      </c>
    </row>
    <row r="1181" spans="1:4">
      <c r="A1181" s="52">
        <v>20090914</v>
      </c>
      <c r="B1181" s="52">
        <v>30.45</v>
      </c>
      <c r="C1181" s="7">
        <f t="shared" si="18"/>
        <v>-1.9323671497584585E-2</v>
      </c>
      <c r="D1181" s="7">
        <f>WIG!C1181</f>
        <v>-2.0895101292631852E-2</v>
      </c>
    </row>
    <row r="1182" spans="1:4">
      <c r="A1182" s="52">
        <v>20090915</v>
      </c>
      <c r="B1182" s="52">
        <v>30.69</v>
      </c>
      <c r="C1182" s="7">
        <f t="shared" si="18"/>
        <v>7.8817733990148436E-3</v>
      </c>
      <c r="D1182" s="7">
        <f>WIG!C1182</f>
        <v>2.968219071344049E-3</v>
      </c>
    </row>
    <row r="1183" spans="1:4">
      <c r="A1183" s="52">
        <v>20090916</v>
      </c>
      <c r="B1183" s="52">
        <v>31.5</v>
      </c>
      <c r="C1183" s="7">
        <f t="shared" si="18"/>
        <v>2.63929618768328E-2</v>
      </c>
      <c r="D1183" s="7">
        <f>WIG!C1183</f>
        <v>1.7921654860602865E-2</v>
      </c>
    </row>
    <row r="1184" spans="1:4">
      <c r="A1184" s="52">
        <v>20090917</v>
      </c>
      <c r="B1184" s="52">
        <v>32.200000000000003</v>
      </c>
      <c r="C1184" s="7">
        <f t="shared" si="18"/>
        <v>2.2222222222222313E-2</v>
      </c>
      <c r="D1184" s="7">
        <f>WIG!C1184</f>
        <v>7.8859057654731661E-3</v>
      </c>
    </row>
    <row r="1185" spans="1:4">
      <c r="A1185" s="52">
        <v>20090918</v>
      </c>
      <c r="B1185" s="52">
        <v>32.4</v>
      </c>
      <c r="C1185" s="7">
        <f t="shared" si="18"/>
        <v>6.2111801242234694E-3</v>
      </c>
      <c r="D1185" s="7">
        <f>WIG!C1185</f>
        <v>-1.4491976466177109E-3</v>
      </c>
    </row>
    <row r="1186" spans="1:4">
      <c r="A1186" s="52">
        <v>20090921</v>
      </c>
      <c r="B1186" s="52">
        <v>32.950000000000003</v>
      </c>
      <c r="C1186" s="7">
        <f t="shared" si="18"/>
        <v>1.697530864197544E-2</v>
      </c>
      <c r="D1186" s="7">
        <f>WIG!C1186</f>
        <v>-5.1404420405872274E-3</v>
      </c>
    </row>
    <row r="1187" spans="1:4">
      <c r="A1187" s="52">
        <v>20090922</v>
      </c>
      <c r="B1187" s="52">
        <v>33.799999999999997</v>
      </c>
      <c r="C1187" s="7">
        <f t="shared" si="18"/>
        <v>2.5796661608497549E-2</v>
      </c>
      <c r="D1187" s="7">
        <f>WIG!C1187</f>
        <v>4.1937970886163106E-2</v>
      </c>
    </row>
    <row r="1188" spans="1:4">
      <c r="A1188" s="52">
        <v>20090923</v>
      </c>
      <c r="B1188" s="52">
        <v>34.770000000000003</v>
      </c>
      <c r="C1188" s="7">
        <f t="shared" si="18"/>
        <v>2.8698224852071186E-2</v>
      </c>
      <c r="D1188" s="7">
        <f>WIG!C1188</f>
        <v>7.6788710165266822E-3</v>
      </c>
    </row>
    <row r="1189" spans="1:4">
      <c r="A1189" s="52">
        <v>20090924</v>
      </c>
      <c r="B1189" s="52">
        <v>35</v>
      </c>
      <c r="C1189" s="7">
        <f t="shared" si="18"/>
        <v>6.6148979004888369E-3</v>
      </c>
      <c r="D1189" s="7">
        <f>WIG!C1189</f>
        <v>-4.1256584851103277E-3</v>
      </c>
    </row>
    <row r="1190" spans="1:4">
      <c r="A1190" s="52">
        <v>20090925</v>
      </c>
      <c r="B1190" s="52">
        <v>34.630000000000003</v>
      </c>
      <c r="C1190" s="7">
        <f t="shared" si="18"/>
        <v>-1.0571428571428499E-2</v>
      </c>
      <c r="D1190" s="7">
        <f>WIG!C1190</f>
        <v>-3.6285891210115894E-3</v>
      </c>
    </row>
    <row r="1191" spans="1:4">
      <c r="A1191" s="52">
        <v>20090928</v>
      </c>
      <c r="B1191" s="52">
        <v>34.409999999999997</v>
      </c>
      <c r="C1191" s="7">
        <f t="shared" si="18"/>
        <v>-6.3528732313025112E-3</v>
      </c>
      <c r="D1191" s="7">
        <f>WIG!C1191</f>
        <v>3.4104784090261291E-3</v>
      </c>
    </row>
    <row r="1192" spans="1:4">
      <c r="A1192" s="52">
        <v>20090929</v>
      </c>
      <c r="B1192" s="52">
        <v>33.21</v>
      </c>
      <c r="C1192" s="7">
        <f t="shared" si="18"/>
        <v>-3.4873583260679915E-2</v>
      </c>
      <c r="D1192" s="7">
        <f>WIG!C1192</f>
        <v>-1.5668050857336756E-2</v>
      </c>
    </row>
    <row r="1193" spans="1:4">
      <c r="A1193" s="52">
        <v>20090930</v>
      </c>
      <c r="B1193" s="52">
        <v>33.549999999999997</v>
      </c>
      <c r="C1193" s="7">
        <f t="shared" si="18"/>
        <v>1.0237880156579232E-2</v>
      </c>
      <c r="D1193" s="7">
        <f>WIG!C1193</f>
        <v>-4.3397488138550563E-3</v>
      </c>
    </row>
    <row r="1194" spans="1:4">
      <c r="A1194" s="52">
        <v>20091001</v>
      </c>
      <c r="B1194" s="52">
        <v>33.409999999999997</v>
      </c>
      <c r="C1194" s="7">
        <f t="shared" si="18"/>
        <v>-4.1728763040238624E-3</v>
      </c>
      <c r="D1194" s="7">
        <f>WIG!C1194</f>
        <v>1.6233762777964629E-2</v>
      </c>
    </row>
    <row r="1195" spans="1:4">
      <c r="A1195" s="52">
        <v>20091002</v>
      </c>
      <c r="B1195" s="52">
        <v>31.59</v>
      </c>
      <c r="C1195" s="7">
        <f t="shared" si="18"/>
        <v>-5.4474708171206136E-2</v>
      </c>
      <c r="D1195" s="7">
        <f>WIG!C1195</f>
        <v>-2.9975341964300361E-2</v>
      </c>
    </row>
    <row r="1196" spans="1:4">
      <c r="A1196" s="52">
        <v>20091005</v>
      </c>
      <c r="B1196" s="52">
        <v>31.3</v>
      </c>
      <c r="C1196" s="7">
        <f t="shared" si="18"/>
        <v>-9.1801202912313758E-3</v>
      </c>
      <c r="D1196" s="7">
        <f>WIG!C1196</f>
        <v>2.9012876555985813E-3</v>
      </c>
    </row>
    <row r="1197" spans="1:4">
      <c r="A1197" s="52">
        <v>20091006</v>
      </c>
      <c r="B1197" s="52">
        <v>32.61</v>
      </c>
      <c r="C1197" s="7">
        <f t="shared" si="18"/>
        <v>4.1853035143769923E-2</v>
      </c>
      <c r="D1197" s="7">
        <f>WIG!C1197</f>
        <v>2.5189553496209001E-2</v>
      </c>
    </row>
    <row r="1198" spans="1:4">
      <c r="A1198" s="52">
        <v>20091007</v>
      </c>
      <c r="B1198" s="52">
        <v>31.65</v>
      </c>
      <c r="C1198" s="7">
        <f t="shared" si="18"/>
        <v>-2.9438822447102143E-2</v>
      </c>
      <c r="D1198" s="7">
        <f>WIG!C1198</f>
        <v>-1.1664531752893314E-2</v>
      </c>
    </row>
    <row r="1199" spans="1:4">
      <c r="A1199" s="52">
        <v>20091008</v>
      </c>
      <c r="B1199" s="52">
        <v>31.95</v>
      </c>
      <c r="C1199" s="7">
        <f t="shared" si="18"/>
        <v>9.4786729857820138E-3</v>
      </c>
      <c r="D1199" s="7">
        <f>WIG!C1199</f>
        <v>7.8021648742929708E-3</v>
      </c>
    </row>
    <row r="1200" spans="1:4">
      <c r="A1200" s="52">
        <v>20091009</v>
      </c>
      <c r="B1200" s="52">
        <v>31.99</v>
      </c>
      <c r="C1200" s="7">
        <f t="shared" si="18"/>
        <v>1.2519561815336198E-3</v>
      </c>
      <c r="D1200" s="7">
        <f>WIG!C1200</f>
        <v>2.0715164771094342E-3</v>
      </c>
    </row>
    <row r="1201" spans="1:4">
      <c r="A1201" s="52">
        <v>20091012</v>
      </c>
      <c r="B1201" s="52">
        <v>32.1</v>
      </c>
      <c r="C1201" s="7">
        <f t="shared" si="18"/>
        <v>3.4385745545483896E-3</v>
      </c>
      <c r="D1201" s="7">
        <f>WIG!C1201</f>
        <v>6.3931958824713486E-3</v>
      </c>
    </row>
    <row r="1202" spans="1:4">
      <c r="A1202" s="52">
        <v>20091013</v>
      </c>
      <c r="B1202" s="52">
        <v>31.88</v>
      </c>
      <c r="C1202" s="7">
        <f t="shared" si="18"/>
        <v>-6.8535825545172086E-3</v>
      </c>
      <c r="D1202" s="7">
        <f>WIG!C1202</f>
        <v>-5.7843655637488441E-3</v>
      </c>
    </row>
    <row r="1203" spans="1:4">
      <c r="A1203" s="52">
        <v>20091014</v>
      </c>
      <c r="B1203" s="52">
        <v>33.200000000000003</v>
      </c>
      <c r="C1203" s="7">
        <f t="shared" si="18"/>
        <v>4.1405269761606148E-2</v>
      </c>
      <c r="D1203" s="7">
        <f>WIG!C1203</f>
        <v>2.4608609332806196E-2</v>
      </c>
    </row>
    <row r="1204" spans="1:4">
      <c r="A1204" s="52">
        <v>20091015</v>
      </c>
      <c r="B1204" s="52">
        <v>32.9</v>
      </c>
      <c r="C1204" s="7">
        <f t="shared" si="18"/>
        <v>-9.036144578313381E-3</v>
      </c>
      <c r="D1204" s="7">
        <f>WIG!C1204</f>
        <v>-8.938339645104083E-3</v>
      </c>
    </row>
    <row r="1205" spans="1:4">
      <c r="A1205" s="52">
        <v>20091016</v>
      </c>
      <c r="B1205" s="52">
        <v>33.200000000000003</v>
      </c>
      <c r="C1205" s="7">
        <f t="shared" si="18"/>
        <v>9.1185410334347801E-3</v>
      </c>
      <c r="D1205" s="7">
        <f>WIG!C1205</f>
        <v>-4.0420509997946327E-3</v>
      </c>
    </row>
    <row r="1206" spans="1:4">
      <c r="A1206" s="52">
        <v>20091019</v>
      </c>
      <c r="B1206" s="52">
        <v>34.75</v>
      </c>
      <c r="C1206" s="7">
        <f t="shared" si="18"/>
        <v>4.6686746987951715E-2</v>
      </c>
      <c r="D1206" s="7">
        <f>WIG!C1206</f>
        <v>1.4122062994049923E-2</v>
      </c>
    </row>
    <row r="1207" spans="1:4">
      <c r="A1207" s="52">
        <v>20091020</v>
      </c>
      <c r="B1207" s="52">
        <v>35</v>
      </c>
      <c r="C1207" s="7">
        <f t="shared" si="18"/>
        <v>7.1942446043165471E-3</v>
      </c>
      <c r="D1207" s="7">
        <f>WIG!C1207</f>
        <v>9.1404070069959886E-3</v>
      </c>
    </row>
    <row r="1208" spans="1:4">
      <c r="A1208" s="52">
        <v>20091021</v>
      </c>
      <c r="B1208" s="52">
        <v>35.11</v>
      </c>
      <c r="C1208" s="7">
        <f t="shared" si="18"/>
        <v>3.1428571428571265E-3</v>
      </c>
      <c r="D1208" s="7">
        <f>WIG!C1208</f>
        <v>7.1109657105961699E-3</v>
      </c>
    </row>
    <row r="1209" spans="1:4">
      <c r="A1209" s="52">
        <v>20091022</v>
      </c>
      <c r="B1209" s="52">
        <v>35.5</v>
      </c>
      <c r="C1209" s="7">
        <f t="shared" si="18"/>
        <v>1.1107946454001726E-2</v>
      </c>
      <c r="D1209" s="7">
        <f>WIG!C1209</f>
        <v>5.6368022912399668E-4</v>
      </c>
    </row>
    <row r="1210" spans="1:4">
      <c r="A1210" s="52">
        <v>20091023</v>
      </c>
      <c r="B1210" s="52">
        <v>36</v>
      </c>
      <c r="C1210" s="7">
        <f t="shared" si="18"/>
        <v>1.4084507042253521E-2</v>
      </c>
      <c r="D1210" s="7">
        <f>WIG!C1210</f>
        <v>1.4883109177165446E-2</v>
      </c>
    </row>
    <row r="1211" spans="1:4">
      <c r="A1211" s="52">
        <v>20091026</v>
      </c>
      <c r="B1211" s="52">
        <v>35.049999999999997</v>
      </c>
      <c r="C1211" s="7">
        <f t="shared" si="18"/>
        <v>-2.6388888888888969E-2</v>
      </c>
      <c r="D1211" s="7">
        <f>WIG!C1211</f>
        <v>-9.4704956965389244E-3</v>
      </c>
    </row>
    <row r="1212" spans="1:4">
      <c r="A1212" s="52">
        <v>20091027</v>
      </c>
      <c r="B1212" s="52">
        <v>34.5</v>
      </c>
      <c r="C1212" s="7">
        <f t="shared" si="18"/>
        <v>-1.5691868758915754E-2</v>
      </c>
      <c r="D1212" s="7">
        <f>WIG!C1212</f>
        <v>-1.8421012380888051E-2</v>
      </c>
    </row>
    <row r="1213" spans="1:4">
      <c r="A1213" s="52">
        <v>20091028</v>
      </c>
      <c r="B1213" s="52">
        <v>33.880000000000003</v>
      </c>
      <c r="C1213" s="7">
        <f t="shared" si="18"/>
        <v>-1.797101449275355E-2</v>
      </c>
      <c r="D1213" s="7">
        <f>WIG!C1213</f>
        <v>-2.0869048102573434E-2</v>
      </c>
    </row>
    <row r="1214" spans="1:4">
      <c r="A1214" s="52">
        <v>20091029</v>
      </c>
      <c r="B1214" s="52">
        <v>35.299999999999997</v>
      </c>
      <c r="C1214" s="7">
        <f t="shared" si="18"/>
        <v>4.1912632821723569E-2</v>
      </c>
      <c r="D1214" s="7">
        <f>WIG!C1214</f>
        <v>1.1302632062970918E-2</v>
      </c>
    </row>
    <row r="1215" spans="1:4">
      <c r="A1215" s="52">
        <v>20091030</v>
      </c>
      <c r="B1215" s="52">
        <v>34.700000000000003</v>
      </c>
      <c r="C1215" s="7">
        <f t="shared" si="18"/>
        <v>-1.6997167138810037E-2</v>
      </c>
      <c r="D1215" s="7">
        <f>WIG!C1215</f>
        <v>-8.6597508361014285E-3</v>
      </c>
    </row>
    <row r="1216" spans="1:4">
      <c r="A1216" s="52">
        <v>20091102</v>
      </c>
      <c r="B1216" s="52">
        <v>34.9</v>
      </c>
      <c r="C1216" s="7">
        <f t="shared" si="18"/>
        <v>5.7636887608067929E-3</v>
      </c>
      <c r="D1216" s="7">
        <f>WIG!C1216</f>
        <v>-3.5765997112487771E-3</v>
      </c>
    </row>
    <row r="1217" spans="1:4">
      <c r="A1217" s="52">
        <v>20091103</v>
      </c>
      <c r="B1217" s="52">
        <v>33.5</v>
      </c>
      <c r="C1217" s="7">
        <f t="shared" si="18"/>
        <v>-4.0114613180515721E-2</v>
      </c>
      <c r="D1217" s="7">
        <f>WIG!C1217</f>
        <v>-2.3475507519955658E-2</v>
      </c>
    </row>
    <row r="1218" spans="1:4">
      <c r="A1218" s="52">
        <v>20091104</v>
      </c>
      <c r="B1218" s="52">
        <v>34.85</v>
      </c>
      <c r="C1218" s="7">
        <f t="shared" si="18"/>
        <v>4.0298507462686609E-2</v>
      </c>
      <c r="D1218" s="7">
        <f>WIG!C1218</f>
        <v>2.0252337178440782E-2</v>
      </c>
    </row>
    <row r="1219" spans="1:4">
      <c r="A1219" s="52">
        <v>20091105</v>
      </c>
      <c r="B1219" s="52">
        <v>36</v>
      </c>
      <c r="C1219" s="7">
        <f t="shared" si="18"/>
        <v>3.2998565279770402E-2</v>
      </c>
      <c r="D1219" s="7">
        <f>WIG!C1219</f>
        <v>1.8737040774866664E-2</v>
      </c>
    </row>
    <row r="1220" spans="1:4">
      <c r="A1220" s="52">
        <v>20091106</v>
      </c>
      <c r="B1220" s="52">
        <v>35.520000000000003</v>
      </c>
      <c r="C1220" s="7">
        <f t="shared" ref="C1220:C1283" si="19">(B1220-B1219)/B1219</f>
        <v>-1.3333333333333246E-2</v>
      </c>
      <c r="D1220" s="7">
        <f>WIG!C1220</f>
        <v>-8.7159373280029356E-3</v>
      </c>
    </row>
    <row r="1221" spans="1:4">
      <c r="A1221" s="52">
        <v>20091109</v>
      </c>
      <c r="B1221" s="52">
        <v>36.9</v>
      </c>
      <c r="C1221" s="7">
        <f t="shared" si="19"/>
        <v>3.8851351351351218E-2</v>
      </c>
      <c r="D1221" s="7">
        <f>WIG!C1221</f>
        <v>3.0072763971866284E-2</v>
      </c>
    </row>
    <row r="1222" spans="1:4">
      <c r="A1222" s="52">
        <v>20091110</v>
      </c>
      <c r="B1222" s="52">
        <v>36.950000000000003</v>
      </c>
      <c r="C1222" s="7">
        <f t="shared" si="19"/>
        <v>1.3550135501356169E-3</v>
      </c>
      <c r="D1222" s="7">
        <f>WIG!C1222</f>
        <v>4.9597939677091685E-3</v>
      </c>
    </row>
    <row r="1223" spans="1:4">
      <c r="A1223" s="52">
        <v>20091112</v>
      </c>
      <c r="B1223" s="52">
        <v>37.369999999999997</v>
      </c>
      <c r="C1223" s="7">
        <f t="shared" si="19"/>
        <v>1.1366711772665617E-2</v>
      </c>
      <c r="D1223" s="7">
        <f>WIG!C1223</f>
        <v>8.7623044379227018E-3</v>
      </c>
    </row>
    <row r="1224" spans="1:4">
      <c r="A1224" s="52">
        <v>20091113</v>
      </c>
      <c r="B1224" s="52">
        <v>37.520000000000003</v>
      </c>
      <c r="C1224" s="7">
        <f t="shared" si="19"/>
        <v>4.0139149050041666E-3</v>
      </c>
      <c r="D1224" s="7">
        <f>WIG!C1224</f>
        <v>-1.1108553553921797E-2</v>
      </c>
    </row>
    <row r="1225" spans="1:4">
      <c r="A1225" s="52">
        <v>20091116</v>
      </c>
      <c r="B1225" s="52">
        <v>39.299999999999997</v>
      </c>
      <c r="C1225" s="7">
        <f t="shared" si="19"/>
        <v>4.7441364605543546E-2</v>
      </c>
      <c r="D1225" s="7">
        <f>WIG!C1225</f>
        <v>2.5214874792842189E-2</v>
      </c>
    </row>
    <row r="1226" spans="1:4">
      <c r="A1226" s="52">
        <v>20091117</v>
      </c>
      <c r="B1226" s="52">
        <v>38.700000000000003</v>
      </c>
      <c r="C1226" s="7">
        <f t="shared" si="19"/>
        <v>-1.5267175572518941E-2</v>
      </c>
      <c r="D1226" s="7">
        <f>WIG!C1226</f>
        <v>-1.5328947142594041E-3</v>
      </c>
    </row>
    <row r="1227" spans="1:4">
      <c r="A1227" s="52">
        <v>20091118</v>
      </c>
      <c r="B1227" s="52">
        <v>37.799999999999997</v>
      </c>
      <c r="C1227" s="7">
        <f t="shared" si="19"/>
        <v>-2.3255813953488517E-2</v>
      </c>
      <c r="D1227" s="7">
        <f>WIG!C1227</f>
        <v>-1.811651678434761E-2</v>
      </c>
    </row>
    <row r="1228" spans="1:4">
      <c r="A1228" s="52">
        <v>20091119</v>
      </c>
      <c r="B1228" s="52">
        <v>36.4</v>
      </c>
      <c r="C1228" s="7">
        <f t="shared" si="19"/>
        <v>-3.7037037037037E-2</v>
      </c>
      <c r="D1228" s="7">
        <f>WIG!C1228</f>
        <v>-1.6039894661288037E-2</v>
      </c>
    </row>
    <row r="1229" spans="1:4">
      <c r="A1229" s="52">
        <v>20091120</v>
      </c>
      <c r="B1229" s="52">
        <v>37.01</v>
      </c>
      <c r="C1229" s="7">
        <f t="shared" si="19"/>
        <v>1.6758241758241744E-2</v>
      </c>
      <c r="D1229" s="7">
        <f>WIG!C1229</f>
        <v>5.8519812708131913E-3</v>
      </c>
    </row>
    <row r="1230" spans="1:4">
      <c r="A1230" s="52">
        <v>20091123</v>
      </c>
      <c r="B1230" s="52">
        <v>38.51</v>
      </c>
      <c r="C1230" s="7">
        <f t="shared" si="19"/>
        <v>4.0529586598216698E-2</v>
      </c>
      <c r="D1230" s="7">
        <f>WIG!C1230</f>
        <v>2.0750145675791594E-2</v>
      </c>
    </row>
    <row r="1231" spans="1:4">
      <c r="A1231" s="52">
        <v>20091124</v>
      </c>
      <c r="B1231" s="52">
        <v>37.99</v>
      </c>
      <c r="C1231" s="7">
        <f t="shared" si="19"/>
        <v>-1.3502986237340848E-2</v>
      </c>
      <c r="D1231" s="7">
        <f>WIG!C1231</f>
        <v>-1.1017357195815747E-2</v>
      </c>
    </row>
    <row r="1232" spans="1:4">
      <c r="A1232" s="52">
        <v>20091125</v>
      </c>
      <c r="B1232" s="52">
        <v>37.11</v>
      </c>
      <c r="C1232" s="7">
        <f t="shared" si="19"/>
        <v>-2.3163990523822123E-2</v>
      </c>
      <c r="D1232" s="7">
        <f>WIG!C1232</f>
        <v>-1.8217635412000938E-3</v>
      </c>
    </row>
    <row r="1233" spans="1:4">
      <c r="A1233" s="52">
        <v>20091126</v>
      </c>
      <c r="B1233" s="52">
        <v>36.549999999999997</v>
      </c>
      <c r="C1233" s="7">
        <f t="shared" si="19"/>
        <v>-1.5090272163837301E-2</v>
      </c>
      <c r="D1233" s="7">
        <f>WIG!C1233</f>
        <v>-1.5085441622247316E-2</v>
      </c>
    </row>
    <row r="1234" spans="1:4">
      <c r="A1234" s="52">
        <v>20091127</v>
      </c>
      <c r="B1234" s="52">
        <v>37.049999999999997</v>
      </c>
      <c r="C1234" s="7">
        <f t="shared" si="19"/>
        <v>1.3679890560875515E-2</v>
      </c>
      <c r="D1234" s="7">
        <f>WIG!C1234</f>
        <v>-4.9088564375908321E-3</v>
      </c>
    </row>
    <row r="1235" spans="1:4">
      <c r="A1235" s="52">
        <v>20091130</v>
      </c>
      <c r="B1235" s="52">
        <v>37.6</v>
      </c>
      <c r="C1235" s="7">
        <f t="shared" si="19"/>
        <v>1.4844804318488645E-2</v>
      </c>
      <c r="D1235" s="7">
        <f>WIG!C1235</f>
        <v>1.2750763436416884E-2</v>
      </c>
    </row>
    <row r="1236" spans="1:4">
      <c r="A1236" s="52">
        <v>20091201</v>
      </c>
      <c r="B1236" s="52">
        <v>37.99</v>
      </c>
      <c r="C1236" s="7">
        <f t="shared" si="19"/>
        <v>1.037234042553193E-2</v>
      </c>
      <c r="D1236" s="7">
        <f>WIG!C1236</f>
        <v>8.1876654971806719E-3</v>
      </c>
    </row>
    <row r="1237" spans="1:4">
      <c r="A1237" s="52">
        <v>20091202</v>
      </c>
      <c r="B1237" s="52">
        <v>38</v>
      </c>
      <c r="C1237" s="7">
        <f t="shared" si="19"/>
        <v>2.632271650433801E-4</v>
      </c>
      <c r="D1237" s="7">
        <f>WIG!C1237</f>
        <v>5.919474399187912E-3</v>
      </c>
    </row>
    <row r="1238" spans="1:4">
      <c r="A1238" s="52">
        <v>20091203</v>
      </c>
      <c r="B1238" s="52">
        <v>38.090000000000003</v>
      </c>
      <c r="C1238" s="7">
        <f t="shared" si="19"/>
        <v>2.3684210526316689E-3</v>
      </c>
      <c r="D1238" s="7">
        <f>WIG!C1238</f>
        <v>1.4954490071319398E-3</v>
      </c>
    </row>
    <row r="1239" spans="1:4">
      <c r="A1239" s="52">
        <v>20091204</v>
      </c>
      <c r="B1239" s="52">
        <v>39</v>
      </c>
      <c r="C1239" s="7">
        <f t="shared" si="19"/>
        <v>2.3890784982935061E-2</v>
      </c>
      <c r="D1239" s="7">
        <f>WIG!C1239</f>
        <v>1.6196281660880094E-2</v>
      </c>
    </row>
    <row r="1240" spans="1:4">
      <c r="A1240" s="52">
        <v>20091207</v>
      </c>
      <c r="B1240" s="52">
        <v>39</v>
      </c>
      <c r="C1240" s="7">
        <f t="shared" si="19"/>
        <v>0</v>
      </c>
      <c r="D1240" s="7">
        <f>WIG!C1240</f>
        <v>-5.3952053389548825E-3</v>
      </c>
    </row>
    <row r="1241" spans="1:4">
      <c r="A1241" s="52">
        <v>20091208</v>
      </c>
      <c r="B1241" s="52">
        <v>37.950000000000003</v>
      </c>
      <c r="C1241" s="7">
        <f t="shared" si="19"/>
        <v>-2.6923076923076852E-2</v>
      </c>
      <c r="D1241" s="7">
        <f>WIG!C1241</f>
        <v>-1.7864750238294279E-2</v>
      </c>
    </row>
    <row r="1242" spans="1:4">
      <c r="A1242" s="52">
        <v>20091209</v>
      </c>
      <c r="B1242" s="52">
        <v>36.51</v>
      </c>
      <c r="C1242" s="7">
        <f t="shared" si="19"/>
        <v>-3.7944664031620681E-2</v>
      </c>
      <c r="D1242" s="7">
        <f>WIG!C1242</f>
        <v>-1.6426840245132159E-2</v>
      </c>
    </row>
    <row r="1243" spans="1:4">
      <c r="A1243" s="52">
        <v>20091210</v>
      </c>
      <c r="B1243" s="52">
        <v>36.9</v>
      </c>
      <c r="C1243" s="7">
        <f t="shared" si="19"/>
        <v>1.0682004930156138E-2</v>
      </c>
      <c r="D1243" s="7">
        <f>WIG!C1243</f>
        <v>-2.0868204967503133E-3</v>
      </c>
    </row>
    <row r="1244" spans="1:4">
      <c r="A1244" s="52">
        <v>20091211</v>
      </c>
      <c r="B1244" s="52">
        <v>37.15</v>
      </c>
      <c r="C1244" s="7">
        <f t="shared" si="19"/>
        <v>6.7750677506775072E-3</v>
      </c>
      <c r="D1244" s="7">
        <f>WIG!C1244</f>
        <v>7.5028357747504446E-3</v>
      </c>
    </row>
    <row r="1245" spans="1:4">
      <c r="A1245" s="52">
        <v>20091214</v>
      </c>
      <c r="B1245" s="52">
        <v>37.840000000000003</v>
      </c>
      <c r="C1245" s="7">
        <f t="shared" si="19"/>
        <v>1.8573351278600402E-2</v>
      </c>
      <c r="D1245" s="7">
        <f>WIG!C1245</f>
        <v>7.7768911541854563E-3</v>
      </c>
    </row>
    <row r="1246" spans="1:4">
      <c r="A1246" s="52">
        <v>20091215</v>
      </c>
      <c r="B1246" s="52">
        <v>37.5</v>
      </c>
      <c r="C1246" s="7">
        <f t="shared" si="19"/>
        <v>-8.9852008456660516E-3</v>
      </c>
      <c r="D1246" s="7">
        <f>WIG!C1246</f>
        <v>9.6404397589428675E-4</v>
      </c>
    </row>
    <row r="1247" spans="1:4">
      <c r="A1247" s="52">
        <v>20091216</v>
      </c>
      <c r="B1247" s="52">
        <v>37.28</v>
      </c>
      <c r="C1247" s="7">
        <f t="shared" si="19"/>
        <v>-5.8666666666666364E-3</v>
      </c>
      <c r="D1247" s="7">
        <f>WIG!C1247</f>
        <v>2.9493841863672057E-3</v>
      </c>
    </row>
    <row r="1248" spans="1:4">
      <c r="A1248" s="52">
        <v>20091217</v>
      </c>
      <c r="B1248" s="52">
        <v>37.1</v>
      </c>
      <c r="C1248" s="7">
        <f t="shared" si="19"/>
        <v>-4.8283261802575033E-3</v>
      </c>
      <c r="D1248" s="7">
        <f>WIG!C1248</f>
        <v>-9.327070369676475E-3</v>
      </c>
    </row>
    <row r="1249" spans="1:4">
      <c r="A1249" s="52">
        <v>20091218</v>
      </c>
      <c r="B1249" s="52">
        <v>37.909999999999997</v>
      </c>
      <c r="C1249" s="7">
        <f t="shared" si="19"/>
        <v>2.1832884097034908E-2</v>
      </c>
      <c r="D1249" s="7">
        <f>WIG!C1249</f>
        <v>-3.8886738487000955E-3</v>
      </c>
    </row>
    <row r="1250" spans="1:4">
      <c r="A1250" s="52">
        <v>20091221</v>
      </c>
      <c r="B1250" s="52">
        <v>38.31</v>
      </c>
      <c r="C1250" s="7">
        <f t="shared" si="19"/>
        <v>1.0551305724083505E-2</v>
      </c>
      <c r="D1250" s="7">
        <f>WIG!C1250</f>
        <v>4.6675695541468897E-3</v>
      </c>
    </row>
    <row r="1251" spans="1:4">
      <c r="A1251" s="52">
        <v>20091222</v>
      </c>
      <c r="B1251" s="52">
        <v>38.5</v>
      </c>
      <c r="C1251" s="7">
        <f t="shared" si="19"/>
        <v>4.9595405899242424E-3</v>
      </c>
      <c r="D1251" s="7">
        <f>WIG!C1251</f>
        <v>5.3941776632742723E-3</v>
      </c>
    </row>
    <row r="1252" spans="1:4">
      <c r="A1252" s="52">
        <v>20091223</v>
      </c>
      <c r="B1252" s="52">
        <v>38.299999999999997</v>
      </c>
      <c r="C1252" s="7">
        <f t="shared" si="19"/>
        <v>-5.1948051948052685E-3</v>
      </c>
      <c r="D1252" s="7">
        <f>WIG!C1252</f>
        <v>-2.7816208984912999E-3</v>
      </c>
    </row>
    <row r="1253" spans="1:4">
      <c r="A1253" s="52">
        <v>20091228</v>
      </c>
      <c r="B1253" s="52">
        <v>38.85</v>
      </c>
      <c r="C1253" s="7">
        <f t="shared" si="19"/>
        <v>1.4360313315927005E-2</v>
      </c>
      <c r="D1253" s="7">
        <f>WIG!C1253</f>
        <v>9.1699289224679778E-3</v>
      </c>
    </row>
    <row r="1254" spans="1:4">
      <c r="A1254" s="52">
        <v>20091229</v>
      </c>
      <c r="B1254" s="52">
        <v>38.119999999999997</v>
      </c>
      <c r="C1254" s="7">
        <f t="shared" si="19"/>
        <v>-1.8790218790218891E-2</v>
      </c>
      <c r="D1254" s="7">
        <f>WIG!C1254</f>
        <v>5.7677672199062373E-3</v>
      </c>
    </row>
    <row r="1255" spans="1:4">
      <c r="A1255" s="52">
        <v>20091230</v>
      </c>
      <c r="B1255" s="52">
        <v>37.5</v>
      </c>
      <c r="C1255" s="7">
        <f t="shared" si="19"/>
        <v>-1.6264428121720815E-2</v>
      </c>
      <c r="D1255" s="7">
        <f>WIG!C1255</f>
        <v>-4.6349211393118851E-3</v>
      </c>
    </row>
    <row r="1256" spans="1:4">
      <c r="A1256" s="52">
        <v>20091231</v>
      </c>
      <c r="B1256" s="52">
        <v>38</v>
      </c>
      <c r="C1256" s="7">
        <f t="shared" si="19"/>
        <v>1.3333333333333334E-2</v>
      </c>
      <c r="D1256" s="7">
        <f>WIG!C1256</f>
        <v>-2.7053612893153112E-3</v>
      </c>
    </row>
    <row r="1257" spans="1:4">
      <c r="A1257" s="52">
        <v>20100104</v>
      </c>
      <c r="B1257" s="52">
        <v>38.68</v>
      </c>
      <c r="C1257" s="7">
        <f t="shared" si="19"/>
        <v>1.7894736842105255E-2</v>
      </c>
      <c r="D1257" s="7">
        <f>WIG!C1257</f>
        <v>1.9738163291692916E-2</v>
      </c>
    </row>
    <row r="1258" spans="1:4">
      <c r="A1258" s="52">
        <v>20100105</v>
      </c>
      <c r="B1258" s="52">
        <v>38.549999999999997</v>
      </c>
      <c r="C1258" s="7">
        <f t="shared" si="19"/>
        <v>-3.360910031023851E-3</v>
      </c>
      <c r="D1258" s="7">
        <f>WIG!C1258</f>
        <v>6.7874523853201614E-3</v>
      </c>
    </row>
    <row r="1259" spans="1:4">
      <c r="A1259" s="52">
        <v>20100106</v>
      </c>
      <c r="B1259" s="52">
        <v>38.74</v>
      </c>
      <c r="C1259" s="7">
        <f t="shared" si="19"/>
        <v>4.9286640726330698E-3</v>
      </c>
      <c r="D1259" s="7">
        <f>WIG!C1259</f>
        <v>4.6275455519828789E-3</v>
      </c>
    </row>
    <row r="1260" spans="1:4">
      <c r="A1260" s="52">
        <v>20100107</v>
      </c>
      <c r="B1260" s="52">
        <v>38.549999999999997</v>
      </c>
      <c r="C1260" s="7">
        <f t="shared" si="19"/>
        <v>-4.904491481672814E-3</v>
      </c>
      <c r="D1260" s="7">
        <f>WIG!C1260</f>
        <v>-1.0291215477825145E-2</v>
      </c>
    </row>
    <row r="1261" spans="1:4">
      <c r="A1261" s="52">
        <v>20100108</v>
      </c>
      <c r="B1261" s="52">
        <v>38.65</v>
      </c>
      <c r="C1261" s="7">
        <f t="shared" si="19"/>
        <v>2.5940337224384289E-3</v>
      </c>
      <c r="D1261" s="7">
        <f>WIG!C1261</f>
        <v>2.5574789661503218E-3</v>
      </c>
    </row>
    <row r="1262" spans="1:4">
      <c r="A1262" s="52">
        <v>20100111</v>
      </c>
      <c r="B1262" s="52">
        <v>38.9</v>
      </c>
      <c r="C1262" s="7">
        <f t="shared" si="19"/>
        <v>6.4683053040103496E-3</v>
      </c>
      <c r="D1262" s="7">
        <f>WIG!C1262</f>
        <v>1.0280306916120582E-2</v>
      </c>
    </row>
    <row r="1263" spans="1:4">
      <c r="A1263" s="52">
        <v>20100112</v>
      </c>
      <c r="B1263" s="52">
        <v>38.6</v>
      </c>
      <c r="C1263" s="7">
        <f t="shared" si="19"/>
        <v>-7.7120822622107239E-3</v>
      </c>
      <c r="D1263" s="7">
        <f>WIG!C1263</f>
        <v>-9.2267979145975541E-3</v>
      </c>
    </row>
    <row r="1264" spans="1:4">
      <c r="A1264" s="52">
        <v>20100113</v>
      </c>
      <c r="B1264" s="52">
        <v>38.700000000000003</v>
      </c>
      <c r="C1264" s="7">
        <f t="shared" si="19"/>
        <v>2.5906735751295702E-3</v>
      </c>
      <c r="D1264" s="7">
        <f>WIG!C1264</f>
        <v>4.3773174392521021E-3</v>
      </c>
    </row>
    <row r="1265" spans="1:4">
      <c r="A1265" s="52">
        <v>20100114</v>
      </c>
      <c r="B1265" s="52">
        <v>38.700000000000003</v>
      </c>
      <c r="C1265" s="7">
        <f t="shared" si="19"/>
        <v>0</v>
      </c>
      <c r="D1265" s="7">
        <f>WIG!C1265</f>
        <v>-1.2603164864952543E-3</v>
      </c>
    </row>
    <row r="1266" spans="1:4">
      <c r="A1266" s="52">
        <v>20100115</v>
      </c>
      <c r="B1266" s="52">
        <v>38.58</v>
      </c>
      <c r="C1266" s="7">
        <f t="shared" si="19"/>
        <v>-3.1007751937985671E-3</v>
      </c>
      <c r="D1266" s="7">
        <f>WIG!C1266</f>
        <v>-2.3880097185084289E-3</v>
      </c>
    </row>
    <row r="1267" spans="1:4">
      <c r="A1267" s="52">
        <v>20100118</v>
      </c>
      <c r="B1267" s="52">
        <v>38.9</v>
      </c>
      <c r="C1267" s="7">
        <f t="shared" si="19"/>
        <v>8.2944530844997477E-3</v>
      </c>
      <c r="D1267" s="7">
        <f>WIG!C1267</f>
        <v>6.487114450205487E-3</v>
      </c>
    </row>
    <row r="1268" spans="1:4">
      <c r="A1268" s="52">
        <v>20100119</v>
      </c>
      <c r="B1268" s="52">
        <v>40</v>
      </c>
      <c r="C1268" s="7">
        <f t="shared" si="19"/>
        <v>2.8277634961439625E-2</v>
      </c>
      <c r="D1268" s="7">
        <f>WIG!C1268</f>
        <v>7.0040042272229066E-3</v>
      </c>
    </row>
    <row r="1269" spans="1:4">
      <c r="A1269" s="52">
        <v>20100120</v>
      </c>
      <c r="B1269" s="52">
        <v>40.299999999999997</v>
      </c>
      <c r="C1269" s="7">
        <f t="shared" si="19"/>
        <v>7.4999999999999286E-3</v>
      </c>
      <c r="D1269" s="7">
        <f>WIG!C1269</f>
        <v>1.7294350079045781E-3</v>
      </c>
    </row>
    <row r="1270" spans="1:4">
      <c r="A1270" s="52">
        <v>20100121</v>
      </c>
      <c r="B1270" s="52">
        <v>40.450000000000003</v>
      </c>
      <c r="C1270" s="7">
        <f t="shared" si="19"/>
        <v>3.7220843672457989E-3</v>
      </c>
      <c r="D1270" s="7">
        <f>WIG!C1270</f>
        <v>-6.4917854897048183E-3</v>
      </c>
    </row>
    <row r="1271" spans="1:4">
      <c r="A1271" s="52">
        <v>20100122</v>
      </c>
      <c r="B1271" s="52">
        <v>39.75</v>
      </c>
      <c r="C1271" s="7">
        <f t="shared" si="19"/>
        <v>-1.7305315203955569E-2</v>
      </c>
      <c r="D1271" s="7">
        <f>WIG!C1271</f>
        <v>-2.1279395090918328E-2</v>
      </c>
    </row>
    <row r="1272" spans="1:4">
      <c r="A1272" s="52">
        <v>20100125</v>
      </c>
      <c r="B1272" s="52">
        <v>40.25</v>
      </c>
      <c r="C1272" s="7">
        <f t="shared" si="19"/>
        <v>1.2578616352201259E-2</v>
      </c>
      <c r="D1272" s="7">
        <f>WIG!C1272</f>
        <v>1.065801439190373E-3</v>
      </c>
    </row>
    <row r="1273" spans="1:4">
      <c r="A1273" s="52">
        <v>20100126</v>
      </c>
      <c r="B1273" s="52">
        <v>39.4</v>
      </c>
      <c r="C1273" s="7">
        <f t="shared" si="19"/>
        <v>-2.1118012422360284E-2</v>
      </c>
      <c r="D1273" s="7">
        <f>WIG!C1273</f>
        <v>-1.1249970069362684E-2</v>
      </c>
    </row>
    <row r="1274" spans="1:4">
      <c r="A1274" s="52">
        <v>20100127</v>
      </c>
      <c r="B1274" s="52">
        <v>39.4</v>
      </c>
      <c r="C1274" s="7">
        <f t="shared" si="19"/>
        <v>0</v>
      </c>
      <c r="D1274" s="7">
        <f>WIG!C1274</f>
        <v>-2.3353128817444795E-3</v>
      </c>
    </row>
    <row r="1275" spans="1:4">
      <c r="A1275" s="52">
        <v>20100128</v>
      </c>
      <c r="B1275" s="52">
        <v>39.43</v>
      </c>
      <c r="C1275" s="7">
        <f t="shared" si="19"/>
        <v>7.6142131979698325E-4</v>
      </c>
      <c r="D1275" s="7">
        <f>WIG!C1275</f>
        <v>-1.0793009693189908E-3</v>
      </c>
    </row>
    <row r="1276" spans="1:4">
      <c r="A1276" s="52">
        <v>20100129</v>
      </c>
      <c r="B1276" s="52">
        <v>39.25</v>
      </c>
      <c r="C1276" s="7">
        <f t="shared" si="19"/>
        <v>-4.5650519908698893E-3</v>
      </c>
      <c r="D1276" s="7">
        <f>WIG!C1276</f>
        <v>3.5157142456321319E-3</v>
      </c>
    </row>
    <row r="1277" spans="1:4">
      <c r="A1277" s="52">
        <v>20100201</v>
      </c>
      <c r="B1277" s="52">
        <v>39</v>
      </c>
      <c r="C1277" s="7">
        <f t="shared" si="19"/>
        <v>-6.369426751592357E-3</v>
      </c>
      <c r="D1277" s="7">
        <f>WIG!C1277</f>
        <v>-8.0213169518596091E-3</v>
      </c>
    </row>
    <row r="1278" spans="1:4">
      <c r="A1278" s="52">
        <v>20100202</v>
      </c>
      <c r="B1278" s="52">
        <v>39</v>
      </c>
      <c r="C1278" s="7">
        <f t="shared" si="19"/>
        <v>0</v>
      </c>
      <c r="D1278" s="7">
        <f>WIG!C1278</f>
        <v>4.2046518931753291E-3</v>
      </c>
    </row>
    <row r="1279" spans="1:4">
      <c r="A1279" s="52">
        <v>20100203</v>
      </c>
      <c r="B1279" s="52">
        <v>39.39</v>
      </c>
      <c r="C1279" s="7">
        <f t="shared" si="19"/>
        <v>1.0000000000000014E-2</v>
      </c>
      <c r="D1279" s="7">
        <f>WIG!C1279</f>
        <v>5.3806608958196795E-3</v>
      </c>
    </row>
    <row r="1280" spans="1:4">
      <c r="A1280" s="52">
        <v>20100204</v>
      </c>
      <c r="B1280" s="52">
        <v>37.299999999999997</v>
      </c>
      <c r="C1280" s="7">
        <f t="shared" si="19"/>
        <v>-5.3059152069053143E-2</v>
      </c>
      <c r="D1280" s="7">
        <f>WIG!C1280</f>
        <v>-3.3385902295511381E-2</v>
      </c>
    </row>
    <row r="1281" spans="1:4">
      <c r="A1281" s="52">
        <v>20100205</v>
      </c>
      <c r="B1281" s="52">
        <v>35.06</v>
      </c>
      <c r="C1281" s="7">
        <f t="shared" si="19"/>
        <v>-6.0053619302948932E-2</v>
      </c>
      <c r="D1281" s="7">
        <f>WIG!C1281</f>
        <v>-3.2915215399544041E-2</v>
      </c>
    </row>
    <row r="1282" spans="1:4">
      <c r="A1282" s="52">
        <v>20100208</v>
      </c>
      <c r="B1282" s="52">
        <v>35.17</v>
      </c>
      <c r="C1282" s="7">
        <f t="shared" si="19"/>
        <v>3.137478608100383E-3</v>
      </c>
      <c r="D1282" s="7">
        <f>WIG!C1282</f>
        <v>-4.4161918144997488E-3</v>
      </c>
    </row>
    <row r="1283" spans="1:4">
      <c r="A1283" s="52">
        <v>20100209</v>
      </c>
      <c r="B1283" s="52">
        <v>35.75</v>
      </c>
      <c r="C1283" s="7">
        <f t="shared" si="19"/>
        <v>1.6491327836224007E-2</v>
      </c>
      <c r="D1283" s="7">
        <f>WIG!C1283</f>
        <v>7.4651929653151809E-3</v>
      </c>
    </row>
    <row r="1284" spans="1:4">
      <c r="A1284" s="52">
        <v>20100210</v>
      </c>
      <c r="B1284" s="52">
        <v>36.1</v>
      </c>
      <c r="C1284" s="7">
        <f t="shared" ref="C1284:C1347" si="20">(B1284-B1283)/B1283</f>
        <v>9.7902097902098292E-3</v>
      </c>
      <c r="D1284" s="7">
        <f>WIG!C1284</f>
        <v>4.5353029202193041E-3</v>
      </c>
    </row>
    <row r="1285" spans="1:4">
      <c r="A1285" s="52">
        <v>20100211</v>
      </c>
      <c r="B1285" s="52">
        <v>35.22</v>
      </c>
      <c r="C1285" s="7">
        <f t="shared" si="20"/>
        <v>-2.4376731301939129E-2</v>
      </c>
      <c r="D1285" s="7">
        <f>WIG!C1285</f>
        <v>-1.2281863866591997E-2</v>
      </c>
    </row>
    <row r="1286" spans="1:4">
      <c r="A1286" s="52">
        <v>20100212</v>
      </c>
      <c r="B1286" s="52">
        <v>36.299999999999997</v>
      </c>
      <c r="C1286" s="7">
        <f t="shared" si="20"/>
        <v>3.0664395229982915E-2</v>
      </c>
      <c r="D1286" s="7">
        <f>WIG!C1286</f>
        <v>1.6357148445496319E-2</v>
      </c>
    </row>
    <row r="1287" spans="1:4">
      <c r="A1287" s="52">
        <v>20100215</v>
      </c>
      <c r="B1287" s="52">
        <v>38.15</v>
      </c>
      <c r="C1287" s="7">
        <f t="shared" si="20"/>
        <v>5.0964187327823735E-2</v>
      </c>
      <c r="D1287" s="7">
        <f>WIG!C1287</f>
        <v>1.5973158997928089E-2</v>
      </c>
    </row>
    <row r="1288" spans="1:4">
      <c r="A1288" s="52">
        <v>20100216</v>
      </c>
      <c r="B1288" s="52">
        <v>37.57</v>
      </c>
      <c r="C1288" s="7">
        <f t="shared" si="20"/>
        <v>-1.5203145478374792E-2</v>
      </c>
      <c r="D1288" s="7">
        <f>WIG!C1288</f>
        <v>-4.5592870791397152E-3</v>
      </c>
    </row>
    <row r="1289" spans="1:4">
      <c r="A1289" s="52">
        <v>20100217</v>
      </c>
      <c r="B1289" s="52">
        <v>38.19</v>
      </c>
      <c r="C1289" s="7">
        <f t="shared" si="20"/>
        <v>1.6502528613255189E-2</v>
      </c>
      <c r="D1289" s="7">
        <f>WIG!C1289</f>
        <v>1.3750152815679397E-2</v>
      </c>
    </row>
    <row r="1290" spans="1:4">
      <c r="A1290" s="52">
        <v>20100218</v>
      </c>
      <c r="B1290" s="52">
        <v>37.06</v>
      </c>
      <c r="C1290" s="7">
        <f t="shared" si="20"/>
        <v>-2.9588897617177153E-2</v>
      </c>
      <c r="D1290" s="7">
        <f>WIG!C1290</f>
        <v>-7.8216622941571987E-3</v>
      </c>
    </row>
    <row r="1291" spans="1:4">
      <c r="A1291" s="52">
        <v>20100219</v>
      </c>
      <c r="B1291" s="52">
        <v>36.9</v>
      </c>
      <c r="C1291" s="7">
        <f t="shared" si="20"/>
        <v>-4.3173232595791608E-3</v>
      </c>
      <c r="D1291" s="7">
        <f>WIG!C1291</f>
        <v>1.6451341038270155E-3</v>
      </c>
    </row>
    <row r="1292" spans="1:4">
      <c r="A1292" s="52">
        <v>20100222</v>
      </c>
      <c r="B1292" s="52">
        <v>37.1</v>
      </c>
      <c r="C1292" s="7">
        <f t="shared" si="20"/>
        <v>5.4200542005420826E-3</v>
      </c>
      <c r="D1292" s="7">
        <f>WIG!C1292</f>
        <v>5.5094437257439156E-3</v>
      </c>
    </row>
    <row r="1293" spans="1:4">
      <c r="A1293" s="52">
        <v>20100223</v>
      </c>
      <c r="B1293" s="52">
        <v>36.33</v>
      </c>
      <c r="C1293" s="7">
        <f t="shared" si="20"/>
        <v>-2.0754716981132158E-2</v>
      </c>
      <c r="D1293" s="7">
        <f>WIG!C1293</f>
        <v>-8.4669353373677571E-3</v>
      </c>
    </row>
    <row r="1294" spans="1:4">
      <c r="A1294" s="52">
        <v>20100224</v>
      </c>
      <c r="B1294" s="52">
        <v>36.11</v>
      </c>
      <c r="C1294" s="7">
        <f t="shared" si="20"/>
        <v>-6.0556014313239434E-3</v>
      </c>
      <c r="D1294" s="7">
        <f>WIG!C1294</f>
        <v>-2.2510055434319756E-3</v>
      </c>
    </row>
    <row r="1295" spans="1:4">
      <c r="A1295" s="52">
        <v>20100225</v>
      </c>
      <c r="B1295" s="52">
        <v>35.47</v>
      </c>
      <c r="C1295" s="7">
        <f t="shared" si="20"/>
        <v>-1.7723622265300488E-2</v>
      </c>
      <c r="D1295" s="7">
        <f>WIG!C1295</f>
        <v>-1.2944002351279705E-2</v>
      </c>
    </row>
    <row r="1296" spans="1:4">
      <c r="A1296" s="52">
        <v>20100226</v>
      </c>
      <c r="B1296" s="52">
        <v>36.76</v>
      </c>
      <c r="C1296" s="7">
        <f t="shared" si="20"/>
        <v>3.6368762334367047E-2</v>
      </c>
      <c r="D1296" s="7">
        <f>WIG!C1296</f>
        <v>2.0003430876146231E-2</v>
      </c>
    </row>
    <row r="1297" spans="1:4">
      <c r="A1297" s="52">
        <v>20100301</v>
      </c>
      <c r="B1297" s="52">
        <v>37.200000000000003</v>
      </c>
      <c r="C1297" s="7">
        <f t="shared" si="20"/>
        <v>1.1969532100108945E-2</v>
      </c>
      <c r="D1297" s="7">
        <f>WIG!C1297</f>
        <v>7.1684310028181306E-3</v>
      </c>
    </row>
    <row r="1298" spans="1:4">
      <c r="A1298" s="52">
        <v>20100302</v>
      </c>
      <c r="B1298" s="52">
        <v>37.74</v>
      </c>
      <c r="C1298" s="7">
        <f t="shared" si="20"/>
        <v>1.4516129032258041E-2</v>
      </c>
      <c r="D1298" s="7">
        <f>WIG!C1298</f>
        <v>1.6657479629272994E-2</v>
      </c>
    </row>
    <row r="1299" spans="1:4">
      <c r="A1299" s="52">
        <v>20100303</v>
      </c>
      <c r="B1299" s="52">
        <v>37.700000000000003</v>
      </c>
      <c r="C1299" s="7">
        <f t="shared" si="20"/>
        <v>-1.0598834128245666E-3</v>
      </c>
      <c r="D1299" s="7">
        <f>WIG!C1299</f>
        <v>4.0713501785016619E-3</v>
      </c>
    </row>
    <row r="1300" spans="1:4">
      <c r="A1300" s="52">
        <v>20100304</v>
      </c>
      <c r="B1300" s="52">
        <v>38</v>
      </c>
      <c r="C1300" s="7">
        <f t="shared" si="20"/>
        <v>7.9575596816975364E-3</v>
      </c>
      <c r="D1300" s="7">
        <f>WIG!C1300</f>
        <v>2.2237929766838445E-3</v>
      </c>
    </row>
    <row r="1301" spans="1:4">
      <c r="A1301" s="52">
        <v>20100305</v>
      </c>
      <c r="B1301" s="52">
        <v>38</v>
      </c>
      <c r="C1301" s="7">
        <f t="shared" si="20"/>
        <v>0</v>
      </c>
      <c r="D1301" s="7">
        <f>WIG!C1301</f>
        <v>1.1756441020855421E-2</v>
      </c>
    </row>
    <row r="1302" spans="1:4">
      <c r="A1302" s="52">
        <v>20100308</v>
      </c>
      <c r="B1302" s="52">
        <v>38.299999999999997</v>
      </c>
      <c r="C1302" s="7">
        <f t="shared" si="20"/>
        <v>7.8947368421051888E-3</v>
      </c>
      <c r="D1302" s="7">
        <f>WIG!C1302</f>
        <v>6.4503690810492204E-3</v>
      </c>
    </row>
    <row r="1303" spans="1:4">
      <c r="A1303" s="52">
        <v>20100309</v>
      </c>
      <c r="B1303" s="52">
        <v>38.15</v>
      </c>
      <c r="C1303" s="7">
        <f t="shared" si="20"/>
        <v>-3.9164490861618431E-3</v>
      </c>
      <c r="D1303" s="7">
        <f>WIG!C1303</f>
        <v>-7.2830988280567579E-4</v>
      </c>
    </row>
    <row r="1304" spans="1:4">
      <c r="A1304" s="52">
        <v>20100310</v>
      </c>
      <c r="B1304" s="52">
        <v>38.15</v>
      </c>
      <c r="C1304" s="7">
        <f t="shared" si="20"/>
        <v>0</v>
      </c>
      <c r="D1304" s="7">
        <f>WIG!C1304</f>
        <v>1.0003695946778366E-2</v>
      </c>
    </row>
    <row r="1305" spans="1:4">
      <c r="A1305" s="52">
        <v>20100311</v>
      </c>
      <c r="B1305" s="52">
        <v>37.799999999999997</v>
      </c>
      <c r="C1305" s="7">
        <f t="shared" si="20"/>
        <v>-9.1743119266055415E-3</v>
      </c>
      <c r="D1305" s="7">
        <f>WIG!C1305</f>
        <v>3.2519333512238653E-4</v>
      </c>
    </row>
    <row r="1306" spans="1:4">
      <c r="A1306" s="52">
        <v>20100312</v>
      </c>
      <c r="B1306" s="52">
        <v>38.11</v>
      </c>
      <c r="C1306" s="7">
        <f t="shared" si="20"/>
        <v>8.201058201058261E-3</v>
      </c>
      <c r="D1306" s="7">
        <f>WIG!C1306</f>
        <v>6.0791140838052172E-3</v>
      </c>
    </row>
    <row r="1307" spans="1:4">
      <c r="A1307" s="52">
        <v>20100315</v>
      </c>
      <c r="B1307" s="52">
        <v>38.200000000000003</v>
      </c>
      <c r="C1307" s="7">
        <f t="shared" si="20"/>
        <v>2.3615848858568201E-3</v>
      </c>
      <c r="D1307" s="7">
        <f>WIG!C1307</f>
        <v>-6.650813504760684E-3</v>
      </c>
    </row>
    <row r="1308" spans="1:4">
      <c r="A1308" s="52">
        <v>20100316</v>
      </c>
      <c r="B1308" s="52">
        <v>39.07</v>
      </c>
      <c r="C1308" s="7">
        <f t="shared" si="20"/>
        <v>2.2774869109947575E-2</v>
      </c>
      <c r="D1308" s="7">
        <f>WIG!C1308</f>
        <v>1.6444428067584414E-2</v>
      </c>
    </row>
    <row r="1309" spans="1:4">
      <c r="A1309" s="52">
        <v>20100317</v>
      </c>
      <c r="B1309" s="52">
        <v>39.6</v>
      </c>
      <c r="C1309" s="7">
        <f t="shared" si="20"/>
        <v>1.3565395444074767E-2</v>
      </c>
      <c r="D1309" s="7">
        <f>WIG!C1309</f>
        <v>7.3884038910900047E-3</v>
      </c>
    </row>
    <row r="1310" spans="1:4">
      <c r="A1310" s="52">
        <v>20100318</v>
      </c>
      <c r="B1310" s="52">
        <v>39.65</v>
      </c>
      <c r="C1310" s="7">
        <f t="shared" si="20"/>
        <v>1.2626262626261907E-3</v>
      </c>
      <c r="D1310" s="7">
        <f>WIG!C1310</f>
        <v>-5.217957877888992E-3</v>
      </c>
    </row>
    <row r="1311" spans="1:4">
      <c r="A1311" s="52">
        <v>20100319</v>
      </c>
      <c r="B1311" s="52">
        <v>39.799999999999997</v>
      </c>
      <c r="C1311" s="7">
        <f t="shared" si="20"/>
        <v>3.7831021437578459E-3</v>
      </c>
      <c r="D1311" s="7">
        <f>WIG!C1311</f>
        <v>-3.1201255524724485E-3</v>
      </c>
    </row>
    <row r="1312" spans="1:4">
      <c r="A1312" s="52">
        <v>20100322</v>
      </c>
      <c r="B1312" s="52">
        <v>38.85</v>
      </c>
      <c r="C1312" s="7">
        <f t="shared" si="20"/>
        <v>-2.3869346733668237E-2</v>
      </c>
      <c r="D1312" s="7">
        <f>WIG!C1312</f>
        <v>-1.3128528607478955E-3</v>
      </c>
    </row>
    <row r="1313" spans="1:4">
      <c r="A1313" s="52">
        <v>20100323</v>
      </c>
      <c r="B1313" s="52">
        <v>39.4</v>
      </c>
      <c r="C1313" s="7">
        <f t="shared" si="20"/>
        <v>1.4157014157014083E-2</v>
      </c>
      <c r="D1313" s="7">
        <f>WIG!C1313</f>
        <v>7.8335704371630139E-3</v>
      </c>
    </row>
    <row r="1314" spans="1:4">
      <c r="A1314" s="52">
        <v>20100324</v>
      </c>
      <c r="B1314" s="52">
        <v>38.9</v>
      </c>
      <c r="C1314" s="7">
        <f t="shared" si="20"/>
        <v>-1.2690355329949238E-2</v>
      </c>
      <c r="D1314" s="7">
        <f>WIG!C1314</f>
        <v>-2.2023476108684143E-3</v>
      </c>
    </row>
    <row r="1315" spans="1:4">
      <c r="A1315" s="52">
        <v>20100325</v>
      </c>
      <c r="B1315" s="52">
        <v>40.14</v>
      </c>
      <c r="C1315" s="7">
        <f t="shared" si="20"/>
        <v>3.1876606683804681E-2</v>
      </c>
      <c r="D1315" s="7">
        <f>WIG!C1315</f>
        <v>1.5322201255122764E-2</v>
      </c>
    </row>
    <row r="1316" spans="1:4">
      <c r="A1316" s="52">
        <v>20100326</v>
      </c>
      <c r="B1316" s="52">
        <v>40.090000000000003</v>
      </c>
      <c r="C1316" s="7">
        <f t="shared" si="20"/>
        <v>-1.245640259093103E-3</v>
      </c>
      <c r="D1316" s="7">
        <f>WIG!C1316</f>
        <v>-8.2770336355839427E-4</v>
      </c>
    </row>
    <row r="1317" spans="1:4">
      <c r="A1317" s="52">
        <v>20100329</v>
      </c>
      <c r="B1317" s="52">
        <v>39.6</v>
      </c>
      <c r="C1317" s="7">
        <f t="shared" si="20"/>
        <v>-1.2222499376403141E-2</v>
      </c>
      <c r="D1317" s="7">
        <f>WIG!C1317</f>
        <v>-1.1529514661211386E-3</v>
      </c>
    </row>
    <row r="1318" spans="1:4">
      <c r="A1318" s="52">
        <v>20100330</v>
      </c>
      <c r="B1318" s="52">
        <v>39.979999999999997</v>
      </c>
      <c r="C1318" s="7">
        <f t="shared" si="20"/>
        <v>9.5959595959594808E-3</v>
      </c>
      <c r="D1318" s="7">
        <f>WIG!C1318</f>
        <v>5.688524195296616E-3</v>
      </c>
    </row>
    <row r="1319" spans="1:4">
      <c r="A1319" s="52">
        <v>20100331</v>
      </c>
      <c r="B1319" s="52">
        <v>39.950000000000003</v>
      </c>
      <c r="C1319" s="7">
        <f t="shared" si="20"/>
        <v>-7.5037518759364771E-4</v>
      </c>
      <c r="D1319" s="7">
        <f>WIG!C1319</f>
        <v>-3.3117659973396184E-3</v>
      </c>
    </row>
    <row r="1320" spans="1:4">
      <c r="A1320" s="52">
        <v>20100401</v>
      </c>
      <c r="B1320" s="52">
        <v>41.9</v>
      </c>
      <c r="C1320" s="7">
        <f t="shared" si="20"/>
        <v>4.8811013767208901E-2</v>
      </c>
      <c r="D1320" s="7">
        <f>WIG!C1320</f>
        <v>1.6603956367673072E-2</v>
      </c>
    </row>
    <row r="1321" spans="1:4">
      <c r="A1321" s="52">
        <v>20100406</v>
      </c>
      <c r="B1321" s="52">
        <v>42.5</v>
      </c>
      <c r="C1321" s="7">
        <f t="shared" si="20"/>
        <v>1.4319809069212444E-2</v>
      </c>
      <c r="D1321" s="7">
        <f>WIG!C1321</f>
        <v>9.5181395504051244E-3</v>
      </c>
    </row>
    <row r="1322" spans="1:4">
      <c r="A1322" s="52">
        <v>20100407</v>
      </c>
      <c r="B1322" s="52">
        <v>42.5</v>
      </c>
      <c r="C1322" s="7">
        <f t="shared" si="20"/>
        <v>0</v>
      </c>
      <c r="D1322" s="7">
        <f>WIG!C1322</f>
        <v>-5.8314572720588147E-3</v>
      </c>
    </row>
    <row r="1323" spans="1:4">
      <c r="A1323" s="52">
        <v>20100408</v>
      </c>
      <c r="B1323" s="52">
        <v>41.8</v>
      </c>
      <c r="C1323" s="7">
        <f t="shared" si="20"/>
        <v>-1.6470588235294185E-2</v>
      </c>
      <c r="D1323" s="7">
        <f>WIG!C1323</f>
        <v>-1.3641365863750886E-2</v>
      </c>
    </row>
    <row r="1324" spans="1:4">
      <c r="A1324" s="52">
        <v>20100409</v>
      </c>
      <c r="B1324" s="52">
        <v>41.94</v>
      </c>
      <c r="C1324" s="7">
        <f t="shared" si="20"/>
        <v>3.3492822966507316E-3</v>
      </c>
      <c r="D1324" s="7">
        <f>WIG!C1324</f>
        <v>1.2759263247591156E-2</v>
      </c>
    </row>
    <row r="1325" spans="1:4">
      <c r="A1325" s="52">
        <v>20100412</v>
      </c>
      <c r="B1325" s="52">
        <v>42.4</v>
      </c>
      <c r="C1325" s="7">
        <f t="shared" si="20"/>
        <v>1.0968049594659057E-2</v>
      </c>
      <c r="D1325" s="7">
        <f>WIG!C1325</f>
        <v>6.7490726323926643E-3</v>
      </c>
    </row>
    <row r="1326" spans="1:4">
      <c r="A1326" s="52">
        <v>20100413</v>
      </c>
      <c r="B1326" s="52">
        <v>42.59</v>
      </c>
      <c r="C1326" s="7">
        <f t="shared" si="20"/>
        <v>4.4811320754718125E-3</v>
      </c>
      <c r="D1326" s="7">
        <f>WIG!C1326</f>
        <v>3.9856069055994228E-3</v>
      </c>
    </row>
    <row r="1327" spans="1:4">
      <c r="A1327" s="52">
        <v>20100414</v>
      </c>
      <c r="B1327" s="52">
        <v>43.52</v>
      </c>
      <c r="C1327" s="7">
        <f t="shared" si="20"/>
        <v>2.1836111763324714E-2</v>
      </c>
      <c r="D1327" s="7">
        <f>WIG!C1327</f>
        <v>8.0232694022409033E-3</v>
      </c>
    </row>
    <row r="1328" spans="1:4">
      <c r="A1328" s="52">
        <v>20100415</v>
      </c>
      <c r="B1328" s="52">
        <v>43.89</v>
      </c>
      <c r="C1328" s="7">
        <f t="shared" si="20"/>
        <v>8.501838235294058E-3</v>
      </c>
      <c r="D1328" s="7">
        <f>WIG!C1328</f>
        <v>-4.1720878475178837E-4</v>
      </c>
    </row>
    <row r="1329" spans="1:4">
      <c r="A1329" s="52">
        <v>20100416</v>
      </c>
      <c r="B1329" s="52">
        <v>43.6</v>
      </c>
      <c r="C1329" s="7">
        <f t="shared" si="20"/>
        <v>-6.6074276600592199E-3</v>
      </c>
      <c r="D1329" s="7">
        <f>WIG!C1329</f>
        <v>-3.3524541162489535E-3</v>
      </c>
    </row>
    <row r="1330" spans="1:4">
      <c r="A1330" s="52">
        <v>20100419</v>
      </c>
      <c r="B1330" s="52">
        <v>42.51</v>
      </c>
      <c r="C1330" s="7">
        <f t="shared" si="20"/>
        <v>-2.5000000000000078E-2</v>
      </c>
      <c r="D1330" s="7">
        <f>WIG!C1330</f>
        <v>-2.3287647836438614E-2</v>
      </c>
    </row>
    <row r="1331" spans="1:4">
      <c r="A1331" s="52">
        <v>20100420</v>
      </c>
      <c r="B1331" s="52">
        <v>43.3</v>
      </c>
      <c r="C1331" s="7">
        <f t="shared" si="20"/>
        <v>1.858386262055985E-2</v>
      </c>
      <c r="D1331" s="7">
        <f>WIG!C1331</f>
        <v>1.3452341843411755E-2</v>
      </c>
    </row>
    <row r="1332" spans="1:4">
      <c r="A1332" s="52">
        <v>20100421</v>
      </c>
      <c r="B1332" s="52">
        <v>42.1</v>
      </c>
      <c r="C1332" s="7">
        <f t="shared" si="20"/>
        <v>-2.7713625866050712E-2</v>
      </c>
      <c r="D1332" s="7">
        <f>WIG!C1332</f>
        <v>-5.7310275174903332E-3</v>
      </c>
    </row>
    <row r="1333" spans="1:4">
      <c r="A1333" s="52">
        <v>20100422</v>
      </c>
      <c r="B1333" s="52">
        <v>40.9</v>
      </c>
      <c r="C1333" s="7">
        <f t="shared" si="20"/>
        <v>-2.8503562945368238E-2</v>
      </c>
      <c r="D1333" s="7">
        <f>WIG!C1333</f>
        <v>-1.9860802692594964E-2</v>
      </c>
    </row>
    <row r="1334" spans="1:4">
      <c r="A1334" s="52">
        <v>20100423</v>
      </c>
      <c r="B1334" s="52">
        <v>40.9</v>
      </c>
      <c r="C1334" s="7">
        <f t="shared" si="20"/>
        <v>0</v>
      </c>
      <c r="D1334" s="7">
        <f>WIG!C1334</f>
        <v>1.0635643286208959E-2</v>
      </c>
    </row>
    <row r="1335" spans="1:4">
      <c r="A1335" s="52">
        <v>20100426</v>
      </c>
      <c r="B1335" s="52">
        <v>41.75</v>
      </c>
      <c r="C1335" s="7">
        <f t="shared" si="20"/>
        <v>2.0782396088019597E-2</v>
      </c>
      <c r="D1335" s="7">
        <f>WIG!C1335</f>
        <v>1.9967544943385797E-2</v>
      </c>
    </row>
    <row r="1336" spans="1:4">
      <c r="A1336" s="52">
        <v>20100427</v>
      </c>
      <c r="B1336" s="52">
        <v>41.05</v>
      </c>
      <c r="C1336" s="7">
        <f t="shared" si="20"/>
        <v>-1.6766467065868332E-2</v>
      </c>
      <c r="D1336" s="7">
        <f>WIG!C1336</f>
        <v>-1.1568820454379972E-2</v>
      </c>
    </row>
    <row r="1337" spans="1:4">
      <c r="A1337" s="52">
        <v>20100428</v>
      </c>
      <c r="B1337" s="52">
        <v>40.26</v>
      </c>
      <c r="C1337" s="7">
        <f t="shared" si="20"/>
        <v>-1.9244823386114475E-2</v>
      </c>
      <c r="D1337" s="7">
        <f>WIG!C1337</f>
        <v>-1.7498528138447805E-2</v>
      </c>
    </row>
    <row r="1338" spans="1:4">
      <c r="A1338" s="52">
        <v>20100429</v>
      </c>
      <c r="B1338" s="52">
        <v>42.19</v>
      </c>
      <c r="C1338" s="7">
        <f t="shared" si="20"/>
        <v>4.7938400397416786E-2</v>
      </c>
      <c r="D1338" s="7">
        <f>WIG!C1338</f>
        <v>1.4841856033807825E-2</v>
      </c>
    </row>
    <row r="1339" spans="1:4">
      <c r="A1339" s="52">
        <v>20100430</v>
      </c>
      <c r="B1339" s="52">
        <v>42.7</v>
      </c>
      <c r="C1339" s="7">
        <f t="shared" si="20"/>
        <v>1.2088172552737737E-2</v>
      </c>
      <c r="D1339" s="7">
        <f>WIG!C1339</f>
        <v>6.0745331107483098E-3</v>
      </c>
    </row>
    <row r="1340" spans="1:4">
      <c r="A1340" s="52">
        <v>20100504</v>
      </c>
      <c r="B1340" s="52">
        <v>40.68</v>
      </c>
      <c r="C1340" s="7">
        <f t="shared" si="20"/>
        <v>-4.7306791569086723E-2</v>
      </c>
      <c r="D1340" s="7">
        <f>WIG!C1340</f>
        <v>-2.9437232836826786E-2</v>
      </c>
    </row>
    <row r="1341" spans="1:4">
      <c r="A1341" s="52">
        <v>20100505</v>
      </c>
      <c r="B1341" s="52">
        <v>40.119999999999997</v>
      </c>
      <c r="C1341" s="7">
        <f t="shared" si="20"/>
        <v>-1.3765978367748335E-2</v>
      </c>
      <c r="D1341" s="7">
        <f>WIG!C1341</f>
        <v>-1.7438556444112727E-2</v>
      </c>
    </row>
    <row r="1342" spans="1:4">
      <c r="A1342" s="52">
        <v>20100506</v>
      </c>
      <c r="B1342" s="52">
        <v>40.22</v>
      </c>
      <c r="C1342" s="7">
        <f t="shared" si="20"/>
        <v>2.4925224327019299E-3</v>
      </c>
      <c r="D1342" s="7">
        <f>WIG!C1342</f>
        <v>-7.6966859539961789E-3</v>
      </c>
    </row>
    <row r="1343" spans="1:4">
      <c r="A1343" s="52">
        <v>20100507</v>
      </c>
      <c r="B1343" s="52">
        <v>38.5</v>
      </c>
      <c r="C1343" s="7">
        <f t="shared" si="20"/>
        <v>-4.2764793635007431E-2</v>
      </c>
      <c r="D1343" s="7">
        <f>WIG!C1343</f>
        <v>-2.554398180918193E-2</v>
      </c>
    </row>
    <row r="1344" spans="1:4">
      <c r="A1344" s="52">
        <v>20100510</v>
      </c>
      <c r="B1344" s="52">
        <v>41.47</v>
      </c>
      <c r="C1344" s="7">
        <f t="shared" si="20"/>
        <v>7.714285714285711E-2</v>
      </c>
      <c r="D1344" s="7">
        <f>WIG!C1344</f>
        <v>4.6858773687129179E-2</v>
      </c>
    </row>
    <row r="1345" spans="1:4">
      <c r="A1345" s="52">
        <v>20100511</v>
      </c>
      <c r="B1345" s="52">
        <v>40.9</v>
      </c>
      <c r="C1345" s="7">
        <f t="shared" si="20"/>
        <v>-1.3744875813841338E-2</v>
      </c>
      <c r="D1345" s="7">
        <f>WIG!C1345</f>
        <v>-8.1645007040424353E-3</v>
      </c>
    </row>
    <row r="1346" spans="1:4">
      <c r="A1346" s="52">
        <v>20100512</v>
      </c>
      <c r="B1346" s="52">
        <v>41</v>
      </c>
      <c r="C1346" s="7">
        <f t="shared" si="20"/>
        <v>2.4449877750611594E-3</v>
      </c>
      <c r="D1346" s="7">
        <f>WIG!C1346</f>
        <v>1.0698350329239293E-2</v>
      </c>
    </row>
    <row r="1347" spans="1:4">
      <c r="A1347" s="52">
        <v>20100513</v>
      </c>
      <c r="B1347" s="52">
        <v>40.799999999999997</v>
      </c>
      <c r="C1347" s="7">
        <f t="shared" si="20"/>
        <v>-4.8780487804878743E-3</v>
      </c>
      <c r="D1347" s="7">
        <f>WIG!C1347</f>
        <v>4.3416410878215246E-4</v>
      </c>
    </row>
    <row r="1348" spans="1:4">
      <c r="A1348" s="52">
        <v>20100514</v>
      </c>
      <c r="B1348" s="52">
        <v>40.01</v>
      </c>
      <c r="C1348" s="7">
        <f t="shared" ref="C1348:C1411" si="21">(B1348-B1347)/B1347</f>
        <v>-1.9362745098039195E-2</v>
      </c>
      <c r="D1348" s="7">
        <f>WIG!C1348</f>
        <v>-2.0024912447372485E-2</v>
      </c>
    </row>
    <row r="1349" spans="1:4">
      <c r="A1349" s="52">
        <v>20100517</v>
      </c>
      <c r="B1349" s="52">
        <v>41</v>
      </c>
      <c r="C1349" s="7">
        <f t="shared" si="21"/>
        <v>2.4743814046488431E-2</v>
      </c>
      <c r="D1349" s="7">
        <f>WIG!C1349</f>
        <v>5.042428019656574E-3</v>
      </c>
    </row>
    <row r="1350" spans="1:4">
      <c r="A1350" s="52">
        <v>20100518</v>
      </c>
      <c r="B1350" s="52">
        <v>41.5</v>
      </c>
      <c r="C1350" s="7">
        <f t="shared" si="21"/>
        <v>1.2195121951219513E-2</v>
      </c>
      <c r="D1350" s="7">
        <f>WIG!C1350</f>
        <v>6.7844613356194093E-3</v>
      </c>
    </row>
    <row r="1351" spans="1:4">
      <c r="A1351" s="52">
        <v>20100519</v>
      </c>
      <c r="B1351" s="52">
        <v>40.15</v>
      </c>
      <c r="C1351" s="7">
        <f t="shared" si="21"/>
        <v>-3.2530120481927743E-2</v>
      </c>
      <c r="D1351" s="7">
        <f>WIG!C1351</f>
        <v>-2.6969406426202328E-2</v>
      </c>
    </row>
    <row r="1352" spans="1:4">
      <c r="A1352" s="52">
        <v>20100520</v>
      </c>
      <c r="B1352" s="52">
        <v>38.6</v>
      </c>
      <c r="C1352" s="7">
        <f t="shared" si="21"/>
        <v>-3.8605230386052236E-2</v>
      </c>
      <c r="D1352" s="7">
        <f>WIG!C1352</f>
        <v>-2.8159774569485568E-2</v>
      </c>
    </row>
    <row r="1353" spans="1:4">
      <c r="A1353" s="52">
        <v>20100521</v>
      </c>
      <c r="B1353" s="52">
        <v>39</v>
      </c>
      <c r="C1353" s="7">
        <f t="shared" si="21"/>
        <v>1.0362694300518097E-2</v>
      </c>
      <c r="D1353" s="7">
        <f>WIG!C1353</f>
        <v>7.0656363779771237E-3</v>
      </c>
    </row>
    <row r="1354" spans="1:4">
      <c r="A1354" s="52">
        <v>20100524</v>
      </c>
      <c r="B1354" s="52">
        <v>38.79</v>
      </c>
      <c r="C1354" s="7">
        <f t="shared" si="21"/>
        <v>-5.3846153846154061E-3</v>
      </c>
      <c r="D1354" s="7">
        <f>WIG!C1354</f>
        <v>8.5908247980070757E-3</v>
      </c>
    </row>
    <row r="1355" spans="1:4">
      <c r="A1355" s="52">
        <v>20100525</v>
      </c>
      <c r="B1355" s="52">
        <v>37.5</v>
      </c>
      <c r="C1355" s="7">
        <f t="shared" si="21"/>
        <v>-3.3255993812838336E-2</v>
      </c>
      <c r="D1355" s="7">
        <f>WIG!C1355</f>
        <v>-2.0321823578435382E-2</v>
      </c>
    </row>
    <row r="1356" spans="1:4">
      <c r="A1356" s="52">
        <v>20100526</v>
      </c>
      <c r="B1356" s="52">
        <v>39.99</v>
      </c>
      <c r="C1356" s="7">
        <f t="shared" si="21"/>
        <v>6.6400000000000056E-2</v>
      </c>
      <c r="D1356" s="7">
        <f>WIG!C1356</f>
        <v>3.6844367475108879E-2</v>
      </c>
    </row>
    <row r="1357" spans="1:4">
      <c r="A1357" s="52">
        <v>20100527</v>
      </c>
      <c r="B1357" s="52">
        <v>40</v>
      </c>
      <c r="C1357" s="7">
        <f t="shared" si="21"/>
        <v>2.5006251562885749E-4</v>
      </c>
      <c r="D1357" s="7">
        <f>WIG!C1357</f>
        <v>1.0008796475885659E-2</v>
      </c>
    </row>
    <row r="1358" spans="1:4">
      <c r="A1358" s="52">
        <v>20100528</v>
      </c>
      <c r="B1358" s="52">
        <v>41</v>
      </c>
      <c r="C1358" s="7">
        <f t="shared" si="21"/>
        <v>2.5000000000000001E-2</v>
      </c>
      <c r="D1358" s="7">
        <f>WIG!C1358</f>
        <v>1.1060110815971795E-2</v>
      </c>
    </row>
    <row r="1359" spans="1:4">
      <c r="A1359" s="52">
        <v>20100531</v>
      </c>
      <c r="B1359" s="52">
        <v>41.2</v>
      </c>
      <c r="C1359" s="7">
        <f t="shared" si="21"/>
        <v>4.8780487804878743E-3</v>
      </c>
      <c r="D1359" s="7">
        <f>WIG!C1359</f>
        <v>2.9201261459719735E-3</v>
      </c>
    </row>
    <row r="1360" spans="1:4">
      <c r="A1360" s="52">
        <v>20100601</v>
      </c>
      <c r="B1360" s="52">
        <v>40.35</v>
      </c>
      <c r="C1360" s="7">
        <f t="shared" si="21"/>
        <v>-2.0631067961165081E-2</v>
      </c>
      <c r="D1360" s="7">
        <f>WIG!C1360</f>
        <v>-1.4412441677829152E-2</v>
      </c>
    </row>
    <row r="1361" spans="1:4">
      <c r="A1361" s="52">
        <v>20100602</v>
      </c>
      <c r="B1361" s="52">
        <v>40</v>
      </c>
      <c r="C1361" s="7">
        <f t="shared" si="21"/>
        <v>-8.6741016109046203E-3</v>
      </c>
      <c r="D1361" s="7">
        <f>WIG!C1361</f>
        <v>3.9548963952980359E-3</v>
      </c>
    </row>
    <row r="1362" spans="1:4">
      <c r="A1362" s="52">
        <v>20100604</v>
      </c>
      <c r="B1362" s="52">
        <v>38.01</v>
      </c>
      <c r="C1362" s="7">
        <f t="shared" si="21"/>
        <v>-4.9750000000000051E-2</v>
      </c>
      <c r="D1362" s="7">
        <f>WIG!C1362</f>
        <v>-1.5628049454146167E-2</v>
      </c>
    </row>
    <row r="1363" spans="1:4">
      <c r="A1363" s="52">
        <v>20100607</v>
      </c>
      <c r="B1363" s="52">
        <v>37.5</v>
      </c>
      <c r="C1363" s="7">
        <f t="shared" si="21"/>
        <v>-1.3417521704814471E-2</v>
      </c>
      <c r="D1363" s="7">
        <f>WIG!C1363</f>
        <v>-1.0492640393204612E-2</v>
      </c>
    </row>
    <row r="1364" spans="1:4">
      <c r="A1364" s="52">
        <v>20100608</v>
      </c>
      <c r="B1364" s="52">
        <v>37.700000000000003</v>
      </c>
      <c r="C1364" s="7">
        <f t="shared" si="21"/>
        <v>5.3333333333334095E-3</v>
      </c>
      <c r="D1364" s="7">
        <f>WIG!C1364</f>
        <v>-1.290886074494601E-3</v>
      </c>
    </row>
    <row r="1365" spans="1:4">
      <c r="A1365" s="52">
        <v>20100609</v>
      </c>
      <c r="B1365" s="52">
        <v>37.99</v>
      </c>
      <c r="C1365" s="7">
        <f t="shared" si="21"/>
        <v>7.6923076923076693E-3</v>
      </c>
      <c r="D1365" s="7">
        <f>WIG!C1365</f>
        <v>5.43713461629861E-3</v>
      </c>
    </row>
    <row r="1366" spans="1:4">
      <c r="A1366" s="52">
        <v>20100610</v>
      </c>
      <c r="B1366" s="52">
        <v>39</v>
      </c>
      <c r="C1366" s="7">
        <f t="shared" si="21"/>
        <v>2.6585943669386627E-2</v>
      </c>
      <c r="D1366" s="7">
        <f>WIG!C1366</f>
        <v>1.1797738132410448E-2</v>
      </c>
    </row>
    <row r="1367" spans="1:4">
      <c r="A1367" s="52">
        <v>20100611</v>
      </c>
      <c r="B1367" s="52">
        <v>38.4</v>
      </c>
      <c r="C1367" s="7">
        <f t="shared" si="21"/>
        <v>-1.5384615384615422E-2</v>
      </c>
      <c r="D1367" s="7">
        <f>WIG!C1367</f>
        <v>-7.6327937672732843E-4</v>
      </c>
    </row>
    <row r="1368" spans="1:4">
      <c r="A1368" s="52">
        <v>20100614</v>
      </c>
      <c r="B1368" s="52">
        <v>38.299999999999997</v>
      </c>
      <c r="C1368" s="7">
        <f t="shared" si="21"/>
        <v>-2.6041666666667038E-3</v>
      </c>
      <c r="D1368" s="7">
        <f>WIG!C1368</f>
        <v>8.4595793982566031E-3</v>
      </c>
    </row>
    <row r="1369" spans="1:4">
      <c r="A1369" s="52">
        <v>20100615</v>
      </c>
      <c r="B1369" s="52">
        <v>38.5</v>
      </c>
      <c r="C1369" s="7">
        <f t="shared" si="21"/>
        <v>5.2219321148825812E-3</v>
      </c>
      <c r="D1369" s="7">
        <f>WIG!C1369</f>
        <v>2.2040369112735977E-3</v>
      </c>
    </row>
    <row r="1370" spans="1:4">
      <c r="A1370" s="52">
        <v>20100616</v>
      </c>
      <c r="B1370" s="52">
        <v>38.549999999999997</v>
      </c>
      <c r="C1370" s="7">
        <f t="shared" si="21"/>
        <v>1.298701298701225E-3</v>
      </c>
      <c r="D1370" s="7">
        <f>WIG!C1370</f>
        <v>5.7682469812887056E-4</v>
      </c>
    </row>
    <row r="1371" spans="1:4">
      <c r="A1371" s="52">
        <v>20100617</v>
      </c>
      <c r="B1371" s="52">
        <v>37.450000000000003</v>
      </c>
      <c r="C1371" s="7">
        <f t="shared" si="21"/>
        <v>-2.8534370946822162E-2</v>
      </c>
      <c r="D1371" s="7">
        <f>WIG!C1371</f>
        <v>-8.6279145827939819E-3</v>
      </c>
    </row>
    <row r="1372" spans="1:4">
      <c r="A1372" s="52">
        <v>20100618</v>
      </c>
      <c r="B1372" s="52">
        <v>36.9</v>
      </c>
      <c r="C1372" s="7">
        <f t="shared" si="21"/>
        <v>-1.4686248331108256E-2</v>
      </c>
      <c r="D1372" s="7">
        <f>WIG!C1372</f>
        <v>5.6211754835257721E-4</v>
      </c>
    </row>
    <row r="1373" spans="1:4">
      <c r="A1373" s="52">
        <v>20100621</v>
      </c>
      <c r="B1373" s="52">
        <v>37.75</v>
      </c>
      <c r="C1373" s="7">
        <f t="shared" si="21"/>
        <v>2.3035230352303562E-2</v>
      </c>
      <c r="D1373" s="7">
        <f>WIG!C1373</f>
        <v>1.1063323889012485E-2</v>
      </c>
    </row>
    <row r="1374" spans="1:4">
      <c r="A1374" s="52">
        <v>20100622</v>
      </c>
      <c r="B1374" s="52">
        <v>38.07</v>
      </c>
      <c r="C1374" s="7">
        <f t="shared" si="21"/>
        <v>8.4768211920529871E-3</v>
      </c>
      <c r="D1374" s="7">
        <f>WIG!C1374</f>
        <v>-5.2903633761170734E-3</v>
      </c>
    </row>
    <row r="1375" spans="1:4">
      <c r="A1375" s="52">
        <v>20100623</v>
      </c>
      <c r="B1375" s="52">
        <v>37.76</v>
      </c>
      <c r="C1375" s="7">
        <f t="shared" si="21"/>
        <v>-8.1428946677174225E-3</v>
      </c>
      <c r="D1375" s="7">
        <f>WIG!C1375</f>
        <v>-1.5776696660831806E-2</v>
      </c>
    </row>
    <row r="1376" spans="1:4">
      <c r="A1376" s="52">
        <v>20100624</v>
      </c>
      <c r="B1376" s="52">
        <v>37.75</v>
      </c>
      <c r="C1376" s="7">
        <f t="shared" si="21"/>
        <v>-2.6483050847452358E-4</v>
      </c>
      <c r="D1376" s="7">
        <f>WIG!C1376</f>
        <v>-2.7171192141940887E-3</v>
      </c>
    </row>
    <row r="1377" spans="1:4">
      <c r="A1377" s="52">
        <v>20100625</v>
      </c>
      <c r="B1377" s="52">
        <v>38.25</v>
      </c>
      <c r="C1377" s="7">
        <f t="shared" si="21"/>
        <v>1.3245033112582781E-2</v>
      </c>
      <c r="D1377" s="7">
        <f>WIG!C1377</f>
        <v>3.4442352736512275E-3</v>
      </c>
    </row>
    <row r="1378" spans="1:4">
      <c r="A1378" s="52">
        <v>20100628</v>
      </c>
      <c r="B1378" s="52">
        <v>38</v>
      </c>
      <c r="C1378" s="7">
        <f t="shared" si="21"/>
        <v>-6.5359477124183009E-3</v>
      </c>
      <c r="D1378" s="7">
        <f>WIG!C1378</f>
        <v>-9.7085358834377681E-5</v>
      </c>
    </row>
    <row r="1379" spans="1:4">
      <c r="A1379" s="52">
        <v>20100629</v>
      </c>
      <c r="B1379" s="52">
        <v>36.950000000000003</v>
      </c>
      <c r="C1379" s="7">
        <f t="shared" si="21"/>
        <v>-2.7631578947368347E-2</v>
      </c>
      <c r="D1379" s="7">
        <f>WIG!C1379</f>
        <v>-2.1219669025673574E-2</v>
      </c>
    </row>
    <row r="1380" spans="1:4">
      <c r="A1380" s="52">
        <v>20100630</v>
      </c>
      <c r="B1380" s="52">
        <v>36.450000000000003</v>
      </c>
      <c r="C1380" s="7">
        <f t="shared" si="21"/>
        <v>-1.3531799729364004E-2</v>
      </c>
      <c r="D1380" s="7">
        <f>WIG!C1380</f>
        <v>-3.1316254439316309E-3</v>
      </c>
    </row>
    <row r="1381" spans="1:4">
      <c r="A1381" s="52">
        <v>20100701</v>
      </c>
      <c r="B1381" s="52">
        <v>36.15</v>
      </c>
      <c r="C1381" s="7">
        <f t="shared" si="21"/>
        <v>-8.2304526748972363E-3</v>
      </c>
      <c r="D1381" s="7">
        <f>WIG!C1381</f>
        <v>-6.5088581650247926E-4</v>
      </c>
    </row>
    <row r="1382" spans="1:4">
      <c r="A1382" s="52">
        <v>20100702</v>
      </c>
      <c r="B1382" s="52">
        <v>36.700000000000003</v>
      </c>
      <c r="C1382" s="7">
        <f t="shared" si="21"/>
        <v>1.5214384508990436E-2</v>
      </c>
      <c r="D1382" s="7">
        <f>WIG!C1382</f>
        <v>1.1140851320769331E-2</v>
      </c>
    </row>
    <row r="1383" spans="1:4">
      <c r="A1383" s="52">
        <v>20100705</v>
      </c>
      <c r="B1383" s="52">
        <v>36.67</v>
      </c>
      <c r="C1383" s="7">
        <f t="shared" si="21"/>
        <v>-8.1743869209812358E-4</v>
      </c>
      <c r="D1383" s="7">
        <f>WIG!C1383</f>
        <v>-3.0081338189960919E-3</v>
      </c>
    </row>
    <row r="1384" spans="1:4">
      <c r="A1384" s="52">
        <v>20100706</v>
      </c>
      <c r="B1384" s="52">
        <v>37.75</v>
      </c>
      <c r="C1384" s="7">
        <f t="shared" si="21"/>
        <v>2.9451868011998863E-2</v>
      </c>
      <c r="D1384" s="7">
        <f>WIG!C1384</f>
        <v>1.5713732437930381E-2</v>
      </c>
    </row>
    <row r="1385" spans="1:4">
      <c r="A1385" s="52">
        <v>20100707</v>
      </c>
      <c r="B1385" s="52">
        <v>37.450000000000003</v>
      </c>
      <c r="C1385" s="7">
        <f t="shared" si="21"/>
        <v>-7.9470198675495943E-3</v>
      </c>
      <c r="D1385" s="7">
        <f>WIG!C1385</f>
        <v>-8.7548078258904336E-4</v>
      </c>
    </row>
    <row r="1386" spans="1:4">
      <c r="A1386" s="52">
        <v>20100708</v>
      </c>
      <c r="B1386" s="52">
        <v>37.39</v>
      </c>
      <c r="C1386" s="7">
        <f t="shared" si="21"/>
        <v>-1.6021361815754945E-3</v>
      </c>
      <c r="D1386" s="7">
        <f>WIG!C1386</f>
        <v>2.482743825481539E-3</v>
      </c>
    </row>
    <row r="1387" spans="1:4">
      <c r="A1387" s="52">
        <v>20100709</v>
      </c>
      <c r="B1387" s="52">
        <v>37.4</v>
      </c>
      <c r="C1387" s="7">
        <f t="shared" si="21"/>
        <v>2.67451190157743E-4</v>
      </c>
      <c r="D1387" s="7">
        <f>WIG!C1387</f>
        <v>4.4756548648410948E-4</v>
      </c>
    </row>
    <row r="1388" spans="1:4">
      <c r="A1388" s="52">
        <v>20100712</v>
      </c>
      <c r="B1388" s="52">
        <v>37.799999999999997</v>
      </c>
      <c r="C1388" s="7">
        <f t="shared" si="21"/>
        <v>1.0695187165775364E-2</v>
      </c>
      <c r="D1388" s="7">
        <f>WIG!C1388</f>
        <v>8.9799849227754931E-3</v>
      </c>
    </row>
    <row r="1389" spans="1:4">
      <c r="A1389" s="52">
        <v>20100713</v>
      </c>
      <c r="B1389" s="52">
        <v>38.5</v>
      </c>
      <c r="C1389" s="7">
        <f t="shared" si="21"/>
        <v>1.8518518518518594E-2</v>
      </c>
      <c r="D1389" s="7">
        <f>WIG!C1389</f>
        <v>6.9152641519017715E-3</v>
      </c>
    </row>
    <row r="1390" spans="1:4">
      <c r="A1390" s="52">
        <v>20100714</v>
      </c>
      <c r="B1390" s="52">
        <v>39.090000000000003</v>
      </c>
      <c r="C1390" s="7">
        <f t="shared" si="21"/>
        <v>1.5324675324675413E-2</v>
      </c>
      <c r="D1390" s="7">
        <f>WIG!C1390</f>
        <v>4.7840220681050509E-3</v>
      </c>
    </row>
    <row r="1391" spans="1:4">
      <c r="A1391" s="52">
        <v>20100715</v>
      </c>
      <c r="B1391" s="52">
        <v>39.1</v>
      </c>
      <c r="C1391" s="7">
        <f t="shared" si="21"/>
        <v>2.55819902788386E-4</v>
      </c>
      <c r="D1391" s="7">
        <f>WIG!C1391</f>
        <v>1.5892641122675483E-3</v>
      </c>
    </row>
    <row r="1392" spans="1:4">
      <c r="A1392" s="52">
        <v>20100716</v>
      </c>
      <c r="B1392" s="52">
        <v>38.619999999999997</v>
      </c>
      <c r="C1392" s="7">
        <f t="shared" si="21"/>
        <v>-1.2276214833759692E-2</v>
      </c>
      <c r="D1392" s="7">
        <f>WIG!C1392</f>
        <v>-5.7556639534897102E-3</v>
      </c>
    </row>
    <row r="1393" spans="1:4">
      <c r="A1393" s="52">
        <v>20100719</v>
      </c>
      <c r="B1393" s="52">
        <v>38.479999999999997</v>
      </c>
      <c r="C1393" s="7">
        <f t="shared" si="21"/>
        <v>-3.6250647332988239E-3</v>
      </c>
      <c r="D1393" s="7">
        <f>WIG!C1393</f>
        <v>8.4021845679805888E-5</v>
      </c>
    </row>
    <row r="1394" spans="1:4">
      <c r="A1394" s="52">
        <v>20100720</v>
      </c>
      <c r="B1394" s="52">
        <v>37.979999999999997</v>
      </c>
      <c r="C1394" s="7">
        <f t="shared" si="21"/>
        <v>-1.2993762993762994E-2</v>
      </c>
      <c r="D1394" s="7">
        <f>WIG!C1394</f>
        <v>-6.9515539082704433E-3</v>
      </c>
    </row>
    <row r="1395" spans="1:4">
      <c r="A1395" s="52">
        <v>20100721</v>
      </c>
      <c r="B1395" s="52">
        <v>38.4</v>
      </c>
      <c r="C1395" s="7">
        <f t="shared" si="21"/>
        <v>1.1058451816745701E-2</v>
      </c>
      <c r="D1395" s="7">
        <f>WIG!C1395</f>
        <v>1.9254641021277271E-2</v>
      </c>
    </row>
    <row r="1396" spans="1:4">
      <c r="A1396" s="52">
        <v>20100722</v>
      </c>
      <c r="B1396" s="52">
        <v>39</v>
      </c>
      <c r="C1396" s="7">
        <f t="shared" si="21"/>
        <v>1.5625000000000038E-2</v>
      </c>
      <c r="D1396" s="7">
        <f>WIG!C1396</f>
        <v>1.4315300385526678E-2</v>
      </c>
    </row>
    <row r="1397" spans="1:4">
      <c r="A1397" s="52">
        <v>20100723</v>
      </c>
      <c r="B1397" s="52">
        <v>39.700000000000003</v>
      </c>
      <c r="C1397" s="7">
        <f t="shared" si="21"/>
        <v>1.794871794871802E-2</v>
      </c>
      <c r="D1397" s="7">
        <f>WIG!C1397</f>
        <v>3.1582877360236332E-3</v>
      </c>
    </row>
    <row r="1398" spans="1:4">
      <c r="A1398" s="52">
        <v>20100726</v>
      </c>
      <c r="B1398" s="52">
        <v>40.950000000000003</v>
      </c>
      <c r="C1398" s="7">
        <f t="shared" si="21"/>
        <v>3.1486146095717885E-2</v>
      </c>
      <c r="D1398" s="7">
        <f>WIG!C1398</f>
        <v>9.9758654518447894E-3</v>
      </c>
    </row>
    <row r="1399" spans="1:4">
      <c r="A1399" s="52">
        <v>20100727</v>
      </c>
      <c r="B1399" s="52">
        <v>40.950000000000003</v>
      </c>
      <c r="C1399" s="7">
        <f t="shared" si="21"/>
        <v>0</v>
      </c>
      <c r="D1399" s="7">
        <f>WIG!C1399</f>
        <v>-2.4123255225398359E-3</v>
      </c>
    </row>
    <row r="1400" spans="1:4">
      <c r="A1400" s="52">
        <v>20100728</v>
      </c>
      <c r="B1400" s="52">
        <v>40.15</v>
      </c>
      <c r="C1400" s="7">
        <f t="shared" si="21"/>
        <v>-1.953601953601964E-2</v>
      </c>
      <c r="D1400" s="7">
        <f>WIG!C1400</f>
        <v>-4.5798108607345922E-3</v>
      </c>
    </row>
    <row r="1401" spans="1:4">
      <c r="A1401" s="52">
        <v>20100729</v>
      </c>
      <c r="B1401" s="52">
        <v>39.81</v>
      </c>
      <c r="C1401" s="7">
        <f t="shared" si="21"/>
        <v>-8.4682440846823494E-3</v>
      </c>
      <c r="D1401" s="7">
        <f>WIG!C1401</f>
        <v>4.7388023985412975E-3</v>
      </c>
    </row>
    <row r="1402" spans="1:4">
      <c r="A1402" s="52">
        <v>20100730</v>
      </c>
      <c r="B1402" s="52">
        <v>39.200000000000003</v>
      </c>
      <c r="C1402" s="7">
        <f t="shared" si="21"/>
        <v>-1.5322783220296394E-2</v>
      </c>
      <c r="D1402" s="7">
        <f>WIG!C1402</f>
        <v>-3.5690167112578321E-3</v>
      </c>
    </row>
    <row r="1403" spans="1:4">
      <c r="A1403" s="52">
        <v>20100802</v>
      </c>
      <c r="B1403" s="52">
        <v>41.02</v>
      </c>
      <c r="C1403" s="7">
        <f t="shared" si="21"/>
        <v>4.642857142857143E-2</v>
      </c>
      <c r="D1403" s="7">
        <f>WIG!C1403</f>
        <v>2.1985094436128956E-2</v>
      </c>
    </row>
    <row r="1404" spans="1:4">
      <c r="A1404" s="52">
        <v>20100803</v>
      </c>
      <c r="B1404" s="52">
        <v>41</v>
      </c>
      <c r="C1404" s="7">
        <f t="shared" si="21"/>
        <v>-4.8756704046814056E-4</v>
      </c>
      <c r="D1404" s="7">
        <f>WIG!C1404</f>
        <v>3.3365385302232563E-4</v>
      </c>
    </row>
    <row r="1405" spans="1:4">
      <c r="A1405" s="52">
        <v>20100804</v>
      </c>
      <c r="B1405" s="52">
        <v>41.09</v>
      </c>
      <c r="C1405" s="7">
        <f t="shared" si="21"/>
        <v>2.1951219512195952E-3</v>
      </c>
      <c r="D1405" s="7">
        <f>WIG!C1405</f>
        <v>2.8176054269770912E-3</v>
      </c>
    </row>
    <row r="1406" spans="1:4">
      <c r="A1406" s="52">
        <v>20100805</v>
      </c>
      <c r="B1406" s="52">
        <v>40.9</v>
      </c>
      <c r="C1406" s="7">
        <f t="shared" si="21"/>
        <v>-4.6239961061086592E-3</v>
      </c>
      <c r="D1406" s="7">
        <f>WIG!C1406</f>
        <v>-2.2563418411869602E-3</v>
      </c>
    </row>
    <row r="1407" spans="1:4">
      <c r="A1407" s="52">
        <v>20100806</v>
      </c>
      <c r="B1407" s="52">
        <v>40.76</v>
      </c>
      <c r="C1407" s="7">
        <f t="shared" si="21"/>
        <v>-3.4229828850855888E-3</v>
      </c>
      <c r="D1407" s="7">
        <f>WIG!C1407</f>
        <v>-3.5776083158889089E-4</v>
      </c>
    </row>
    <row r="1408" spans="1:4">
      <c r="A1408" s="52">
        <v>20100809</v>
      </c>
      <c r="B1408" s="52">
        <v>40.619999999999997</v>
      </c>
      <c r="C1408" s="7">
        <f t="shared" si="21"/>
        <v>-3.434739941118758E-3</v>
      </c>
      <c r="D1408" s="7">
        <f>WIG!C1408</f>
        <v>-5.4344296462796177E-3</v>
      </c>
    </row>
    <row r="1409" spans="1:4">
      <c r="A1409" s="52">
        <v>20100810</v>
      </c>
      <c r="B1409" s="52">
        <v>39.659999999999997</v>
      </c>
      <c r="C1409" s="7">
        <f t="shared" si="21"/>
        <v>-2.3633677991137393E-2</v>
      </c>
      <c r="D1409" s="7">
        <f>WIG!C1409</f>
        <v>-1.2080028102135616E-2</v>
      </c>
    </row>
    <row r="1410" spans="1:4">
      <c r="A1410" s="52">
        <v>20100811</v>
      </c>
      <c r="B1410" s="52">
        <v>39.200000000000003</v>
      </c>
      <c r="C1410" s="7">
        <f t="shared" si="21"/>
        <v>-1.1598587997982697E-2</v>
      </c>
      <c r="D1410" s="7">
        <f>WIG!C1410</f>
        <v>-1.0643486902785012E-2</v>
      </c>
    </row>
    <row r="1411" spans="1:4">
      <c r="A1411" s="52">
        <v>20100812</v>
      </c>
      <c r="B1411" s="52">
        <v>39.299999999999997</v>
      </c>
      <c r="C1411" s="7">
        <f t="shared" si="21"/>
        <v>2.5510204081631203E-3</v>
      </c>
      <c r="D1411" s="7">
        <f>WIG!C1411</f>
        <v>2.911662665993236E-3</v>
      </c>
    </row>
    <row r="1412" spans="1:4">
      <c r="A1412" s="52">
        <v>20100813</v>
      </c>
      <c r="B1412" s="52">
        <v>38.4</v>
      </c>
      <c r="C1412" s="7">
        <f t="shared" ref="C1412:C1475" si="22">(B1412-B1411)/B1411</f>
        <v>-2.2900763358778591E-2</v>
      </c>
      <c r="D1412" s="7">
        <f>WIG!C1412</f>
        <v>-3.8866156136449156E-3</v>
      </c>
    </row>
    <row r="1413" spans="1:4">
      <c r="A1413" s="52">
        <v>20100816</v>
      </c>
      <c r="B1413" s="52">
        <v>39</v>
      </c>
      <c r="C1413" s="7">
        <f t="shared" si="22"/>
        <v>1.5625000000000038E-2</v>
      </c>
      <c r="D1413" s="7">
        <f>WIG!C1413</f>
        <v>8.6781589705731896E-3</v>
      </c>
    </row>
    <row r="1414" spans="1:4">
      <c r="A1414" s="52">
        <v>20100817</v>
      </c>
      <c r="B1414" s="52">
        <v>39.700000000000003</v>
      </c>
      <c r="C1414" s="7">
        <f t="shared" si="22"/>
        <v>1.794871794871802E-2</v>
      </c>
      <c r="D1414" s="7">
        <f>WIG!C1414</f>
        <v>3.8077889456096781E-3</v>
      </c>
    </row>
    <row r="1415" spans="1:4">
      <c r="A1415" s="52">
        <v>20100818</v>
      </c>
      <c r="B1415" s="52">
        <v>40.21</v>
      </c>
      <c r="C1415" s="7">
        <f t="shared" si="22"/>
        <v>1.2846347607052847E-2</v>
      </c>
      <c r="D1415" s="7">
        <f>WIG!C1415</f>
        <v>-2.4140530819988675E-3</v>
      </c>
    </row>
    <row r="1416" spans="1:4">
      <c r="A1416" s="52">
        <v>20100819</v>
      </c>
      <c r="B1416" s="52">
        <v>39.299999999999997</v>
      </c>
      <c r="C1416" s="7">
        <f t="shared" si="22"/>
        <v>-2.2631186272071717E-2</v>
      </c>
      <c r="D1416" s="7">
        <f>WIG!C1416</f>
        <v>-4.2943918168252887E-3</v>
      </c>
    </row>
    <row r="1417" spans="1:4">
      <c r="A1417" s="52">
        <v>20100820</v>
      </c>
      <c r="B1417" s="52">
        <v>38.979999999999997</v>
      </c>
      <c r="C1417" s="7">
        <f t="shared" si="22"/>
        <v>-8.1424936386768534E-3</v>
      </c>
      <c r="D1417" s="7">
        <f>WIG!C1417</f>
        <v>-4.8795268080409401E-3</v>
      </c>
    </row>
    <row r="1418" spans="1:4">
      <c r="A1418" s="52">
        <v>20100823</v>
      </c>
      <c r="B1418" s="52">
        <v>39.200000000000003</v>
      </c>
      <c r="C1418" s="7">
        <f t="shared" si="22"/>
        <v>5.6439199589534634E-3</v>
      </c>
      <c r="D1418" s="7">
        <f>WIG!C1418</f>
        <v>9.746484306413809E-3</v>
      </c>
    </row>
    <row r="1419" spans="1:4">
      <c r="A1419" s="52">
        <v>20100824</v>
      </c>
      <c r="B1419" s="52">
        <v>38</v>
      </c>
      <c r="C1419" s="7">
        <f t="shared" si="22"/>
        <v>-3.0612244897959252E-2</v>
      </c>
      <c r="D1419" s="7">
        <f>WIG!C1419</f>
        <v>-1.8791840473982305E-2</v>
      </c>
    </row>
    <row r="1420" spans="1:4">
      <c r="A1420" s="52">
        <v>20100825</v>
      </c>
      <c r="B1420" s="52">
        <v>37.5</v>
      </c>
      <c r="C1420" s="7">
        <f t="shared" si="22"/>
        <v>-1.3157894736842105E-2</v>
      </c>
      <c r="D1420" s="7">
        <f>WIG!C1420</f>
        <v>-5.7550873594710075E-3</v>
      </c>
    </row>
    <row r="1421" spans="1:4">
      <c r="A1421" s="52">
        <v>20100826</v>
      </c>
      <c r="B1421" s="52">
        <v>37.71</v>
      </c>
      <c r="C1421" s="7">
        <f t="shared" si="22"/>
        <v>5.6000000000000225E-3</v>
      </c>
      <c r="D1421" s="7">
        <f>WIG!C1421</f>
        <v>3.4835276911826889E-3</v>
      </c>
    </row>
    <row r="1422" spans="1:4">
      <c r="A1422" s="52">
        <v>20100827</v>
      </c>
      <c r="B1422" s="52">
        <v>38.4</v>
      </c>
      <c r="C1422" s="7">
        <f t="shared" si="22"/>
        <v>1.8297533810660242E-2</v>
      </c>
      <c r="D1422" s="7">
        <f>WIG!C1422</f>
        <v>8.7732713419413667E-3</v>
      </c>
    </row>
    <row r="1423" spans="1:4">
      <c r="A1423" s="52">
        <v>20100830</v>
      </c>
      <c r="B1423" s="52">
        <v>38.049999999999997</v>
      </c>
      <c r="C1423" s="7">
        <f t="shared" si="22"/>
        <v>-9.1145833333333703E-3</v>
      </c>
      <c r="D1423" s="7">
        <f>WIG!C1423</f>
        <v>-2.3859639451169717E-3</v>
      </c>
    </row>
    <row r="1424" spans="1:4">
      <c r="A1424" s="52">
        <v>20100831</v>
      </c>
      <c r="B1424" s="52">
        <v>38.1</v>
      </c>
      <c r="C1424" s="7">
        <f t="shared" si="22"/>
        <v>1.314060446780664E-3</v>
      </c>
      <c r="D1424" s="7">
        <f>WIG!C1424</f>
        <v>5.5367371861276063E-3</v>
      </c>
    </row>
    <row r="1425" spans="1:4">
      <c r="A1425" s="52">
        <v>20100901</v>
      </c>
      <c r="B1425" s="52">
        <v>38.06</v>
      </c>
      <c r="C1425" s="7">
        <f t="shared" si="22"/>
        <v>-1.0498687664041771E-3</v>
      </c>
      <c r="D1425" s="7">
        <f>WIG!C1425</f>
        <v>6.0162508415122704E-3</v>
      </c>
    </row>
    <row r="1426" spans="1:4">
      <c r="A1426" s="52">
        <v>20100902</v>
      </c>
      <c r="B1426" s="52">
        <v>38.75</v>
      </c>
      <c r="C1426" s="7">
        <f t="shared" si="22"/>
        <v>1.8129269574356219E-2</v>
      </c>
      <c r="D1426" s="7">
        <f>WIG!C1426</f>
        <v>5.5274779819183776E-3</v>
      </c>
    </row>
    <row r="1427" spans="1:4">
      <c r="A1427" s="52">
        <v>20100903</v>
      </c>
      <c r="B1427" s="52">
        <v>38.76</v>
      </c>
      <c r="C1427" s="7">
        <f t="shared" si="22"/>
        <v>2.5806451612898093E-4</v>
      </c>
      <c r="D1427" s="7">
        <f>WIG!C1427</f>
        <v>5.6329103401313758E-3</v>
      </c>
    </row>
    <row r="1428" spans="1:4">
      <c r="A1428" s="52">
        <v>20100906</v>
      </c>
      <c r="B1428" s="52">
        <v>39.119999999999997</v>
      </c>
      <c r="C1428" s="7">
        <f t="shared" si="22"/>
        <v>9.2879256965944131E-3</v>
      </c>
      <c r="D1428" s="7">
        <f>WIG!C1428</f>
        <v>4.6657417614274308E-3</v>
      </c>
    </row>
    <row r="1429" spans="1:4">
      <c r="A1429" s="52">
        <v>20100907</v>
      </c>
      <c r="B1429" s="52">
        <v>39.68</v>
      </c>
      <c r="C1429" s="7">
        <f t="shared" si="22"/>
        <v>1.4314928425357932E-2</v>
      </c>
      <c r="D1429" s="7">
        <f>WIG!C1429</f>
        <v>-3.5535727985266468E-3</v>
      </c>
    </row>
    <row r="1430" spans="1:4">
      <c r="A1430" s="52">
        <v>20100908</v>
      </c>
      <c r="B1430" s="52">
        <v>40.6</v>
      </c>
      <c r="C1430" s="7">
        <f t="shared" si="22"/>
        <v>2.3185483870967784E-2</v>
      </c>
      <c r="D1430" s="7">
        <f>WIG!C1430</f>
        <v>1.6453297463085579E-2</v>
      </c>
    </row>
    <row r="1431" spans="1:4">
      <c r="A1431" s="52">
        <v>20100909</v>
      </c>
      <c r="B1431" s="52">
        <v>40.6</v>
      </c>
      <c r="C1431" s="7">
        <f t="shared" si="22"/>
        <v>0</v>
      </c>
      <c r="D1431" s="7">
        <f>WIG!C1431</f>
        <v>2.2123898868061033E-3</v>
      </c>
    </row>
    <row r="1432" spans="1:4">
      <c r="A1432" s="52">
        <v>20100910</v>
      </c>
      <c r="B1432" s="52">
        <v>40.51</v>
      </c>
      <c r="C1432" s="7">
        <f t="shared" si="22"/>
        <v>-2.2167487684729903E-3</v>
      </c>
      <c r="D1432" s="7">
        <f>WIG!C1432</f>
        <v>-2.8484316957495918E-3</v>
      </c>
    </row>
    <row r="1433" spans="1:4">
      <c r="A1433" s="52">
        <v>20100913</v>
      </c>
      <c r="B1433" s="52">
        <v>41.3</v>
      </c>
      <c r="C1433" s="7">
        <f t="shared" si="22"/>
        <v>1.9501357689459372E-2</v>
      </c>
      <c r="D1433" s="7">
        <f>WIG!C1433</f>
        <v>1.2649961256001709E-2</v>
      </c>
    </row>
    <row r="1434" spans="1:4">
      <c r="A1434" s="52">
        <v>20100914</v>
      </c>
      <c r="B1434" s="52">
        <v>40.9</v>
      </c>
      <c r="C1434" s="7">
        <f t="shared" si="22"/>
        <v>-9.6852300242130408E-3</v>
      </c>
      <c r="D1434" s="7">
        <f>WIG!C1434</f>
        <v>-1.7259968179972589E-3</v>
      </c>
    </row>
    <row r="1435" spans="1:4">
      <c r="A1435" s="52">
        <v>20100915</v>
      </c>
      <c r="B1435" s="52">
        <v>41</v>
      </c>
      <c r="C1435" s="7">
        <f t="shared" si="22"/>
        <v>2.4449877750611594E-3</v>
      </c>
      <c r="D1435" s="7">
        <f>WIG!C1435</f>
        <v>2.3090832776298288E-3</v>
      </c>
    </row>
    <row r="1436" spans="1:4">
      <c r="A1436" s="52">
        <v>20100916</v>
      </c>
      <c r="B1436" s="52">
        <v>40.659999999999997</v>
      </c>
      <c r="C1436" s="7">
        <f t="shared" si="22"/>
        <v>-8.292682926829352E-3</v>
      </c>
      <c r="D1436" s="7">
        <f>WIG!C1436</f>
        <v>-2.316419254257635E-3</v>
      </c>
    </row>
    <row r="1437" spans="1:4">
      <c r="A1437" s="52">
        <v>20100917</v>
      </c>
      <c r="B1437" s="52">
        <v>41.49</v>
      </c>
      <c r="C1437" s="7">
        <f t="shared" si="22"/>
        <v>2.0413182488932747E-2</v>
      </c>
      <c r="D1437" s="7">
        <f>WIG!C1437</f>
        <v>-3.6016176019972065E-5</v>
      </c>
    </row>
    <row r="1438" spans="1:4">
      <c r="A1438" s="52">
        <v>20100920</v>
      </c>
      <c r="B1438" s="52">
        <v>41.9</v>
      </c>
      <c r="C1438" s="7">
        <f t="shared" si="22"/>
        <v>9.8818992528319251E-3</v>
      </c>
      <c r="D1438" s="7">
        <f>WIG!C1438</f>
        <v>4.7049240189883301E-3</v>
      </c>
    </row>
    <row r="1439" spans="1:4">
      <c r="A1439" s="52">
        <v>20100921</v>
      </c>
      <c r="B1439" s="52">
        <v>43.18</v>
      </c>
      <c r="C1439" s="7">
        <f t="shared" si="22"/>
        <v>3.0548926014319838E-2</v>
      </c>
      <c r="D1439" s="7">
        <f>WIG!C1439</f>
        <v>1.1172201887856741E-2</v>
      </c>
    </row>
    <row r="1440" spans="1:4">
      <c r="A1440" s="52">
        <v>20100922</v>
      </c>
      <c r="B1440" s="52">
        <v>43.45</v>
      </c>
      <c r="C1440" s="7">
        <f t="shared" si="22"/>
        <v>6.2528948587309667E-3</v>
      </c>
      <c r="D1440" s="7">
        <f>WIG!C1440</f>
        <v>-8.3592613882389635E-4</v>
      </c>
    </row>
    <row r="1441" spans="1:4">
      <c r="A1441" s="52">
        <v>20100923</v>
      </c>
      <c r="B1441" s="52">
        <v>43.44</v>
      </c>
      <c r="C1441" s="7">
        <f t="shared" si="22"/>
        <v>-2.3014959723832257E-4</v>
      </c>
      <c r="D1441" s="7">
        <f>WIG!C1441</f>
        <v>-6.4484210004826749E-3</v>
      </c>
    </row>
    <row r="1442" spans="1:4">
      <c r="A1442" s="52">
        <v>20100924</v>
      </c>
      <c r="B1442" s="52">
        <v>45.5</v>
      </c>
      <c r="C1442" s="7">
        <f t="shared" si="22"/>
        <v>4.7421731123388634E-2</v>
      </c>
      <c r="D1442" s="7">
        <f>WIG!C1442</f>
        <v>1.3740619527285374E-2</v>
      </c>
    </row>
    <row r="1443" spans="1:4">
      <c r="A1443" s="52">
        <v>20100927</v>
      </c>
      <c r="B1443" s="52">
        <v>44.57</v>
      </c>
      <c r="C1443" s="7">
        <f t="shared" si="22"/>
        <v>-2.0439560439560432E-2</v>
      </c>
      <c r="D1443" s="7">
        <f>WIG!C1443</f>
        <v>-2.5814373583238175E-3</v>
      </c>
    </row>
    <row r="1444" spans="1:4">
      <c r="A1444" s="52">
        <v>20100928</v>
      </c>
      <c r="B1444" s="52">
        <v>43.6</v>
      </c>
      <c r="C1444" s="7">
        <f t="shared" si="22"/>
        <v>-2.1763518061476302E-2</v>
      </c>
      <c r="D1444" s="7">
        <f>WIG!C1444</f>
        <v>-8.4560899530536845E-3</v>
      </c>
    </row>
    <row r="1445" spans="1:4">
      <c r="A1445" s="52">
        <v>20100929</v>
      </c>
      <c r="B1445" s="52">
        <v>43.68</v>
      </c>
      <c r="C1445" s="7">
        <f t="shared" si="22"/>
        <v>1.8348623853210618E-3</v>
      </c>
      <c r="D1445" s="7">
        <f>WIG!C1445</f>
        <v>4.7205666920346386E-3</v>
      </c>
    </row>
    <row r="1446" spans="1:4">
      <c r="A1446" s="52">
        <v>20100930</v>
      </c>
      <c r="B1446" s="52">
        <v>44.04</v>
      </c>
      <c r="C1446" s="7">
        <f t="shared" si="22"/>
        <v>8.2417582417582281E-3</v>
      </c>
      <c r="D1446" s="7">
        <f>WIG!C1446</f>
        <v>8.6832429154040085E-3</v>
      </c>
    </row>
    <row r="1447" spans="1:4">
      <c r="A1447" s="52">
        <v>20101001</v>
      </c>
      <c r="B1447" s="52">
        <v>44.6</v>
      </c>
      <c r="C1447" s="7">
        <f t="shared" si="22"/>
        <v>1.2715712988192605E-2</v>
      </c>
      <c r="D1447" s="7">
        <f>WIG!C1447</f>
        <v>-2.4626011788651825E-4</v>
      </c>
    </row>
    <row r="1448" spans="1:4">
      <c r="A1448" s="52">
        <v>20101004</v>
      </c>
      <c r="B1448" s="52">
        <v>44.99</v>
      </c>
      <c r="C1448" s="7">
        <f t="shared" si="22"/>
        <v>8.7443946188340924E-3</v>
      </c>
      <c r="D1448" s="7">
        <f>WIG!C1448</f>
        <v>6.9980307604678134E-3</v>
      </c>
    </row>
    <row r="1449" spans="1:4">
      <c r="A1449" s="52">
        <v>20101005</v>
      </c>
      <c r="B1449" s="52">
        <v>45.85</v>
      </c>
      <c r="C1449" s="7">
        <f t="shared" si="22"/>
        <v>1.911535896865969E-2</v>
      </c>
      <c r="D1449" s="7">
        <f>WIG!C1449</f>
        <v>7.8072867570577638E-3</v>
      </c>
    </row>
    <row r="1450" spans="1:4">
      <c r="A1450" s="52">
        <v>20101006</v>
      </c>
      <c r="B1450" s="52">
        <v>45</v>
      </c>
      <c r="C1450" s="7">
        <f t="shared" si="22"/>
        <v>-1.8538713195201777E-2</v>
      </c>
      <c r="D1450" s="7">
        <f>WIG!C1450</f>
        <v>1.7297189419148531E-3</v>
      </c>
    </row>
    <row r="1451" spans="1:4">
      <c r="A1451" s="52">
        <v>20101007</v>
      </c>
      <c r="B1451" s="52">
        <v>45.29</v>
      </c>
      <c r="C1451" s="7">
        <f t="shared" si="22"/>
        <v>6.4444444444444254E-3</v>
      </c>
      <c r="D1451" s="7">
        <f>WIG!C1451</f>
        <v>-1.1352845399723468E-2</v>
      </c>
    </row>
    <row r="1452" spans="1:4">
      <c r="A1452" s="52">
        <v>20101008</v>
      </c>
      <c r="B1452" s="52">
        <v>44.7</v>
      </c>
      <c r="C1452" s="7">
        <f t="shared" si="22"/>
        <v>-1.3027158313093317E-2</v>
      </c>
      <c r="D1452" s="7">
        <f>WIG!C1452</f>
        <v>-5.0025244719783483E-3</v>
      </c>
    </row>
    <row r="1453" spans="1:4">
      <c r="A1453" s="52">
        <v>20101011</v>
      </c>
      <c r="B1453" s="52">
        <v>44.6</v>
      </c>
      <c r="C1453" s="7">
        <f t="shared" si="22"/>
        <v>-2.2371364653244164E-3</v>
      </c>
      <c r="D1453" s="7">
        <f>WIG!C1453</f>
        <v>5.0245800910327879E-3</v>
      </c>
    </row>
    <row r="1454" spans="1:4">
      <c r="A1454" s="52">
        <v>20101012</v>
      </c>
      <c r="B1454" s="52">
        <v>44.75</v>
      </c>
      <c r="C1454" s="7">
        <f t="shared" si="22"/>
        <v>3.3632286995515376E-3</v>
      </c>
      <c r="D1454" s="7">
        <f>WIG!C1454</f>
        <v>-4.2459659473537419E-5</v>
      </c>
    </row>
    <row r="1455" spans="1:4">
      <c r="A1455" s="52">
        <v>20101013</v>
      </c>
      <c r="B1455" s="52">
        <v>45.8</v>
      </c>
      <c r="C1455" s="7">
        <f t="shared" si="22"/>
        <v>2.3463687150837926E-2</v>
      </c>
      <c r="D1455" s="7">
        <f>WIG!C1455</f>
        <v>1.8348191911729348E-2</v>
      </c>
    </row>
    <row r="1456" spans="1:4">
      <c r="A1456" s="52">
        <v>20101014</v>
      </c>
      <c r="B1456" s="52">
        <v>46.29</v>
      </c>
      <c r="C1456" s="7">
        <f t="shared" si="22"/>
        <v>1.0698689956331922E-2</v>
      </c>
      <c r="D1456" s="7">
        <f>WIG!C1456</f>
        <v>-4.477935038291493E-3</v>
      </c>
    </row>
    <row r="1457" spans="1:4">
      <c r="A1457" s="52">
        <v>20101015</v>
      </c>
      <c r="B1457" s="52">
        <v>45.85</v>
      </c>
      <c r="C1457" s="7">
        <f t="shared" si="22"/>
        <v>-9.5052927198098457E-3</v>
      </c>
      <c r="D1457" s="7">
        <f>WIG!C1457</f>
        <v>-5.9323315760153889E-3</v>
      </c>
    </row>
    <row r="1458" spans="1:4">
      <c r="A1458" s="52">
        <v>20101018</v>
      </c>
      <c r="B1458" s="52">
        <v>46.6</v>
      </c>
      <c r="C1458" s="7">
        <f t="shared" si="22"/>
        <v>1.6357688113413305E-2</v>
      </c>
      <c r="D1458" s="7">
        <f>WIG!C1458</f>
        <v>1.1472213556509687E-3</v>
      </c>
    </row>
    <row r="1459" spans="1:4">
      <c r="A1459" s="52">
        <v>20101019</v>
      </c>
      <c r="B1459" s="52">
        <v>46</v>
      </c>
      <c r="C1459" s="7">
        <f t="shared" si="22"/>
        <v>-1.2875536480686725E-2</v>
      </c>
      <c r="D1459" s="7">
        <f>WIG!C1459</f>
        <v>-1.2410682511217009E-2</v>
      </c>
    </row>
    <row r="1460" spans="1:4">
      <c r="A1460" s="52">
        <v>20101020</v>
      </c>
      <c r="B1460" s="52">
        <v>44.2</v>
      </c>
      <c r="C1460" s="7">
        <f t="shared" si="22"/>
        <v>-3.9130434782608636E-2</v>
      </c>
      <c r="D1460" s="7">
        <f>WIG!C1460</f>
        <v>2.0916437144484204E-3</v>
      </c>
    </row>
    <row r="1461" spans="1:4">
      <c r="A1461" s="52">
        <v>20101021</v>
      </c>
      <c r="B1461" s="52">
        <v>45.99</v>
      </c>
      <c r="C1461" s="7">
        <f t="shared" si="22"/>
        <v>4.0497737556561067E-2</v>
      </c>
      <c r="D1461" s="7">
        <f>WIG!C1461</f>
        <v>1.0704322425710769E-2</v>
      </c>
    </row>
    <row r="1462" spans="1:4">
      <c r="A1462" s="52">
        <v>20101022</v>
      </c>
      <c r="B1462" s="52">
        <v>45.7</v>
      </c>
      <c r="C1462" s="7">
        <f t="shared" si="22"/>
        <v>-6.3057186344857392E-3</v>
      </c>
      <c r="D1462" s="7">
        <f>WIG!C1462</f>
        <v>-3.0797719133172242E-3</v>
      </c>
    </row>
    <row r="1463" spans="1:4">
      <c r="A1463" s="52">
        <v>20101025</v>
      </c>
      <c r="B1463" s="52">
        <v>45</v>
      </c>
      <c r="C1463" s="7">
        <f t="shared" si="22"/>
        <v>-1.5317286652078837E-2</v>
      </c>
      <c r="D1463" s="7">
        <f>WIG!C1463</f>
        <v>2.7518636419200087E-3</v>
      </c>
    </row>
    <row r="1464" spans="1:4">
      <c r="A1464" s="52">
        <v>20101026</v>
      </c>
      <c r="B1464" s="52">
        <v>44.4</v>
      </c>
      <c r="C1464" s="7">
        <f t="shared" si="22"/>
        <v>-1.3333333333333365E-2</v>
      </c>
      <c r="D1464" s="7">
        <f>WIG!C1464</f>
        <v>-2.1520079119220822E-3</v>
      </c>
    </row>
    <row r="1465" spans="1:4">
      <c r="A1465" s="52">
        <v>20101027</v>
      </c>
      <c r="B1465" s="52">
        <v>45.2</v>
      </c>
      <c r="C1465" s="7">
        <f t="shared" si="22"/>
        <v>1.8018018018018115E-2</v>
      </c>
      <c r="D1465" s="7">
        <f>WIG!C1465</f>
        <v>6.627521490544336E-3</v>
      </c>
    </row>
    <row r="1466" spans="1:4">
      <c r="A1466" s="52">
        <v>20101028</v>
      </c>
      <c r="B1466" s="52">
        <v>44.65</v>
      </c>
      <c r="C1466" s="7">
        <f t="shared" si="22"/>
        <v>-1.2168141592920447E-2</v>
      </c>
      <c r="D1466" s="7">
        <f>WIG!C1466</f>
        <v>-7.1907114766089854E-4</v>
      </c>
    </row>
    <row r="1467" spans="1:4">
      <c r="A1467" s="52">
        <v>20101029</v>
      </c>
      <c r="B1467" s="52">
        <v>45</v>
      </c>
      <c r="C1467" s="7">
        <f t="shared" si="22"/>
        <v>7.838745800671924E-3</v>
      </c>
      <c r="D1467" s="7">
        <f>WIG!C1467</f>
        <v>4.4170398228837778E-3</v>
      </c>
    </row>
    <row r="1468" spans="1:4">
      <c r="A1468" s="52">
        <v>20101102</v>
      </c>
      <c r="B1468" s="52">
        <v>45.9</v>
      </c>
      <c r="C1468" s="7">
        <f t="shared" si="22"/>
        <v>1.9999999999999969E-2</v>
      </c>
      <c r="D1468" s="7">
        <f>WIG!C1468</f>
        <v>7.4861127935349162E-3</v>
      </c>
    </row>
    <row r="1469" spans="1:4">
      <c r="A1469" s="52">
        <v>20101103</v>
      </c>
      <c r="B1469" s="52">
        <v>45.7</v>
      </c>
      <c r="C1469" s="7">
        <f t="shared" si="22"/>
        <v>-4.3572984749454414E-3</v>
      </c>
      <c r="D1469" s="7">
        <f>WIG!C1469</f>
        <v>-3.4103635201891583E-3</v>
      </c>
    </row>
    <row r="1470" spans="1:4">
      <c r="A1470" s="52">
        <v>20101104</v>
      </c>
      <c r="B1470" s="52">
        <v>46.81</v>
      </c>
      <c r="C1470" s="7">
        <f t="shared" si="22"/>
        <v>2.4288840262582042E-2</v>
      </c>
      <c r="D1470" s="7">
        <f>WIG!C1470</f>
        <v>1.399405905270598E-2</v>
      </c>
    </row>
    <row r="1471" spans="1:4">
      <c r="A1471" s="52">
        <v>20101105</v>
      </c>
      <c r="B1471" s="52">
        <v>46.3</v>
      </c>
      <c r="C1471" s="7">
        <f t="shared" si="22"/>
        <v>-1.0895107882931106E-2</v>
      </c>
      <c r="D1471" s="7">
        <f>WIG!C1471</f>
        <v>3.5250199717844623E-3</v>
      </c>
    </row>
    <row r="1472" spans="1:4">
      <c r="A1472" s="52">
        <v>20101108</v>
      </c>
      <c r="B1472" s="52">
        <v>46.25</v>
      </c>
      <c r="C1472" s="7">
        <f t="shared" si="22"/>
        <v>-1.0799136069113858E-3</v>
      </c>
      <c r="D1472" s="7">
        <f>WIG!C1472</f>
        <v>4.6535941180948385E-4</v>
      </c>
    </row>
    <row r="1473" spans="1:4">
      <c r="A1473" s="52">
        <v>20101109</v>
      </c>
      <c r="B1473" s="52">
        <v>45.76</v>
      </c>
      <c r="C1473" s="7">
        <f t="shared" si="22"/>
        <v>-1.0594594594594638E-2</v>
      </c>
      <c r="D1473" s="7">
        <f>WIG!C1473</f>
        <v>1.0250074649306985E-2</v>
      </c>
    </row>
    <row r="1474" spans="1:4">
      <c r="A1474" s="52">
        <v>20101110</v>
      </c>
      <c r="B1474" s="52">
        <v>45.29</v>
      </c>
      <c r="C1474" s="7">
        <f t="shared" si="22"/>
        <v>-1.0270979020978996E-2</v>
      </c>
      <c r="D1474" s="7">
        <f>WIG!C1474</f>
        <v>-9.4481096553840731E-3</v>
      </c>
    </row>
    <row r="1475" spans="1:4">
      <c r="A1475" s="52">
        <v>20101112</v>
      </c>
      <c r="B1475" s="52">
        <v>45.9</v>
      </c>
      <c r="C1475" s="7">
        <f t="shared" si="22"/>
        <v>1.3468756899977908E-2</v>
      </c>
      <c r="D1475" s="7">
        <f>WIG!C1475</f>
        <v>4.3630879209162763E-3</v>
      </c>
    </row>
    <row r="1476" spans="1:4">
      <c r="A1476" s="52">
        <v>20101115</v>
      </c>
      <c r="B1476" s="52">
        <v>45.41</v>
      </c>
      <c r="C1476" s="7">
        <f t="shared" ref="C1476:C1509" si="23">(B1476-B1475)/B1475</f>
        <v>-1.0675381263616602E-2</v>
      </c>
      <c r="D1476" s="7">
        <f>WIG!C1476</f>
        <v>-6.4197677471626684E-3</v>
      </c>
    </row>
    <row r="1477" spans="1:4">
      <c r="A1477" s="52">
        <v>20101116</v>
      </c>
      <c r="B1477" s="52">
        <v>44.85</v>
      </c>
      <c r="C1477" s="7">
        <f t="shared" si="23"/>
        <v>-1.2332085443734755E-2</v>
      </c>
      <c r="D1477" s="7">
        <f>WIG!C1477</f>
        <v>-1.3182936796963118E-2</v>
      </c>
    </row>
    <row r="1478" spans="1:4">
      <c r="A1478" s="52">
        <v>20101117</v>
      </c>
      <c r="B1478" s="52">
        <v>44.5</v>
      </c>
      <c r="C1478" s="7">
        <f t="shared" si="23"/>
        <v>-7.8037904124860962E-3</v>
      </c>
      <c r="D1478" s="7">
        <f>WIG!C1478</f>
        <v>-4.3687646214246052E-3</v>
      </c>
    </row>
    <row r="1479" spans="1:4">
      <c r="A1479" s="52">
        <v>20101118</v>
      </c>
      <c r="B1479" s="52">
        <v>44.19</v>
      </c>
      <c r="C1479" s="7">
        <f t="shared" si="23"/>
        <v>-6.9662921348315121E-3</v>
      </c>
      <c r="D1479" s="7">
        <f>WIG!C1479</f>
        <v>2.8028513809353712E-3</v>
      </c>
    </row>
    <row r="1480" spans="1:4">
      <c r="A1480" s="52">
        <v>20101119</v>
      </c>
      <c r="B1480" s="52">
        <v>42.91</v>
      </c>
      <c r="C1480" s="7">
        <f t="shared" si="23"/>
        <v>-2.8965829373161375E-2</v>
      </c>
      <c r="D1480" s="7">
        <f>WIG!C1480</f>
        <v>-1.0488574197010422E-2</v>
      </c>
    </row>
    <row r="1481" spans="1:4">
      <c r="A1481" s="52">
        <v>20101122</v>
      </c>
      <c r="B1481" s="52">
        <v>42.3</v>
      </c>
      <c r="C1481" s="7">
        <f t="shared" si="23"/>
        <v>-1.421580051270099E-2</v>
      </c>
      <c r="D1481" s="7">
        <f>WIG!C1481</f>
        <v>-2.2508031596016787E-3</v>
      </c>
    </row>
    <row r="1482" spans="1:4">
      <c r="A1482" s="52">
        <v>20101123</v>
      </c>
      <c r="B1482" s="52">
        <v>42.28</v>
      </c>
      <c r="C1482" s="7">
        <f t="shared" si="23"/>
        <v>-4.7281323877059156E-4</v>
      </c>
      <c r="D1482" s="7">
        <f>WIG!C1482</f>
        <v>-3.7316253560555502E-3</v>
      </c>
    </row>
    <row r="1483" spans="1:4">
      <c r="A1483" s="52">
        <v>20101124</v>
      </c>
      <c r="B1483" s="52">
        <v>43.49</v>
      </c>
      <c r="C1483" s="7">
        <f t="shared" si="23"/>
        <v>2.8618732261116386E-2</v>
      </c>
      <c r="D1483" s="7">
        <f>WIG!C1483</f>
        <v>5.248741771438842E-3</v>
      </c>
    </row>
    <row r="1484" spans="1:4">
      <c r="A1484" s="52">
        <v>20101125</v>
      </c>
      <c r="B1484" s="52">
        <v>43.65</v>
      </c>
      <c r="C1484" s="7">
        <f t="shared" si="23"/>
        <v>3.6790066681995077E-3</v>
      </c>
      <c r="D1484" s="7">
        <f>WIG!C1484</f>
        <v>1.0365232508588885E-3</v>
      </c>
    </row>
    <row r="1485" spans="1:4">
      <c r="A1485" s="52">
        <v>20101126</v>
      </c>
      <c r="B1485" s="52">
        <v>43.2</v>
      </c>
      <c r="C1485" s="7">
        <f t="shared" si="23"/>
        <v>-1.0309278350515367E-2</v>
      </c>
      <c r="D1485" s="7">
        <f>WIG!C1485</f>
        <v>-8.1866826138277445E-3</v>
      </c>
    </row>
    <row r="1486" spans="1:4">
      <c r="A1486" s="52">
        <v>20101129</v>
      </c>
      <c r="B1486" s="52">
        <v>42.4</v>
      </c>
      <c r="C1486" s="7">
        <f t="shared" si="23"/>
        <v>-1.8518518518518615E-2</v>
      </c>
      <c r="D1486" s="7">
        <f>WIG!C1486</f>
        <v>-7.832276920987145E-3</v>
      </c>
    </row>
    <row r="1487" spans="1:4">
      <c r="A1487" s="52">
        <v>20101130</v>
      </c>
      <c r="B1487" s="52">
        <v>43</v>
      </c>
      <c r="C1487" s="7">
        <f t="shared" si="23"/>
        <v>1.4150943396226448E-2</v>
      </c>
      <c r="D1487" s="7">
        <f>WIG!C1487</f>
        <v>1.6926351270481427E-3</v>
      </c>
    </row>
    <row r="1488" spans="1:4">
      <c r="A1488" s="52">
        <v>20101201</v>
      </c>
      <c r="B1488" s="52">
        <v>43.86</v>
      </c>
      <c r="C1488" s="7">
        <f t="shared" si="23"/>
        <v>1.9999999999999987E-2</v>
      </c>
      <c r="D1488" s="7">
        <f>WIG!C1488</f>
        <v>1.7289495155206808E-2</v>
      </c>
    </row>
    <row r="1489" spans="1:4">
      <c r="A1489" s="52">
        <v>20101202</v>
      </c>
      <c r="B1489" s="52">
        <v>44.46</v>
      </c>
      <c r="C1489" s="7">
        <f t="shared" si="23"/>
        <v>1.3679890560875546E-2</v>
      </c>
      <c r="D1489" s="7">
        <f>WIG!C1489</f>
        <v>7.2772245258135486E-3</v>
      </c>
    </row>
    <row r="1490" spans="1:4">
      <c r="A1490" s="52">
        <v>20101203</v>
      </c>
      <c r="B1490" s="52">
        <v>44.8</v>
      </c>
      <c r="C1490" s="7">
        <f t="shared" si="23"/>
        <v>7.6473234367970379E-3</v>
      </c>
      <c r="D1490" s="7">
        <f>WIG!C1490</f>
        <v>8.3319797380228076E-3</v>
      </c>
    </row>
    <row r="1491" spans="1:4">
      <c r="A1491" s="52">
        <v>20101206</v>
      </c>
      <c r="B1491" s="52">
        <v>45.29</v>
      </c>
      <c r="C1491" s="7">
        <f t="shared" si="23"/>
        <v>1.0937500000000044E-2</v>
      </c>
      <c r="D1491" s="7">
        <f>WIG!C1491</f>
        <v>1.0235674632156511E-2</v>
      </c>
    </row>
    <row r="1492" spans="1:4">
      <c r="A1492" s="52">
        <v>20101207</v>
      </c>
      <c r="B1492" s="52">
        <v>44.51</v>
      </c>
      <c r="C1492" s="7">
        <f t="shared" si="23"/>
        <v>-1.7222344888496381E-2</v>
      </c>
      <c r="D1492" s="7">
        <f>WIG!C1492</f>
        <v>3.55684360279251E-3</v>
      </c>
    </row>
    <row r="1493" spans="1:4">
      <c r="A1493" s="52">
        <v>20101208</v>
      </c>
      <c r="B1493" s="52">
        <v>44.65</v>
      </c>
      <c r="C1493" s="7">
        <f t="shared" si="23"/>
        <v>3.1453605931251534E-3</v>
      </c>
      <c r="D1493" s="7">
        <f>WIG!C1493</f>
        <v>7.891983785866699E-4</v>
      </c>
    </row>
    <row r="1494" spans="1:4">
      <c r="A1494" s="52">
        <v>20101209</v>
      </c>
      <c r="B1494" s="52">
        <v>44.61</v>
      </c>
      <c r="C1494" s="7">
        <f t="shared" si="23"/>
        <v>-8.9585666293391154E-4</v>
      </c>
      <c r="D1494" s="7">
        <f>WIG!C1494</f>
        <v>-1.869871495752062E-3</v>
      </c>
    </row>
    <row r="1495" spans="1:4">
      <c r="A1495" s="52">
        <v>20101210</v>
      </c>
      <c r="B1495" s="52">
        <v>44.6</v>
      </c>
      <c r="C1495" s="7">
        <f t="shared" si="23"/>
        <v>-2.2416498542923136E-4</v>
      </c>
      <c r="D1495" s="7">
        <f>WIG!C1495</f>
        <v>9.4848536241846481E-4</v>
      </c>
    </row>
    <row r="1496" spans="1:4">
      <c r="A1496" s="52">
        <v>20101213</v>
      </c>
      <c r="B1496" s="52">
        <v>44.6</v>
      </c>
      <c r="C1496" s="7">
        <f t="shared" si="23"/>
        <v>0</v>
      </c>
      <c r="D1496" s="7">
        <f>WIG!C1496</f>
        <v>2.9360029652599697E-3</v>
      </c>
    </row>
    <row r="1497" spans="1:4">
      <c r="A1497" s="52">
        <v>20101214</v>
      </c>
      <c r="B1497" s="52">
        <v>44.65</v>
      </c>
      <c r="C1497" s="7">
        <f t="shared" si="23"/>
        <v>1.1210762331837927E-3</v>
      </c>
      <c r="D1497" s="7">
        <f>WIG!C1497</f>
        <v>-2.5372688913213198E-4</v>
      </c>
    </row>
    <row r="1498" spans="1:4">
      <c r="A1498" s="52">
        <v>20101215</v>
      </c>
      <c r="B1498" s="52">
        <v>45</v>
      </c>
      <c r="C1498" s="7">
        <f t="shared" si="23"/>
        <v>7.838745800671924E-3</v>
      </c>
      <c r="D1498" s="7">
        <f>WIG!C1498</f>
        <v>5.3600550993680779E-3</v>
      </c>
    </row>
    <row r="1499" spans="1:4">
      <c r="A1499" s="52">
        <v>20101216</v>
      </c>
      <c r="B1499" s="52">
        <v>44.39</v>
      </c>
      <c r="C1499" s="7">
        <f t="shared" si="23"/>
        <v>-1.3555555555555543E-2</v>
      </c>
      <c r="D1499" s="7">
        <f>WIG!C1499</f>
        <v>-7.8518929002226612E-3</v>
      </c>
    </row>
    <row r="1500" spans="1:4">
      <c r="A1500" s="52">
        <v>20101217</v>
      </c>
      <c r="B1500" s="52">
        <v>44.79</v>
      </c>
      <c r="C1500" s="7">
        <f t="shared" si="23"/>
        <v>9.0110385221896499E-3</v>
      </c>
      <c r="D1500" s="7">
        <f>WIG!C1500</f>
        <v>2.8343623715876912E-3</v>
      </c>
    </row>
    <row r="1501" spans="1:4">
      <c r="A1501" s="52">
        <v>20101220</v>
      </c>
      <c r="B1501" s="52">
        <v>43.4</v>
      </c>
      <c r="C1501" s="7">
        <f t="shared" si="23"/>
        <v>-3.1033712882339821E-2</v>
      </c>
      <c r="D1501" s="7">
        <f>WIG!C1501</f>
        <v>-6.0363211766083407E-3</v>
      </c>
    </row>
    <row r="1502" spans="1:4">
      <c r="A1502" s="52">
        <v>20101221</v>
      </c>
      <c r="B1502" s="52">
        <v>43.9</v>
      </c>
      <c r="C1502" s="7">
        <f t="shared" si="23"/>
        <v>1.1520737327188941E-2</v>
      </c>
      <c r="D1502" s="7">
        <f>WIG!C1502</f>
        <v>7.7907435831931068E-3</v>
      </c>
    </row>
    <row r="1503" spans="1:4">
      <c r="A1503" s="52">
        <v>20101222</v>
      </c>
      <c r="B1503" s="52">
        <v>43.85</v>
      </c>
      <c r="C1503" s="7">
        <f t="shared" si="23"/>
        <v>-1.1389521640090469E-3</v>
      </c>
      <c r="D1503" s="7">
        <f>WIG!C1503</f>
        <v>-8.3087346463348109E-4</v>
      </c>
    </row>
    <row r="1504" spans="1:4">
      <c r="A1504" s="52">
        <v>20101223</v>
      </c>
      <c r="B1504" s="52">
        <v>43.75</v>
      </c>
      <c r="C1504" s="7">
        <f t="shared" si="23"/>
        <v>-2.2805017103763149E-3</v>
      </c>
      <c r="D1504" s="7">
        <f>WIG!C1504</f>
        <v>5.3592500740157201E-4</v>
      </c>
    </row>
    <row r="1505" spans="1:4">
      <c r="A1505" s="52">
        <v>20101227</v>
      </c>
      <c r="B1505" s="52">
        <v>43.2</v>
      </c>
      <c r="C1505" s="7">
        <f t="shared" si="23"/>
        <v>-1.2571428571428506E-2</v>
      </c>
      <c r="D1505" s="7">
        <f>WIG!C1505</f>
        <v>-2.5708944902218893E-3</v>
      </c>
    </row>
    <row r="1506" spans="1:4">
      <c r="A1506" s="52">
        <v>20101228</v>
      </c>
      <c r="B1506" s="52">
        <v>42.81</v>
      </c>
      <c r="C1506" s="7">
        <f t="shared" si="23"/>
        <v>-9.0277777777777908E-3</v>
      </c>
      <c r="D1506" s="7">
        <f>WIG!C1506</f>
        <v>-3.6429440046793606E-3</v>
      </c>
    </row>
    <row r="1507" spans="1:4">
      <c r="A1507" s="52">
        <v>20101229</v>
      </c>
      <c r="B1507" s="52">
        <v>43.89</v>
      </c>
      <c r="C1507" s="7">
        <f t="shared" si="23"/>
        <v>2.5227750525578095E-2</v>
      </c>
      <c r="D1507" s="7">
        <f>WIG!C1507</f>
        <v>1.0305817484569022E-2</v>
      </c>
    </row>
    <row r="1508" spans="1:4">
      <c r="A1508" s="52">
        <v>20101230</v>
      </c>
      <c r="B1508" s="52">
        <v>44.3</v>
      </c>
      <c r="C1508" s="7">
        <f t="shared" si="23"/>
        <v>9.3415356573250535E-3</v>
      </c>
      <c r="D1508" s="7">
        <f>WIG!C1508</f>
        <v>-4.3976952486940932E-3</v>
      </c>
    </row>
    <row r="1509" spans="1:4">
      <c r="A1509" s="52">
        <v>20101231</v>
      </c>
      <c r="B1509" s="52">
        <v>43.35</v>
      </c>
      <c r="C1509" s="7">
        <f t="shared" si="23"/>
        <v>-2.1444695259593586E-2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>
  <dimension ref="A1:Z1509"/>
  <sheetViews>
    <sheetView topLeftCell="G1" workbookViewId="0">
      <selection activeCell="Q24" sqref="Q24:S26"/>
    </sheetView>
  </sheetViews>
  <sheetFormatPr defaultRowHeight="14.25"/>
  <cols>
    <col min="1" max="1" width="10.125" style="52" bestFit="1" customWidth="1"/>
    <col min="2" max="2" width="10.125" style="52" customWidth="1"/>
    <col min="3" max="3" width="9" style="52"/>
    <col min="4" max="4" width="9" style="64"/>
    <col min="5" max="6" width="9" style="52"/>
    <col min="7" max="26" width="9" style="64"/>
    <col min="27" max="16384" width="9" style="52"/>
  </cols>
  <sheetData>
    <row r="1" spans="1:26" s="64" customFormat="1" ht="15">
      <c r="A1" s="52" t="s">
        <v>45</v>
      </c>
      <c r="B1" s="52" t="s">
        <v>46</v>
      </c>
      <c r="C1" s="52" t="s">
        <v>66</v>
      </c>
      <c r="D1" s="13" t="s">
        <v>56</v>
      </c>
      <c r="E1" s="52"/>
      <c r="F1" s="52"/>
      <c r="G1" s="256"/>
      <c r="H1" s="74"/>
      <c r="K1" s="9"/>
      <c r="P1" s="269"/>
      <c r="Q1" s="269"/>
      <c r="R1" s="269"/>
      <c r="Z1" s="273" t="s">
        <v>211</v>
      </c>
    </row>
    <row r="2" spans="1:26" s="64" customFormat="1" ht="15" thickBot="1">
      <c r="A2" s="53">
        <v>20041231</v>
      </c>
      <c r="B2" s="53">
        <v>1.34</v>
      </c>
      <c r="C2" s="52"/>
      <c r="E2" s="52"/>
      <c r="F2" s="52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s="64" customFormat="1" ht="14.25" customHeight="1">
      <c r="A3" s="53">
        <v>20050103</v>
      </c>
      <c r="B3" s="53">
        <v>1.34</v>
      </c>
      <c r="C3" s="7">
        <f>(B3-B2)/B2</f>
        <v>0</v>
      </c>
      <c r="D3" s="7">
        <f>WIG!C3</f>
        <v>2.7537722174230694E-3</v>
      </c>
      <c r="E3" s="52"/>
      <c r="F3" s="52"/>
      <c r="G3" s="356">
        <v>2005</v>
      </c>
      <c r="H3" s="257" t="s">
        <v>20</v>
      </c>
      <c r="I3" s="7">
        <f>AVERAGE($C3:$C23)</f>
        <v>-7.9028209841388568E-3</v>
      </c>
      <c r="J3" s="241">
        <f>SLOPE($C3:$C23,$D3:$D23)</f>
        <v>0.16072838560766153</v>
      </c>
      <c r="K3" s="241">
        <f>INTERCEPT($C3:$C23,$D3:$D23)</f>
        <v>-7.7203632966312778E-3</v>
      </c>
      <c r="L3" s="7">
        <f>RSQ($C3:$C23,$D3:$D23)</f>
        <v>4.0544595390624169E-3</v>
      </c>
      <c r="M3" s="7"/>
      <c r="N3" s="7">
        <f>(B3-B23)/B3</f>
        <v>0.15671641791044788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57276140655496988</v>
      </c>
      <c r="V3" s="260">
        <f>INTERCEPT(C3:C253,D3:D253)</f>
        <v>1.9445035789094393E-3</v>
      </c>
      <c r="W3" s="261">
        <f>RSQ(C3:C253,D3:D253)</f>
        <v>7.8566116274090242E-2</v>
      </c>
      <c r="Z3" s="7">
        <f>(B2-B7)/(B2)</f>
        <v>2.2388059701492557E-2</v>
      </c>
    </row>
    <row r="4" spans="1:26" s="64" customFormat="1" ht="14.25" customHeight="1">
      <c r="A4" s="53">
        <v>20050104</v>
      </c>
      <c r="B4" s="53">
        <v>1.33</v>
      </c>
      <c r="C4" s="7">
        <f t="shared" ref="C4:C67" si="0">(B4-B3)/B3</f>
        <v>-7.462686567164185E-3</v>
      </c>
      <c r="D4" s="7">
        <f>WIG!C4</f>
        <v>-5.3216940463968838E-3</v>
      </c>
      <c r="E4" s="52"/>
      <c r="F4" s="52"/>
      <c r="G4" s="356"/>
      <c r="H4" s="257" t="s">
        <v>21</v>
      </c>
      <c r="I4" s="7">
        <f>AVERAGE(C24:C43)</f>
        <v>-1.5469112897385218E-3</v>
      </c>
      <c r="J4" s="241">
        <f>SLOPE(C24:C43,D24:D43)</f>
        <v>0.65350222907518651</v>
      </c>
      <c r="K4" s="241">
        <f>INTERCEPT(C24:C43,D24:D43)</f>
        <v>-4.3461429277706961E-3</v>
      </c>
      <c r="L4" s="7">
        <f>RSQ(C24:C43,D24:D43)</f>
        <v>5.3867470160628927E-2</v>
      </c>
      <c r="M4" s="7"/>
      <c r="N4" s="7">
        <f>(B24-B43)/B24</f>
        <v>9.1666666666666563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61130698712818887</v>
      </c>
      <c r="V4" s="99">
        <f>INTERCEPT(C254:C504,D254:D504)</f>
        <v>2.9018497487571112E-3</v>
      </c>
      <c r="W4" s="265">
        <f>RSQ(C254:C504,D254:D504)</f>
        <v>0.13634070104276744</v>
      </c>
      <c r="Z4" s="7">
        <f>(B7-B12)/(B7)</f>
        <v>0.11450381679389322</v>
      </c>
    </row>
    <row r="5" spans="1:26" s="64" customFormat="1" ht="14.25" customHeight="1">
      <c r="A5" s="53">
        <v>20050105</v>
      </c>
      <c r="B5" s="53">
        <v>1.32</v>
      </c>
      <c r="C5" s="7">
        <f t="shared" si="0"/>
        <v>-7.5187969924812095E-3</v>
      </c>
      <c r="D5" s="7">
        <f>WIG!C5</f>
        <v>-1.9376754970377261E-2</v>
      </c>
      <c r="E5" s="52"/>
      <c r="F5" s="52"/>
      <c r="G5" s="356"/>
      <c r="H5" s="257" t="s">
        <v>22</v>
      </c>
      <c r="I5" s="7">
        <f>AVERAGE(C44:C64)</f>
        <v>5.5646643788950334E-4</v>
      </c>
      <c r="J5" s="241">
        <f>SLOPE(C44:C64,D44:D64)</f>
        <v>0.53885617493095894</v>
      </c>
      <c r="K5" s="241">
        <f>INTERCEPT(C44:C64,D44:D64)</f>
        <v>1.4706114456840601E-3</v>
      </c>
      <c r="L5" s="7">
        <f>RSQ(C44:C64,D44:D64)</f>
        <v>0.1452104533831243</v>
      </c>
      <c r="M5" s="7"/>
      <c r="N5" s="7">
        <f>(B44-B64)/B44</f>
        <v>-9.174311926605512E-3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2866340366714919</v>
      </c>
      <c r="V5" s="99">
        <f>INTERCEPT(C505:C753,D505:D753)</f>
        <v>1.2135312178578582E-3</v>
      </c>
      <c r="W5" s="265">
        <f>RSQ(C505:C753,D505:D753)</f>
        <v>0.31416951562692502</v>
      </c>
      <c r="Z5" s="7">
        <f>(B12-B17)/(B12)</f>
        <v>-8.6206896551724223E-3</v>
      </c>
    </row>
    <row r="6" spans="1:26" s="64" customFormat="1" ht="14.25" customHeight="1">
      <c r="A6" s="53">
        <v>20050106</v>
      </c>
      <c r="B6" s="53">
        <v>1.29</v>
      </c>
      <c r="C6" s="7">
        <f t="shared" si="0"/>
        <v>-2.2727272727272745E-2</v>
      </c>
      <c r="D6" s="7">
        <f>WIG!C6</f>
        <v>-6.3628941591648757E-3</v>
      </c>
      <c r="E6" s="52"/>
      <c r="F6" s="52"/>
      <c r="G6" s="356"/>
      <c r="H6" s="257" t="s">
        <v>23</v>
      </c>
      <c r="I6" s="7">
        <f>AVERAGE(C65:C84)</f>
        <v>-6.4928296452028617E-4</v>
      </c>
      <c r="J6" s="241">
        <f>SLOPE(C65:C84,D65:D84)</f>
        <v>1.6444737275398604</v>
      </c>
      <c r="K6" s="241">
        <f>INTERCEPT(C65:C84,D65:D84)</f>
        <v>3.8024958658686649E-3</v>
      </c>
      <c r="L6" s="7">
        <f>RSQ(C65:C84,D65:D84)</f>
        <v>0.29073586089077336</v>
      </c>
      <c r="M6" s="7"/>
      <c r="N6" s="7">
        <f>(B65-B84)/B65</f>
        <v>0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2419074122790075</v>
      </c>
      <c r="V6" s="99">
        <f>INTERCEPT(C754:C1004,D754:D1004)</f>
        <v>-1.7208043919056436E-4</v>
      </c>
      <c r="W6" s="265">
        <f>RSQ(C754:C1004,D754:D1004)</f>
        <v>0.46468243701179579</v>
      </c>
      <c r="Z6" s="7">
        <f>(B17-B22)/(B17)</f>
        <v>4.2735042735042583E-2</v>
      </c>
    </row>
    <row r="7" spans="1:26" s="64" customFormat="1" ht="14.25" customHeight="1">
      <c r="A7" s="53">
        <v>20050107</v>
      </c>
      <c r="B7" s="53">
        <v>1.31</v>
      </c>
      <c r="C7" s="7">
        <f t="shared" si="0"/>
        <v>1.5503875968992262E-2</v>
      </c>
      <c r="D7" s="7">
        <f>WIG!C7</f>
        <v>1.721724242897152E-3</v>
      </c>
      <c r="E7" s="52"/>
      <c r="F7" s="52"/>
      <c r="G7" s="356"/>
      <c r="H7" s="257" t="s">
        <v>24</v>
      </c>
      <c r="I7" s="7">
        <f>AVERAGE(C85:C104)</f>
        <v>5.0125502488671111E-3</v>
      </c>
      <c r="J7" s="241">
        <f>SLOPE(C85:C104,D85:D104)</f>
        <v>0.20666331514692104</v>
      </c>
      <c r="K7" s="241">
        <f>INTERCEPT(C85:C104,D85:D104)</f>
        <v>4.6419702768915865E-3</v>
      </c>
      <c r="L7" s="7">
        <f>RSQ(C85:C104,D85:D104)</f>
        <v>5.736657407830764E-3</v>
      </c>
      <c r="M7" s="7"/>
      <c r="N7" s="7">
        <f>(B85-B104)/B85</f>
        <v>-0.12264150943396215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2065687791209172</v>
      </c>
      <c r="V7" s="99">
        <f>INTERCEPT(C1005:C1256,D1005:D1256)</f>
        <v>-5.3167774066996062E-4</v>
      </c>
      <c r="W7" s="265">
        <f>RSQ(C1005:C1256,D1005:D1256)</f>
        <v>0.50777940886400852</v>
      </c>
      <c r="Z7" s="7">
        <f>(B22-B27)/(B22)</f>
        <v>-5.3571428571428416E-2</v>
      </c>
    </row>
    <row r="8" spans="1:26" s="64" customFormat="1" ht="14.25" customHeight="1" thickBot="1">
      <c r="A8" s="53">
        <v>20050110</v>
      </c>
      <c r="B8" s="53">
        <v>1.28</v>
      </c>
      <c r="C8" s="7">
        <f t="shared" si="0"/>
        <v>-2.2900763358778647E-2</v>
      </c>
      <c r="D8" s="7">
        <f>WIG!C8</f>
        <v>-6.8893284244860367E-3</v>
      </c>
      <c r="E8" s="52"/>
      <c r="F8" s="52"/>
      <c r="G8" s="356"/>
      <c r="H8" s="257" t="s">
        <v>25</v>
      </c>
      <c r="I8" s="7">
        <f>AVERAGE(C105:C126)</f>
        <v>8.2107376861722831E-3</v>
      </c>
      <c r="J8" s="241">
        <f>SLOPE(C105:C126,D105:D126)</f>
        <v>0.48589539322707753</v>
      </c>
      <c r="K8" s="241">
        <f>INTERCEPT(C105:C126,D105:D126)</f>
        <v>6.9240839232079738E-3</v>
      </c>
      <c r="L8" s="7">
        <f>RSQ(C105:C126,D105:D126)</f>
        <v>3.6965919719235039E-2</v>
      </c>
      <c r="M8" s="7"/>
      <c r="N8" s="7">
        <f>(B105-B126)/B105</f>
        <v>-0.19327731092436976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0.94930688781436179</v>
      </c>
      <c r="V8" s="102">
        <f>INTERCEPT(C1257:C1509,D1257:D1509)</f>
        <v>-5.2865901570454379E-4</v>
      </c>
      <c r="W8" s="266">
        <f>RSQ(C1257:C1509,D1257:D1509)</f>
        <v>0.3502690387985492</v>
      </c>
      <c r="Z8" s="7">
        <f>(B27-B32)/(B27)</f>
        <v>6.77966101694914E-2</v>
      </c>
    </row>
    <row r="9" spans="1:26" s="64" customFormat="1" ht="14.25" customHeight="1" thickBot="1">
      <c r="A9" s="53">
        <v>20050111</v>
      </c>
      <c r="B9" s="53">
        <v>1.27</v>
      </c>
      <c r="C9" s="7">
        <f t="shared" si="0"/>
        <v>-7.8125000000000069E-3</v>
      </c>
      <c r="D9" s="7">
        <f>WIG!C9</f>
        <v>-4.9124831668527335E-3</v>
      </c>
      <c r="E9" s="52"/>
      <c r="F9" s="52"/>
      <c r="G9" s="356"/>
      <c r="H9" s="257" t="s">
        <v>26</v>
      </c>
      <c r="I9" s="7">
        <f>AVERAGE(C127:C147)</f>
        <v>5.7869564350143407E-3</v>
      </c>
      <c r="J9" s="241">
        <f>SLOPE(C127:C147,D127:D147)</f>
        <v>0.28660491119193982</v>
      </c>
      <c r="K9" s="241">
        <f>INTERCEPT(C127:C147,D127:D147)</f>
        <v>4.795031556341328E-3</v>
      </c>
      <c r="L9" s="7">
        <f>RSQ(C127:C147,D127:D147)</f>
        <v>2.2826533497854375E-2</v>
      </c>
      <c r="M9" s="7"/>
      <c r="N9" s="7">
        <f>(B127-B147)/B127</f>
        <v>-0.1111111111111112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086718343320348</v>
      </c>
      <c r="V9" s="260">
        <f>INTERCEPT(C3:C1509,D3:D1509)</f>
        <v>5.4671412068490436E-4</v>
      </c>
      <c r="W9" s="261">
        <f>RSQ(C3:C1509,D3:D1509)</f>
        <v>0.35035974199310643</v>
      </c>
      <c r="Z9" s="7">
        <f>(B32-B37)/(B32)</f>
        <v>2.7272727272727296E-2</v>
      </c>
    </row>
    <row r="10" spans="1:26" s="64" customFormat="1" ht="14.25" customHeight="1" thickBot="1">
      <c r="A10" s="53">
        <v>20050112</v>
      </c>
      <c r="B10" s="53">
        <v>1.2</v>
      </c>
      <c r="C10" s="7">
        <f t="shared" si="0"/>
        <v>-5.511811023622052E-2</v>
      </c>
      <c r="D10" s="7">
        <f>WIG!C10</f>
        <v>3.5342666211404207E-3</v>
      </c>
      <c r="E10" s="52"/>
      <c r="F10" s="52"/>
      <c r="G10" s="356"/>
      <c r="H10" s="257" t="s">
        <v>27</v>
      </c>
      <c r="I10" s="7">
        <f>AVERAGE(C148:C169)</f>
        <v>5.9822645023870523E-3</v>
      </c>
      <c r="J10" s="241">
        <f>SLOPE(C148:C169,D148:D169)</f>
        <v>0.94828200649075478</v>
      </c>
      <c r="K10" s="241">
        <f>INTERCEPT(C148:C169,D148:D169)</f>
        <v>4.6779082383893956E-3</v>
      </c>
      <c r="L10" s="7">
        <f>RSQ(C148:C169,D148:D169)</f>
        <v>0.22377369595497279</v>
      </c>
      <c r="M10" s="7"/>
      <c r="N10" s="7">
        <f>(B148-B169)/B148</f>
        <v>-0.12345679012345676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1.071184795826307</v>
      </c>
      <c r="V10" s="89">
        <f>INTERCEPT(I3:I74,WIG!$I$3:$I$74)</f>
        <v>5.5616092970281765E-4</v>
      </c>
      <c r="W10" s="90">
        <f>RSQ(I3:I74,WIG!$I$3:$I$74)</f>
        <v>0.4293195879291431</v>
      </c>
      <c r="Z10" s="7">
        <f>(B37-B42)/(B37)</f>
        <v>2.8037383177570117E-2</v>
      </c>
    </row>
    <row r="11" spans="1:26" s="64" customFormat="1" ht="14.25" customHeight="1" thickBot="1">
      <c r="A11" s="53">
        <v>20050113</v>
      </c>
      <c r="B11" s="53">
        <v>1.1599999999999999</v>
      </c>
      <c r="C11" s="7">
        <f t="shared" si="0"/>
        <v>-3.3333333333333368E-2</v>
      </c>
      <c r="D11" s="7">
        <f>WIG!C11</f>
        <v>3.7446309458167562E-3</v>
      </c>
      <c r="E11" s="52"/>
      <c r="F11" s="52"/>
      <c r="G11" s="356"/>
      <c r="H11" s="257" t="s">
        <v>28</v>
      </c>
      <c r="I11" s="7">
        <f>AVERAGE(C170:C191)</f>
        <v>-9.4114889813457772E-4</v>
      </c>
      <c r="J11" s="241">
        <f>SLOPE(C170:C191,D170:D191)</f>
        <v>3.2731680848952865E-2</v>
      </c>
      <c r="K11" s="241">
        <f>INTERCEPT(C170:C191,D170:D191)</f>
        <v>-1.0538225459406727E-3</v>
      </c>
      <c r="L11" s="7">
        <f>RSQ(C170:C191,D170:D191)</f>
        <v>5.5977556387039708E-4</v>
      </c>
      <c r="M11" s="7"/>
      <c r="N11" s="7">
        <f>(B170-B191)/B170</f>
        <v>2.1978021978021997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1.6878064537772284</v>
      </c>
      <c r="V11" s="102">
        <f>INTERCEPT(N3:N74,O3:O74)</f>
        <v>-3.3210292769020926E-2</v>
      </c>
      <c r="W11" s="73">
        <f>RSQ(N3:N74,O3:O74)</f>
        <v>0.6600086981291845</v>
      </c>
      <c r="Z11" s="7">
        <f>(B42-B47)/(B42)</f>
        <v>0</v>
      </c>
    </row>
    <row r="12" spans="1:26" s="64" customFormat="1" ht="14.25" customHeight="1" thickBot="1">
      <c r="A12" s="53">
        <v>20050114</v>
      </c>
      <c r="B12" s="53">
        <v>1.1599999999999999</v>
      </c>
      <c r="C12" s="7">
        <f t="shared" si="0"/>
        <v>0</v>
      </c>
      <c r="D12" s="7">
        <f>WIG!C12</f>
        <v>-1.7839765204670831E-3</v>
      </c>
      <c r="E12" s="52"/>
      <c r="F12" s="52"/>
      <c r="G12" s="356"/>
      <c r="H12" s="257" t="s">
        <v>29</v>
      </c>
      <c r="I12" s="7">
        <f>AVERAGE(C192:C212)</f>
        <v>6.6906365571339152E-3</v>
      </c>
      <c r="J12" s="241">
        <f>SLOPE(C192:C212,D192:D212)</f>
        <v>0.81228000710147097</v>
      </c>
      <c r="K12" s="241">
        <f>INTERCEPT(C192:C212,D192:D212)</f>
        <v>8.70457567308211E-3</v>
      </c>
      <c r="L12" s="7">
        <f>RSQ(C192:C212,D192:D212)</f>
        <v>0.32524127714995127</v>
      </c>
      <c r="M12" s="7"/>
      <c r="N12" s="7">
        <f>(B192-B212)/B192</f>
        <v>-0.12707182320441987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1702893670137748</v>
      </c>
      <c r="V12" s="64">
        <f>INTERCEPT(Z3:Z303,WIG!M3:M303)</f>
        <v>-2.6383932491388126E-3</v>
      </c>
      <c r="W12" s="64">
        <f>RSQ(Z3:Z303,WIG!M3:M303)</f>
        <v>0.44108882667952221</v>
      </c>
      <c r="Z12" s="7">
        <f>(B47-B52)/(B47)</f>
        <v>0</v>
      </c>
    </row>
    <row r="13" spans="1:26" s="64" customFormat="1" ht="14.25" customHeight="1">
      <c r="A13" s="53">
        <v>20050117</v>
      </c>
      <c r="B13" s="53">
        <v>1.1499999999999999</v>
      </c>
      <c r="C13" s="7">
        <f t="shared" si="0"/>
        <v>-8.6206896551724223E-3</v>
      </c>
      <c r="D13" s="7">
        <f>WIG!C13</f>
        <v>9.803210066182161E-4</v>
      </c>
      <c r="E13" s="52"/>
      <c r="F13" s="52"/>
      <c r="G13" s="356"/>
      <c r="H13" s="257" t="s">
        <v>30</v>
      </c>
      <c r="I13" s="7">
        <f>AVERAGE(C213:C232)</f>
        <v>6.1316901541454117E-4</v>
      </c>
      <c r="J13" s="241">
        <f>SLOPE(C213:C232,D213:D232)</f>
        <v>0.4958522693513821</v>
      </c>
      <c r="K13" s="241">
        <f>INTERCEPT(C213:C232,D213:D232)</f>
        <v>-8.3414531961771782E-4</v>
      </c>
      <c r="L13" s="7">
        <f>RSQ(C213:C232,D213:D232)</f>
        <v>6.0530803677562577E-2</v>
      </c>
      <c r="M13" s="7"/>
      <c r="N13" s="7">
        <f>(B213-B232)/B213</f>
        <v>-1.980198019801982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2.2734366577376242</v>
      </c>
      <c r="V13" s="64">
        <f>V9/(INDEX(LINEST(C3:C1509,D3:D1509,1,1),2,2))</f>
        <v>0.98927898877658094</v>
      </c>
      <c r="W13" s="64" t="s">
        <v>201</v>
      </c>
      <c r="Z13" s="7">
        <f>(B52-B57)/(B52)</f>
        <v>4.8076923076923121E-2</v>
      </c>
    </row>
    <row r="14" spans="1:26" s="64" customFormat="1" ht="14.25" customHeight="1">
      <c r="A14" s="53">
        <v>20050118</v>
      </c>
      <c r="B14" s="53">
        <v>1.1499999999999999</v>
      </c>
      <c r="C14" s="7">
        <f t="shared" si="0"/>
        <v>0</v>
      </c>
      <c r="D14" s="7">
        <f>WIG!C14</f>
        <v>-1.9924527950751305E-2</v>
      </c>
      <c r="E14" s="52"/>
      <c r="F14" s="52"/>
      <c r="G14" s="356"/>
      <c r="H14" s="257" t="s">
        <v>31</v>
      </c>
      <c r="I14" s="7">
        <f>AVERAGE(C233:C253)</f>
        <v>9.1382494522680296E-3</v>
      </c>
      <c r="J14" s="241">
        <f>SLOPE(C233:C253,D233:D253)</f>
        <v>0.19602300042414547</v>
      </c>
      <c r="K14" s="241">
        <f>INTERCEPT(C233:C253,D233:D253)</f>
        <v>8.6841536253655007E-3</v>
      </c>
      <c r="L14" s="7">
        <f>RSQ(C233:C253,D233:D253)</f>
        <v>1.0510011541654041E-2</v>
      </c>
      <c r="M14" s="7"/>
      <c r="N14" s="7">
        <f>(B233-B253)/B233</f>
        <v>-0.18571428571428578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0.48224277841883073</v>
      </c>
      <c r="V14" s="64">
        <f>V10/(INDEX(LINEST(I3:I74,WIG!$I$3:$I$74,1,1),2,2))</f>
        <v>1.0968240596309753</v>
      </c>
      <c r="W14" s="64" t="s">
        <v>201</v>
      </c>
      <c r="Z14" s="7">
        <f>(B57-B62)/(B57)</f>
        <v>-9.0909090909090995E-2</v>
      </c>
    </row>
    <row r="15" spans="1:26" s="64" customFormat="1" ht="14.25" customHeight="1">
      <c r="A15" s="53">
        <v>20050119</v>
      </c>
      <c r="B15" s="53">
        <v>1.18</v>
      </c>
      <c r="C15" s="7">
        <f t="shared" si="0"/>
        <v>2.6086956521739157E-2</v>
      </c>
      <c r="D15" s="7">
        <f>WIG!C15</f>
        <v>4.4314460985116731E-3</v>
      </c>
      <c r="E15" s="52"/>
      <c r="F15" s="52"/>
      <c r="G15" s="356">
        <v>2006</v>
      </c>
      <c r="H15" s="257" t="s">
        <v>20</v>
      </c>
      <c r="I15" s="7">
        <f>AVERAGE(C254:C274)</f>
        <v>5.4276142602159867E-3</v>
      </c>
      <c r="J15" s="241">
        <f>SLOPE(C254:C274,D254:D274)</f>
        <v>0.5599289283045118</v>
      </c>
      <c r="K15" s="241">
        <f>INTERCEPT(C254:C274,D254:D274)</f>
        <v>2.8840334189965517E-3</v>
      </c>
      <c r="L15" s="7">
        <f>RSQ(C254:C274,D254:D274)</f>
        <v>0.10628956619819202</v>
      </c>
      <c r="M15" s="7"/>
      <c r="N15" s="7">
        <f>(B254-B274)/B254</f>
        <v>-0.12096774193548381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4.7504368554351135</v>
      </c>
      <c r="V15" s="64">
        <f>V11/(INDEX(LINEST(N3:N74,O3:O74,1,1),2,2))</f>
        <v>-3.1350892643266532</v>
      </c>
      <c r="W15" s="64" t="s">
        <v>201</v>
      </c>
      <c r="Z15" s="7">
        <f>(B62-B67)/(B62)</f>
        <v>-6.4814814814814659E-2</v>
      </c>
    </row>
    <row r="16" spans="1:26" s="64" customFormat="1" ht="14.25" customHeight="1">
      <c r="A16" s="53">
        <v>20050120</v>
      </c>
      <c r="B16" s="53">
        <v>1.1599999999999999</v>
      </c>
      <c r="C16" s="7">
        <f t="shared" si="0"/>
        <v>-1.6949152542372899E-2</v>
      </c>
      <c r="D16" s="7">
        <f>WIG!C16</f>
        <v>-2.2358800257577332E-3</v>
      </c>
      <c r="E16" s="52"/>
      <c r="F16" s="52"/>
      <c r="G16" s="356"/>
      <c r="H16" s="257" t="s">
        <v>21</v>
      </c>
      <c r="I16" s="7">
        <f>AVERAGE(C276:C295)</f>
        <v>2.3396294863129593E-3</v>
      </c>
      <c r="J16" s="241">
        <f>SLOPE(C276:C295,D276:D295)</f>
        <v>0.43129526977701255</v>
      </c>
      <c r="K16" s="241">
        <f>INTERCEPT(C276:C295,D276:D295)</f>
        <v>1.7391749881351904E-3</v>
      </c>
      <c r="L16" s="7">
        <f>RSQ(C276:C295,D276:D295)</f>
        <v>0.11326757736272475</v>
      </c>
      <c r="M16" s="7"/>
      <c r="N16" s="7">
        <f>(B276-B295)/B276</f>
        <v>-4.4776119402984947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2.2352262993030929</v>
      </c>
      <c r="V16" s="64">
        <f>V12/(INDEX(LINEST(Z3:Z303,WIG!M3:M303,1,1),2,2))</f>
        <v>-0.94374063195522329</v>
      </c>
      <c r="W16" s="64" t="s">
        <v>201</v>
      </c>
      <c r="Z16" s="7">
        <f>(B67-B72)/(B67)</f>
        <v>8.6956521739130523E-3</v>
      </c>
    </row>
    <row r="17" spans="1:26" s="64" customFormat="1" ht="14.25" customHeight="1">
      <c r="A17" s="53">
        <v>20050121</v>
      </c>
      <c r="B17" s="53">
        <v>1.17</v>
      </c>
      <c r="C17" s="7">
        <f t="shared" si="0"/>
        <v>8.6206896551724223E-3</v>
      </c>
      <c r="D17" s="7">
        <f>WIG!C17</f>
        <v>-5.0201944604968676E-3</v>
      </c>
      <c r="E17" s="52"/>
      <c r="F17" s="52"/>
      <c r="G17" s="356"/>
      <c r="H17" s="257" t="s">
        <v>22</v>
      </c>
      <c r="I17" s="7">
        <f>AVERAGE(C296:C318)</f>
        <v>5.385027894987615E-3</v>
      </c>
      <c r="J17" s="241">
        <f>SLOPE(C296:C318,D296:D318)</f>
        <v>0.35470279958557721</v>
      </c>
      <c r="K17" s="241">
        <f>INTERCEPT(C296:C318,D296:D318)</f>
        <v>4.8321740793514072E-3</v>
      </c>
      <c r="L17" s="7">
        <f>RSQ(C296:C318,D296:D318)</f>
        <v>6.0026744703864723E-2</v>
      </c>
      <c r="M17" s="7"/>
      <c r="N17" s="7">
        <f>(B296-B318)/B296</f>
        <v>-0.13669064748201451</v>
      </c>
      <c r="O17" s="7">
        <f>WIG!J17</f>
        <v>-2.6159197305983532E-2</v>
      </c>
      <c r="P17" s="7"/>
      <c r="Z17" s="7">
        <f>(B72-B77)/(B72)</f>
        <v>3.5087719298245452E-2</v>
      </c>
    </row>
    <row r="18" spans="1:26" s="64" customFormat="1" ht="14.25" customHeight="1">
      <c r="A18" s="53">
        <v>20050124</v>
      </c>
      <c r="B18" s="53">
        <v>1.1200000000000001</v>
      </c>
      <c r="C18" s="7">
        <f t="shared" si="0"/>
        <v>-4.2735042735042583E-2</v>
      </c>
      <c r="D18" s="7">
        <f>WIG!C18</f>
        <v>6.9862932180193924E-4</v>
      </c>
      <c r="E18" s="52"/>
      <c r="F18" s="52"/>
      <c r="G18" s="356"/>
      <c r="H18" s="257" t="s">
        <v>23</v>
      </c>
      <c r="I18" s="7">
        <f>AVERAGE(C319:C336)</f>
        <v>8.1829848612188037E-3</v>
      </c>
      <c r="J18" s="241">
        <f>SLOPE(C319:C336,D319:D336)</f>
        <v>1.2504417794533669</v>
      </c>
      <c r="K18" s="241">
        <f>INTERCEPT(C319:C336,D319:D336)</f>
        <v>1.8652035714966497E-3</v>
      </c>
      <c r="L18" s="7">
        <f>RSQ(C319:C336,D319:D336)</f>
        <v>0.27125842062289607</v>
      </c>
      <c r="M18" s="7"/>
      <c r="N18" s="7">
        <f>(B319-B336)/B319</f>
        <v>-0.15555555555555564</v>
      </c>
      <c r="O18" s="7">
        <f>WIG!J18</f>
        <v>-7.6612750292958068E-2</v>
      </c>
      <c r="P18" s="7"/>
      <c r="Q18" s="64" t="s">
        <v>222</v>
      </c>
      <c r="S18" s="7">
        <f>AVERAGE(C3:C1509)</f>
        <v>1.0780344706932577E-3</v>
      </c>
      <c r="Z18" s="7">
        <f>(B77-B82)/(B77)</f>
        <v>-9.0909090909090974E-3</v>
      </c>
    </row>
    <row r="19" spans="1:26" s="64" customFormat="1" ht="14.25" customHeight="1">
      <c r="A19" s="53">
        <v>20050125</v>
      </c>
      <c r="B19" s="53">
        <v>1.1200000000000001</v>
      </c>
      <c r="C19" s="7">
        <f t="shared" si="0"/>
        <v>0</v>
      </c>
      <c r="D19" s="7">
        <f>WIG!C19</f>
        <v>7.8222779713535053E-3</v>
      </c>
      <c r="E19" s="52"/>
      <c r="F19" s="52"/>
      <c r="G19" s="356"/>
      <c r="H19" s="257" t="s">
        <v>24</v>
      </c>
      <c r="I19" s="7">
        <f>AVERAGE(C337:C357)</f>
        <v>5.1150191190579527E-4</v>
      </c>
      <c r="J19" s="241">
        <f>SLOPE(C337:C357,D337:D357)</f>
        <v>0.80959166856029907</v>
      </c>
      <c r="K19" s="241">
        <f>INTERCEPT(C337:C357,D337:D357)</f>
        <v>4.3922986740159127E-3</v>
      </c>
      <c r="L19" s="7">
        <f>RSQ(C337:C357,D337:D357)</f>
        <v>0.4524648118231242</v>
      </c>
      <c r="M19" s="7"/>
      <c r="N19" s="7">
        <f>(B337-B357)/B337</f>
        <v>1.081081081081082E-2</v>
      </c>
      <c r="O19" s="7">
        <f>WIG!J19</f>
        <v>0.10034581261196805</v>
      </c>
      <c r="P19" s="7"/>
      <c r="Q19" s="64" t="s">
        <v>223</v>
      </c>
      <c r="S19" s="7">
        <f>AVERAGE(Z3:Z303)</f>
        <v>-5.7111091827457038E-3</v>
      </c>
      <c r="Z19" s="7">
        <f>(B82-B87)/(B82)</f>
        <v>-9.0090090090090159E-3</v>
      </c>
    </row>
    <row r="20" spans="1:26" s="64" customFormat="1" ht="14.25" customHeight="1">
      <c r="A20" s="53">
        <v>20050126</v>
      </c>
      <c r="B20" s="53">
        <v>1.1200000000000001</v>
      </c>
      <c r="C20" s="7">
        <f t="shared" si="0"/>
        <v>0</v>
      </c>
      <c r="D20" s="7">
        <f>WIG!C20</f>
        <v>6.352516893234194E-3</v>
      </c>
      <c r="E20" s="52"/>
      <c r="F20" s="52"/>
      <c r="G20" s="356"/>
      <c r="H20" s="257" t="s">
        <v>25</v>
      </c>
      <c r="I20" s="7">
        <f>AVERAGE(C358:C378)</f>
        <v>6.8113935702831109E-4</v>
      </c>
      <c r="J20" s="241">
        <f>SLOPE(C358:C378,D358:D378)</f>
        <v>0.64348066149687155</v>
      </c>
      <c r="K20" s="241">
        <f>INTERCEPT(C358:C378,D358:D378)</f>
        <v>-2.0513941728397356E-4</v>
      </c>
      <c r="L20" s="7">
        <f>RSQ(C358:C378,D358:D378)</f>
        <v>0.44719968638494384</v>
      </c>
      <c r="M20" s="7"/>
      <c r="N20" s="7">
        <f>(B358-B378)/B358</f>
        <v>-2.7777777777777801E-2</v>
      </c>
      <c r="O20" s="7">
        <f>WIG!J20</f>
        <v>-1.6851971892615215E-2</v>
      </c>
      <c r="P20" s="7"/>
      <c r="Q20" s="64" t="s">
        <v>224</v>
      </c>
      <c r="S20" s="7">
        <f>AVERAGE(N3:N74)</f>
        <v>-1.9346518343181934E-2</v>
      </c>
      <c r="Z20" s="7">
        <f>(B87-B92)/(B87)</f>
        <v>-3.5714285714285546E-2</v>
      </c>
    </row>
    <row r="21" spans="1:26" s="64" customFormat="1" ht="14.25" customHeight="1">
      <c r="A21" s="53">
        <v>20050127</v>
      </c>
      <c r="B21" s="53">
        <v>1.1299999999999999</v>
      </c>
      <c r="C21" s="7">
        <f t="shared" si="0"/>
        <v>8.9285714285712373E-3</v>
      </c>
      <c r="D21" s="7">
        <f>WIG!C21</f>
        <v>4.192642666530055E-3</v>
      </c>
      <c r="E21" s="52"/>
      <c r="F21" s="52"/>
      <c r="G21" s="356"/>
      <c r="H21" s="257" t="s">
        <v>26</v>
      </c>
      <c r="I21" s="7">
        <f>AVERAGE(C379:C399)</f>
        <v>9.3159865224940758E-3</v>
      </c>
      <c r="J21" s="241">
        <f>SLOPE(C379:C399,D379:D399)</f>
        <v>0.63929073091304001</v>
      </c>
      <c r="K21" s="241">
        <f>INTERCEPT(C379:C399,D379:D399)</f>
        <v>5.5367556014495421E-3</v>
      </c>
      <c r="L21" s="7">
        <f>RSQ(C379:C399,D379:D399)</f>
        <v>0.26818638288913893</v>
      </c>
      <c r="M21" s="7"/>
      <c r="N21" s="7">
        <f>(B379-B399)/B379</f>
        <v>-0.21081081081081088</v>
      </c>
      <c r="O21" s="7">
        <f>WIG!J21</f>
        <v>-0.12597285440874814</v>
      </c>
      <c r="P21" s="7"/>
      <c r="Q21" s="7" t="s">
        <v>225</v>
      </c>
      <c r="S21" s="7">
        <f>AVERAGE(I3:I74)</f>
        <v>1.0949070359774892E-3</v>
      </c>
      <c r="Z21" s="7">
        <f>(B92-B97)/(B92)</f>
        <v>-1.7241379310344845E-2</v>
      </c>
    </row>
    <row r="22" spans="1:26" s="64" customFormat="1" ht="14.25" customHeight="1">
      <c r="A22" s="53">
        <v>20050128</v>
      </c>
      <c r="B22" s="53">
        <v>1.1200000000000001</v>
      </c>
      <c r="C22" s="7">
        <f t="shared" si="0"/>
        <v>-8.8495575221237063E-3</v>
      </c>
      <c r="D22" s="7">
        <f>WIG!C22</f>
        <v>3.9742827704138273E-3</v>
      </c>
      <c r="E22" s="52"/>
      <c r="F22" s="52"/>
      <c r="G22" s="356"/>
      <c r="H22" s="257" t="s">
        <v>27</v>
      </c>
      <c r="I22" s="7">
        <f>AVERAGE(C400:C421)</f>
        <v>6.777732407983187E-3</v>
      </c>
      <c r="J22" s="241">
        <f>SLOPE(C400:C421,D400:D421)</f>
        <v>-0.71616581865929241</v>
      </c>
      <c r="K22" s="241">
        <f>INTERCEPT(C400:C421,D400:D421)</f>
        <v>4.9937464479721328E-3</v>
      </c>
      <c r="L22" s="7">
        <f>RSQ(C400:C421,D400:D421)</f>
        <v>0.12268131047255866</v>
      </c>
      <c r="M22" s="7"/>
      <c r="N22" s="7">
        <f>(B400-B421)/B400</f>
        <v>-0.14159292035398244</v>
      </c>
      <c r="O22" s="7">
        <f>WIG!J22</f>
        <v>3.8958644255314256E-2</v>
      </c>
      <c r="P22" s="7"/>
      <c r="Q22" s="7"/>
      <c r="Z22" s="7">
        <f>(B97-B102)/(B97)</f>
        <v>1.6949152542372899E-2</v>
      </c>
    </row>
    <row r="23" spans="1:26" s="64" customFormat="1" ht="14.25" customHeight="1">
      <c r="A23" s="53">
        <v>20050131</v>
      </c>
      <c r="B23" s="53">
        <v>1.1299999999999999</v>
      </c>
      <c r="C23" s="7">
        <f t="shared" si="0"/>
        <v>8.9285714285712373E-3</v>
      </c>
      <c r="D23" s="7">
        <f>WIG!C23</f>
        <v>7.782176597872198E-3</v>
      </c>
      <c r="E23" s="52"/>
      <c r="F23" s="52"/>
      <c r="G23" s="356"/>
      <c r="H23" s="257" t="s">
        <v>28</v>
      </c>
      <c r="I23" s="7">
        <f>AVERAGE(C422:C442)</f>
        <v>2.478003013964775E-3</v>
      </c>
      <c r="J23" s="241">
        <f>SLOPE(C422:C442,D422:D442)</f>
        <v>0.47569681334436004</v>
      </c>
      <c r="K23" s="241">
        <f>INTERCEPT(C422:C442,D422:D442)</f>
        <v>2.0971782989940052E-3</v>
      </c>
      <c r="L23" s="7">
        <f>RSQ(C422:C442,D422:D442)</f>
        <v>8.2244925344618719E-2</v>
      </c>
      <c r="M23" s="7"/>
      <c r="N23" s="7">
        <f>(B422-B442)/B422</f>
        <v>-5.0387596899224764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-6.8965517241379379E-2</v>
      </c>
    </row>
    <row r="24" spans="1:26" s="64" customFormat="1" ht="14.25" customHeight="1">
      <c r="A24" s="53">
        <v>20050201</v>
      </c>
      <c r="B24" s="53">
        <v>1.2</v>
      </c>
      <c r="C24" s="7">
        <f t="shared" si="0"/>
        <v>6.1946902654867318E-2</v>
      </c>
      <c r="D24" s="7">
        <f>WIG!C24</f>
        <v>1.1705463665395877E-2</v>
      </c>
      <c r="E24" s="52"/>
      <c r="F24" s="52"/>
      <c r="G24" s="356"/>
      <c r="H24" s="257" t="s">
        <v>29</v>
      </c>
      <c r="I24" s="7">
        <f>AVERAGE(C443:C464)</f>
        <v>6.0132116798797992E-3</v>
      </c>
      <c r="J24" s="241">
        <f>SLOPE(C443:C464,D443:D464)</f>
        <v>1.290767888687802</v>
      </c>
      <c r="K24" s="241">
        <f>INTERCEPT(C443:C464,D443:D464)</f>
        <v>1.7133241089365347E-3</v>
      </c>
      <c r="L24" s="7">
        <f>RSQ(C443:C464,D443:D464)</f>
        <v>0.11270758796625589</v>
      </c>
      <c r="M24" s="7"/>
      <c r="N24" s="7">
        <f>(B443-B464)/B443</f>
        <v>-0.17500000000000002</v>
      </c>
      <c r="O24" s="7">
        <f>WIG!J24</f>
        <v>-7.1230131353047316E-2</v>
      </c>
      <c r="P24" s="7"/>
      <c r="Q24" s="64">
        <f>SLOPE(C3:C672,D3:D672)</f>
        <v>0.78348612421308106</v>
      </c>
      <c r="R24" s="242">
        <f>INTERCEPT(C3:C672,D3:D672)</f>
        <v>2.1277024454948792E-3</v>
      </c>
      <c r="S24" s="64">
        <f>RSQ(C3:C672,D3:D672)</f>
        <v>0.16783340089715773</v>
      </c>
      <c r="T24" s="64" t="s">
        <v>237</v>
      </c>
      <c r="U24" s="64" t="s">
        <v>236</v>
      </c>
      <c r="Z24" s="7">
        <f>(B107-B112)/(B107)</f>
        <v>-0.11290322580645154</v>
      </c>
    </row>
    <row r="25" spans="1:26" s="64" customFormat="1" ht="14.25" customHeight="1">
      <c r="A25" s="53">
        <v>20050202</v>
      </c>
      <c r="B25" s="53">
        <v>1.2</v>
      </c>
      <c r="C25" s="7">
        <f t="shared" si="0"/>
        <v>0</v>
      </c>
      <c r="D25" s="7">
        <f>WIG!C25</f>
        <v>-2.5169932217246551E-3</v>
      </c>
      <c r="E25" s="52"/>
      <c r="F25" s="52"/>
      <c r="G25" s="356"/>
      <c r="H25" s="257" t="s">
        <v>30</v>
      </c>
      <c r="I25" s="7">
        <f>AVERAGE(C465:C485)</f>
        <v>-5.6040769800250623E-4</v>
      </c>
      <c r="J25" s="241">
        <f>SLOPE(C465:C485,D465:D485)</f>
        <v>1.606724769797542</v>
      </c>
      <c r="K25" s="241">
        <f>INTERCEPT(C465:C485,D465:D485)</f>
        <v>-5.1453687732585466E-3</v>
      </c>
      <c r="L25" s="7">
        <f>RSQ(C465:C485,D465:D485)</f>
        <v>0.39229045131654461</v>
      </c>
      <c r="M25" s="7"/>
      <c r="N25" s="7">
        <f>(B465-B485)/B465</f>
        <v>0</v>
      </c>
      <c r="O25" s="7">
        <f>WIG!J25</f>
        <v>-6.0572156347145058E-2</v>
      </c>
      <c r="P25" s="7"/>
      <c r="Q25" s="64">
        <f>SLOPE(C673:C1024,D673:D1024)</f>
        <v>1.2607578404691722</v>
      </c>
      <c r="R25" s="242">
        <f>INTERCEPT(C673:C1024,D673:D1024)</f>
        <v>-1.4440516002177774E-4</v>
      </c>
      <c r="S25" s="64">
        <f>RSQ(C673:C1024,D673:D1024)</f>
        <v>0.44040835563570058</v>
      </c>
      <c r="T25" s="64" t="s">
        <v>238</v>
      </c>
      <c r="U25" s="64" t="s">
        <v>241</v>
      </c>
      <c r="Z25" s="7">
        <f>(B112-B117)/(B112)</f>
        <v>2.898550724637668E-2</v>
      </c>
    </row>
    <row r="26" spans="1:26" s="64" customFormat="1" ht="14.25" customHeight="1">
      <c r="A26" s="53">
        <v>20050203</v>
      </c>
      <c r="B26" s="53">
        <v>1.17</v>
      </c>
      <c r="C26" s="7">
        <f t="shared" si="0"/>
        <v>-2.5000000000000022E-2</v>
      </c>
      <c r="D26" s="7">
        <f>WIG!C26</f>
        <v>1.9762830781523944E-3</v>
      </c>
      <c r="E26" s="52"/>
      <c r="F26" s="52"/>
      <c r="G26" s="356"/>
      <c r="H26" s="257" t="s">
        <v>31</v>
      </c>
      <c r="I26" s="7">
        <f>AVERAGE(C486:C504)</f>
        <v>8.6695468435411154E-4</v>
      </c>
      <c r="J26" s="241">
        <f>SLOPE(C486:C504,D486:D504)</f>
        <v>0.68897373362322889</v>
      </c>
      <c r="K26" s="241">
        <f>INTERCEPT(C486:C504,D486:D504)</f>
        <v>6.9370878430679303E-4</v>
      </c>
      <c r="L26" s="7">
        <f>RSQ(C486:C504,D486:D504)</f>
        <v>0.17271920667308485</v>
      </c>
      <c r="M26" s="7"/>
      <c r="N26" s="7">
        <f>(B486-B504)/B486</f>
        <v>0</v>
      </c>
      <c r="O26" s="7">
        <f>WIG!J26</f>
        <v>3.7532306201327912E-3</v>
      </c>
      <c r="P26" s="7"/>
      <c r="Q26" s="242">
        <f>SLOPE(C1025:C1509,D1025:D1509)</f>
        <v>1.1554390394572223</v>
      </c>
      <c r="R26" s="242">
        <f>INTERCEPT(C1025:C1509,D1025:D1509)</f>
        <v>-3.9015499923444755E-4</v>
      </c>
      <c r="S26" s="242">
        <f>RSQ(C1025:C1509,D1025:D1509)</f>
        <v>0.46630974016019222</v>
      </c>
      <c r="T26" s="64" t="s">
        <v>237</v>
      </c>
      <c r="U26" s="64" t="s">
        <v>242</v>
      </c>
      <c r="Z26" s="7">
        <f>(B117-B122)/(B117)</f>
        <v>-4.4776119402984947E-2</v>
      </c>
    </row>
    <row r="27" spans="1:26" s="64" customFormat="1" ht="14.25" customHeight="1">
      <c r="A27" s="53">
        <v>20050204</v>
      </c>
      <c r="B27" s="53">
        <v>1.18</v>
      </c>
      <c r="C27" s="7">
        <f t="shared" si="0"/>
        <v>8.5470085470085548E-3</v>
      </c>
      <c r="D27" s="7">
        <f>WIG!C27</f>
        <v>1.3544167500542161E-2</v>
      </c>
      <c r="E27" s="52"/>
      <c r="F27" s="52"/>
      <c r="G27" s="356">
        <v>2007</v>
      </c>
      <c r="H27" s="257" t="s">
        <v>20</v>
      </c>
      <c r="I27" s="7">
        <f>AVERAGE(C505:C526)</f>
        <v>7.8058385558222067E-3</v>
      </c>
      <c r="J27" s="241">
        <f>SLOPE(C505:C526,D505:D526)</f>
        <v>1.1758900969684145</v>
      </c>
      <c r="K27" s="241">
        <f>INTERCEPT(C505:C526,D505:D526)</f>
        <v>3.4915160600698181E-3</v>
      </c>
      <c r="L27" s="7">
        <f>RSQ(C505:C526,D505:D526)</f>
        <v>0.28089406324846844</v>
      </c>
      <c r="M27" s="7"/>
      <c r="N27" s="7">
        <f>(B505-B526)/B505</f>
        <v>-0.14743589743589741</v>
      </c>
      <c r="O27" s="7">
        <f>WIG!J27</f>
        <v>-6.5526642096487009E-2</v>
      </c>
      <c r="P27" s="7"/>
      <c r="Q27" s="7"/>
      <c r="Z27" s="7">
        <f>(B122-B127)/(B122)</f>
        <v>-2.8571428571428598E-2</v>
      </c>
    </row>
    <row r="28" spans="1:26" s="64" customFormat="1" ht="14.25" customHeight="1">
      <c r="A28" s="53">
        <v>20050207</v>
      </c>
      <c r="B28" s="53">
        <v>1.17</v>
      </c>
      <c r="C28" s="7">
        <f t="shared" si="0"/>
        <v>-8.4745762711864493E-3</v>
      </c>
      <c r="D28" s="7">
        <f>WIG!C28</f>
        <v>1.108943018625407E-2</v>
      </c>
      <c r="E28" s="52"/>
      <c r="F28" s="52"/>
      <c r="G28" s="356"/>
      <c r="H28" s="257" t="s">
        <v>21</v>
      </c>
      <c r="I28" s="7">
        <f>AVERAGE(C527:C546)</f>
        <v>1.5866095786507058E-3</v>
      </c>
      <c r="J28" s="241">
        <f>SLOPE(C527:C546,D527:D546)</f>
        <v>1.5126559542703564</v>
      </c>
      <c r="K28" s="241">
        <f>INTERCEPT(C527:C546,D527:D546)</f>
        <v>5.1804509772957917E-3</v>
      </c>
      <c r="L28" s="7">
        <f>RSQ(C527:C546,D527:D546)</f>
        <v>0.55910397058742611</v>
      </c>
      <c r="M28" s="7"/>
      <c r="N28" s="7">
        <f>(B527-B546)/B527</f>
        <v>5.4347826086956564E-3</v>
      </c>
      <c r="O28" s="7">
        <f>WIG!J28</f>
        <v>6.3701889251378527E-2</v>
      </c>
      <c r="P28" s="7"/>
      <c r="Q28" s="7"/>
      <c r="Z28" s="7">
        <f>(B127-B132)/(B127)</f>
        <v>-6.2500000000000056E-2</v>
      </c>
    </row>
    <row r="29" spans="1:26" s="64" customFormat="1" ht="14.25" customHeight="1">
      <c r="A29" s="53">
        <v>20050208</v>
      </c>
      <c r="B29" s="53">
        <v>1.1599999999999999</v>
      </c>
      <c r="C29" s="7">
        <f t="shared" si="0"/>
        <v>-8.5470085470085548E-3</v>
      </c>
      <c r="D29" s="7">
        <f>WIG!C29</f>
        <v>-3.0901130120749259E-3</v>
      </c>
      <c r="E29" s="52"/>
      <c r="F29" s="52"/>
      <c r="G29" s="356"/>
      <c r="H29" s="257" t="s">
        <v>22</v>
      </c>
      <c r="I29" s="7">
        <f>AVERAGE(C547:C568)</f>
        <v>7.726053073145272E-3</v>
      </c>
      <c r="J29" s="241">
        <f>SLOPE(C547:C568,D547:D568)</f>
        <v>0.54238021666026237</v>
      </c>
      <c r="K29" s="241">
        <f>INTERCEPT(C547:C568,D547:D568)</f>
        <v>5.1474087074800693E-3</v>
      </c>
      <c r="L29" s="7">
        <f>RSQ(C547:C568,D547:D568)</f>
        <v>0.18069672020350686</v>
      </c>
      <c r="M29" s="7"/>
      <c r="N29" s="7">
        <f>(B547-B568)/B547</f>
        <v>-0.18169398907103826</v>
      </c>
      <c r="O29" s="7">
        <f>WIG!J29</f>
        <v>-0.11691644489973604</v>
      </c>
      <c r="P29" s="7"/>
      <c r="Q29" s="7"/>
      <c r="Z29" s="7">
        <f>(B132-B137)/(B132)</f>
        <v>-1.9607843137254919E-2</v>
      </c>
    </row>
    <row r="30" spans="1:26" s="64" customFormat="1" ht="14.25" customHeight="1">
      <c r="A30" s="53">
        <v>20050209</v>
      </c>
      <c r="B30" s="53">
        <v>1.1399999999999999</v>
      </c>
      <c r="C30" s="7">
        <f t="shared" si="0"/>
        <v>-1.7241379310344845E-2</v>
      </c>
      <c r="D30" s="7">
        <f>WIG!C30</f>
        <v>-4.8888200316859164E-3</v>
      </c>
      <c r="E30" s="52"/>
      <c r="F30" s="52"/>
      <c r="G30" s="356"/>
      <c r="H30" s="257" t="s">
        <v>23</v>
      </c>
      <c r="I30" s="7">
        <f>AVERAGE(C569:C587)</f>
        <v>1.1403380493329705E-2</v>
      </c>
      <c r="J30" s="241">
        <f>SLOPE(C569:C587,D569:D587)</f>
        <v>2.8128458040805842</v>
      </c>
      <c r="K30" s="241">
        <f>INTERCEPT(C569:C587,D569:D587)</f>
        <v>5.5315073207011468E-3</v>
      </c>
      <c r="L30" s="7">
        <f>RSQ(C569:C587,D569:D587)</f>
        <v>0.45835981342635634</v>
      </c>
      <c r="M30" s="7"/>
      <c r="N30" s="7">
        <f>(B569-B587)/B569</f>
        <v>-0.22401847575057732</v>
      </c>
      <c r="O30" s="7">
        <f>WIG!J30</f>
        <v>-5.2613348413541997E-2</v>
      </c>
      <c r="P30" s="7"/>
      <c r="Q30" s="7"/>
      <c r="Z30" s="7">
        <f>(B137-B142)/(B137)</f>
        <v>-2.5641025641025664E-2</v>
      </c>
    </row>
    <row r="31" spans="1:26" s="64" customFormat="1" ht="14.25" customHeight="1">
      <c r="A31" s="53">
        <v>20050210</v>
      </c>
      <c r="B31" s="53">
        <v>1.1200000000000001</v>
      </c>
      <c r="C31" s="7">
        <f t="shared" si="0"/>
        <v>-1.7543859649122629E-2</v>
      </c>
      <c r="D31" s="7">
        <f>WIG!C31</f>
        <v>5.8945074044369355E-3</v>
      </c>
      <c r="E31" s="52"/>
      <c r="F31" s="52"/>
      <c r="G31" s="356"/>
      <c r="H31" s="257" t="s">
        <v>24</v>
      </c>
      <c r="I31" s="7">
        <f>AVERAGE(C588:C608)</f>
        <v>2.1817260573587458E-4</v>
      </c>
      <c r="J31" s="241">
        <f>SLOPE(C588:C608,D588:D608)</f>
        <v>0.78998487326631872</v>
      </c>
      <c r="K31" s="241">
        <f>INTERCEPT(C588:C608,D588:D608)</f>
        <v>-2.1281399183784482E-3</v>
      </c>
      <c r="L31" s="7">
        <f>RSQ(C588:C608,D588:D608)</f>
        <v>0.1786240054341956</v>
      </c>
      <c r="M31" s="7"/>
      <c r="N31" s="7">
        <f>(B588-B608)/B588</f>
        <v>1.8518518518518615E-2</v>
      </c>
      <c r="O31" s="7">
        <f>WIG!J31</f>
        <v>-5.3611818405129213E-2</v>
      </c>
      <c r="P31" s="7"/>
      <c r="Q31" s="7"/>
      <c r="Z31" s="7">
        <f>(B142-B147)/(B142)</f>
        <v>0</v>
      </c>
    </row>
    <row r="32" spans="1:26" s="64" customFormat="1" ht="14.25" customHeight="1">
      <c r="A32" s="53">
        <v>20050211</v>
      </c>
      <c r="B32" s="53">
        <v>1.1000000000000001</v>
      </c>
      <c r="C32" s="7">
        <f t="shared" si="0"/>
        <v>-1.785714285714287E-2</v>
      </c>
      <c r="D32" s="7">
        <f>WIG!C32</f>
        <v>-2.4258398075103823E-3</v>
      </c>
      <c r="E32" s="52"/>
      <c r="F32" s="52"/>
      <c r="G32" s="356"/>
      <c r="H32" s="257" t="s">
        <v>25</v>
      </c>
      <c r="I32" s="7">
        <f>AVERAGE(C609:C628)</f>
        <v>2.9555891688472892E-3</v>
      </c>
      <c r="J32" s="241">
        <f>SLOPE(C609:C628,D609:D628)</f>
        <v>-5.3475875129029279E-2</v>
      </c>
      <c r="K32" s="241">
        <f>INTERCEPT(C609:C628,D609:D628)</f>
        <v>3.0619076506073727E-3</v>
      </c>
      <c r="L32" s="7">
        <f>RSQ(C609:C628,D609:D628)</f>
        <v>7.0010259226249542E-4</v>
      </c>
      <c r="M32" s="7"/>
      <c r="N32" s="7">
        <f>(B609-B628)/B609</f>
        <v>-5.164319248826281E-2</v>
      </c>
      <c r="O32" s="7">
        <f>WIG!J32</f>
        <v>-2.270332162683001E-2</v>
      </c>
      <c r="P32" s="7"/>
      <c r="Q32" s="7"/>
      <c r="Z32" s="7">
        <f>(B147-B152)/(B147)</f>
        <v>-7.4999999999999928E-2</v>
      </c>
    </row>
    <row r="33" spans="1:26" s="64" customFormat="1" ht="14.25" customHeight="1">
      <c r="A33" s="53">
        <v>20050214</v>
      </c>
      <c r="B33" s="53">
        <v>1.08</v>
      </c>
      <c r="C33" s="7">
        <f t="shared" si="0"/>
        <v>-1.8181818181818195E-2</v>
      </c>
      <c r="D33" s="7">
        <f>WIG!C33</f>
        <v>-1.0256567093426883E-4</v>
      </c>
      <c r="E33" s="52"/>
      <c r="F33" s="52"/>
      <c r="G33" s="356"/>
      <c r="H33" s="257" t="s">
        <v>26</v>
      </c>
      <c r="I33" s="7">
        <f>AVERAGE(C629:C650)</f>
        <v>-1.0686280040802795E-2</v>
      </c>
      <c r="J33" s="241">
        <f>SLOPE(C629:C650,D629:D650)</f>
        <v>0.55244757613278261</v>
      </c>
      <c r="K33" s="241">
        <f>INTERCEPT(C629:C650,D629:D650)</f>
        <v>-9.7872701934924519E-3</v>
      </c>
      <c r="L33" s="7">
        <f>RSQ(C629:C650,D629:D650)</f>
        <v>8.2213238132436667E-2</v>
      </c>
      <c r="M33" s="7"/>
      <c r="N33" s="7">
        <f>(B629-B650)/B629</f>
        <v>0.19999999999999993</v>
      </c>
      <c r="O33" s="7">
        <f>WIG!J33</f>
        <v>2.9965694857763275E-2</v>
      </c>
      <c r="P33" s="7"/>
      <c r="Q33" s="7"/>
      <c r="Z33" s="7">
        <f>(B152-B157)/(B152)</f>
        <v>2.3255813953488393E-2</v>
      </c>
    </row>
    <row r="34" spans="1:26" s="64" customFormat="1" ht="14.25" customHeight="1">
      <c r="A34" s="53">
        <v>20050215</v>
      </c>
      <c r="B34" s="53">
        <v>1.06</v>
      </c>
      <c r="C34" s="7">
        <f t="shared" si="0"/>
        <v>-1.8518518518518535E-2</v>
      </c>
      <c r="D34" s="7">
        <f>WIG!C34</f>
        <v>5.7927573002542875E-3</v>
      </c>
      <c r="E34" s="52"/>
      <c r="F34" s="52"/>
      <c r="G34" s="356"/>
      <c r="H34" s="257" t="s">
        <v>27</v>
      </c>
      <c r="I34" s="7">
        <f>AVERAGE(C651:C672)</f>
        <v>3.3864343291460058E-3</v>
      </c>
      <c r="J34" s="241">
        <f>SLOPE(C651:C672,D651:D672)</f>
        <v>1.3772546964695653</v>
      </c>
      <c r="K34" s="241">
        <f>INTERCEPT(C651:C672,D651:D672)</f>
        <v>6.0940415003347195E-3</v>
      </c>
      <c r="L34" s="7">
        <f>RSQ(C651:C672,D651:D672)</f>
        <v>0.4323179125118361</v>
      </c>
      <c r="M34" s="7"/>
      <c r="N34" s="7">
        <f>(B651-B672)/B651</f>
        <v>-0.10238095238095231</v>
      </c>
      <c r="O34" s="7">
        <f>WIG!J34</f>
        <v>2.6444180691093017E-2</v>
      </c>
      <c r="P34" s="7"/>
      <c r="Q34" s="7"/>
      <c r="Z34" s="7">
        <f>(B157-B162)/(B157)</f>
        <v>-3.5714285714285747E-2</v>
      </c>
    </row>
    <row r="35" spans="1:26" s="64" customFormat="1" ht="14.25" customHeight="1">
      <c r="A35" s="53">
        <v>20050216</v>
      </c>
      <c r="B35" s="53">
        <v>1.06</v>
      </c>
      <c r="C35" s="7">
        <f t="shared" si="0"/>
        <v>0</v>
      </c>
      <c r="D35" s="7">
        <f>WIG!C35</f>
        <v>1.9879738798663706E-2</v>
      </c>
      <c r="E35" s="52"/>
      <c r="F35" s="52"/>
      <c r="G35" s="356"/>
      <c r="H35" s="257" t="s">
        <v>28</v>
      </c>
      <c r="I35" s="7">
        <f>AVERAGE(C673:C692)</f>
        <v>5.0137810528657007E-3</v>
      </c>
      <c r="J35" s="241">
        <f>SLOPE(C673:C692,D673:D692)</f>
        <v>1.3932386324263999</v>
      </c>
      <c r="K35" s="241">
        <f>INTERCEPT(C673:C692,D673:D692)</f>
        <v>5.2352696752787035E-3</v>
      </c>
      <c r="L35" s="7">
        <f>RSQ(C673:C692,D673:D692)</f>
        <v>0.34381800682061037</v>
      </c>
      <c r="M35" s="7"/>
      <c r="N35" s="7">
        <f>(B673-B692)/B673</f>
        <v>-9.9674972914409521E-2</v>
      </c>
      <c r="O35" s="7">
        <f>WIG!J35</f>
        <v>1.0516543534936793E-2</v>
      </c>
      <c r="P35" s="7"/>
      <c r="Q35" s="7"/>
      <c r="Z35" s="7">
        <f>(B162-B167)/(B162)</f>
        <v>-4.5977011494252915E-2</v>
      </c>
    </row>
    <row r="36" spans="1:26" s="64" customFormat="1" ht="14.25" customHeight="1">
      <c r="A36" s="53">
        <v>20050217</v>
      </c>
      <c r="B36" s="53">
        <v>1.07</v>
      </c>
      <c r="C36" s="7">
        <f t="shared" si="0"/>
        <v>9.4339622641509517E-3</v>
      </c>
      <c r="D36" s="7">
        <f>WIG!C36</f>
        <v>1.0911726214869582E-2</v>
      </c>
      <c r="E36" s="52"/>
      <c r="F36" s="52"/>
      <c r="G36" s="356"/>
      <c r="H36" s="257" t="s">
        <v>29</v>
      </c>
      <c r="I36" s="7">
        <f>AVERAGE(C693:C715)</f>
        <v>1.3949720539305228E-3</v>
      </c>
      <c r="J36" s="241">
        <f>SLOPE(C693:C715,D693:D715)</f>
        <v>0.75127406570119504</v>
      </c>
      <c r="K36" s="241">
        <f>INTERCEPT(C693:C715,D693:D715)</f>
        <v>-1.0254082158125889E-4</v>
      </c>
      <c r="L36" s="7">
        <f>RSQ(C693:C715,D693:D715)</f>
        <v>8.2390678072081933E-2</v>
      </c>
      <c r="M36" s="7"/>
      <c r="N36" s="7">
        <f>(B693-B715)/B693</f>
        <v>-6.1224489795918324E-2</v>
      </c>
      <c r="O36" s="7">
        <f>WIG!J36</f>
        <v>-4.7089837649676482E-2</v>
      </c>
      <c r="P36" s="7"/>
      <c r="Q36" s="7"/>
      <c r="Z36" s="7">
        <f>(B167-B172)/(B167)</f>
        <v>-5.4945054945054993E-3</v>
      </c>
    </row>
    <row r="37" spans="1:26" s="64" customFormat="1" ht="14.25" customHeight="1">
      <c r="A37" s="53">
        <v>20050218</v>
      </c>
      <c r="B37" s="53">
        <v>1.07</v>
      </c>
      <c r="C37" s="7">
        <f t="shared" si="0"/>
        <v>0</v>
      </c>
      <c r="D37" s="7">
        <f>WIG!C37</f>
        <v>-1.7269305850162436E-3</v>
      </c>
      <c r="E37" s="52"/>
      <c r="F37" s="52"/>
      <c r="G37" s="356"/>
      <c r="H37" s="257" t="s">
        <v>30</v>
      </c>
      <c r="I37" s="7">
        <f>AVERAGE(C716:C736)</f>
        <v>-3.0962661133803974E-3</v>
      </c>
      <c r="J37" s="241">
        <f>SLOPE(C716:C736,D716:D736)</f>
        <v>2.4507310217795242</v>
      </c>
      <c r="K37" s="241">
        <f>INTERCEPT(C716:C736,D716:D736)</f>
        <v>9.2030894947954332E-3</v>
      </c>
      <c r="L37" s="7">
        <f>RSQ(C716:C736,D716:D736)</f>
        <v>0.68164700732959704</v>
      </c>
      <c r="M37" s="7"/>
      <c r="N37" s="7">
        <f>(B716-B736)/B716</f>
        <v>6.6341463414634122E-2</v>
      </c>
      <c r="O37" s="7">
        <f>WIG!J37</f>
        <v>8.8076596039073543E-2</v>
      </c>
      <c r="P37" s="7"/>
      <c r="Q37" s="7"/>
      <c r="Z37" s="7">
        <f>(B172-B177)/(B172)</f>
        <v>-2.7322404371584601E-2</v>
      </c>
    </row>
    <row r="38" spans="1:26" s="64" customFormat="1" ht="14.25" customHeight="1">
      <c r="A38" s="53">
        <v>20050221</v>
      </c>
      <c r="B38" s="53">
        <v>1.08</v>
      </c>
      <c r="C38" s="7">
        <f t="shared" si="0"/>
        <v>9.3457943925233725E-3</v>
      </c>
      <c r="D38" s="7">
        <f>WIG!C38</f>
        <v>9.6008469067581301E-3</v>
      </c>
      <c r="E38" s="52"/>
      <c r="F38" s="52"/>
      <c r="G38" s="356"/>
      <c r="H38" s="257" t="s">
        <v>31</v>
      </c>
      <c r="I38" s="7">
        <f>AVERAGE(C737:C753)</f>
        <v>-6.0555524772367923E-3</v>
      </c>
      <c r="J38" s="241">
        <f>SLOPE(C737:C753,D737:D753)</f>
        <v>1.4071010446026988</v>
      </c>
      <c r="K38" s="241">
        <f>INTERCEPT(C737:C753,D737:D753)</f>
        <v>-4.6467514797315177E-3</v>
      </c>
      <c r="L38" s="7">
        <f>RSQ(C737:C753,D737:D753)</f>
        <v>0.32172459884454946</v>
      </c>
      <c r="M38" s="7"/>
      <c r="N38" s="7">
        <f>(B737-B753)/B737</f>
        <v>5.8305830583058237E-2</v>
      </c>
      <c r="O38" s="7">
        <f>WIG!J38</f>
        <v>1.3547984305695033E-2</v>
      </c>
      <c r="P38" s="7"/>
      <c r="Q38" s="7"/>
      <c r="Z38" s="7">
        <f>(B177-B182)/(B177)</f>
        <v>4.2553191489361625E-2</v>
      </c>
    </row>
    <row r="39" spans="1:26" ht="14.25" customHeight="1">
      <c r="A39" s="53">
        <v>20050222</v>
      </c>
      <c r="B39" s="53">
        <v>1.05</v>
      </c>
      <c r="C39" s="7">
        <f t="shared" si="0"/>
        <v>-2.7777777777777801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5.7797832004011342E-3</v>
      </c>
      <c r="J39" s="241">
        <f>SLOPE(C656:C677,D656:D677)</f>
        <v>1.5092236297241368</v>
      </c>
      <c r="K39" s="241">
        <f>INTERCEPT(C656:C677,D656:D677)</f>
        <v>1.536108937602667E-3</v>
      </c>
      <c r="L39" s="7">
        <f>RSQ(C656:C677,D656:D677)</f>
        <v>0.58561957590790703</v>
      </c>
      <c r="N39" s="7">
        <f>(B635-B656)/B635</f>
        <v>0.12962962962962965</v>
      </c>
      <c r="O39" s="7">
        <f>WIG!J39</f>
        <v>7.4253723679934477E-2</v>
      </c>
      <c r="Z39" s="7">
        <f>(B182-B187)/(B182)</f>
        <v>5.0000000000000044E-2</v>
      </c>
    </row>
    <row r="40" spans="1:26" ht="14.25" customHeight="1">
      <c r="A40" s="53">
        <v>20050223</v>
      </c>
      <c r="B40" s="53">
        <v>1.04</v>
      </c>
      <c r="C40" s="7">
        <f t="shared" si="0"/>
        <v>-9.5238095238095316E-3</v>
      </c>
      <c r="D40" s="7">
        <f>WIG!C40</f>
        <v>-2.862939463898415E-3</v>
      </c>
      <c r="G40" s="324"/>
      <c r="H40" s="3" t="s">
        <v>21</v>
      </c>
      <c r="I40" s="7">
        <f>AVERAGE(C776:C796)</f>
        <v>3.3234904614562401E-3</v>
      </c>
      <c r="J40" s="241">
        <f>SLOPE(C678:C697,D678:D697)</f>
        <v>1.3266478685229992</v>
      </c>
      <c r="K40" s="241">
        <f>INTERCEPT(C678:C697,D678:D697)</f>
        <v>5.2904950662227088E-3</v>
      </c>
      <c r="L40" s="7">
        <f>RSQ(C678:C697,D678:D697)</f>
        <v>0.2541951960404058</v>
      </c>
      <c r="N40" s="7">
        <f>(B657-B678)/B657</f>
        <v>4.3668122270742397E-2</v>
      </c>
      <c r="O40" s="7">
        <f>WIG!J40</f>
        <v>3.5424772618819128E-2</v>
      </c>
      <c r="Z40" s="7">
        <f>(B187-B192)/(B187)</f>
        <v>-5.8479532163742742E-2</v>
      </c>
    </row>
    <row r="41" spans="1:26" ht="14.25" customHeight="1">
      <c r="A41" s="53">
        <v>20050224</v>
      </c>
      <c r="B41" s="53">
        <v>1.02</v>
      </c>
      <c r="C41" s="7">
        <f t="shared" si="0"/>
        <v>-1.9230769230769246E-2</v>
      </c>
      <c r="D41" s="7">
        <f>WIG!C41</f>
        <v>1.0056973445373199E-2</v>
      </c>
      <c r="G41" s="324"/>
      <c r="H41" s="3" t="s">
        <v>22</v>
      </c>
      <c r="I41" s="7">
        <f>AVERAGE(C797:C815)</f>
        <v>1.1402999823604714E-3</v>
      </c>
      <c r="J41" s="241">
        <f>SLOPE(C698:C720,D698:D720)</f>
        <v>1.0291090537397956</v>
      </c>
      <c r="K41" s="241">
        <f>INTERCEPT(C698:C720,D698:D720)</f>
        <v>-5.1692353598278874E-3</v>
      </c>
      <c r="L41" s="7">
        <f>RSQ(C698:C720,D698:D720)</f>
        <v>0.21681658950508953</v>
      </c>
      <c r="N41" s="7">
        <f>(B679-B698)/B679</f>
        <v>-0.22045454545454538</v>
      </c>
      <c r="O41" s="7">
        <f>WIG!J41</f>
        <v>-5.2152019855493316E-2</v>
      </c>
      <c r="Z41" s="7">
        <f>(B192-B197)/(B192)</f>
        <v>-3.3149171270718258E-2</v>
      </c>
    </row>
    <row r="42" spans="1:26" ht="14.25" customHeight="1">
      <c r="A42" s="53">
        <v>20050225</v>
      </c>
      <c r="B42" s="53">
        <v>1.04</v>
      </c>
      <c r="C42" s="7">
        <f t="shared" si="0"/>
        <v>1.9607843137254919E-2</v>
      </c>
      <c r="D42" s="7">
        <f>WIG!C42</f>
        <v>1.6881955261910227E-2</v>
      </c>
      <c r="G42" s="324"/>
      <c r="H42" s="3" t="s">
        <v>23</v>
      </c>
      <c r="I42" s="7">
        <f>AVERAGE(C816:C837)</f>
        <v>-5.7981561122501385E-3</v>
      </c>
      <c r="J42" s="241">
        <f>SLOPE(C721:C741,D721:D741)</f>
        <v>2.2483542779343599</v>
      </c>
      <c r="K42" s="241">
        <f>INTERCEPT(C721:C741,D721:D741)</f>
        <v>8.802777689140384E-4</v>
      </c>
      <c r="L42" s="7">
        <f>RSQ(C721:C741,D721:D741)</f>
        <v>0.5513961043170772</v>
      </c>
      <c r="N42" s="7">
        <f>(B699-B721)/B699</f>
        <v>0.25569176882661998</v>
      </c>
      <c r="O42" s="7">
        <f>WIG!J42</f>
        <v>7.6826600059332631E-2</v>
      </c>
      <c r="Z42" s="7">
        <f>(B197-B202)/(B197)</f>
        <v>1.6042780748663114E-2</v>
      </c>
    </row>
    <row r="43" spans="1:26" ht="14.25" customHeight="1">
      <c r="A43" s="53">
        <v>20050228</v>
      </c>
      <c r="B43" s="53">
        <v>1.0900000000000001</v>
      </c>
      <c r="C43" s="7">
        <f t="shared" si="0"/>
        <v>4.8076923076923121E-2</v>
      </c>
      <c r="D43" s="7">
        <f>WIG!C43</f>
        <v>-8.8488848254287458E-3</v>
      </c>
      <c r="G43" s="324"/>
      <c r="H43" s="3" t="s">
        <v>24</v>
      </c>
      <c r="I43" s="7">
        <f>AVERAGE(C838:C856)</f>
        <v>-2.7472025858825211E-3</v>
      </c>
      <c r="J43" s="241">
        <f>SLOPE(C742:C758,D742:D758)</f>
        <v>1.4131929162825521</v>
      </c>
      <c r="K43" s="241">
        <f>INTERCEPT(C742:C758,D742:D758)</f>
        <v>3.2358289373616341E-4</v>
      </c>
      <c r="L43" s="7">
        <f>RSQ(C742:C758,D742:D758)</f>
        <v>0.37626207346631252</v>
      </c>
      <c r="N43" s="7">
        <f>(B722-B742)/B722</f>
        <v>-2.0118343195266265E-2</v>
      </c>
      <c r="O43" s="7">
        <f>WIG!J43</f>
        <v>-2.7086629138739625E-2</v>
      </c>
      <c r="Z43" s="7">
        <f>(B202-B207)/(B202)</f>
        <v>0</v>
      </c>
    </row>
    <row r="44" spans="1:26" ht="14.25" customHeight="1">
      <c r="A44" s="53">
        <v>20050301</v>
      </c>
      <c r="B44" s="53">
        <v>1.0900000000000001</v>
      </c>
      <c r="C44" s="7">
        <f t="shared" si="0"/>
        <v>0</v>
      </c>
      <c r="D44" s="7">
        <f>WIG!C44</f>
        <v>-2.3760809966888678E-3</v>
      </c>
      <c r="G44" s="324"/>
      <c r="H44" s="3" t="s">
        <v>25</v>
      </c>
      <c r="I44" s="7">
        <f>AVERAGE(C857:C877)</f>
        <v>-9.9848868705826096E-3</v>
      </c>
      <c r="J44" s="241">
        <f>SLOPE(C661:C682,D661:D682)</f>
        <v>1.6783547062499125</v>
      </c>
      <c r="K44" s="241">
        <f>INTERCEPT(C661:C682,D661:D682)</f>
        <v>1.9272895906849441E-3</v>
      </c>
      <c r="L44" s="7">
        <f>RSQ(C661:C682,D661:D682)</f>
        <v>0.57428534269263787</v>
      </c>
      <c r="N44" s="7">
        <f>(B743-B759)/B743</f>
        <v>0.17318435754189934</v>
      </c>
      <c r="O44" s="7">
        <f>WIG!J44</f>
        <v>0.10236360432578273</v>
      </c>
      <c r="Z44" s="7">
        <f>(B207-B212)/(B207)</f>
        <v>-0.10869565217391301</v>
      </c>
    </row>
    <row r="45" spans="1:26" ht="14.25" customHeight="1">
      <c r="A45" s="53">
        <v>20050302</v>
      </c>
      <c r="B45" s="53">
        <v>1.06</v>
      </c>
      <c r="C45" s="7">
        <f t="shared" si="0"/>
        <v>-2.7522935779816536E-2</v>
      </c>
      <c r="D45" s="7">
        <f>WIG!C45</f>
        <v>-2.8078885446196342E-2</v>
      </c>
      <c r="G45" s="324"/>
      <c r="H45" s="3" t="s">
        <v>26</v>
      </c>
      <c r="I45" s="7">
        <f>AVERAGE(C878:C900)</f>
        <v>4.6157430669202882E-3</v>
      </c>
      <c r="J45" s="241">
        <f>SLOPE(C683:C702,D683:D702)</f>
        <v>1.4677027754247898</v>
      </c>
      <c r="K45" s="241">
        <f>INTERCEPT(C683:C702,D683:D702)</f>
        <v>4.0983124101573835E-3</v>
      </c>
      <c r="L45" s="7">
        <f>RSQ(C683:C702,D683:D702)</f>
        <v>0.34112275331064573</v>
      </c>
      <c r="N45" s="7">
        <f>(B641-B662)/B641</f>
        <v>0.21062618595825419</v>
      </c>
      <c r="O45" s="7">
        <f>WIG!J45</f>
        <v>0.13028825693707485</v>
      </c>
      <c r="Z45" s="7">
        <f>(B212-B217)/(B212)</f>
        <v>-4.9019607843136213E-3</v>
      </c>
    </row>
    <row r="46" spans="1:26" ht="14.25" customHeight="1">
      <c r="A46" s="53">
        <v>20050303</v>
      </c>
      <c r="B46" s="53">
        <v>1.05</v>
      </c>
      <c r="C46" s="7">
        <f t="shared" si="0"/>
        <v>-9.4339622641509517E-3</v>
      </c>
      <c r="D46" s="7">
        <f>WIG!C46</f>
        <v>5.3166303804638654E-3</v>
      </c>
      <c r="G46" s="324"/>
      <c r="H46" s="3" t="s">
        <v>27</v>
      </c>
      <c r="I46" s="7">
        <f>AVERAGE(C901:C920)</f>
        <v>-5.5610363711354176E-3</v>
      </c>
      <c r="J46" s="241">
        <f>SLOPE(C703:C725,D703:D725)</f>
        <v>1.0301450591721844</v>
      </c>
      <c r="K46" s="241">
        <f>INTERCEPT(C703:C725,D703:D725)</f>
        <v>-1.2922213135698919E-2</v>
      </c>
      <c r="L46" s="7">
        <f>RSQ(C703:C725,D703:D725)</f>
        <v>0.2351839415615356</v>
      </c>
      <c r="N46" s="7">
        <f>(B663-B684)/B663</f>
        <v>-0.22966507177033493</v>
      </c>
      <c r="O46" s="7">
        <f>WIG!J46</f>
        <v>-6.7299445587284817E-2</v>
      </c>
      <c r="Z46" s="7">
        <f>(B217-B222)/(B217)</f>
        <v>1.463414634146332E-2</v>
      </c>
    </row>
    <row r="47" spans="1:26" ht="14.25" customHeight="1">
      <c r="A47" s="53">
        <v>20050304</v>
      </c>
      <c r="B47" s="53">
        <v>1.04</v>
      </c>
      <c r="C47" s="7">
        <f t="shared" si="0"/>
        <v>-9.5238095238095316E-3</v>
      </c>
      <c r="D47" s="7">
        <f>WIG!C47</f>
        <v>9.4523201693368746E-3</v>
      </c>
      <c r="G47" s="324"/>
      <c r="H47" s="3" t="s">
        <v>28</v>
      </c>
      <c r="I47" s="7">
        <f>AVERAGE(C921:C942)</f>
        <v>-5.4748285562835801E-3</v>
      </c>
      <c r="J47" s="241">
        <f>SLOPE(C726:C746,D726:D746)</f>
        <v>1.853243972903881</v>
      </c>
      <c r="K47" s="241">
        <f>INTERCEPT(C726:C746,D726:D746)</f>
        <v>7.557731318779834E-3</v>
      </c>
      <c r="L47" s="7">
        <f>RSQ(C726:C746,D726:D746)</f>
        <v>0.35434739328246873</v>
      </c>
      <c r="N47" s="7">
        <f>(B685-B704)/B685</f>
        <v>-7.9887218045112743E-2</v>
      </c>
      <c r="O47" s="7">
        <f>WIG!J47</f>
        <v>-1.1647917234008067E-2</v>
      </c>
      <c r="Z47" s="7">
        <f>(B222-B227)/(B222)</f>
        <v>0</v>
      </c>
    </row>
    <row r="48" spans="1:26" ht="14.25" customHeight="1">
      <c r="A48" s="53">
        <v>20050307</v>
      </c>
      <c r="B48" s="53">
        <v>1.04</v>
      </c>
      <c r="C48" s="7">
        <f t="shared" si="0"/>
        <v>0</v>
      </c>
      <c r="D48" s="7">
        <f>WIG!C48</f>
        <v>5.9828534874357096E-3</v>
      </c>
      <c r="G48" s="324"/>
      <c r="H48" s="3" t="s">
        <v>29</v>
      </c>
      <c r="I48" s="7">
        <f>AVERAGE(C943:C965)</f>
        <v>-1.5365292429990794E-2</v>
      </c>
      <c r="J48" s="241">
        <f>SLOPE(C747:C763,D747:D763)</f>
        <v>1.8229834286699509</v>
      </c>
      <c r="K48" s="241">
        <f>INTERCEPT(C747:C763,D747:D763)</f>
        <v>-2.141261507406976E-3</v>
      </c>
      <c r="L48" s="7">
        <f>RSQ(C747:C763,D747:D763)</f>
        <v>0.65871110484532669</v>
      </c>
      <c r="N48" s="7">
        <f>(B705-B727)/B705</f>
        <v>0.33965517241379306</v>
      </c>
      <c r="O48" s="7">
        <f>WIG!J48</f>
        <v>0.12670303753551629</v>
      </c>
      <c r="Z48" s="7">
        <f>(B227-B232)/(B227)</f>
        <v>-1.980198019801982E-2</v>
      </c>
    </row>
    <row r="49" spans="1:26" ht="14.25" customHeight="1">
      <c r="A49" s="53">
        <v>20050308</v>
      </c>
      <c r="B49" s="53">
        <v>1.03</v>
      </c>
      <c r="C49" s="7">
        <f t="shared" si="0"/>
        <v>-9.6153846153846229E-3</v>
      </c>
      <c r="D49" s="7">
        <f>WIG!C49</f>
        <v>-3.8114382422039577E-3</v>
      </c>
      <c r="G49" s="324"/>
      <c r="H49" s="3" t="s">
        <v>30</v>
      </c>
      <c r="I49" s="7">
        <f>AVERAGE(C966:C984)</f>
        <v>3.2195685727518272E-3</v>
      </c>
      <c r="J49" s="241">
        <f>SLOPE(C666:C687,D666:D687)</f>
        <v>1.9067861027922719</v>
      </c>
      <c r="K49" s="241">
        <f>INTERCEPT(C666:C687,D666:D687)</f>
        <v>6.7766077195350752E-3</v>
      </c>
      <c r="L49" s="7">
        <f>RSQ(C666:C687,D666:D687)</f>
        <v>0.4673678152954317</v>
      </c>
      <c r="N49" s="7">
        <f>(B728-B748)/B728</f>
        <v>-3.1746031746031723E-2</v>
      </c>
      <c r="O49" s="7">
        <f>WIG!J49</f>
        <v>9.6582812225775843E-3</v>
      </c>
      <c r="Z49" s="7">
        <f>(B232-B237)/(B232)</f>
        <v>-2.9126213592233035E-2</v>
      </c>
    </row>
    <row r="50" spans="1:26" ht="14.25" customHeight="1">
      <c r="A50" s="53">
        <v>20050309</v>
      </c>
      <c r="B50" s="53">
        <v>1.02</v>
      </c>
      <c r="C50" s="7">
        <f t="shared" si="0"/>
        <v>-9.7087378640776777E-3</v>
      </c>
      <c r="D50" s="7">
        <f>WIG!C50</f>
        <v>1.1387743472019854E-2</v>
      </c>
      <c r="G50" s="324"/>
      <c r="H50" s="3" t="s">
        <v>31</v>
      </c>
      <c r="I50" s="7">
        <f>AVERAGE(C985:C1004)</f>
        <v>-1.3027515079580012E-3</v>
      </c>
      <c r="J50" s="241">
        <f>SLOPE(C688:C707,D688:D707)</f>
        <v>1.3955892448491527</v>
      </c>
      <c r="K50" s="241">
        <f>INTERCEPT(C688:C707,D688:D707)</f>
        <v>9.1097719017057145E-4</v>
      </c>
      <c r="L50" s="7">
        <f>RSQ(C688:C707,D688:D707)</f>
        <v>0.24277266884067017</v>
      </c>
      <c r="N50" s="7">
        <f>(B749-B765)/B749</f>
        <v>0.23809523809523808</v>
      </c>
      <c r="O50" s="7">
        <f>WIG!J50</f>
        <v>0.15459155402294594</v>
      </c>
      <c r="Z50" s="7">
        <f>(B237-B242)/(B237)</f>
        <v>-2.8301886792452855E-2</v>
      </c>
    </row>
    <row r="51" spans="1:26" ht="14.25" customHeight="1">
      <c r="A51" s="53">
        <v>20050310</v>
      </c>
      <c r="B51" s="53">
        <v>1.04</v>
      </c>
      <c r="C51" s="7">
        <f t="shared" si="0"/>
        <v>1.9607843137254919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0209887228439159E-2</v>
      </c>
      <c r="J51" s="241">
        <f>SLOPE(C708:C730,D708:D730)</f>
        <v>1.7922171771595139</v>
      </c>
      <c r="K51" s="241">
        <f>INTERCEPT(C708:C730,D708:D730)</f>
        <v>-2.3880968980246123E-3</v>
      </c>
      <c r="L51" s="7">
        <f>RSQ(C708:C730,D708:D730)</f>
        <v>0.39149206526918767</v>
      </c>
      <c r="N51" s="7">
        <f>(B647-B668)/B647</f>
        <v>8.4033613445378234E-3</v>
      </c>
      <c r="O51" s="7">
        <f>WIG!J51</f>
        <v>4.9292462385358338E-2</v>
      </c>
      <c r="Z51" s="7">
        <f>(B242-B247)/(B242)</f>
        <v>-5.9633027522935728E-2</v>
      </c>
    </row>
    <row r="52" spans="1:26" ht="14.25" customHeight="1">
      <c r="A52" s="53">
        <v>20050311</v>
      </c>
      <c r="B52" s="53">
        <v>1.04</v>
      </c>
      <c r="C52" s="7">
        <f t="shared" si="0"/>
        <v>0</v>
      </c>
      <c r="D52" s="7">
        <f>WIG!C52</f>
        <v>-1.3530303593219951E-2</v>
      </c>
      <c r="G52" s="324"/>
      <c r="H52" s="3" t="s">
        <v>21</v>
      </c>
      <c r="I52" s="7">
        <f>AVERAGE(C1025:C1044)</f>
        <v>5.2564219902330638E-3</v>
      </c>
      <c r="J52" s="241">
        <f>SLOPE(C731:C751,D731:D751)</f>
        <v>1.5577067228349399</v>
      </c>
      <c r="K52" s="241">
        <f>INTERCEPT(C731:C751,D731:D751)</f>
        <v>1.2178963844011084E-3</v>
      </c>
      <c r="L52" s="7">
        <f>RSQ(C731:C751,D731:D751)</f>
        <v>0.33587034711817709</v>
      </c>
      <c r="N52" s="7">
        <f>(B669-B690)/B669</f>
        <v>-0.1449893390191897</v>
      </c>
      <c r="O52" s="7">
        <f>WIG!J52</f>
        <v>-3.0007737985096011E-2</v>
      </c>
      <c r="Z52" s="7">
        <f>(B247-B252)/(B247)</f>
        <v>-8.2251082251082228E-2</v>
      </c>
    </row>
    <row r="53" spans="1:26" ht="14.25" customHeight="1">
      <c r="A53" s="53">
        <v>20050314</v>
      </c>
      <c r="B53" s="53">
        <v>1.02</v>
      </c>
      <c r="C53" s="7">
        <f t="shared" si="0"/>
        <v>-1.9230769230769246E-2</v>
      </c>
      <c r="D53" s="7">
        <f>WIG!C53</f>
        <v>-1.1325426948750997E-2</v>
      </c>
      <c r="G53" s="324"/>
      <c r="H53" s="3" t="s">
        <v>22</v>
      </c>
      <c r="I53" s="7">
        <f>AVERAGE(C1045:C1066)</f>
        <v>5.2398645310350956E-3</v>
      </c>
      <c r="J53" s="241">
        <f>SLOPE(C752:C768,D752:D768)</f>
        <v>1.3604163328290744</v>
      </c>
      <c r="K53" s="241">
        <f>INTERCEPT(C752:C768,D752:D768)</f>
        <v>1.4636426755160921E-3</v>
      </c>
      <c r="L53" s="7">
        <f>RSQ(C752:C768,D752:D768)</f>
        <v>0.49054884751935984</v>
      </c>
      <c r="N53" s="7">
        <f>(B691-B710)/B691</f>
        <v>-5.815061963775018E-2</v>
      </c>
      <c r="O53" s="7">
        <f>WIG!J53</f>
        <v>-3.9430912092995068E-2</v>
      </c>
      <c r="Z53" s="7">
        <f>(B252-B257)/(B252)</f>
        <v>-7.5999999999999984E-2</v>
      </c>
    </row>
    <row r="54" spans="1:26" ht="14.25" customHeight="1">
      <c r="A54" s="53">
        <v>20050315</v>
      </c>
      <c r="B54" s="53">
        <v>1</v>
      </c>
      <c r="C54" s="7">
        <f t="shared" si="0"/>
        <v>-1.9607843137254919E-2</v>
      </c>
      <c r="D54" s="7">
        <f>WIG!C54</f>
        <v>1.6933303005029284E-3</v>
      </c>
      <c r="G54" s="324"/>
      <c r="H54" s="3" t="s">
        <v>23</v>
      </c>
      <c r="I54" s="7">
        <f>AVERAGE(C1067:C1086)</f>
        <v>1.4744865923865581E-2</v>
      </c>
      <c r="J54" s="241">
        <f>SLOPE(C671:C692,D671:D692)</f>
        <v>1.96629180634181</v>
      </c>
      <c r="K54" s="241">
        <f>INTERCEPT(C671:C692,D671:D692)</f>
        <v>3.2585874875806844E-3</v>
      </c>
      <c r="L54" s="7">
        <f>RSQ(C671:C692,D671:D692)</f>
        <v>0.46783086775539962</v>
      </c>
      <c r="N54" s="7">
        <f>(B711-B733)/B711</f>
        <v>0.19616788321167886</v>
      </c>
      <c r="O54" s="7">
        <f>WIG!J54</f>
        <v>0.14195419430629871</v>
      </c>
      <c r="Z54" s="7">
        <f>(B257-B262)/(B257)</f>
        <v>-7.4349442379182229E-2</v>
      </c>
    </row>
    <row r="55" spans="1:26" ht="14.25" customHeight="1">
      <c r="A55" s="53">
        <v>20050316</v>
      </c>
      <c r="B55" s="53">
        <v>1</v>
      </c>
      <c r="C55" s="7">
        <f t="shared" si="0"/>
        <v>0</v>
      </c>
      <c r="D55" s="7">
        <f>WIG!C55</f>
        <v>-1.9738213347784434E-2</v>
      </c>
      <c r="G55" s="324"/>
      <c r="H55" s="3" t="s">
        <v>24</v>
      </c>
      <c r="I55" s="7">
        <f>AVERAGE(C1087:C1106)</f>
        <v>-7.1512735369644587E-3</v>
      </c>
      <c r="J55" s="241">
        <f>SLOPE(C693:C712,D693:D712)</f>
        <v>0.8118961402065884</v>
      </c>
      <c r="K55" s="241">
        <f>INTERCEPT(C693:C712,D693:D712)</f>
        <v>1.2728822635192597E-3</v>
      </c>
      <c r="L55" s="7">
        <f>RSQ(C693:C712,D693:D712)</f>
        <v>9.6894761423084549E-2</v>
      </c>
      <c r="N55" s="7">
        <f>(B734-B754)/B734</f>
        <v>5.1535087719298128E-2</v>
      </c>
      <c r="O55" s="7">
        <f>WIG!J55</f>
        <v>4.6066268734422195E-3</v>
      </c>
      <c r="Z55" s="7">
        <f>(B262-B267)/(B262)</f>
        <v>7.2664359861591685E-2</v>
      </c>
    </row>
    <row r="56" spans="1:26" ht="14.25" customHeight="1">
      <c r="A56" s="53">
        <v>20050317</v>
      </c>
      <c r="B56" s="53">
        <v>0.99</v>
      </c>
      <c r="C56" s="7">
        <f t="shared" si="0"/>
        <v>-1.0000000000000009E-2</v>
      </c>
      <c r="D56" s="7">
        <f>WIG!C56</f>
        <v>-6.8592309589008442E-3</v>
      </c>
      <c r="G56" s="324"/>
      <c r="H56" s="3" t="s">
        <v>25</v>
      </c>
      <c r="I56" s="7">
        <f>AVERAGE(C1107:C1127)</f>
        <v>1.837142882316446E-3</v>
      </c>
      <c r="J56" s="241">
        <f>SLOPE(C713:C735,D713:D735)</f>
        <v>2.3636271598884413</v>
      </c>
      <c r="K56" s="241">
        <f>INTERCEPT(C713:C735,D713:D735)</f>
        <v>7.1930789405210355E-3</v>
      </c>
      <c r="L56" s="7">
        <f>RSQ(C713:C735,D713:D735)</f>
        <v>0.61685830612971271</v>
      </c>
      <c r="N56" s="7">
        <f>(B755-B771)/B755</f>
        <v>0.17355371900826452</v>
      </c>
      <c r="O56" s="7">
        <f>WIG!J56</f>
        <v>0.14371516651870331</v>
      </c>
      <c r="Z56" s="7">
        <f>(B267-B272)/(B267)</f>
        <v>-3.731343283582076E-2</v>
      </c>
    </row>
    <row r="57" spans="1:26" ht="14.25" customHeight="1">
      <c r="A57" s="53">
        <v>20050318</v>
      </c>
      <c r="B57" s="53">
        <v>0.99</v>
      </c>
      <c r="C57" s="7">
        <f t="shared" si="0"/>
        <v>0</v>
      </c>
      <c r="D57" s="7">
        <f>WIG!C57</f>
        <v>8.4965363684133301E-3</v>
      </c>
      <c r="G57" s="324"/>
      <c r="H57" s="3" t="s">
        <v>26</v>
      </c>
      <c r="I57" s="7">
        <f>AVERAGE(C1128:C1150)</f>
        <v>5.4123870908408265E-3</v>
      </c>
      <c r="J57" s="241">
        <f>SLOPE(C736:C756,D736:D756)</f>
        <v>1.5104090695362655</v>
      </c>
      <c r="K57" s="241">
        <f>INTERCEPT(C736:C756,D736:D756)</f>
        <v>-5.0907323954461417E-3</v>
      </c>
      <c r="L57" s="7">
        <f>RSQ(C736:C756,D736:D756)</f>
        <v>0.35129458494817073</v>
      </c>
      <c r="N57" s="7">
        <f>(B653-B674)/B653</f>
        <v>-8.1818181818181679E-2</v>
      </c>
      <c r="O57" s="7">
        <f>WIG!J57</f>
        <v>4.5032440930789144E-3</v>
      </c>
      <c r="Z57" s="7">
        <f>(B272-B277)/(B272)</f>
        <v>8.6330935251798482E-2</v>
      </c>
    </row>
    <row r="58" spans="1:26" ht="14.25" customHeight="1">
      <c r="A58" s="53">
        <v>20050321</v>
      </c>
      <c r="B58" s="53">
        <v>1</v>
      </c>
      <c r="C58" s="7">
        <f t="shared" si="0"/>
        <v>1.0101010101010111E-2</v>
      </c>
      <c r="D58" s="7">
        <f>WIG!C58</f>
        <v>-1.6319553072625708E-2</v>
      </c>
      <c r="G58" s="324"/>
      <c r="H58" s="3" t="s">
        <v>27</v>
      </c>
      <c r="I58" s="7">
        <f>AVERAGE(C1151:C1171)</f>
        <v>5.0704462845524781E-3</v>
      </c>
      <c r="J58" s="241">
        <f>SLOPE(C757:C773,D757:D773)</f>
        <v>1.3871676364722598</v>
      </c>
      <c r="K58" s="241">
        <f>INTERCEPT(C757:C773,D757:D773)</f>
        <v>5.6593286218375805E-3</v>
      </c>
      <c r="L58" s="7">
        <f>RSQ(C757:C773,D757:D773)</f>
        <v>0.64219891798700379</v>
      </c>
      <c r="N58" s="7">
        <f>(B675-B696)/B675</f>
        <v>-0.1684782608695653</v>
      </c>
      <c r="O58" s="7">
        <f>WIG!J58</f>
        <v>-1.0765444085123503E-2</v>
      </c>
      <c r="Z58" s="7">
        <f>(B277-B282)/(B277)</f>
        <v>-3.1496062992126012E-2</v>
      </c>
    </row>
    <row r="59" spans="1:26" ht="14.25" customHeight="1">
      <c r="A59" s="53">
        <v>20050322</v>
      </c>
      <c r="B59" s="53">
        <v>1.04</v>
      </c>
      <c r="C59" s="7">
        <f t="shared" si="0"/>
        <v>4.0000000000000036E-2</v>
      </c>
      <c r="D59" s="7">
        <f>WIG!C59</f>
        <v>1.6236291175693373E-2</v>
      </c>
      <c r="G59" s="324"/>
      <c r="H59" s="3" t="s">
        <v>28</v>
      </c>
      <c r="I59" s="7">
        <f>AVERAGE(C1172:C1193)</f>
        <v>-4.1519975259808641E-3</v>
      </c>
      <c r="J59" s="241">
        <f>SLOPE(C676:C697,D676:D697)</f>
        <v>1.2858823041990592</v>
      </c>
      <c r="K59" s="241">
        <f>INTERCEPT(C676:C697,D676:D697)</f>
        <v>5.5629011766834043E-3</v>
      </c>
      <c r="L59" s="7">
        <f>RSQ(C676:C697,D676:D697)</f>
        <v>0.25485453919023193</v>
      </c>
      <c r="N59" s="7">
        <f>(B697-B716)/B697</f>
        <v>3.0274361400189242E-2</v>
      </c>
      <c r="O59" s="7">
        <f>WIG!J59</f>
        <v>-9.7562940963649841E-3</v>
      </c>
      <c r="Z59" s="7">
        <f>(B282-B287)/(B282)</f>
        <v>1.1450381679389407E-2</v>
      </c>
    </row>
    <row r="60" spans="1:26" ht="14.25" customHeight="1">
      <c r="A60" s="53">
        <v>20050323</v>
      </c>
      <c r="B60" s="53">
        <v>1.05</v>
      </c>
      <c r="C60" s="7">
        <f t="shared" si="0"/>
        <v>9.6153846153846229E-3</v>
      </c>
      <c r="D60" s="7">
        <f>WIG!C60</f>
        <v>-1.4403525995085758E-3</v>
      </c>
      <c r="G60" s="324"/>
      <c r="H60" s="3" t="s">
        <v>29</v>
      </c>
      <c r="I60" s="7">
        <f>AVERAGE(C1194:C1215)</f>
        <v>-1.2895589594054463E-3</v>
      </c>
      <c r="J60" s="241">
        <f>SLOPE(C698:C717,D698:D717)</f>
        <v>0.73687909959035436</v>
      </c>
      <c r="K60" s="241">
        <f>INTERCEPT(C698:C717,D698:D717)</f>
        <v>-3.135473704516222E-3</v>
      </c>
      <c r="L60" s="7">
        <f>RSQ(C698:C717,D698:D717)</f>
        <v>0.10485761138384168</v>
      </c>
      <c r="N60" s="7">
        <f>(B717-B739)/B717</f>
        <v>5.0505050505050504E-2</v>
      </c>
      <c r="O60" s="7">
        <f>WIG!J60</f>
        <v>5.8552952647980529E-2</v>
      </c>
      <c r="Z60" s="7">
        <f>(B287-B292)/(B287)</f>
        <v>-5.7915057915058056E-2</v>
      </c>
    </row>
    <row r="61" spans="1:26" ht="14.25" customHeight="1">
      <c r="A61" s="53">
        <v>20050324</v>
      </c>
      <c r="B61" s="53">
        <v>1.08</v>
      </c>
      <c r="C61" s="7">
        <f t="shared" si="0"/>
        <v>2.8571428571428595E-2</v>
      </c>
      <c r="D61" s="7">
        <f>WIG!C61</f>
        <v>3.9817938891850016E-3</v>
      </c>
      <c r="G61" s="324"/>
      <c r="H61" s="3" t="s">
        <v>30</v>
      </c>
      <c r="I61" s="7">
        <f>AVERAGE(C1216:C1235)</f>
        <v>-6.3881008238323691E-4</v>
      </c>
      <c r="J61" s="241">
        <f>SLOPE(C718:C740,D718:D740)</f>
        <v>2.3077993227826883</v>
      </c>
      <c r="K61" s="241">
        <f>INTERCEPT(C718:C740,D718:D740)</f>
        <v>2.1168738647395196E-3</v>
      </c>
      <c r="L61" s="7">
        <f>RSQ(C718:C740,D718:D740)</f>
        <v>0.60640069694242993</v>
      </c>
      <c r="N61" s="7">
        <f>(B740-B760)/B740</f>
        <v>0.20247469066366711</v>
      </c>
      <c r="O61" s="7">
        <f>WIG!J61</f>
        <v>0.12047703805755001</v>
      </c>
      <c r="Z61" s="7">
        <f>(B292-B297)/(B292)</f>
        <v>-2.9197080291970663E-2</v>
      </c>
    </row>
    <row r="62" spans="1:26" ht="14.25" customHeight="1">
      <c r="A62" s="53">
        <v>20050329</v>
      </c>
      <c r="B62" s="53">
        <v>1.08</v>
      </c>
      <c r="C62" s="7">
        <f t="shared" si="0"/>
        <v>0</v>
      </c>
      <c r="D62" s="7">
        <f>WIG!C62</f>
        <v>-2.7723365408446286E-4</v>
      </c>
      <c r="G62" s="324"/>
      <c r="H62" s="3" t="s">
        <v>31</v>
      </c>
      <c r="I62" s="7">
        <f>AVERAGE(C1236:C1256)</f>
        <v>3.5098038131472142E-3</v>
      </c>
      <c r="J62" s="241">
        <f>SLOPE(C741:C761,D741:D761)</f>
        <v>1.4373423517538013</v>
      </c>
      <c r="K62" s="241">
        <f>INTERCEPT(C741:C761,D741:D761)</f>
        <v>-2.0504701298378857E-3</v>
      </c>
      <c r="L62" s="7">
        <f>RSQ(C741:C761,D741:D761)</f>
        <v>0.46408834056849463</v>
      </c>
      <c r="N62" s="7">
        <f>(B761-B777)/B761</f>
        <v>-0.13913043478260867</v>
      </c>
      <c r="O62" s="7">
        <f>WIG!J62</f>
        <v>1.9272900718678834E-2</v>
      </c>
      <c r="Z62" s="7">
        <f>(B297-B302)/(B297)</f>
        <v>7.0921985815602905E-3</v>
      </c>
    </row>
    <row r="63" spans="1:26" ht="14.25" customHeight="1">
      <c r="A63" s="53">
        <v>20050330</v>
      </c>
      <c r="B63" s="53">
        <v>1.0900000000000001</v>
      </c>
      <c r="C63" s="7">
        <f t="shared" si="0"/>
        <v>9.2592592592592674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3.8650188571641535E-3</v>
      </c>
      <c r="J63" s="241">
        <f>SLOPE(C762:C778,D762:D778)</f>
        <v>1.2810825485045234</v>
      </c>
      <c r="K63" s="241">
        <f>INTERCEPT(C762:C778,D762:D778)</f>
        <v>1.0630867767101983E-2</v>
      </c>
      <c r="L63" s="7">
        <f>RSQ(C762:C778,D762:D778)</f>
        <v>0.63720487723524089</v>
      </c>
      <c r="N63" s="7">
        <f>(B659-B680)/B659</f>
        <v>1.7167381974248941E-2</v>
      </c>
      <c r="O63" s="7">
        <f>WIG!J63</f>
        <v>1.4740152268570236E-3</v>
      </c>
      <c r="Z63" s="7">
        <f>(B302-B307)/(B302)</f>
        <v>-3.5714285714286542E-3</v>
      </c>
    </row>
    <row r="64" spans="1:26" ht="14.25" customHeight="1">
      <c r="A64" s="53">
        <v>20050331</v>
      </c>
      <c r="B64" s="53">
        <v>1.1000000000000001</v>
      </c>
      <c r="C64" s="7">
        <f t="shared" si="0"/>
        <v>9.174311926605512E-3</v>
      </c>
      <c r="D64" s="7">
        <f>WIG!C64</f>
        <v>9.0461637064773778E-3</v>
      </c>
      <c r="G64" s="324"/>
      <c r="H64" s="3" t="s">
        <v>21</v>
      </c>
      <c r="I64" s="7">
        <f>AVERAGE(C1277:C1296)</f>
        <v>-7.0409776736297047E-4</v>
      </c>
      <c r="J64" s="241">
        <f>SLOPE(C681:C702,D681:D702)</f>
        <v>1.2450621392525114</v>
      </c>
      <c r="K64" s="241">
        <f>INTERCEPT(C681:C702,D681:D702)</f>
        <v>7.6294694160767545E-3</v>
      </c>
      <c r="L64" s="7">
        <f>RSQ(C681:C702,D681:D702)</f>
        <v>0.22583101723450671</v>
      </c>
      <c r="N64" s="7">
        <f>(B681-B702)/B681</f>
        <v>-0.24893162393162396</v>
      </c>
      <c r="O64" s="7">
        <f>WIG!J64</f>
        <v>-5.6229698270261579E-2</v>
      </c>
      <c r="Z64" s="7">
        <f>(B307-B312)/(B307)</f>
        <v>-9.6085409252669049E-2</v>
      </c>
    </row>
    <row r="65" spans="1:26" ht="14.25" customHeight="1">
      <c r="A65" s="53">
        <v>20050401</v>
      </c>
      <c r="B65" s="53">
        <v>1.08</v>
      </c>
      <c r="C65" s="7">
        <f t="shared" si="0"/>
        <v>-1.8181818181818195E-2</v>
      </c>
      <c r="D65" s="7">
        <f>WIG!C65</f>
        <v>-2.5935095516478124E-3</v>
      </c>
      <c r="G65" s="324"/>
      <c r="H65" s="3" t="s">
        <v>22</v>
      </c>
      <c r="I65" s="7">
        <f>AVERAGE(C1297:C1319)</f>
        <v>8.5123043438693497E-3</v>
      </c>
      <c r="J65" s="241">
        <f>SLOPE(C703:C722,D703:D722)</f>
        <v>0.47128163981278998</v>
      </c>
      <c r="K65" s="241">
        <f>INTERCEPT(C703:C722,D703:D722)</f>
        <v>-1.334252607469809E-2</v>
      </c>
      <c r="L65" s="7">
        <f>RSQ(C703:C722,D703:D722)</f>
        <v>5.7895849681672461E-2</v>
      </c>
      <c r="N65" s="7">
        <f>(B703-B722)/B703</f>
        <v>0.25419240953221545</v>
      </c>
      <c r="O65" s="7">
        <f>WIG!J65</f>
        <v>0.10962152543928276</v>
      </c>
      <c r="Z65" s="7">
        <f>(B312-B317)/(B312)</f>
        <v>-2.9220779220779175E-2</v>
      </c>
    </row>
    <row r="66" spans="1:26" ht="14.25" customHeight="1">
      <c r="A66" s="53">
        <v>20050404</v>
      </c>
      <c r="B66" s="53">
        <v>1.06</v>
      </c>
      <c r="C66" s="7">
        <f t="shared" si="0"/>
        <v>-1.8518518518518535E-2</v>
      </c>
      <c r="D66" s="7">
        <f>WIG!C66</f>
        <v>-6.8867003586744904E-4</v>
      </c>
      <c r="G66" s="324"/>
      <c r="H66" s="3" t="s">
        <v>23</v>
      </c>
      <c r="I66" s="7">
        <f>AVERAGE(C1320:C1339)</f>
        <v>-2.3730000289392682E-3</v>
      </c>
      <c r="J66" s="241">
        <f>SLOPE(C723:C745,D723:D745)</f>
        <v>2.1380954822229961</v>
      </c>
      <c r="K66" s="241">
        <f>INTERCEPT(C723:C745,D723:D745)</f>
        <v>3.6033541532512585E-3</v>
      </c>
      <c r="L66" s="7">
        <f>RSQ(C723:C745,D723:D745)</f>
        <v>0.46683092187532571</v>
      </c>
      <c r="N66" s="7">
        <f>(B723-B745)/B723</f>
        <v>-8.2352941176470504E-2</v>
      </c>
      <c r="O66" s="7">
        <f>WIG!J66</f>
        <v>4.1713846634131285E-3</v>
      </c>
      <c r="Z66" s="7">
        <f>(B317-B322)/(B317)</f>
        <v>3.1545741324920462E-3</v>
      </c>
    </row>
    <row r="67" spans="1:26" ht="14.25" customHeight="1">
      <c r="A67" s="53">
        <v>20050405</v>
      </c>
      <c r="B67" s="53">
        <v>1.1499999999999999</v>
      </c>
      <c r="C67" s="7">
        <f t="shared" si="0"/>
        <v>8.4905660377358347E-2</v>
      </c>
      <c r="D67" s="7">
        <f>WIG!C67</f>
        <v>8.8580656413018762E-3</v>
      </c>
      <c r="G67" s="324"/>
      <c r="H67" s="3" t="s">
        <v>24</v>
      </c>
      <c r="I67" s="7">
        <f>AVERAGE(C1340:C1359)</f>
        <v>-3.8511219079742135E-3</v>
      </c>
      <c r="J67" s="241">
        <f>SLOPE(C746:C766,D746:D766)</f>
        <v>1.3170758519230208</v>
      </c>
      <c r="K67" s="241">
        <f>INTERCEPT(C746:C766,D746:D766)</f>
        <v>-3.1980864273110296E-3</v>
      </c>
      <c r="L67" s="7">
        <f>RSQ(C746:C766,D746:D766)</f>
        <v>0.41981954525393234</v>
      </c>
      <c r="N67" s="7">
        <f>(B746-B766)/B746</f>
        <v>0.27444444444444444</v>
      </c>
      <c r="O67" s="7">
        <f>WIG!J67</f>
        <v>0.1713114449989705</v>
      </c>
      <c r="Z67" s="7">
        <f>(B322-B327)/(B322)</f>
        <v>-6.3291139240506236E-2</v>
      </c>
    </row>
    <row r="68" spans="1:26" ht="14.25" customHeight="1">
      <c r="A68" s="53">
        <v>20050406</v>
      </c>
      <c r="B68" s="53">
        <v>1.18</v>
      </c>
      <c r="C68" s="7">
        <f t="shared" ref="C68:C131" si="1">(B68-B67)/B67</f>
        <v>2.6086956521739157E-2</v>
      </c>
      <c r="D68" s="7">
        <f>WIG!C68</f>
        <v>5.9662202304429368E-3</v>
      </c>
      <c r="G68" s="324"/>
      <c r="H68" s="3" t="s">
        <v>25</v>
      </c>
      <c r="I68" s="7">
        <f>AVERAGE(C1360:C1380)</f>
        <v>-5.2621171831793666E-4</v>
      </c>
      <c r="J68" s="241">
        <f>SLOPE(C767:C783,D767:D783)</f>
        <v>1.2577789979914373</v>
      </c>
      <c r="K68" s="241">
        <f>INTERCEPT(C767:C783,D767:D783)</f>
        <v>1.0236913097124963E-2</v>
      </c>
      <c r="L68" s="7">
        <f>RSQ(C767:C783,D767:D783)</f>
        <v>0.81353973677062252</v>
      </c>
      <c r="N68" s="7">
        <f>(B767-B783)/B767</f>
        <v>-0.32686084142394817</v>
      </c>
      <c r="O68" s="7">
        <f>WIG!J68</f>
        <v>-0.10907750639416071</v>
      </c>
      <c r="Z68" s="7">
        <f>(B327-B332)/(B327)</f>
        <v>-0.11309523809523819</v>
      </c>
    </row>
    <row r="69" spans="1:26" ht="14.25" customHeight="1">
      <c r="A69" s="53">
        <v>20050407</v>
      </c>
      <c r="B69" s="53">
        <v>1.1599999999999999</v>
      </c>
      <c r="C69" s="7">
        <f t="shared" si="1"/>
        <v>-1.6949152542372899E-2</v>
      </c>
      <c r="D69" s="7">
        <f>WIG!C69</f>
        <v>-8.9867077355003742E-3</v>
      </c>
      <c r="G69" s="324"/>
      <c r="H69" s="3" t="s">
        <v>26</v>
      </c>
      <c r="I69" s="7">
        <f>AVERAGE(C1381:C1402)</f>
        <v>3.8277262682807527E-3</v>
      </c>
      <c r="J69" s="241">
        <f>SLOPE(C686:C707,D686:D707)</f>
        <v>1.3618983575758281</v>
      </c>
      <c r="K69" s="241">
        <f>INTERCEPT(C686:C707,D686:D707)</f>
        <v>2.3094460747245821E-3</v>
      </c>
      <c r="L69" s="7">
        <f>RSQ(C686:C707,D686:D707)</f>
        <v>0.23098161096246961</v>
      </c>
      <c r="N69" s="7">
        <f>(B665-B686)/B665</f>
        <v>-0.27948113207547159</v>
      </c>
      <c r="O69" s="7">
        <f>WIG!J69</f>
        <v>-6.8383658060375913E-2</v>
      </c>
      <c r="Z69" s="7">
        <f>(B332-B337)/(B332)</f>
        <v>1.0695187165775409E-2</v>
      </c>
    </row>
    <row r="70" spans="1:26" ht="14.25" customHeight="1">
      <c r="A70" s="53">
        <v>20050411</v>
      </c>
      <c r="B70" s="53">
        <v>1.1599999999999999</v>
      </c>
      <c r="C70" s="7">
        <f t="shared" si="1"/>
        <v>0</v>
      </c>
      <c r="D70" s="7">
        <f>WIG!C70</f>
        <v>8.4909208240836048E-4</v>
      </c>
      <c r="G70" s="324"/>
      <c r="H70" s="3" t="s">
        <v>27</v>
      </c>
      <c r="I70" s="7">
        <f>AVERAGE(C1403:C1424)</f>
        <v>-3.3041155682008261E-3</v>
      </c>
      <c r="J70" s="241">
        <f>SLOPE(C708:C727,D708:D727)</f>
        <v>1.2992854574271016</v>
      </c>
      <c r="K70" s="241">
        <f>INTERCEPT(C708:C727,D708:D727)</f>
        <v>-1.046200125915871E-2</v>
      </c>
      <c r="L70" s="7">
        <f>RSQ(C708:C727,D708:D727)</f>
        <v>0.30539773927809372</v>
      </c>
      <c r="N70" s="7">
        <f>(B687-B708)/B687</f>
        <v>-6.7827681026581141E-2</v>
      </c>
      <c r="O70" s="7">
        <f>WIG!J70</f>
        <v>-5.9048272842435953E-3</v>
      </c>
      <c r="Z70" s="7">
        <f>(B337-B342)/(B337)</f>
        <v>1.081081081081082E-2</v>
      </c>
    </row>
    <row r="71" spans="1:26" ht="14.25" customHeight="1">
      <c r="A71" s="53">
        <v>20050412</v>
      </c>
      <c r="B71" s="53">
        <v>1.1499999999999999</v>
      </c>
      <c r="C71" s="7">
        <f t="shared" si="1"/>
        <v>-8.6206896551724223E-3</v>
      </c>
      <c r="D71" s="7">
        <f>WIG!C71</f>
        <v>-1.189767342915046E-3</v>
      </c>
      <c r="G71" s="324"/>
      <c r="H71" s="3" t="s">
        <v>28</v>
      </c>
      <c r="I71" s="7">
        <f>AVERAGE(C1425:C1446)</f>
        <v>-3.380254894990609E-4</v>
      </c>
      <c r="J71" s="241">
        <f>SLOPE(C728:C750,D728:D750)</f>
        <v>1.8080444447077275</v>
      </c>
      <c r="K71" s="241">
        <f>INTERCEPT(C728:C750,D728:D750)</f>
        <v>5.650210291780638E-3</v>
      </c>
      <c r="L71" s="7">
        <f>RSQ(C728:C750,D728:D750)</f>
        <v>0.38219595021394248</v>
      </c>
      <c r="N71" s="7">
        <f>(B709-B728)/B709</f>
        <v>0.28346456692913391</v>
      </c>
      <c r="O71" s="7">
        <f>WIG!J71</f>
        <v>0.12796063092036111</v>
      </c>
      <c r="Z71" s="7">
        <f>(B342-B347)/(B342)</f>
        <v>-4.9180327868852382E-2</v>
      </c>
    </row>
    <row r="72" spans="1:26" ht="14.25" customHeight="1">
      <c r="A72" s="53">
        <v>20050413</v>
      </c>
      <c r="B72" s="53">
        <v>1.1399999999999999</v>
      </c>
      <c r="C72" s="7">
        <f t="shared" si="1"/>
        <v>-8.6956521739130523E-3</v>
      </c>
      <c r="D72" s="7">
        <f>WIG!C72</f>
        <v>-5.3283094986636447E-4</v>
      </c>
      <c r="G72" s="324"/>
      <c r="H72" s="3" t="s">
        <v>29</v>
      </c>
      <c r="I72" s="7">
        <f>AVERAGE(C1447:C1467)</f>
        <v>-2.4781368250587467E-3</v>
      </c>
      <c r="J72" s="241">
        <f>SLOPE(C751:C771,D751:D771)</f>
        <v>1.3763686409771545</v>
      </c>
      <c r="K72" s="241">
        <f>INTERCEPT(C751:C771,D751:D771)</f>
        <v>9.068783609860933E-4</v>
      </c>
      <c r="L72" s="7">
        <f>RSQ(C751:C771,D751:D771)</f>
        <v>0.59664898339291805</v>
      </c>
      <c r="N72" s="7">
        <f>(B729-B751)/B729</f>
        <v>-8.3544303797468369E-2</v>
      </c>
      <c r="O72" s="7">
        <f>WIG!J72</f>
        <v>-2.0520539471039233E-2</v>
      </c>
      <c r="Z72" s="7">
        <f>(B347-B352)/(B347)</f>
        <v>5.7291666666666602E-2</v>
      </c>
    </row>
    <row r="73" spans="1:26" ht="14.25" customHeight="1">
      <c r="A73" s="53">
        <v>20050414</v>
      </c>
      <c r="B73" s="53">
        <v>1.1399999999999999</v>
      </c>
      <c r="C73" s="7">
        <f t="shared" si="1"/>
        <v>0</v>
      </c>
      <c r="D73" s="7">
        <f>WIG!C73</f>
        <v>-9.6678356629043803E-3</v>
      </c>
      <c r="G73" s="324"/>
      <c r="H73" s="3" t="s">
        <v>30</v>
      </c>
      <c r="I73" s="7">
        <f>AVERAGE(C1468:C1487)</f>
        <v>-2.5901344530496178E-3</v>
      </c>
      <c r="J73" s="241">
        <f>SLOPE(C772:C788,D772:D788)</f>
        <v>1.2263249871171218</v>
      </c>
      <c r="K73" s="241">
        <f>INTERCEPT(C772:C788,D772:D788)</f>
        <v>4.3785473073759788E-3</v>
      </c>
      <c r="L73" s="7">
        <f>RSQ(C772:C788,D772:D788)</f>
        <v>0.64556125948687171</v>
      </c>
      <c r="N73" s="7">
        <f>(B752-B772)/B752</f>
        <v>0.20387243735763089</v>
      </c>
      <c r="O73" s="7">
        <f>WIG!J73</f>
        <v>0.17554025366980355</v>
      </c>
      <c r="Z73" s="7">
        <f>(B352-B357)/(B352)</f>
        <v>-1.1049723756906087E-2</v>
      </c>
    </row>
    <row r="74" spans="1:26" ht="14.25" customHeight="1">
      <c r="A74" s="53">
        <v>20050415</v>
      </c>
      <c r="B74" s="53">
        <v>1.1200000000000001</v>
      </c>
      <c r="C74" s="7">
        <f t="shared" si="1"/>
        <v>-1.7543859649122629E-2</v>
      </c>
      <c r="D74" s="7">
        <f>WIG!C74</f>
        <v>-6.7001538794860069E-3</v>
      </c>
      <c r="G74" s="324"/>
      <c r="H74" s="3" t="s">
        <v>31</v>
      </c>
      <c r="I74" s="7">
        <f>AVERAGE(C1488:C1509)</f>
        <v>8.5555438663469097E-4</v>
      </c>
      <c r="J74" s="241">
        <f>SLOPE(C691:C712,D691:D712)</f>
        <v>0.98911667850574192</v>
      </c>
      <c r="K74" s="241">
        <f>INTERCEPT(C691:C712,D691:D712)</f>
        <v>-1.1391635348412452E-3</v>
      </c>
      <c r="L74" s="7">
        <f>RSQ(C691:C712,D691:D712)</f>
        <v>0.13958497999615666</v>
      </c>
      <c r="N74" s="7">
        <f>(B773-B789)/B773</f>
        <v>-7.2010869565217295E-2</v>
      </c>
      <c r="O74" s="7">
        <f>WIG!J74</f>
        <v>-3.7479596486630087E-2</v>
      </c>
      <c r="Z74" s="7">
        <f>(B357-B362)/(B357)</f>
        <v>-5.4644808743169442E-3</v>
      </c>
    </row>
    <row r="75" spans="1:26">
      <c r="A75" s="53">
        <v>20050418</v>
      </c>
      <c r="B75" s="53">
        <v>1.1000000000000001</v>
      </c>
      <c r="C75" s="7">
        <f t="shared" si="1"/>
        <v>-1.785714285714287E-2</v>
      </c>
      <c r="D75" s="7">
        <f>WIG!C75</f>
        <v>-1.9373987564914957E-2</v>
      </c>
      <c r="Z75" s="7">
        <f>(B362-B367)/(B362)</f>
        <v>8.1521739130434853E-2</v>
      </c>
    </row>
    <row r="76" spans="1:26">
      <c r="A76" s="53">
        <v>20050419</v>
      </c>
      <c r="B76" s="53">
        <v>1.1000000000000001</v>
      </c>
      <c r="C76" s="7">
        <f t="shared" si="1"/>
        <v>0</v>
      </c>
      <c r="D76" s="7">
        <f>WIG!C76</f>
        <v>-1.7650126663373814E-4</v>
      </c>
      <c r="Z76" s="7">
        <f>(B367-B372)/(B367)</f>
        <v>-2.3668639053254458E-2</v>
      </c>
    </row>
    <row r="77" spans="1:26">
      <c r="A77" s="53">
        <v>20050420</v>
      </c>
      <c r="B77" s="53">
        <v>1.1000000000000001</v>
      </c>
      <c r="C77" s="7">
        <f t="shared" si="1"/>
        <v>0</v>
      </c>
      <c r="D77" s="7">
        <f>WIG!C77</f>
        <v>-9.7992579563922766E-3</v>
      </c>
      <c r="Z77" s="7">
        <f>(B372-B377)/(B372)</f>
        <v>-5.780346820809254E-2</v>
      </c>
    </row>
    <row r="78" spans="1:26">
      <c r="A78" s="53">
        <v>20050421</v>
      </c>
      <c r="B78" s="53">
        <v>1.1000000000000001</v>
      </c>
      <c r="C78" s="7">
        <f t="shared" si="1"/>
        <v>0</v>
      </c>
      <c r="D78" s="7">
        <f>WIG!C78</f>
        <v>9.9683122688837209E-3</v>
      </c>
      <c r="Z78" s="7">
        <f>(B377-B382)/(B377)</f>
        <v>-2.1857923497267777E-2</v>
      </c>
    </row>
    <row r="79" spans="1:26">
      <c r="A79" s="53">
        <v>20050422</v>
      </c>
      <c r="B79" s="53">
        <v>1.1200000000000001</v>
      </c>
      <c r="C79" s="7">
        <f t="shared" si="1"/>
        <v>1.8181818181818195E-2</v>
      </c>
      <c r="D79" s="7">
        <f>WIG!C79</f>
        <v>7.2654042019310661E-3</v>
      </c>
      <c r="Z79" s="7">
        <f>(B382-B387)/(B382)</f>
        <v>-1.6042780748662996E-2</v>
      </c>
    </row>
    <row r="80" spans="1:26">
      <c r="A80" s="53">
        <v>20050425</v>
      </c>
      <c r="B80" s="53">
        <v>1.1200000000000001</v>
      </c>
      <c r="C80" s="7">
        <f t="shared" si="1"/>
        <v>0</v>
      </c>
      <c r="D80" s="7">
        <f>WIG!C80</f>
        <v>1.1750943316585145E-3</v>
      </c>
      <c r="Z80" s="7">
        <f>(B387-B392)/(B387)</f>
        <v>-0.10526315789473695</v>
      </c>
    </row>
    <row r="81" spans="1:26">
      <c r="A81" s="53">
        <v>20050426</v>
      </c>
      <c r="B81" s="53">
        <v>1.1000000000000001</v>
      </c>
      <c r="C81" s="7">
        <f t="shared" si="1"/>
        <v>-1.785714285714287E-2</v>
      </c>
      <c r="D81" s="7">
        <f>WIG!C81</f>
        <v>-9.5451872787050019E-3</v>
      </c>
      <c r="Z81" s="7">
        <f>(B392-B397)/(B392)</f>
        <v>-6.6666666666666721E-2</v>
      </c>
    </row>
    <row r="82" spans="1:26">
      <c r="A82" s="53">
        <v>20050427</v>
      </c>
      <c r="B82" s="53">
        <v>1.1100000000000001</v>
      </c>
      <c r="C82" s="7">
        <f t="shared" si="1"/>
        <v>9.0909090909090974E-3</v>
      </c>
      <c r="D82" s="7">
        <f>WIG!C82</f>
        <v>-1.4146585257861105E-2</v>
      </c>
      <c r="Z82" s="7">
        <f>(B397-B402)/(B397)</f>
        <v>0</v>
      </c>
    </row>
    <row r="83" spans="1:26">
      <c r="A83" s="53">
        <v>20050428</v>
      </c>
      <c r="B83" s="53">
        <v>1.08</v>
      </c>
      <c r="C83" s="7">
        <f t="shared" si="1"/>
        <v>-2.7027027027027049E-2</v>
      </c>
      <c r="D83" s="7">
        <f>WIG!C83</f>
        <v>-8.2110516692156157E-3</v>
      </c>
      <c r="Z83" s="7">
        <f>(B402-B407)/(B402)</f>
        <v>-3.1249999999999927E-2</v>
      </c>
    </row>
    <row r="84" spans="1:26">
      <c r="A84" s="53">
        <v>20050429</v>
      </c>
      <c r="B84" s="53">
        <v>1.08</v>
      </c>
      <c r="C84" s="7">
        <f t="shared" si="1"/>
        <v>0</v>
      </c>
      <c r="D84" s="7">
        <f>WIG!C84</f>
        <v>3.3875654773844132E-3</v>
      </c>
      <c r="Z84" s="7">
        <f>(B407-B412)/(B407)</f>
        <v>-8.2251082251082228E-2</v>
      </c>
    </row>
    <row r="85" spans="1:26">
      <c r="A85" s="53">
        <v>20050502</v>
      </c>
      <c r="B85" s="53">
        <v>1.06</v>
      </c>
      <c r="C85" s="7">
        <f t="shared" si="1"/>
        <v>-1.8518518518518535E-2</v>
      </c>
      <c r="D85" s="7">
        <f>WIG!C85</f>
        <v>2.8454004266745049E-3</v>
      </c>
      <c r="Z85" s="7">
        <f>(B412-B417)/(B412)</f>
        <v>-4.0000000000000036E-2</v>
      </c>
    </row>
    <row r="86" spans="1:26">
      <c r="A86" s="53">
        <v>20050504</v>
      </c>
      <c r="B86" s="53">
        <v>1.08</v>
      </c>
      <c r="C86" s="7">
        <f t="shared" si="1"/>
        <v>1.8867924528301903E-2</v>
      </c>
      <c r="D86" s="7">
        <f>WIG!C86</f>
        <v>-1.1639028641359159E-3</v>
      </c>
      <c r="Z86" s="7">
        <f>(B417-B422)/(B417)</f>
        <v>7.6923076923076988E-3</v>
      </c>
    </row>
    <row r="87" spans="1:26">
      <c r="A87" s="53">
        <v>20050505</v>
      </c>
      <c r="B87" s="53">
        <v>1.1200000000000001</v>
      </c>
      <c r="C87" s="7">
        <f t="shared" si="1"/>
        <v>3.703703703703707E-2</v>
      </c>
      <c r="D87" s="7">
        <f>WIG!C87</f>
        <v>4.6003176713691127E-3</v>
      </c>
      <c r="Z87" s="7">
        <f>(B422-B427)/(B422)</f>
        <v>3.1007751937984523E-2</v>
      </c>
    </row>
    <row r="88" spans="1:26">
      <c r="A88" s="53">
        <v>20050506</v>
      </c>
      <c r="B88" s="53">
        <v>1.1000000000000001</v>
      </c>
      <c r="C88" s="7">
        <f t="shared" si="1"/>
        <v>-1.785714285714287E-2</v>
      </c>
      <c r="D88" s="7">
        <f>WIG!C88</f>
        <v>6.8525161438306014E-5</v>
      </c>
      <c r="Z88" s="7">
        <f>(B427-B432)/(B427)</f>
        <v>-4.0000000000000036E-2</v>
      </c>
    </row>
    <row r="89" spans="1:26">
      <c r="A89" s="53">
        <v>20050509</v>
      </c>
      <c r="B89" s="53">
        <v>1.1000000000000001</v>
      </c>
      <c r="C89" s="7">
        <f t="shared" si="1"/>
        <v>0</v>
      </c>
      <c r="D89" s="7">
        <f>WIG!C89</f>
        <v>8.834520764781069E-4</v>
      </c>
      <c r="Z89" s="7">
        <f>(B432-B437)/(B432)</f>
        <v>-8.0769230769230746E-2</v>
      </c>
    </row>
    <row r="90" spans="1:26">
      <c r="A90" s="53">
        <v>20050510</v>
      </c>
      <c r="B90" s="53">
        <v>1.1000000000000001</v>
      </c>
      <c r="C90" s="7">
        <f t="shared" si="1"/>
        <v>0</v>
      </c>
      <c r="D90" s="7">
        <f>WIG!C90</f>
        <v>-1.4476594569584823E-2</v>
      </c>
      <c r="Z90" s="7">
        <f>(B437-B442)/(B437)</f>
        <v>3.5587188612099675E-2</v>
      </c>
    </row>
    <row r="91" spans="1:26">
      <c r="A91" s="53">
        <v>20050511</v>
      </c>
      <c r="B91" s="53">
        <v>1.1200000000000001</v>
      </c>
      <c r="C91" s="7">
        <f t="shared" si="1"/>
        <v>1.8181818181818195E-2</v>
      </c>
      <c r="D91" s="7">
        <f>WIG!C91</f>
        <v>4.3954560124632629E-3</v>
      </c>
      <c r="Z91" s="7">
        <f>(B442-B447)/(B442)</f>
        <v>1.8450184501844952E-2</v>
      </c>
    </row>
    <row r="92" spans="1:26">
      <c r="A92" s="53">
        <v>20050512</v>
      </c>
      <c r="B92" s="53">
        <v>1.1599999999999999</v>
      </c>
      <c r="C92" s="7">
        <f t="shared" si="1"/>
        <v>3.5714285714285546E-2</v>
      </c>
      <c r="D92" s="7">
        <f>WIG!C92</f>
        <v>3.9713531042296262E-3</v>
      </c>
      <c r="Z92" s="7">
        <f>(B447-B452)/(B447)</f>
        <v>-0.15225563909774428</v>
      </c>
    </row>
    <row r="93" spans="1:26">
      <c r="A93" s="53">
        <v>20050513</v>
      </c>
      <c r="B93" s="53">
        <v>1.1599999999999999</v>
      </c>
      <c r="C93" s="7">
        <f t="shared" si="1"/>
        <v>0</v>
      </c>
      <c r="D93" s="7">
        <f>WIG!C93</f>
        <v>-6.8284297049850048E-3</v>
      </c>
      <c r="Z93" s="7">
        <f>(B452-B457)/(B452)</f>
        <v>2.1207177814029348E-2</v>
      </c>
    </row>
    <row r="94" spans="1:26">
      <c r="A94" s="53">
        <v>20050516</v>
      </c>
      <c r="B94" s="53">
        <v>1.1399999999999999</v>
      </c>
      <c r="C94" s="7">
        <f t="shared" si="1"/>
        <v>-1.7241379310344845E-2</v>
      </c>
      <c r="D94" s="7">
        <f>WIG!C94</f>
        <v>-1.7757365877723063E-3</v>
      </c>
      <c r="Z94" s="7">
        <f>(B457-B462)/(B457)</f>
        <v>3.6666666666666625E-2</v>
      </c>
    </row>
    <row r="95" spans="1:26">
      <c r="A95" s="53">
        <v>20050517</v>
      </c>
      <c r="B95" s="53">
        <v>1.18</v>
      </c>
      <c r="C95" s="7">
        <f t="shared" si="1"/>
        <v>3.5087719298245647E-2</v>
      </c>
      <c r="D95" s="7">
        <f>WIG!C95</f>
        <v>3.9598673069700802E-3</v>
      </c>
      <c r="Z95" s="7">
        <f>(B462-B467)/(B462)</f>
        <v>-7.2664359861591685E-2</v>
      </c>
    </row>
    <row r="96" spans="1:26">
      <c r="A96" s="53">
        <v>20050518</v>
      </c>
      <c r="B96" s="53">
        <v>1.18</v>
      </c>
      <c r="C96" s="7">
        <f t="shared" si="1"/>
        <v>0</v>
      </c>
      <c r="D96" s="7">
        <f>WIG!C96</f>
        <v>1.455802563606063E-2</v>
      </c>
      <c r="Z96" s="7">
        <f>(B467-B472)/(B467)</f>
        <v>4.5161290322580684E-2</v>
      </c>
    </row>
    <row r="97" spans="1:26">
      <c r="A97" s="53">
        <v>20050519</v>
      </c>
      <c r="B97" s="53">
        <v>1.18</v>
      </c>
      <c r="C97" s="7">
        <f t="shared" si="1"/>
        <v>0</v>
      </c>
      <c r="D97" s="7">
        <f>WIG!C97</f>
        <v>3.6439073202756828E-3</v>
      </c>
      <c r="Z97" s="7">
        <f>(B472-B477)/(B472)</f>
        <v>4.7297297297297342E-2</v>
      </c>
    </row>
    <row r="98" spans="1:26">
      <c r="A98" s="53">
        <v>20050520</v>
      </c>
      <c r="B98" s="53">
        <v>1.2</v>
      </c>
      <c r="C98" s="7">
        <f t="shared" si="1"/>
        <v>1.6949152542372899E-2</v>
      </c>
      <c r="D98" s="7">
        <f>WIG!C98</f>
        <v>5.1951374582584458E-3</v>
      </c>
      <c r="Z98" s="7">
        <f>(B477-B482)/(B477)</f>
        <v>-5.6737588652482324E-2</v>
      </c>
    </row>
    <row r="99" spans="1:26">
      <c r="A99" s="53">
        <v>20050523</v>
      </c>
      <c r="B99" s="53">
        <v>1.19</v>
      </c>
      <c r="C99" s="7">
        <f t="shared" si="1"/>
        <v>-8.3333333333333419E-3</v>
      </c>
      <c r="D99" s="7">
        <f>WIG!C99</f>
        <v>-7.7305880565258108E-4</v>
      </c>
      <c r="Z99" s="7">
        <f>(B482-B487)/(B482)</f>
        <v>-4.0268456375838965E-2</v>
      </c>
    </row>
    <row r="100" spans="1:26">
      <c r="A100" s="53">
        <v>20050524</v>
      </c>
      <c r="B100" s="53">
        <v>1.18</v>
      </c>
      <c r="C100" s="7">
        <f t="shared" si="1"/>
        <v>-8.4033613445378234E-3</v>
      </c>
      <c r="D100" s="7">
        <f>WIG!C100</f>
        <v>-3.3185508475059877E-3</v>
      </c>
      <c r="Z100" s="7">
        <f>(B487-B492)/(B487)</f>
        <v>-5.1612903225806354E-2</v>
      </c>
    </row>
    <row r="101" spans="1:26">
      <c r="A101" s="53">
        <v>20050525</v>
      </c>
      <c r="B101" s="53">
        <v>1.18</v>
      </c>
      <c r="C101" s="7">
        <f t="shared" si="1"/>
        <v>0</v>
      </c>
      <c r="D101" s="7">
        <f>WIG!C101</f>
        <v>2.4076568982116121E-3</v>
      </c>
      <c r="Z101" s="7">
        <f>(B492-B497)/(B492)</f>
        <v>-1.5337423312883519E-2</v>
      </c>
    </row>
    <row r="102" spans="1:26">
      <c r="A102" s="53">
        <v>20050527</v>
      </c>
      <c r="B102" s="53">
        <v>1.1599999999999999</v>
      </c>
      <c r="C102" s="7">
        <f t="shared" si="1"/>
        <v>-1.6949152542372899E-2</v>
      </c>
      <c r="D102" s="7">
        <f>WIG!C102</f>
        <v>1.6486247064249369E-2</v>
      </c>
      <c r="Z102" s="7">
        <f>(B497-B502)/(B497)</f>
        <v>4.5317220543806616E-2</v>
      </c>
    </row>
    <row r="103" spans="1:26">
      <c r="A103" s="53">
        <v>20050530</v>
      </c>
      <c r="B103" s="53">
        <v>1.18</v>
      </c>
      <c r="C103" s="7">
        <f t="shared" si="1"/>
        <v>1.7241379310344845E-2</v>
      </c>
      <c r="D103" s="7">
        <f>WIG!C103</f>
        <v>1.1900693040359737E-3</v>
      </c>
      <c r="Z103" s="7">
        <f>(B502-B507)/(B502)</f>
        <v>5.0632911392405104E-2</v>
      </c>
    </row>
    <row r="104" spans="1:26">
      <c r="A104" s="53">
        <v>20050531</v>
      </c>
      <c r="B104" s="53">
        <v>1.19</v>
      </c>
      <c r="C104" s="7">
        <f t="shared" si="1"/>
        <v>8.4745762711864493E-3</v>
      </c>
      <c r="D104" s="7">
        <f>WIG!C104</f>
        <v>-5.9825339920048844E-6</v>
      </c>
      <c r="Z104" s="7">
        <f>(B507-B512)/(B507)</f>
        <v>-2.6666666666666689E-2</v>
      </c>
    </row>
    <row r="105" spans="1:26">
      <c r="A105" s="53">
        <v>20050601</v>
      </c>
      <c r="B105" s="53">
        <v>1.19</v>
      </c>
      <c r="C105" s="7">
        <f t="shared" si="1"/>
        <v>0</v>
      </c>
      <c r="D105" s="7">
        <f>WIG!C105</f>
        <v>-9.1682881923516105E-3</v>
      </c>
      <c r="Z105" s="7">
        <f>(B512-B517)/(B512)</f>
        <v>-0.13311688311688316</v>
      </c>
    </row>
    <row r="106" spans="1:26">
      <c r="A106" s="53">
        <v>20050602</v>
      </c>
      <c r="B106" s="53">
        <v>1.21</v>
      </c>
      <c r="C106" s="7">
        <f t="shared" si="1"/>
        <v>1.6806722689075647E-2</v>
      </c>
      <c r="D106" s="7">
        <f>WIG!C106</f>
        <v>1.1110163491974835E-2</v>
      </c>
      <c r="Z106" s="7">
        <f>(B517-B522)/(B517)</f>
        <v>-8.5959885386818913E-3</v>
      </c>
    </row>
    <row r="107" spans="1:26">
      <c r="A107" s="53">
        <v>20050603</v>
      </c>
      <c r="B107" s="53">
        <v>1.24</v>
      </c>
      <c r="C107" s="7">
        <f t="shared" si="1"/>
        <v>2.4793388429752088E-2</v>
      </c>
      <c r="D107" s="7">
        <f>WIG!C107</f>
        <v>6.7568450191594805E-3</v>
      </c>
      <c r="Z107" s="7">
        <f>(B522-B527)/(B522)</f>
        <v>-4.5454545454545497E-2</v>
      </c>
    </row>
    <row r="108" spans="1:26">
      <c r="A108" s="53">
        <v>20050606</v>
      </c>
      <c r="B108" s="53">
        <v>1.28</v>
      </c>
      <c r="C108" s="7">
        <f t="shared" si="1"/>
        <v>3.2258064516129059E-2</v>
      </c>
      <c r="D108" s="7">
        <f>WIG!C108</f>
        <v>1.3392593998578603E-2</v>
      </c>
      <c r="Z108" s="7">
        <f>(B527-B532)/(B527)</f>
        <v>2.1739130434782625E-2</v>
      </c>
    </row>
    <row r="109" spans="1:26">
      <c r="A109" s="53">
        <v>20050607</v>
      </c>
      <c r="B109" s="53">
        <v>1.28</v>
      </c>
      <c r="C109" s="7">
        <f t="shared" si="1"/>
        <v>0</v>
      </c>
      <c r="D109" s="7">
        <f>WIG!C109</f>
        <v>3.8798838302933586E-3</v>
      </c>
      <c r="Z109" s="7">
        <f>(B532-B537)/(B532)</f>
        <v>-2.7777777777777801E-2</v>
      </c>
    </row>
    <row r="110" spans="1:26">
      <c r="A110" s="53">
        <v>20050608</v>
      </c>
      <c r="B110" s="53">
        <v>1.34</v>
      </c>
      <c r="C110" s="7">
        <f t="shared" si="1"/>
        <v>4.6875000000000042E-2</v>
      </c>
      <c r="D110" s="7">
        <f>WIG!C110</f>
        <v>-6.0126966288449825E-4</v>
      </c>
      <c r="Z110" s="7">
        <f>(B537-B542)/(B537)</f>
        <v>-4.3243243243243162E-2</v>
      </c>
    </row>
    <row r="111" spans="1:26">
      <c r="A111" s="53">
        <v>20050609</v>
      </c>
      <c r="B111" s="53">
        <v>1.34</v>
      </c>
      <c r="C111" s="7">
        <f t="shared" si="1"/>
        <v>0</v>
      </c>
      <c r="D111" s="7">
        <f>WIG!C111</f>
        <v>3.4916499030278976E-3</v>
      </c>
      <c r="Z111" s="7">
        <f>(B542-B547)/(B542)</f>
        <v>5.1813471502590608E-2</v>
      </c>
    </row>
    <row r="112" spans="1:26">
      <c r="A112" s="53">
        <v>20050610</v>
      </c>
      <c r="B112" s="53">
        <v>1.38</v>
      </c>
      <c r="C112" s="7">
        <f t="shared" si="1"/>
        <v>2.9850746268656577E-2</v>
      </c>
      <c r="D112" s="7">
        <f>WIG!C112</f>
        <v>1.9428665693598701E-3</v>
      </c>
      <c r="Z112" s="7">
        <f>(B547-B552)/(B547)</f>
        <v>-2.1857923497267777E-2</v>
      </c>
    </row>
    <row r="113" spans="1:26">
      <c r="A113" s="53">
        <v>20050613</v>
      </c>
      <c r="B113" s="53">
        <v>1.36</v>
      </c>
      <c r="C113" s="7">
        <f t="shared" si="1"/>
        <v>-1.4492753623188259E-2</v>
      </c>
      <c r="D113" s="7">
        <f>WIG!C113</f>
        <v>4.1204497172403574E-3</v>
      </c>
      <c r="Z113" s="7">
        <f>(B552-B557)/(B552)</f>
        <v>1.0695187165775409E-2</v>
      </c>
    </row>
    <row r="114" spans="1:26">
      <c r="A114" s="53">
        <v>20050614</v>
      </c>
      <c r="B114" s="53">
        <v>1.35</v>
      </c>
      <c r="C114" s="7">
        <f t="shared" si="1"/>
        <v>-7.3529411764705942E-3</v>
      </c>
      <c r="D114" s="7">
        <f>WIG!C114</f>
        <v>-8.0575608163453473E-3</v>
      </c>
      <c r="Z114" s="7">
        <f>(B557-B562)/(B557)</f>
        <v>-4.3243243243243162E-2</v>
      </c>
    </row>
    <row r="115" spans="1:26">
      <c r="A115" s="53">
        <v>20050615</v>
      </c>
      <c r="B115" s="53">
        <v>1.34</v>
      </c>
      <c r="C115" s="7">
        <f t="shared" si="1"/>
        <v>-7.4074074074074138E-3</v>
      </c>
      <c r="D115" s="7">
        <f>WIG!C115</f>
        <v>1.3188335193870972E-2</v>
      </c>
      <c r="Z115" s="7">
        <f>(B562-B567)/(B562)</f>
        <v>-0.10492227979274607</v>
      </c>
    </row>
    <row r="116" spans="1:26">
      <c r="A116" s="53">
        <v>20050616</v>
      </c>
      <c r="B116" s="53">
        <v>1.33</v>
      </c>
      <c r="C116" s="7">
        <f t="shared" si="1"/>
        <v>-7.462686567164185E-3</v>
      </c>
      <c r="D116" s="7">
        <f>WIG!C116</f>
        <v>-2.8461156989161371E-4</v>
      </c>
      <c r="Z116" s="7">
        <f>(B567-B572)/(B567)</f>
        <v>-0.15357561547479492</v>
      </c>
    </row>
    <row r="117" spans="1:26">
      <c r="A117" s="53">
        <v>20050617</v>
      </c>
      <c r="B117" s="53">
        <v>1.34</v>
      </c>
      <c r="C117" s="7">
        <f t="shared" si="1"/>
        <v>7.5187969924812095E-3</v>
      </c>
      <c r="D117" s="7">
        <f>WIG!C117</f>
        <v>5.9803418324137969E-3</v>
      </c>
      <c r="Z117" s="7">
        <f>(B572-B577)/(B572)</f>
        <v>4.0650406504064178E-3</v>
      </c>
    </row>
    <row r="118" spans="1:26">
      <c r="A118" s="53">
        <v>20050620</v>
      </c>
      <c r="B118" s="53">
        <v>1.36</v>
      </c>
      <c r="C118" s="7">
        <f t="shared" si="1"/>
        <v>1.492537313432837E-2</v>
      </c>
      <c r="D118" s="7">
        <f>WIG!C118</f>
        <v>3.9126915923585413E-4</v>
      </c>
      <c r="Z118" s="7">
        <f>(B577-B582)/(B577)</f>
        <v>-0.1877551020408163</v>
      </c>
    </row>
    <row r="119" spans="1:26">
      <c r="A119" s="53">
        <v>20050621</v>
      </c>
      <c r="B119" s="53">
        <v>1.35</v>
      </c>
      <c r="C119" s="7">
        <f t="shared" si="1"/>
        <v>-7.3529411764705942E-3</v>
      </c>
      <c r="D119" s="7">
        <f>WIG!C119</f>
        <v>1.5901817350554505E-3</v>
      </c>
      <c r="Z119" s="7">
        <f>(B582-B587)/(B582)</f>
        <v>8.9347079037800758E-2</v>
      </c>
    </row>
    <row r="120" spans="1:26">
      <c r="A120" s="53">
        <v>20050622</v>
      </c>
      <c r="B120" s="53">
        <v>1.36</v>
      </c>
      <c r="C120" s="7">
        <f t="shared" si="1"/>
        <v>7.4074074074074138E-3</v>
      </c>
      <c r="D120" s="7">
        <f>WIG!C120</f>
        <v>1.2587139264485379E-2</v>
      </c>
      <c r="Z120" s="7">
        <f>(B587-B592)/(B587)</f>
        <v>5.2830188679245334E-2</v>
      </c>
    </row>
    <row r="121" spans="1:26">
      <c r="A121" s="53">
        <v>20050623</v>
      </c>
      <c r="B121" s="53">
        <v>1.38</v>
      </c>
      <c r="C121" s="7">
        <f t="shared" si="1"/>
        <v>1.4705882352941025E-2</v>
      </c>
      <c r="D121" s="7">
        <f>WIG!C121</f>
        <v>-2.0447780327586288E-3</v>
      </c>
      <c r="Z121" s="7">
        <f>(B592-B597)/(B592)</f>
        <v>-1.992031872510095E-3</v>
      </c>
    </row>
    <row r="122" spans="1:26">
      <c r="A122" s="53">
        <v>20050624</v>
      </c>
      <c r="B122" s="53">
        <v>1.4</v>
      </c>
      <c r="C122" s="7">
        <f t="shared" si="1"/>
        <v>1.449275362318842E-2</v>
      </c>
      <c r="D122" s="7">
        <f>WIG!C122</f>
        <v>-9.3505767530038496E-3</v>
      </c>
      <c r="Z122" s="7">
        <f>(B597-B602)/(B597)</f>
        <v>-1.3916500994035665E-2</v>
      </c>
    </row>
    <row r="123" spans="1:26">
      <c r="A123" s="53">
        <v>20050627</v>
      </c>
      <c r="B123" s="53">
        <v>1.38</v>
      </c>
      <c r="C123" s="7">
        <f t="shared" si="1"/>
        <v>-1.4285714285714299E-2</v>
      </c>
      <c r="D123" s="7">
        <f>WIG!C123</f>
        <v>-6.1283319665736006E-3</v>
      </c>
      <c r="Z123" s="7">
        <f>(B602-B607)/(B602)</f>
        <v>-2.7450980392156977E-2</v>
      </c>
    </row>
    <row r="124" spans="1:26">
      <c r="A124" s="53">
        <v>20050628</v>
      </c>
      <c r="B124" s="53">
        <v>1.36</v>
      </c>
      <c r="C124" s="7">
        <f t="shared" si="1"/>
        <v>-1.4492753623188259E-2</v>
      </c>
      <c r="D124" s="7">
        <f>WIG!C124</f>
        <v>7.5088093829113424E-3</v>
      </c>
      <c r="Z124" s="7">
        <f>(B607-B612)/(B607)</f>
        <v>2.480916030534349E-2</v>
      </c>
    </row>
    <row r="125" spans="1:26">
      <c r="A125" s="53">
        <v>20050629</v>
      </c>
      <c r="B125" s="53">
        <v>1.37</v>
      </c>
      <c r="C125" s="7">
        <f t="shared" si="1"/>
        <v>7.3529411764705942E-3</v>
      </c>
      <c r="D125" s="7">
        <f>WIG!C125</f>
        <v>-6.7167768578579954E-4</v>
      </c>
      <c r="Z125" s="7">
        <f>(B612-B617)/(B612)</f>
        <v>-9.5890410958903965E-2</v>
      </c>
    </row>
    <row r="126" spans="1:26">
      <c r="A126" s="53">
        <v>20050630</v>
      </c>
      <c r="B126" s="53">
        <v>1.42</v>
      </c>
      <c r="C126" s="7">
        <f t="shared" si="1"/>
        <v>3.6496350364963369E-2</v>
      </c>
      <c r="D126" s="7">
        <f>WIG!C126</f>
        <v>8.6226906240832665E-3</v>
      </c>
      <c r="Z126" s="7">
        <f>(B617-B622)/(B617)</f>
        <v>-1.7857142857144064E-3</v>
      </c>
    </row>
    <row r="127" spans="1:26">
      <c r="A127" s="53">
        <v>20050701</v>
      </c>
      <c r="B127" s="53">
        <v>1.44</v>
      </c>
      <c r="C127" s="7">
        <f t="shared" si="1"/>
        <v>1.4084507042253534E-2</v>
      </c>
      <c r="D127" s="7">
        <f>WIG!C127</f>
        <v>1.0165872218918166E-2</v>
      </c>
      <c r="Z127" s="7">
        <f>(B622-B627)/(B622)</f>
        <v>3.7433155080213894E-2</v>
      </c>
    </row>
    <row r="128" spans="1:26">
      <c r="A128" s="53">
        <v>20050704</v>
      </c>
      <c r="B128" s="53">
        <v>1.5</v>
      </c>
      <c r="C128" s="7">
        <f t="shared" si="1"/>
        <v>4.1666666666666706E-2</v>
      </c>
      <c r="D128" s="7">
        <f>WIG!C128</f>
        <v>9.2319830105237755E-3</v>
      </c>
      <c r="Z128" s="7">
        <f>(B627-B632)/(B627)</f>
        <v>-5.6481481481481424E-2</v>
      </c>
    </row>
    <row r="129" spans="1:26">
      <c r="A129" s="53">
        <v>20050705</v>
      </c>
      <c r="B129" s="53">
        <v>1.54</v>
      </c>
      <c r="C129" s="7">
        <f t="shared" si="1"/>
        <v>2.6666666666666689E-2</v>
      </c>
      <c r="D129" s="7">
        <f>WIG!C129</f>
        <v>-4.7060183926972169E-3</v>
      </c>
      <c r="Z129" s="7">
        <f>(B632-B637)/(B632)</f>
        <v>7.099035933391766E-2</v>
      </c>
    </row>
    <row r="130" spans="1:26">
      <c r="A130" s="53">
        <v>20050706</v>
      </c>
      <c r="B130" s="53">
        <v>1.53</v>
      </c>
      <c r="C130" s="7">
        <f t="shared" si="1"/>
        <v>-6.4935064935064991E-3</v>
      </c>
      <c r="D130" s="7">
        <f>WIG!C130</f>
        <v>5.5857099326708758E-3</v>
      </c>
      <c r="Z130" s="7">
        <f>(B637-B642)/(B637)</f>
        <v>-1.5094339622641523E-2</v>
      </c>
    </row>
    <row r="131" spans="1:26">
      <c r="A131" s="53">
        <v>20050707</v>
      </c>
      <c r="B131" s="53">
        <v>1.52</v>
      </c>
      <c r="C131" s="7">
        <f t="shared" si="1"/>
        <v>-6.5359477124183061E-3</v>
      </c>
      <c r="D131" s="7">
        <f>WIG!C131</f>
        <v>-1.1914653390957907E-2</v>
      </c>
      <c r="Z131" s="7">
        <f>(B642-B647)/(B642)</f>
        <v>0.11524163568773237</v>
      </c>
    </row>
    <row r="132" spans="1:26">
      <c r="A132" s="53">
        <v>20050708</v>
      </c>
      <c r="B132" s="53">
        <v>1.53</v>
      </c>
      <c r="C132" s="7">
        <f t="shared" ref="C132:C195" si="2">(B132-B131)/B131</f>
        <v>6.5789473684210583E-3</v>
      </c>
      <c r="D132" s="7">
        <f>WIG!C132</f>
        <v>1.2642265749444204E-2</v>
      </c>
      <c r="Z132" s="7">
        <f>(B647-B652)/(B647)</f>
        <v>8.4033613445378047E-2</v>
      </c>
    </row>
    <row r="133" spans="1:26">
      <c r="A133" s="53">
        <v>20050711</v>
      </c>
      <c r="B133" s="53">
        <v>1.53</v>
      </c>
      <c r="C133" s="7">
        <f t="shared" si="2"/>
        <v>0</v>
      </c>
      <c r="D133" s="7">
        <f>WIG!C133</f>
        <v>-1.2514857071340153E-4</v>
      </c>
      <c r="Z133" s="7">
        <f>(B652-B657)/(B652)</f>
        <v>-5.0458715596330216E-2</v>
      </c>
    </row>
    <row r="134" spans="1:26">
      <c r="A134" s="53">
        <v>20050712</v>
      </c>
      <c r="B134" s="53">
        <v>1.54</v>
      </c>
      <c r="C134" s="7">
        <f t="shared" si="2"/>
        <v>6.5359477124183061E-3</v>
      </c>
      <c r="D134" s="7">
        <f>WIG!C134</f>
        <v>1.1277919922550318E-2</v>
      </c>
      <c r="Z134" s="7">
        <f>(B657-B662)/(B657)</f>
        <v>9.170305676855893E-2</v>
      </c>
    </row>
    <row r="135" spans="1:26">
      <c r="A135" s="53">
        <v>20050713</v>
      </c>
      <c r="B135" s="53">
        <v>1.57</v>
      </c>
      <c r="C135" s="7">
        <f t="shared" si="2"/>
        <v>1.9480519480519497E-2</v>
      </c>
      <c r="D135" s="7">
        <f>WIG!C135</f>
        <v>7.9468192550784453E-3</v>
      </c>
      <c r="Z135" s="7">
        <f>(B662-B667)/(B662)</f>
        <v>-9.3749999999999917E-2</v>
      </c>
    </row>
    <row r="136" spans="1:26">
      <c r="A136" s="53">
        <v>20050714</v>
      </c>
      <c r="B136" s="53">
        <v>1.56</v>
      </c>
      <c r="C136" s="7">
        <f t="shared" si="2"/>
        <v>-6.3694267515923622E-3</v>
      </c>
      <c r="D136" s="7">
        <f>WIG!C136</f>
        <v>1.2130006807864015E-3</v>
      </c>
      <c r="Z136" s="7">
        <f>(B667-B672)/(B667)</f>
        <v>-1.75824175824176E-2</v>
      </c>
    </row>
    <row r="137" spans="1:26">
      <c r="A137" s="53">
        <v>20050715</v>
      </c>
      <c r="B137" s="53">
        <v>1.56</v>
      </c>
      <c r="C137" s="7">
        <f t="shared" si="2"/>
        <v>0</v>
      </c>
      <c r="D137" s="7">
        <f>WIG!C137</f>
        <v>-2.9085554897163354E-3</v>
      </c>
      <c r="Z137" s="7">
        <f>(B672-B677)/(B672)</f>
        <v>1.7278617710583168E-2</v>
      </c>
    </row>
    <row r="138" spans="1:26">
      <c r="A138" s="53">
        <v>20050718</v>
      </c>
      <c r="B138" s="53">
        <v>1.56</v>
      </c>
      <c r="C138" s="7">
        <f t="shared" si="2"/>
        <v>0</v>
      </c>
      <c r="D138" s="7">
        <f>WIG!C138</f>
        <v>-6.5078700614191942E-3</v>
      </c>
      <c r="Z138" s="7">
        <f>(B677-B682)/(B677)</f>
        <v>-9.0109890109890151E-2</v>
      </c>
    </row>
    <row r="139" spans="1:26">
      <c r="A139" s="53">
        <v>20050719</v>
      </c>
      <c r="B139" s="53">
        <v>1.56</v>
      </c>
      <c r="C139" s="7">
        <f t="shared" si="2"/>
        <v>0</v>
      </c>
      <c r="D139" s="7">
        <f>WIG!C139</f>
        <v>3.1971008574509432E-3</v>
      </c>
      <c r="Z139" s="7">
        <f>(B682-B687)/(B682)</f>
        <v>-9.9798387096774216E-2</v>
      </c>
    </row>
    <row r="140" spans="1:26">
      <c r="A140" s="53">
        <v>20050720</v>
      </c>
      <c r="B140" s="53">
        <v>1.57</v>
      </c>
      <c r="C140" s="7">
        <f t="shared" si="2"/>
        <v>6.4102564102564161E-3</v>
      </c>
      <c r="D140" s="7">
        <f>WIG!C140</f>
        <v>5.7628968852605055E-3</v>
      </c>
      <c r="Z140" s="7">
        <f>(B687-B692)/(B687)</f>
        <v>6.9660861594867077E-2</v>
      </c>
    </row>
    <row r="141" spans="1:26">
      <c r="A141" s="53">
        <v>20050721</v>
      </c>
      <c r="B141" s="53">
        <v>1.62</v>
      </c>
      <c r="C141" s="7">
        <f t="shared" si="2"/>
        <v>3.1847133757961811E-2</v>
      </c>
      <c r="D141" s="7">
        <f>WIG!C141</f>
        <v>-4.6909463278320138E-3</v>
      </c>
      <c r="Z141" s="7">
        <f>(B692-B697)/(B692)</f>
        <v>-4.1379310344827579E-2</v>
      </c>
    </row>
    <row r="142" spans="1:26">
      <c r="A142" s="53">
        <v>20050722</v>
      </c>
      <c r="B142" s="53">
        <v>1.6</v>
      </c>
      <c r="C142" s="7">
        <f t="shared" si="2"/>
        <v>-1.2345679012345689E-2</v>
      </c>
      <c r="D142" s="7">
        <f>WIG!C142</f>
        <v>-6.7291895411659306E-3</v>
      </c>
      <c r="Z142" s="7">
        <f>(B697-B702)/(B697)</f>
        <v>-0.10596026490066217</v>
      </c>
    </row>
    <row r="143" spans="1:26">
      <c r="A143" s="53">
        <v>20050725</v>
      </c>
      <c r="B143" s="53">
        <v>1.6</v>
      </c>
      <c r="C143" s="7">
        <f t="shared" si="2"/>
        <v>0</v>
      </c>
      <c r="D143" s="7">
        <f>WIG!C143</f>
        <v>7.2643973896583617E-3</v>
      </c>
      <c r="Z143" s="7">
        <f>(B702-B707)/(B702)</f>
        <v>3.7639007698887894E-2</v>
      </c>
    </row>
    <row r="144" spans="1:26">
      <c r="A144" s="53">
        <v>20050726</v>
      </c>
      <c r="B144" s="53">
        <v>1.6</v>
      </c>
      <c r="C144" s="7">
        <f t="shared" si="2"/>
        <v>0</v>
      </c>
      <c r="D144" s="7">
        <f>WIG!C144</f>
        <v>7.6296745116994497E-3</v>
      </c>
      <c r="Z144" s="7">
        <f>(B707-B712)/(B707)</f>
        <v>4.3555555555555577E-2</v>
      </c>
    </row>
    <row r="145" spans="1:26">
      <c r="A145" s="53">
        <v>20050727</v>
      </c>
      <c r="B145" s="53">
        <v>1.6</v>
      </c>
      <c r="C145" s="7">
        <f t="shared" si="2"/>
        <v>0</v>
      </c>
      <c r="D145" s="7">
        <f>WIG!C145</f>
        <v>9.0711496766722414E-3</v>
      </c>
      <c r="Z145" s="7">
        <f>(B712-B717)/(B712)</f>
        <v>7.992565055762077E-2</v>
      </c>
    </row>
    <row r="146" spans="1:26">
      <c r="A146" s="53">
        <v>20050728</v>
      </c>
      <c r="B146" s="53">
        <v>1.6</v>
      </c>
      <c r="C146" s="7">
        <f t="shared" si="2"/>
        <v>0</v>
      </c>
      <c r="D146" s="7">
        <f>WIG!C146</f>
        <v>1.2380959395461532E-2</v>
      </c>
      <c r="Z146" s="7">
        <f>(B717-B722)/(B717)</f>
        <v>0.14646464646464658</v>
      </c>
    </row>
    <row r="147" spans="1:26">
      <c r="A147" s="53">
        <v>20050729</v>
      </c>
      <c r="B147" s="53">
        <v>1.6</v>
      </c>
      <c r="C147" s="7">
        <f t="shared" si="2"/>
        <v>0</v>
      </c>
      <c r="D147" s="7">
        <f>WIG!C147</f>
        <v>6.892553806430458E-3</v>
      </c>
      <c r="Z147" s="7">
        <f>(B722-B727)/(B722)</f>
        <v>9.3491124260354941E-2</v>
      </c>
    </row>
    <row r="148" spans="1:26">
      <c r="A148" s="53">
        <v>20050801</v>
      </c>
      <c r="B148" s="53">
        <v>1.62</v>
      </c>
      <c r="C148" s="7">
        <f t="shared" si="2"/>
        <v>1.2500000000000011E-2</v>
      </c>
      <c r="D148" s="7">
        <f>WIG!C148</f>
        <v>7.1284744539187647E-3</v>
      </c>
      <c r="Z148" s="7">
        <f>(B727-B732)/(B727)</f>
        <v>-0.17362924281984335</v>
      </c>
    </row>
    <row r="149" spans="1:26">
      <c r="A149" s="53">
        <v>20050802</v>
      </c>
      <c r="B149" s="53">
        <v>1.68</v>
      </c>
      <c r="C149" s="7">
        <f t="shared" si="2"/>
        <v>3.7037037037036931E-2</v>
      </c>
      <c r="D149" s="7">
        <f>WIG!C149</f>
        <v>1.7104967950808299E-2</v>
      </c>
      <c r="Z149" s="7">
        <f>(B732-B737)/(B732)</f>
        <v>-1.1123470522803075E-2</v>
      </c>
    </row>
    <row r="150" spans="1:26">
      <c r="A150" s="53">
        <v>20050803</v>
      </c>
      <c r="B150" s="53">
        <v>1.67</v>
      </c>
      <c r="C150" s="7">
        <f t="shared" si="2"/>
        <v>-5.9523809523809581E-3</v>
      </c>
      <c r="D150" s="7">
        <f>WIG!C150</f>
        <v>-1.2071860465041731E-2</v>
      </c>
      <c r="Z150" s="7">
        <f>(B737-B742)/(B737)</f>
        <v>5.1705170517051778E-2</v>
      </c>
    </row>
    <row r="151" spans="1:26">
      <c r="A151" s="53">
        <v>20050804</v>
      </c>
      <c r="B151" s="53">
        <v>1.7</v>
      </c>
      <c r="C151" s="7">
        <f t="shared" si="2"/>
        <v>1.7964071856287442E-2</v>
      </c>
      <c r="D151" s="7">
        <f>WIG!C151</f>
        <v>2.1906075187491662E-3</v>
      </c>
      <c r="Z151" s="7">
        <f>(B742-B747)/(B742)</f>
        <v>-1.5081206496519813E-2</v>
      </c>
    </row>
    <row r="152" spans="1:26">
      <c r="A152" s="53">
        <v>20050805</v>
      </c>
      <c r="B152" s="53">
        <v>1.72</v>
      </c>
      <c r="C152" s="7">
        <f t="shared" si="2"/>
        <v>1.1764705882352951E-2</v>
      </c>
      <c r="D152" s="7">
        <f>WIG!C152</f>
        <v>8.5263141873923075E-4</v>
      </c>
      <c r="Z152" s="7">
        <f>(B747-B752)/(B747)</f>
        <v>-3.4285714285713555E-3</v>
      </c>
    </row>
    <row r="153" spans="1:26">
      <c r="A153" s="53">
        <v>20050808</v>
      </c>
      <c r="B153" s="53">
        <v>1.74</v>
      </c>
      <c r="C153" s="7">
        <f t="shared" si="2"/>
        <v>1.1627906976744196E-2</v>
      </c>
      <c r="D153" s="7">
        <f>WIG!C153</f>
        <v>1.3188189159807443E-2</v>
      </c>
      <c r="Z153" s="7">
        <f>(B752-B757)/(B752)</f>
        <v>0.1116173120728929</v>
      </c>
    </row>
    <row r="154" spans="1:26">
      <c r="A154" s="53">
        <v>20050809</v>
      </c>
      <c r="B154" s="53">
        <v>1.74</v>
      </c>
      <c r="C154" s="7">
        <f t="shared" si="2"/>
        <v>0</v>
      </c>
      <c r="D154" s="7">
        <f>WIG!C154</f>
        <v>1.711650174469187E-4</v>
      </c>
      <c r="Z154" s="7">
        <f>(B757-B762)/(B757)</f>
        <v>0.10256410256410255</v>
      </c>
    </row>
    <row r="155" spans="1:26">
      <c r="A155" s="53">
        <v>20050810</v>
      </c>
      <c r="B155" s="53">
        <v>1.72</v>
      </c>
      <c r="C155" s="7">
        <f t="shared" si="2"/>
        <v>-1.1494252873563229E-2</v>
      </c>
      <c r="D155" s="7">
        <f>WIG!C155</f>
        <v>-8.4562120831399874E-3</v>
      </c>
      <c r="Z155" s="7">
        <f>(B762-B767)/(B762)</f>
        <v>0.11714285714285719</v>
      </c>
    </row>
    <row r="156" spans="1:26">
      <c r="A156" s="53">
        <v>20050811</v>
      </c>
      <c r="B156" s="53">
        <v>1.7</v>
      </c>
      <c r="C156" s="7">
        <f t="shared" si="2"/>
        <v>-1.1627906976744196E-2</v>
      </c>
      <c r="D156" s="7">
        <f>WIG!C156</f>
        <v>-2.8056384542165728E-3</v>
      </c>
      <c r="Z156" s="7">
        <f>(B767-B772)/(B767)</f>
        <v>-0.13106796116504862</v>
      </c>
    </row>
    <row r="157" spans="1:26">
      <c r="A157" s="53">
        <v>20050812</v>
      </c>
      <c r="B157" s="53">
        <v>1.68</v>
      </c>
      <c r="C157" s="7">
        <f t="shared" si="2"/>
        <v>-1.1764705882352951E-2</v>
      </c>
      <c r="D157" s="7">
        <f>WIG!C157</f>
        <v>-7.4964019531008376E-3</v>
      </c>
      <c r="Z157" s="7">
        <f>(B772-B777)/(B772)</f>
        <v>-0.12446351931330474</v>
      </c>
    </row>
    <row r="158" spans="1:26">
      <c r="A158" s="53">
        <v>20050816</v>
      </c>
      <c r="B158" s="53">
        <v>1.68</v>
      </c>
      <c r="C158" s="7">
        <f t="shared" si="2"/>
        <v>0</v>
      </c>
      <c r="D158" s="7">
        <f>WIG!C158</f>
        <v>8.8524741638805818E-3</v>
      </c>
      <c r="Z158" s="7">
        <f>(B777-B782)/(B777)</f>
        <v>-5.0890585241730327E-3</v>
      </c>
    </row>
    <row r="159" spans="1:26">
      <c r="A159" s="53">
        <v>20050817</v>
      </c>
      <c r="B159" s="53">
        <v>1.74</v>
      </c>
      <c r="C159" s="7">
        <f t="shared" si="2"/>
        <v>3.5714285714285747E-2</v>
      </c>
      <c r="D159" s="7">
        <f>WIG!C159</f>
        <v>-3.7877163182688128E-3</v>
      </c>
      <c r="Z159" s="7">
        <f>(B782-B787)/(B782)</f>
        <v>-4.8101265822784685E-2</v>
      </c>
    </row>
    <row r="160" spans="1:26">
      <c r="A160" s="53">
        <v>20050818</v>
      </c>
      <c r="B160" s="53">
        <v>1.75</v>
      </c>
      <c r="C160" s="7">
        <f t="shared" si="2"/>
        <v>5.7471264367816143E-3</v>
      </c>
      <c r="D160" s="7">
        <f>WIG!C160</f>
        <v>-1.0621002839691458E-2</v>
      </c>
      <c r="Z160" s="7">
        <f>(B787-B792)/(B787)</f>
        <v>2.6570048309178609E-2</v>
      </c>
    </row>
    <row r="161" spans="1:26">
      <c r="A161" s="53">
        <v>20050819</v>
      </c>
      <c r="B161" s="53">
        <v>1.74</v>
      </c>
      <c r="C161" s="7">
        <f t="shared" si="2"/>
        <v>-5.7142857142857195E-3</v>
      </c>
      <c r="D161" s="7">
        <f>WIG!C161</f>
        <v>-4.6069393987884356E-4</v>
      </c>
      <c r="Z161" s="7">
        <f>(B792-B797)/(B792)</f>
        <v>3.1017369727047255E-2</v>
      </c>
    </row>
    <row r="162" spans="1:26">
      <c r="A162" s="53">
        <v>20050822</v>
      </c>
      <c r="B162" s="53">
        <v>1.74</v>
      </c>
      <c r="C162" s="7">
        <f t="shared" si="2"/>
        <v>0</v>
      </c>
      <c r="D162" s="7">
        <f>WIG!C162</f>
        <v>4.8971291889523313E-3</v>
      </c>
      <c r="Z162" s="7">
        <f>(B797-B802)/(B797)</f>
        <v>-4.3533930857874617E-2</v>
      </c>
    </row>
    <row r="163" spans="1:26">
      <c r="A163" s="53">
        <v>20050823</v>
      </c>
      <c r="B163" s="53">
        <v>1.74</v>
      </c>
      <c r="C163" s="7">
        <f t="shared" si="2"/>
        <v>0</v>
      </c>
      <c r="D163" s="7">
        <f>WIG!C163</f>
        <v>3.2021515331067963E-4</v>
      </c>
      <c r="Z163" s="7">
        <f>(B802-B807)/(B802)</f>
        <v>7.6073619631901845E-2</v>
      </c>
    </row>
    <row r="164" spans="1:26">
      <c r="A164" s="53">
        <v>20050824</v>
      </c>
      <c r="B164" s="53">
        <v>1.74</v>
      </c>
      <c r="C164" s="7">
        <f t="shared" si="2"/>
        <v>0</v>
      </c>
      <c r="D164" s="7">
        <f>WIG!C164</f>
        <v>-3.4355935305329088E-4</v>
      </c>
      <c r="Z164" s="7">
        <f>(B807-B812)/(B807)</f>
        <v>-6.2416998671978717E-2</v>
      </c>
    </row>
    <row r="165" spans="1:26">
      <c r="A165" s="53">
        <v>20050825</v>
      </c>
      <c r="B165" s="53">
        <v>1.78</v>
      </c>
      <c r="C165" s="7">
        <f t="shared" si="2"/>
        <v>2.2988505747126457E-2</v>
      </c>
      <c r="D165" s="7">
        <f>WIG!C165</f>
        <v>-2.6849188155735147E-3</v>
      </c>
      <c r="Z165" s="7">
        <f>(B812-B817)/(B812)</f>
        <v>2.5000000000000022E-2</v>
      </c>
    </row>
    <row r="166" spans="1:26">
      <c r="A166" s="53">
        <v>20050826</v>
      </c>
      <c r="B166" s="53">
        <v>1.8</v>
      </c>
      <c r="C166" s="7">
        <f t="shared" si="2"/>
        <v>1.1235955056179785E-2</v>
      </c>
      <c r="D166" s="7">
        <f>WIG!C166</f>
        <v>9.8892796563249414E-3</v>
      </c>
      <c r="Z166" s="7">
        <f>(B817-B822)/(B817)</f>
        <v>1.6666666666666653E-2</v>
      </c>
    </row>
    <row r="167" spans="1:26">
      <c r="A167" s="53">
        <v>20050829</v>
      </c>
      <c r="B167" s="53">
        <v>1.82</v>
      </c>
      <c r="C167" s="7">
        <f t="shared" si="2"/>
        <v>1.111111111111112E-2</v>
      </c>
      <c r="D167" s="7">
        <f>WIG!C167</f>
        <v>5.5922604926041293E-3</v>
      </c>
      <c r="Z167" s="7">
        <f>(B822-B827)/(B822)</f>
        <v>7.3011734028683134E-2</v>
      </c>
    </row>
    <row r="168" spans="1:26">
      <c r="A168" s="53">
        <v>20050830</v>
      </c>
      <c r="B168" s="53">
        <v>1.86</v>
      </c>
      <c r="C168" s="7">
        <f t="shared" si="2"/>
        <v>2.1978021978021997E-2</v>
      </c>
      <c r="D168" s="7">
        <f>WIG!C168</f>
        <v>8.7408971770594028E-3</v>
      </c>
      <c r="Z168" s="7">
        <f>(B827-B832)/(B827)</f>
        <v>0.11251758087201134</v>
      </c>
    </row>
    <row r="169" spans="1:26">
      <c r="A169" s="53">
        <v>20050831</v>
      </c>
      <c r="B169" s="53">
        <v>1.82</v>
      </c>
      <c r="C169" s="7">
        <f t="shared" si="2"/>
        <v>-2.1505376344086041E-2</v>
      </c>
      <c r="D169" s="7">
        <f>WIG!C169</f>
        <v>6.0582117625648273E-5</v>
      </c>
      <c r="Z169" s="7">
        <f>(B832-B837)/(B832)</f>
        <v>-0.10459587955625993</v>
      </c>
    </row>
    <row r="170" spans="1:26">
      <c r="A170" s="53">
        <v>20050901</v>
      </c>
      <c r="B170" s="53">
        <v>1.82</v>
      </c>
      <c r="C170" s="7">
        <f t="shared" si="2"/>
        <v>0</v>
      </c>
      <c r="D170" s="7">
        <f>WIG!C170</f>
        <v>1.6570756105111883E-2</v>
      </c>
      <c r="Z170" s="7">
        <f>(B837-B842)/(B837)</f>
        <v>-1.8651362984218062E-2</v>
      </c>
    </row>
    <row r="171" spans="1:26">
      <c r="A171" s="53">
        <v>20050902</v>
      </c>
      <c r="B171" s="53">
        <v>1.81</v>
      </c>
      <c r="C171" s="7">
        <f t="shared" si="2"/>
        <v>-5.4945054945054993E-3</v>
      </c>
      <c r="D171" s="7">
        <f>WIG!C171</f>
        <v>2.361998267470705E-3</v>
      </c>
      <c r="Z171" s="7">
        <f>(B842-B847)/(B842)</f>
        <v>2.3943661971830978E-2</v>
      </c>
    </row>
    <row r="172" spans="1:26">
      <c r="A172" s="53">
        <v>20050905</v>
      </c>
      <c r="B172" s="53">
        <v>1.83</v>
      </c>
      <c r="C172" s="7">
        <f t="shared" si="2"/>
        <v>1.1049723756906087E-2</v>
      </c>
      <c r="D172" s="7">
        <f>WIG!C172</f>
        <v>-7.8997275599958176E-3</v>
      </c>
      <c r="Z172" s="7">
        <f>(B847-B852)/(B847)</f>
        <v>1.443001443001438E-2</v>
      </c>
    </row>
    <row r="173" spans="1:26">
      <c r="A173" s="53">
        <v>20050906</v>
      </c>
      <c r="B173" s="53">
        <v>1.84</v>
      </c>
      <c r="C173" s="7">
        <f t="shared" si="2"/>
        <v>5.4644808743169442E-3</v>
      </c>
      <c r="D173" s="7">
        <f>WIG!C173</f>
        <v>5.0708269440745265E-3</v>
      </c>
      <c r="Z173" s="7">
        <f>(B852-B857)/(B852)</f>
        <v>5.710102489019029E-2</v>
      </c>
    </row>
    <row r="174" spans="1:26">
      <c r="A174" s="53">
        <v>20050907</v>
      </c>
      <c r="B174" s="53">
        <v>1.84</v>
      </c>
      <c r="C174" s="7">
        <f t="shared" si="2"/>
        <v>0</v>
      </c>
      <c r="D174" s="7">
        <f>WIG!C174</f>
        <v>8.186988430897345E-4</v>
      </c>
      <c r="Z174" s="7">
        <f>(B857-B862)/(B857)</f>
        <v>4.9689440993788858E-2</v>
      </c>
    </row>
    <row r="175" spans="1:26">
      <c r="A175" s="53">
        <v>20050908</v>
      </c>
      <c r="B175" s="53">
        <v>1.84</v>
      </c>
      <c r="C175" s="7">
        <f t="shared" si="2"/>
        <v>0</v>
      </c>
      <c r="D175" s="7">
        <f>WIG!C175</f>
        <v>-4.9925173380473082E-3</v>
      </c>
      <c r="Z175" s="7">
        <f>(B862-B867)/(B862)</f>
        <v>5.2287581699346448E-2</v>
      </c>
    </row>
    <row r="176" spans="1:26">
      <c r="A176" s="53">
        <v>20050909</v>
      </c>
      <c r="B176" s="53">
        <v>1.85</v>
      </c>
      <c r="C176" s="7">
        <f t="shared" si="2"/>
        <v>5.4347826086956564E-3</v>
      </c>
      <c r="D176" s="7">
        <f>WIG!C176</f>
        <v>1.1027745828672237E-2</v>
      </c>
      <c r="Z176" s="7">
        <f>(B867-B872)/(B867)</f>
        <v>-3.4482758620690453E-3</v>
      </c>
    </row>
    <row r="177" spans="1:26">
      <c r="A177" s="53">
        <v>20050912</v>
      </c>
      <c r="B177" s="53">
        <v>1.88</v>
      </c>
      <c r="C177" s="7">
        <f t="shared" si="2"/>
        <v>1.621621621621611E-2</v>
      </c>
      <c r="D177" s="7">
        <f>WIG!C177</f>
        <v>1.0661236000231928E-2</v>
      </c>
      <c r="Z177" s="7">
        <f>(B872-B877)/(B872)</f>
        <v>9.1065292096219969E-2</v>
      </c>
    </row>
    <row r="178" spans="1:26">
      <c r="A178" s="53">
        <v>20050913</v>
      </c>
      <c r="B178" s="53">
        <v>1.88</v>
      </c>
      <c r="C178" s="7">
        <f t="shared" si="2"/>
        <v>0</v>
      </c>
      <c r="D178" s="7">
        <f>WIG!C178</f>
        <v>5.5201729942062024E-5</v>
      </c>
      <c r="Z178" s="7">
        <f>(B877-B882)/(B877)</f>
        <v>-4.1587901701323204E-2</v>
      </c>
    </row>
    <row r="179" spans="1:26">
      <c r="A179" s="53">
        <v>20050914</v>
      </c>
      <c r="B179" s="53">
        <v>1.84</v>
      </c>
      <c r="C179" s="7">
        <f t="shared" si="2"/>
        <v>-2.1276595744680753E-2</v>
      </c>
      <c r="D179" s="7">
        <f>WIG!C179</f>
        <v>1.2402743158677564E-3</v>
      </c>
      <c r="Z179" s="7">
        <f>(B882-B887)/(B882)</f>
        <v>3.8112522686025406E-2</v>
      </c>
    </row>
    <row r="180" spans="1:26">
      <c r="A180" s="53">
        <v>20050915</v>
      </c>
      <c r="B180" s="53">
        <v>1.84</v>
      </c>
      <c r="C180" s="7">
        <f t="shared" si="2"/>
        <v>0</v>
      </c>
      <c r="D180" s="7">
        <f>WIG!C180</f>
        <v>1.3811219664087051E-2</v>
      </c>
      <c r="Z180" s="7">
        <f>(B887-B892)/(B887)</f>
        <v>5.6603773584906134E-3</v>
      </c>
    </row>
    <row r="181" spans="1:26">
      <c r="A181" s="53">
        <v>20050916</v>
      </c>
      <c r="B181" s="53">
        <v>1.8</v>
      </c>
      <c r="C181" s="7">
        <f t="shared" si="2"/>
        <v>-2.1739130434782625E-2</v>
      </c>
      <c r="D181" s="7">
        <f>WIG!C181</f>
        <v>1.0310186602893991E-2</v>
      </c>
      <c r="Z181" s="7">
        <f>(B892-B897)/(B892)</f>
        <v>-7.2106261859582702E-2</v>
      </c>
    </row>
    <row r="182" spans="1:26">
      <c r="A182" s="53">
        <v>20050919</v>
      </c>
      <c r="B182" s="53">
        <v>1.8</v>
      </c>
      <c r="C182" s="7">
        <f t="shared" si="2"/>
        <v>0</v>
      </c>
      <c r="D182" s="7">
        <f>WIG!C182</f>
        <v>1.9861175342806878E-2</v>
      </c>
      <c r="Z182" s="7">
        <f>(B897-B902)/(B897)</f>
        <v>-3.539823008849545E-2</v>
      </c>
    </row>
    <row r="183" spans="1:26">
      <c r="A183" s="53">
        <v>20050920</v>
      </c>
      <c r="B183" s="53">
        <v>1.8</v>
      </c>
      <c r="C183" s="7">
        <f t="shared" si="2"/>
        <v>0</v>
      </c>
      <c r="D183" s="7">
        <f>WIG!C183</f>
        <v>-4.7162398630768813E-3</v>
      </c>
      <c r="Z183" s="7">
        <f>(B902-B907)/(B902)</f>
        <v>1.7094017094017033E-2</v>
      </c>
    </row>
    <row r="184" spans="1:26">
      <c r="A184" s="53">
        <v>20050921</v>
      </c>
      <c r="B184" s="53">
        <v>1.79</v>
      </c>
      <c r="C184" s="7">
        <f t="shared" si="2"/>
        <v>-5.5555555555555601E-3</v>
      </c>
      <c r="D184" s="7">
        <f>WIG!C184</f>
        <v>-6.5669556644584346E-3</v>
      </c>
      <c r="Z184" s="7">
        <f>(B907-B912)/(B907)</f>
        <v>2.4347826086956466E-2</v>
      </c>
    </row>
    <row r="185" spans="1:26">
      <c r="A185" s="53">
        <v>20050922</v>
      </c>
      <c r="B185" s="53">
        <v>1.74</v>
      </c>
      <c r="C185" s="7">
        <f t="shared" si="2"/>
        <v>-2.7932960893854771E-2</v>
      </c>
      <c r="D185" s="7">
        <f>WIG!C185</f>
        <v>-2.8373163609233835E-3</v>
      </c>
      <c r="Z185" s="7">
        <f>(B912-B917)/(B912)</f>
        <v>1.9607843137254957E-2</v>
      </c>
    </row>
    <row r="186" spans="1:26">
      <c r="A186" s="53">
        <v>20050923</v>
      </c>
      <c r="B186" s="53">
        <v>1.74</v>
      </c>
      <c r="C186" s="7">
        <f t="shared" si="2"/>
        <v>0</v>
      </c>
      <c r="D186" s="7">
        <f>WIG!C186</f>
        <v>-6.4650003618413089E-3</v>
      </c>
      <c r="Z186" s="7">
        <f>(B917-B922)/(B917)</f>
        <v>-2.7272727272727337E-2</v>
      </c>
    </row>
    <row r="187" spans="1:26">
      <c r="A187" s="53">
        <v>20050926</v>
      </c>
      <c r="B187" s="53">
        <v>1.71</v>
      </c>
      <c r="C187" s="7">
        <f t="shared" si="2"/>
        <v>-1.7241379310344845E-2</v>
      </c>
      <c r="D187" s="7">
        <f>WIG!C187</f>
        <v>7.7769386889605984E-3</v>
      </c>
      <c r="Z187" s="7">
        <f>(B922-B927)/(B922)</f>
        <v>5.132743362831859E-2</v>
      </c>
    </row>
    <row r="188" spans="1:26">
      <c r="A188" s="53">
        <v>20050927</v>
      </c>
      <c r="B188" s="53">
        <v>1.74</v>
      </c>
      <c r="C188" s="7">
        <f t="shared" si="2"/>
        <v>1.7543859649122823E-2</v>
      </c>
      <c r="D188" s="7">
        <f>WIG!C188</f>
        <v>8.3468106235393726E-3</v>
      </c>
      <c r="Z188" s="7">
        <f>(B927-B932)/(B927)</f>
        <v>4.850746268656729E-2</v>
      </c>
    </row>
    <row r="189" spans="1:26">
      <c r="A189" s="53">
        <v>20050928</v>
      </c>
      <c r="B189" s="53">
        <v>1.76</v>
      </c>
      <c r="C189" s="7">
        <f t="shared" si="2"/>
        <v>1.1494252873563229E-2</v>
      </c>
      <c r="D189" s="7">
        <f>WIG!C189</f>
        <v>-1.1167677476147568E-2</v>
      </c>
      <c r="Z189" s="7">
        <f>(B932-B937)/(B932)</f>
        <v>2.5490196078431355E-2</v>
      </c>
    </row>
    <row r="190" spans="1:26">
      <c r="A190" s="53">
        <v>20050929</v>
      </c>
      <c r="B190" s="53">
        <v>1.77</v>
      </c>
      <c r="C190" s="7">
        <f t="shared" si="2"/>
        <v>5.6818181818181872E-3</v>
      </c>
      <c r="D190" s="7">
        <f>WIG!C190</f>
        <v>1.011841359569684E-3</v>
      </c>
      <c r="Z190" s="7">
        <f>(B937-B942)/(B937)</f>
        <v>9.6579476861166913E-2</v>
      </c>
    </row>
    <row r="191" spans="1:26">
      <c r="A191" s="53">
        <v>20050930</v>
      </c>
      <c r="B191" s="53">
        <v>1.78</v>
      </c>
      <c r="C191" s="7">
        <f t="shared" si="2"/>
        <v>5.649717514124299E-3</v>
      </c>
      <c r="D191" s="7">
        <f>WIG!C191</f>
        <v>1.1452053745145621E-2</v>
      </c>
      <c r="Z191" s="7">
        <f>(B942-B947)/(B942)</f>
        <v>0.15812917594654796</v>
      </c>
    </row>
    <row r="192" spans="1:26">
      <c r="A192" s="53">
        <v>20051003</v>
      </c>
      <c r="B192" s="53">
        <v>1.81</v>
      </c>
      <c r="C192" s="7">
        <f t="shared" si="2"/>
        <v>1.6853932584269676E-2</v>
      </c>
      <c r="D192" s="7">
        <f>WIG!C192</f>
        <v>1.4202762803772761E-2</v>
      </c>
      <c r="Z192" s="7">
        <f>(B947-B952)/(B947)</f>
        <v>7.1428571428571438E-2</v>
      </c>
    </row>
    <row r="193" spans="1:26">
      <c r="A193" s="53">
        <v>20051004</v>
      </c>
      <c r="B193" s="53">
        <v>1.83</v>
      </c>
      <c r="C193" s="7">
        <f t="shared" si="2"/>
        <v>1.1049723756906087E-2</v>
      </c>
      <c r="D193" s="7">
        <f>WIG!C193</f>
        <v>-2.9715961266277226E-3</v>
      </c>
      <c r="Z193" s="7">
        <f>(B952-B957)/(B952)</f>
        <v>0.11111111111111102</v>
      </c>
    </row>
    <row r="194" spans="1:26">
      <c r="A194" s="53">
        <v>20051005</v>
      </c>
      <c r="B194" s="53">
        <v>1.81</v>
      </c>
      <c r="C194" s="7">
        <f t="shared" si="2"/>
        <v>-1.0928961748633888E-2</v>
      </c>
      <c r="D194" s="7">
        <f>WIG!C194</f>
        <v>-1.3775561106012304E-2</v>
      </c>
      <c r="Z194" s="7">
        <f>(B957-B962)/(B957)</f>
        <v>0.13461538461538458</v>
      </c>
    </row>
    <row r="195" spans="1:26">
      <c r="A195" s="53">
        <v>20051006</v>
      </c>
      <c r="B195" s="53">
        <v>1.8</v>
      </c>
      <c r="C195" s="7">
        <f t="shared" si="2"/>
        <v>-5.5248618784530436E-3</v>
      </c>
      <c r="D195" s="7">
        <f>WIG!C195</f>
        <v>-2.9902816883441655E-2</v>
      </c>
      <c r="Z195" s="7">
        <f>(B962-B967)/(B962)</f>
        <v>-0.25925925925925913</v>
      </c>
    </row>
    <row r="196" spans="1:26">
      <c r="A196" s="53">
        <v>20051007</v>
      </c>
      <c r="B196" s="53">
        <v>1.8</v>
      </c>
      <c r="C196" s="7">
        <f t="shared" ref="C196:C259" si="3">(B196-B195)/B195</f>
        <v>0</v>
      </c>
      <c r="D196" s="7">
        <f>WIG!C196</f>
        <v>4.8928840646366647E-6</v>
      </c>
      <c r="Z196" s="7">
        <f>(B967-B972)/(B967)</f>
        <v>-2.6470588235294207E-2</v>
      </c>
    </row>
    <row r="197" spans="1:26">
      <c r="A197" s="53">
        <v>20051010</v>
      </c>
      <c r="B197" s="53">
        <v>1.87</v>
      </c>
      <c r="C197" s="7">
        <f t="shared" si="3"/>
        <v>3.8888888888888924E-2</v>
      </c>
      <c r="D197" s="7">
        <f>WIG!C197</f>
        <v>2.5656935277550299E-4</v>
      </c>
      <c r="Z197" s="7">
        <f>(B972-B977)/(B972)</f>
        <v>0.10601719197707739</v>
      </c>
    </row>
    <row r="198" spans="1:26">
      <c r="A198" s="53">
        <v>20051011</v>
      </c>
      <c r="B198" s="53">
        <v>1.87</v>
      </c>
      <c r="C198" s="7">
        <f t="shared" si="3"/>
        <v>0</v>
      </c>
      <c r="D198" s="7">
        <f>WIG!C198</f>
        <v>1.3576955648428229E-2</v>
      </c>
      <c r="Z198" s="7">
        <f>(B977-B982)/(B977)</f>
        <v>-0.15384615384615383</v>
      </c>
    </row>
    <row r="199" spans="1:26">
      <c r="A199" s="53">
        <v>20051012</v>
      </c>
      <c r="B199" s="53">
        <v>1.88</v>
      </c>
      <c r="C199" s="7">
        <f t="shared" si="3"/>
        <v>5.3475935828875866E-3</v>
      </c>
      <c r="D199" s="7">
        <f>WIG!C199</f>
        <v>-7.8840075419591496E-3</v>
      </c>
      <c r="Z199" s="7">
        <f>(B982-B987)/(B982)</f>
        <v>0.12777777777777777</v>
      </c>
    </row>
    <row r="200" spans="1:26">
      <c r="A200" s="53">
        <v>20051013</v>
      </c>
      <c r="B200" s="53">
        <v>1.8</v>
      </c>
      <c r="C200" s="7">
        <f t="shared" si="3"/>
        <v>-4.2553191489361625E-2</v>
      </c>
      <c r="D200" s="7">
        <f>WIG!C200</f>
        <v>-3.3419261512212237E-2</v>
      </c>
      <c r="Z200" s="7">
        <f>(B987-B992)/(B987)</f>
        <v>-3.1847133757961104E-3</v>
      </c>
    </row>
    <row r="201" spans="1:26">
      <c r="A201" s="53">
        <v>20051014</v>
      </c>
      <c r="B201" s="53">
        <v>1.82</v>
      </c>
      <c r="C201" s="7">
        <f t="shared" si="3"/>
        <v>1.111111111111112E-2</v>
      </c>
      <c r="D201" s="7">
        <f>WIG!C201</f>
        <v>-6.0611607924991552E-3</v>
      </c>
      <c r="Z201" s="7">
        <f>(B992-B997)/(B992)</f>
        <v>4.1269841269841234E-2</v>
      </c>
    </row>
    <row r="202" spans="1:26">
      <c r="A202" s="53">
        <v>20051017</v>
      </c>
      <c r="B202" s="53">
        <v>1.84</v>
      </c>
      <c r="C202" s="7">
        <f t="shared" si="3"/>
        <v>1.0989010989010999E-2</v>
      </c>
      <c r="D202" s="7">
        <f>WIG!C202</f>
        <v>7.6718621488872365E-3</v>
      </c>
      <c r="Z202" s="7">
        <f>(B997-B1002)/(B997)</f>
        <v>3.6423841059602606E-2</v>
      </c>
    </row>
    <row r="203" spans="1:26">
      <c r="A203" s="53">
        <v>20051018</v>
      </c>
      <c r="B203" s="53">
        <v>1.82</v>
      </c>
      <c r="C203" s="7">
        <f t="shared" si="3"/>
        <v>-1.0869565217391313E-2</v>
      </c>
      <c r="D203" s="7">
        <f>WIG!C203</f>
        <v>1.7834755759002759E-3</v>
      </c>
      <c r="Z203" s="7">
        <f>(B1002-B1007)/(B1002)</f>
        <v>-4.1237113402061737E-2</v>
      </c>
    </row>
    <row r="204" spans="1:26">
      <c r="A204" s="53">
        <v>20051019</v>
      </c>
      <c r="B204" s="53">
        <v>1.8</v>
      </c>
      <c r="C204" s="7">
        <f t="shared" si="3"/>
        <v>-1.0989010989010999E-2</v>
      </c>
      <c r="D204" s="7">
        <f>WIG!C204</f>
        <v>-1.9662304058012878E-2</v>
      </c>
      <c r="Z204" s="7">
        <f>(B1007-B1012)/(B1007)</f>
        <v>8.2508250825082508E-2</v>
      </c>
    </row>
    <row r="205" spans="1:26">
      <c r="A205" s="53">
        <v>20051020</v>
      </c>
      <c r="B205" s="53">
        <v>1.84</v>
      </c>
      <c r="C205" s="7">
        <f t="shared" si="3"/>
        <v>2.222222222222224E-2</v>
      </c>
      <c r="D205" s="7">
        <f>WIG!C205</f>
        <v>1.5647274390107404E-2</v>
      </c>
      <c r="Z205" s="7">
        <f>(B1012-B1017)/(B1012)</f>
        <v>8.2733812949640287E-2</v>
      </c>
    </row>
    <row r="206" spans="1:26">
      <c r="A206" s="53">
        <v>20051021</v>
      </c>
      <c r="B206" s="53">
        <v>1.84</v>
      </c>
      <c r="C206" s="7">
        <f t="shared" si="3"/>
        <v>0</v>
      </c>
      <c r="D206" s="7">
        <f>WIG!C206</f>
        <v>-1.0635611604340913E-3</v>
      </c>
      <c r="Z206" s="7">
        <f>(B1017-B1022)/(B1017)</f>
        <v>-1.9607843137255009E-2</v>
      </c>
    </row>
    <row r="207" spans="1:26">
      <c r="A207" s="53">
        <v>20051024</v>
      </c>
      <c r="B207" s="53">
        <v>1.84</v>
      </c>
      <c r="C207" s="7">
        <f t="shared" si="3"/>
        <v>0</v>
      </c>
      <c r="D207" s="7">
        <f>WIG!C207</f>
        <v>4.5124976991525916E-3</v>
      </c>
      <c r="Z207" s="7">
        <f>(B1022-B1027)/(B1022)</f>
        <v>0.2</v>
      </c>
    </row>
    <row r="208" spans="1:26">
      <c r="A208" s="53">
        <v>20051025</v>
      </c>
      <c r="B208" s="53">
        <v>1.86</v>
      </c>
      <c r="C208" s="7">
        <f t="shared" si="3"/>
        <v>1.0869565217391313E-2</v>
      </c>
      <c r="D208" s="7">
        <f>WIG!C208</f>
        <v>8.6615850779134529E-3</v>
      </c>
      <c r="Z208" s="7">
        <f>(B1027-B1032)/(B1027)</f>
        <v>-0.15384615384615377</v>
      </c>
    </row>
    <row r="209" spans="1:26">
      <c r="A209" s="53">
        <v>20051026</v>
      </c>
      <c r="B209" s="53">
        <v>1.86</v>
      </c>
      <c r="C209" s="7">
        <f t="shared" si="3"/>
        <v>0</v>
      </c>
      <c r="D209" s="7">
        <f>WIG!C209</f>
        <v>-4.9675456174917924E-3</v>
      </c>
      <c r="Z209" s="7">
        <f>(B1032-B1037)/(B1032)</f>
        <v>2.0833333333333259E-2</v>
      </c>
    </row>
    <row r="210" spans="1:26">
      <c r="A210" s="53">
        <v>20051027</v>
      </c>
      <c r="B210" s="53">
        <v>1.92</v>
      </c>
      <c r="C210" s="7">
        <f t="shared" si="3"/>
        <v>3.2258064516128941E-2</v>
      </c>
      <c r="D210" s="7">
        <f>WIG!C210</f>
        <v>-1.3667752838108839E-2</v>
      </c>
      <c r="Z210" s="7">
        <f>(B1037-B1042)/(B1037)</f>
        <v>-8.9361702127659551E-2</v>
      </c>
    </row>
    <row r="211" spans="1:26">
      <c r="A211" s="53">
        <v>20051028</v>
      </c>
      <c r="B211" s="53">
        <v>1.95</v>
      </c>
      <c r="C211" s="7">
        <f t="shared" si="3"/>
        <v>1.5625000000000014E-2</v>
      </c>
      <c r="D211" s="7">
        <f>WIG!C211</f>
        <v>5.6646987712751454E-3</v>
      </c>
      <c r="Z211" s="7">
        <f>(B1042-B1047)/(B1042)</f>
        <v>-0.14453125000000003</v>
      </c>
    </row>
    <row r="212" spans="1:26">
      <c r="A212" s="53">
        <v>20051031</v>
      </c>
      <c r="B212" s="53">
        <v>2.04</v>
      </c>
      <c r="C212" s="7">
        <f t="shared" si="3"/>
        <v>4.6153846153846198E-2</v>
      </c>
      <c r="D212" s="7">
        <f>WIG!C212</f>
        <v>9.3263154577115162E-3</v>
      </c>
      <c r="Z212" s="7">
        <f>(B1047-B1052)/(B1047)</f>
        <v>4.7781569965870345E-2</v>
      </c>
    </row>
    <row r="213" spans="1:26">
      <c r="A213" s="53">
        <v>20051102</v>
      </c>
      <c r="B213" s="53">
        <v>2.02</v>
      </c>
      <c r="C213" s="7">
        <f t="shared" si="3"/>
        <v>-9.8039215686274595E-3</v>
      </c>
      <c r="D213" s="7">
        <f>WIG!C213</f>
        <v>2.427304671655147E-2</v>
      </c>
      <c r="Z213" s="7">
        <f>(B1052-B1057)/(B1052)</f>
        <v>1.4336917562724026E-2</v>
      </c>
    </row>
    <row r="214" spans="1:26">
      <c r="A214" s="53">
        <v>20051103</v>
      </c>
      <c r="B214" s="53">
        <v>2.06</v>
      </c>
      <c r="C214" s="7">
        <f t="shared" si="3"/>
        <v>1.980198019801982E-2</v>
      </c>
      <c r="D214" s="7">
        <f>WIG!C214</f>
        <v>1.1498475385757144E-2</v>
      </c>
      <c r="Z214" s="7">
        <f>(B1057-B1062)/(B1057)</f>
        <v>-9.818181818181819E-2</v>
      </c>
    </row>
    <row r="215" spans="1:26">
      <c r="A215" s="53">
        <v>20051104</v>
      </c>
      <c r="B215" s="53">
        <v>2.06</v>
      </c>
      <c r="C215" s="7">
        <f t="shared" si="3"/>
        <v>0</v>
      </c>
      <c r="D215" s="7">
        <f>WIG!C215</f>
        <v>4.180969175901013E-3</v>
      </c>
      <c r="Z215" s="7">
        <f>(B1062-B1067)/(B1062)</f>
        <v>1.986754966887419E-2</v>
      </c>
    </row>
    <row r="216" spans="1:26">
      <c r="A216" s="53">
        <v>20051107</v>
      </c>
      <c r="B216" s="53">
        <v>2.0099999999999998</v>
      </c>
      <c r="C216" s="7">
        <f t="shared" si="3"/>
        <v>-2.4271844660194303E-2</v>
      </c>
      <c r="D216" s="7">
        <f>WIG!C216</f>
        <v>-6.9896928442988709E-3</v>
      </c>
      <c r="Z216" s="7">
        <f>(B1067-B1072)/(B1067)</f>
        <v>-0.2533783783783784</v>
      </c>
    </row>
    <row r="217" spans="1:26">
      <c r="A217" s="53">
        <v>20051108</v>
      </c>
      <c r="B217" s="53">
        <v>2.0499999999999998</v>
      </c>
      <c r="C217" s="7">
        <f t="shared" si="3"/>
        <v>1.9900497512437831E-2</v>
      </c>
      <c r="D217" s="7">
        <f>WIG!C217</f>
        <v>-2.8922690967893767E-3</v>
      </c>
      <c r="Z217" s="7">
        <f>(B1072-B1077)/(B1072)</f>
        <v>-2.6954177897574746E-3</v>
      </c>
    </row>
    <row r="218" spans="1:26">
      <c r="A218" s="53">
        <v>20051109</v>
      </c>
      <c r="B218" s="53">
        <v>2.04</v>
      </c>
      <c r="C218" s="7">
        <f t="shared" si="3"/>
        <v>-4.8780487804877017E-3</v>
      </c>
      <c r="D218" s="7">
        <f>WIG!C218</f>
        <v>1.1467437993080661E-3</v>
      </c>
      <c r="Z218" s="7">
        <f>(B1077-B1082)/(B1077)</f>
        <v>8.0645161290323238E-3</v>
      </c>
    </row>
    <row r="219" spans="1:26">
      <c r="A219" s="53">
        <v>20051110</v>
      </c>
      <c r="B219" s="53">
        <v>2.06</v>
      </c>
      <c r="C219" s="7">
        <f t="shared" si="3"/>
        <v>9.8039215686274595E-3</v>
      </c>
      <c r="D219" s="7">
        <f>WIG!C219</f>
        <v>-4.2329144524343425E-4</v>
      </c>
      <c r="Z219" s="7">
        <f>(B1082-B1087)/(B1082)</f>
        <v>-0.10298102981029819</v>
      </c>
    </row>
    <row r="220" spans="1:26">
      <c r="A220" s="53">
        <v>20051114</v>
      </c>
      <c r="B220" s="53">
        <v>2.08</v>
      </c>
      <c r="C220" s="7">
        <f t="shared" si="3"/>
        <v>9.7087378640776777E-3</v>
      </c>
      <c r="D220" s="7">
        <f>WIG!C220</f>
        <v>3.5925339511118084E-3</v>
      </c>
      <c r="Z220" s="7">
        <f>(B1087-B1092)/(B1087)</f>
        <v>0.15970515970515978</v>
      </c>
    </row>
    <row r="221" spans="1:26">
      <c r="A221" s="53">
        <v>20051115</v>
      </c>
      <c r="B221" s="53">
        <v>2.02</v>
      </c>
      <c r="C221" s="7">
        <f t="shared" si="3"/>
        <v>-2.8846153846153872E-2</v>
      </c>
      <c r="D221" s="7">
        <f>WIG!C221</f>
        <v>-1.5755394185174283E-3</v>
      </c>
      <c r="Z221" s="7">
        <f>(B1092-B1097)/(B1092)</f>
        <v>-5.8479532163742742E-2</v>
      </c>
    </row>
    <row r="222" spans="1:26">
      <c r="A222" s="53">
        <v>20051116</v>
      </c>
      <c r="B222" s="53">
        <v>2.02</v>
      </c>
      <c r="C222" s="7">
        <f t="shared" si="3"/>
        <v>0</v>
      </c>
      <c r="D222" s="7">
        <f>WIG!C222</f>
        <v>-2.3510163906078092E-3</v>
      </c>
      <c r="Z222" s="7">
        <f>(B1097-B1102)/(B1097)</f>
        <v>9.6685082872928194E-2</v>
      </c>
    </row>
    <row r="223" spans="1:26">
      <c r="A223" s="53">
        <v>20051117</v>
      </c>
      <c r="B223" s="53">
        <v>2.06</v>
      </c>
      <c r="C223" s="7">
        <f t="shared" si="3"/>
        <v>1.980198019801982E-2</v>
      </c>
      <c r="D223" s="7">
        <f>WIG!C223</f>
        <v>1.7836743376218184E-2</v>
      </c>
      <c r="Z223" s="7">
        <f>(B1102-B1107)/(B1102)</f>
        <v>-0.10091743119266057</v>
      </c>
    </row>
    <row r="224" spans="1:26">
      <c r="A224" s="53">
        <v>20051118</v>
      </c>
      <c r="B224" s="53">
        <v>2</v>
      </c>
      <c r="C224" s="7">
        <f t="shared" si="3"/>
        <v>-2.9126213592233035E-2</v>
      </c>
      <c r="D224" s="7">
        <f>WIG!C224</f>
        <v>2.288168744555718E-3</v>
      </c>
      <c r="Z224" s="7">
        <f>(B1107-B1112)/(B1107)</f>
        <v>-1.388888888888884E-2</v>
      </c>
    </row>
    <row r="225" spans="1:26">
      <c r="A225" s="53">
        <v>20051121</v>
      </c>
      <c r="B225" s="53">
        <v>2</v>
      </c>
      <c r="C225" s="7">
        <f t="shared" si="3"/>
        <v>0</v>
      </c>
      <c r="D225" s="7">
        <f>WIG!C225</f>
        <v>-7.7565476501646538E-3</v>
      </c>
      <c r="Z225" s="7">
        <f>(B1112-B1117)/(B1112)</f>
        <v>5.4794520547945258E-3</v>
      </c>
    </row>
    <row r="226" spans="1:26">
      <c r="A226" s="53">
        <v>20051122</v>
      </c>
      <c r="B226" s="53">
        <v>1.99</v>
      </c>
      <c r="C226" s="7">
        <f t="shared" si="3"/>
        <v>-5.0000000000000044E-3</v>
      </c>
      <c r="D226" s="7">
        <f>WIG!C226</f>
        <v>-8.5604638701547078E-3</v>
      </c>
      <c r="Z226" s="7">
        <f>(B1117-B1122)/(B1117)</f>
        <v>5.7851239669421482E-2</v>
      </c>
    </row>
    <row r="227" spans="1:26">
      <c r="A227" s="53">
        <v>20051123</v>
      </c>
      <c r="B227" s="53">
        <v>2.02</v>
      </c>
      <c r="C227" s="7">
        <f t="shared" si="3"/>
        <v>1.5075376884422124E-2</v>
      </c>
      <c r="D227" s="7">
        <f>WIG!C227</f>
        <v>4.6829809120972942E-3</v>
      </c>
      <c r="Z227" s="7">
        <f>(B1122-B1127)/(B1122)</f>
        <v>-1.169590643274855E-2</v>
      </c>
    </row>
    <row r="228" spans="1:26">
      <c r="A228" s="53">
        <v>20051124</v>
      </c>
      <c r="B228" s="53">
        <v>2.04</v>
      </c>
      <c r="C228" s="7">
        <f t="shared" si="3"/>
        <v>9.9009900990099098E-3</v>
      </c>
      <c r="D228" s="7">
        <f>WIG!C228</f>
        <v>7.4860939268885692E-4</v>
      </c>
      <c r="Z228" s="7">
        <f>(B1127-B1132)/(B1127)</f>
        <v>-2.6011560693641578E-2</v>
      </c>
    </row>
    <row r="229" spans="1:26">
      <c r="A229" s="53">
        <v>20051125</v>
      </c>
      <c r="B229" s="53">
        <v>2</v>
      </c>
      <c r="C229" s="7">
        <f t="shared" si="3"/>
        <v>-1.9607843137254919E-2</v>
      </c>
      <c r="D229" s="7">
        <f>WIG!C229</f>
        <v>2.7894945156057161E-3</v>
      </c>
      <c r="Z229" s="7">
        <f>(B1132-B1137)/(B1132)</f>
        <v>-2.8169014084507694E-3</v>
      </c>
    </row>
    <row r="230" spans="1:26">
      <c r="A230" s="53">
        <v>20051128</v>
      </c>
      <c r="B230" s="53">
        <v>2</v>
      </c>
      <c r="C230" s="7">
        <f t="shared" si="3"/>
        <v>0</v>
      </c>
      <c r="D230" s="7">
        <f>WIG!C230</f>
        <v>7.2713214184002275E-3</v>
      </c>
      <c r="Z230" s="7">
        <f>(B1137-B1142)/(B1137)</f>
        <v>-3.0898876404494346E-2</v>
      </c>
    </row>
    <row r="231" spans="1:26">
      <c r="A231" s="53">
        <v>20051129</v>
      </c>
      <c r="B231" s="53">
        <v>2.04</v>
      </c>
      <c r="C231" s="7">
        <f t="shared" si="3"/>
        <v>2.0000000000000018E-2</v>
      </c>
      <c r="D231" s="7">
        <f>WIG!C231</f>
        <v>3.3934243558320703E-3</v>
      </c>
      <c r="Z231" s="7">
        <f>(B1142-B1147)/(B1142)</f>
        <v>-2.7247956403270383E-3</v>
      </c>
    </row>
    <row r="232" spans="1:26">
      <c r="A232" s="53">
        <v>20051130</v>
      </c>
      <c r="B232" s="53">
        <v>2.06</v>
      </c>
      <c r="C232" s="7">
        <f t="shared" si="3"/>
        <v>9.8039215686274595E-3</v>
      </c>
      <c r="D232" s="7">
        <f>WIG!C232</f>
        <v>5.2231451582795156E-3</v>
      </c>
      <c r="Z232" s="7">
        <f>(B1147-B1152)/(B1147)</f>
        <v>-1.0869565217391313E-2</v>
      </c>
    </row>
    <row r="233" spans="1:26">
      <c r="A233" s="53">
        <v>20051201</v>
      </c>
      <c r="B233" s="53">
        <v>2.1</v>
      </c>
      <c r="C233" s="7">
        <f t="shared" si="3"/>
        <v>1.9417475728155355E-2</v>
      </c>
      <c r="D233" s="7">
        <f>WIG!C233</f>
        <v>5.459814667544749E-3</v>
      </c>
      <c r="Z233" s="7">
        <f>(B1152-B1157)/(B1152)</f>
        <v>-1.0752688172042901E-2</v>
      </c>
    </row>
    <row r="234" spans="1:26">
      <c r="A234" s="53">
        <v>20051202</v>
      </c>
      <c r="B234" s="53">
        <v>2.12</v>
      </c>
      <c r="C234" s="7">
        <f t="shared" si="3"/>
        <v>9.5238095238095316E-3</v>
      </c>
      <c r="D234" s="7">
        <f>WIG!C234</f>
        <v>1.082837969481666E-2</v>
      </c>
      <c r="Z234" s="7">
        <f>(B1157-B1162)/(B1157)</f>
        <v>3.7234042553191404E-2</v>
      </c>
    </row>
    <row r="235" spans="1:26">
      <c r="A235" s="53">
        <v>20051205</v>
      </c>
      <c r="B235" s="53">
        <v>2.12</v>
      </c>
      <c r="C235" s="7">
        <f t="shared" si="3"/>
        <v>0</v>
      </c>
      <c r="D235" s="7">
        <f>WIG!C235</f>
        <v>-3.1806235727507978E-3</v>
      </c>
      <c r="Z235" s="7">
        <f>(B1162-B1167)/(B1162)</f>
        <v>-0.20718232044198895</v>
      </c>
    </row>
    <row r="236" spans="1:26">
      <c r="A236" s="53">
        <v>20051206</v>
      </c>
      <c r="B236" s="53">
        <v>2.12</v>
      </c>
      <c r="C236" s="7">
        <f t="shared" si="3"/>
        <v>0</v>
      </c>
      <c r="D236" s="7">
        <f>WIG!C236</f>
        <v>-6.5014129648287445E-3</v>
      </c>
      <c r="Z236" s="7">
        <f>(B1167-B1172)/(B1167)</f>
        <v>3.8901601830663601E-2</v>
      </c>
    </row>
    <row r="237" spans="1:26">
      <c r="A237" s="53">
        <v>20051207</v>
      </c>
      <c r="B237" s="53">
        <v>2.12</v>
      </c>
      <c r="C237" s="7">
        <f t="shared" si="3"/>
        <v>0</v>
      </c>
      <c r="D237" s="7">
        <f>WIG!C237</f>
        <v>9.7725955581560112E-3</v>
      </c>
      <c r="Z237" s="7">
        <f>(B1172-B1177)/(B1172)</f>
        <v>1.1904761904761862E-2</v>
      </c>
    </row>
    <row r="238" spans="1:26">
      <c r="A238" s="53">
        <v>20051208</v>
      </c>
      <c r="B238" s="53">
        <v>2.16</v>
      </c>
      <c r="C238" s="7">
        <f t="shared" si="3"/>
        <v>1.8867924528301903E-2</v>
      </c>
      <c r="D238" s="7">
        <f>WIG!C238</f>
        <v>-9.7734304218749361E-4</v>
      </c>
      <c r="Z238" s="7">
        <f>(B1177-B1182)/(B1177)</f>
        <v>4.8192771084337387E-2</v>
      </c>
    </row>
    <row r="239" spans="1:26">
      <c r="A239" s="53">
        <v>20051209</v>
      </c>
      <c r="B239" s="53">
        <v>2.1800000000000002</v>
      </c>
      <c r="C239" s="7">
        <f t="shared" si="3"/>
        <v>9.2592592592592674E-3</v>
      </c>
      <c r="D239" s="7">
        <f>WIG!C239</f>
        <v>-3.2992196249718108E-3</v>
      </c>
      <c r="Z239" s="7">
        <f>(B1182-B1187)/(B1182)</f>
        <v>-4.0506329113924086E-2</v>
      </c>
    </row>
    <row r="240" spans="1:26">
      <c r="A240" s="53">
        <v>20051212</v>
      </c>
      <c r="B240" s="53">
        <v>2.2000000000000002</v>
      </c>
      <c r="C240" s="7">
        <f t="shared" si="3"/>
        <v>9.174311926605512E-3</v>
      </c>
      <c r="D240" s="7">
        <f>WIG!C240</f>
        <v>4.7547772769121121E-3</v>
      </c>
      <c r="Z240" s="7">
        <f>(B1187-B1192)/(B1187)</f>
        <v>2.6763990267639978E-2</v>
      </c>
    </row>
    <row r="241" spans="1:26">
      <c r="A241" s="53">
        <v>20051213</v>
      </c>
      <c r="B241" s="53">
        <v>2.2000000000000002</v>
      </c>
      <c r="C241" s="7">
        <f t="shared" si="3"/>
        <v>0</v>
      </c>
      <c r="D241" s="7">
        <f>WIG!C241</f>
        <v>-1.8230496789009008E-3</v>
      </c>
      <c r="Z241" s="7">
        <f>(B1192-B1197)/(B1192)</f>
        <v>-1.2499999999999956E-2</v>
      </c>
    </row>
    <row r="242" spans="1:26">
      <c r="A242" s="53">
        <v>20051214</v>
      </c>
      <c r="B242" s="53">
        <v>2.1800000000000002</v>
      </c>
      <c r="C242" s="7">
        <f t="shared" si="3"/>
        <v>-9.0909090909090974E-3</v>
      </c>
      <c r="D242" s="7">
        <f>WIG!C242</f>
        <v>1.071229952736019E-2</v>
      </c>
      <c r="Z242" s="7">
        <f>(B1197-B1202)/(B1197)</f>
        <v>1.7283950617283911E-2</v>
      </c>
    </row>
    <row r="243" spans="1:26">
      <c r="A243" s="53">
        <v>20051215</v>
      </c>
      <c r="B243" s="53">
        <v>2.1800000000000002</v>
      </c>
      <c r="C243" s="7">
        <f t="shared" si="3"/>
        <v>0</v>
      </c>
      <c r="D243" s="7">
        <f>WIG!C243</f>
        <v>-2.4813867262475486E-3</v>
      </c>
      <c r="Z243" s="7">
        <f>(B1202-B1207)/(B1202)</f>
        <v>1.5075376884422124E-2</v>
      </c>
    </row>
    <row r="244" spans="1:26">
      <c r="A244" s="53">
        <v>20051216</v>
      </c>
      <c r="B244" s="53">
        <v>2.2000000000000002</v>
      </c>
      <c r="C244" s="7">
        <f t="shared" si="3"/>
        <v>9.174311926605512E-3</v>
      </c>
      <c r="D244" s="7">
        <f>WIG!C244</f>
        <v>3.0256279675868621E-3</v>
      </c>
      <c r="Z244" s="7">
        <f>(B1207-B1212)/(B1207)</f>
        <v>4.3367346938775496E-2</v>
      </c>
    </row>
    <row r="245" spans="1:26">
      <c r="A245" s="53">
        <v>20051219</v>
      </c>
      <c r="B245" s="53">
        <v>2.2599999999999998</v>
      </c>
      <c r="C245" s="7">
        <f t="shared" si="3"/>
        <v>2.7272727272727094E-2</v>
      </c>
      <c r="D245" s="7">
        <f>WIG!C245</f>
        <v>3.4547323802903819E-3</v>
      </c>
      <c r="Z245" s="7">
        <f>(B1212-B1217)/(B1212)</f>
        <v>2.3999999999999962E-2</v>
      </c>
    </row>
    <row r="246" spans="1:26">
      <c r="A246" s="53">
        <v>20051220</v>
      </c>
      <c r="B246" s="53">
        <v>2.2999999999999998</v>
      </c>
      <c r="C246" s="7">
        <f t="shared" si="3"/>
        <v>1.7699115044247805E-2</v>
      </c>
      <c r="D246" s="7">
        <f>WIG!C246</f>
        <v>1.1484999470552856E-2</v>
      </c>
      <c r="Z246" s="7">
        <f>(B1217-B1222)/(B1217)</f>
        <v>-6.8306010928961741E-2</v>
      </c>
    </row>
    <row r="247" spans="1:26">
      <c r="A247" s="53">
        <v>20051221</v>
      </c>
      <c r="B247" s="53">
        <v>2.31</v>
      </c>
      <c r="C247" s="7">
        <f t="shared" si="3"/>
        <v>4.3478260869566224E-3</v>
      </c>
      <c r="D247" s="7">
        <f>WIG!C247</f>
        <v>5.4952252767911719E-3</v>
      </c>
      <c r="Z247" s="7">
        <f>(B1222-B1227)/(B1222)</f>
        <v>1.5345268542199501E-2</v>
      </c>
    </row>
    <row r="248" spans="1:26">
      <c r="A248" s="53">
        <v>20051222</v>
      </c>
      <c r="B248" s="53">
        <v>2.31</v>
      </c>
      <c r="C248" s="7">
        <f t="shared" si="3"/>
        <v>0</v>
      </c>
      <c r="D248" s="7">
        <f>WIG!C248</f>
        <v>-9.7614838130722433E-4</v>
      </c>
      <c r="Z248" s="7">
        <f>(B1227-B1232)/(B1227)</f>
        <v>3.1168831168831197E-2</v>
      </c>
    </row>
    <row r="249" spans="1:26">
      <c r="A249" s="53">
        <v>20051223</v>
      </c>
      <c r="B249" s="53">
        <v>2.3199999999999998</v>
      </c>
      <c r="C249" s="7">
        <f t="shared" si="3"/>
        <v>4.3290043290042362E-3</v>
      </c>
      <c r="D249" s="7">
        <f>WIG!C249</f>
        <v>6.4056666856321829E-3</v>
      </c>
      <c r="Z249" s="7">
        <f>(B1232-B1237)/(B1232)</f>
        <v>-2.6809651474530856E-2</v>
      </c>
    </row>
    <row r="250" spans="1:26">
      <c r="A250" s="53">
        <v>20051227</v>
      </c>
      <c r="B250" s="53">
        <v>2.34</v>
      </c>
      <c r="C250" s="7">
        <f t="shared" si="3"/>
        <v>8.6206896551724223E-3</v>
      </c>
      <c r="D250" s="7">
        <f>WIG!C250</f>
        <v>9.465339839844801E-3</v>
      </c>
      <c r="Z250" s="7">
        <f>(B1237-B1242)/(B1237)</f>
        <v>4.6997389033942599E-2</v>
      </c>
    </row>
    <row r="251" spans="1:26">
      <c r="A251" s="53">
        <v>20051228</v>
      </c>
      <c r="B251" s="53">
        <v>2.4</v>
      </c>
      <c r="C251" s="7">
        <f t="shared" si="3"/>
        <v>2.5641025641025664E-2</v>
      </c>
      <c r="D251" s="7">
        <f>WIG!C251</f>
        <v>-5.9228868576953831E-3</v>
      </c>
      <c r="Z251" s="7">
        <f>(B1242-B1247)/(B1242)</f>
        <v>-1.9178082191780899E-2</v>
      </c>
    </row>
    <row r="252" spans="1:26">
      <c r="A252" s="53">
        <v>20051229</v>
      </c>
      <c r="B252" s="53">
        <v>2.5</v>
      </c>
      <c r="C252" s="7">
        <f t="shared" si="3"/>
        <v>4.1666666666666706E-2</v>
      </c>
      <c r="D252" s="7">
        <f>WIG!C252</f>
        <v>3.5785873797549647E-3</v>
      </c>
      <c r="Z252" s="7">
        <f>(B1247-B1252)/(B1247)</f>
        <v>-1.0752688172042901E-2</v>
      </c>
    </row>
    <row r="253" spans="1:26">
      <c r="A253" s="53">
        <v>20051230</v>
      </c>
      <c r="B253" s="53">
        <v>2.4900000000000002</v>
      </c>
      <c r="C253" s="7">
        <f t="shared" si="3"/>
        <v>-3.9999999999999151E-3</v>
      </c>
      <c r="D253" s="7">
        <f>WIG!C253</f>
        <v>-1.0628559295938807E-2</v>
      </c>
      <c r="Z253" s="7">
        <f>(B1252-B1257)/(B1252)</f>
        <v>-6.3829787234042618E-2</v>
      </c>
    </row>
    <row r="254" spans="1:26">
      <c r="A254" s="53">
        <v>20060102</v>
      </c>
      <c r="B254" s="53">
        <v>2.48</v>
      </c>
      <c r="C254" s="7">
        <f t="shared" si="3"/>
        <v>-4.0160642570282049E-3</v>
      </c>
      <c r="D254" s="7">
        <f>WIG!C254</f>
        <v>1.2521913137320853E-2</v>
      </c>
      <c r="Z254" s="7">
        <f>(B1257-B1262)/(B1257)</f>
        <v>-4.0000000000000036E-2</v>
      </c>
    </row>
    <row r="255" spans="1:26">
      <c r="A255" s="53">
        <v>20060103</v>
      </c>
      <c r="B255" s="53">
        <v>2.62</v>
      </c>
      <c r="C255" s="7">
        <f t="shared" si="3"/>
        <v>5.645161290322586E-2</v>
      </c>
      <c r="D255" s="7">
        <f>WIG!C255</f>
        <v>2.1291340260296426E-2</v>
      </c>
      <c r="Z255" s="7">
        <f>(B1262-B1267)/(B1262)</f>
        <v>-1.9230769230769246E-2</v>
      </c>
    </row>
    <row r="256" spans="1:26">
      <c r="A256" s="53">
        <v>20060104</v>
      </c>
      <c r="B256" s="53">
        <v>2.68</v>
      </c>
      <c r="C256" s="7">
        <f t="shared" si="3"/>
        <v>2.2900763358778647E-2</v>
      </c>
      <c r="D256" s="7">
        <f>WIG!C256</f>
        <v>2.2195595921775557E-2</v>
      </c>
      <c r="Z256" s="7">
        <f>(B1267-B1272)/(B1267)</f>
        <v>1.4150943396226532E-2</v>
      </c>
    </row>
    <row r="257" spans="1:26">
      <c r="A257" s="53">
        <v>20060105</v>
      </c>
      <c r="B257" s="53">
        <v>2.69</v>
      </c>
      <c r="C257" s="7">
        <f t="shared" si="3"/>
        <v>3.7313432835820097E-3</v>
      </c>
      <c r="D257" s="7">
        <f>WIG!C257</f>
        <v>-7.3609191529248473E-4</v>
      </c>
      <c r="Z257" s="7">
        <f>(B1272-B1277)/(B1272)</f>
        <v>-4.0669856459330127E-2</v>
      </c>
    </row>
    <row r="258" spans="1:26">
      <c r="A258" s="53">
        <v>20060106</v>
      </c>
      <c r="B258" s="53">
        <v>2.68</v>
      </c>
      <c r="C258" s="7">
        <f t="shared" si="3"/>
        <v>-3.7174721189590287E-3</v>
      </c>
      <c r="D258" s="7">
        <f>WIG!C258</f>
        <v>8.4457631170739428E-3</v>
      </c>
      <c r="Z258" s="7">
        <f>(B1277-B1282)/(B1277)</f>
        <v>1.3793103448275773E-2</v>
      </c>
    </row>
    <row r="259" spans="1:26">
      <c r="A259" s="53">
        <v>20060109</v>
      </c>
      <c r="B259" s="53">
        <v>2.74</v>
      </c>
      <c r="C259" s="7">
        <f t="shared" si="3"/>
        <v>2.2388059701492557E-2</v>
      </c>
      <c r="D259" s="7">
        <f>WIG!C259</f>
        <v>-3.2277578738567482E-3</v>
      </c>
      <c r="Z259" s="7">
        <f>(B1282-B1287)/(B1282)</f>
        <v>3.030303030303028E-2</v>
      </c>
    </row>
    <row r="260" spans="1:26">
      <c r="A260" s="53">
        <v>20060110</v>
      </c>
      <c r="B260" s="53">
        <v>2.76</v>
      </c>
      <c r="C260" s="7">
        <f t="shared" ref="C260:C323" si="4">(B260-B259)/B259</f>
        <v>7.2992700729925444E-3</v>
      </c>
      <c r="D260" s="7">
        <f>WIG!C260</f>
        <v>-9.6080125591755244E-3</v>
      </c>
      <c r="Z260" s="7">
        <f>(B1287-B1292)/(B1287)</f>
        <v>1.2019230769230727E-2</v>
      </c>
    </row>
    <row r="261" spans="1:26">
      <c r="A261" s="53">
        <v>20060111</v>
      </c>
      <c r="B261" s="53">
        <v>2.84</v>
      </c>
      <c r="C261" s="7">
        <f t="shared" si="4"/>
        <v>2.898550724637684E-2</v>
      </c>
      <c r="D261" s="7">
        <f>WIG!C261</f>
        <v>1.7510122079342359E-2</v>
      </c>
      <c r="Z261" s="7">
        <f>(B1292-B1297)/(B1292)</f>
        <v>-2.6763990267639762E-2</v>
      </c>
    </row>
    <row r="262" spans="1:26">
      <c r="A262" s="53">
        <v>20060112</v>
      </c>
      <c r="B262" s="53">
        <v>2.89</v>
      </c>
      <c r="C262" s="7">
        <f t="shared" si="4"/>
        <v>1.7605633802816996E-2</v>
      </c>
      <c r="D262" s="7">
        <f>WIG!C262</f>
        <v>-5.2217072856335371E-4</v>
      </c>
      <c r="Z262" s="7">
        <f>(B1297-B1302)/(B1297)</f>
        <v>-8.5308056872037991E-2</v>
      </c>
    </row>
    <row r="263" spans="1:26">
      <c r="A263" s="53">
        <v>20060113</v>
      </c>
      <c r="B263" s="53">
        <v>2.87</v>
      </c>
      <c r="C263" s="7">
        <f t="shared" si="4"/>
        <v>-6.9204152249135011E-3</v>
      </c>
      <c r="D263" s="7">
        <f>WIG!C263</f>
        <v>-1.2386823601104296E-2</v>
      </c>
      <c r="Z263" s="7">
        <f>(B1302-B1307)/(B1302)</f>
        <v>-6.550218340611408E-3</v>
      </c>
    </row>
    <row r="264" spans="1:26">
      <c r="A264" s="53">
        <v>20060116</v>
      </c>
      <c r="B264" s="53">
        <v>2.84</v>
      </c>
      <c r="C264" s="7">
        <f t="shared" si="4"/>
        <v>-1.0452961672473953E-2</v>
      </c>
      <c r="D264" s="7">
        <f>WIG!C264</f>
        <v>1.4327044600569432E-2</v>
      </c>
      <c r="Z264" s="7">
        <f>(B1307-B1312)/(B1307)</f>
        <v>-8.6767895878525018E-3</v>
      </c>
    </row>
    <row r="265" spans="1:26">
      <c r="A265" s="53">
        <v>20060117</v>
      </c>
      <c r="B265" s="53">
        <v>2.82</v>
      </c>
      <c r="C265" s="7">
        <f t="shared" si="4"/>
        <v>-7.0422535211267668E-3</v>
      </c>
      <c r="D265" s="7">
        <f>WIG!C265</f>
        <v>-2.3152633539963587E-4</v>
      </c>
      <c r="Z265" s="7">
        <f>(B1312-B1317)/(B1312)</f>
        <v>-8.1720430107526859E-2</v>
      </c>
    </row>
    <row r="266" spans="1:26">
      <c r="A266" s="53">
        <v>20060118</v>
      </c>
      <c r="B266" s="53">
        <v>2.72</v>
      </c>
      <c r="C266" s="7">
        <f t="shared" si="4"/>
        <v>-3.5460992907801296E-2</v>
      </c>
      <c r="D266" s="7">
        <f>WIG!C266</f>
        <v>-7.1975993315389619E-3</v>
      </c>
      <c r="Z266" s="7">
        <f>(B1317-B1322)/(B1317)</f>
        <v>-1.9880715705764985E-3</v>
      </c>
    </row>
    <row r="267" spans="1:26">
      <c r="A267" s="53">
        <v>20060119</v>
      </c>
      <c r="B267" s="53">
        <v>2.68</v>
      </c>
      <c r="C267" s="7">
        <f t="shared" si="4"/>
        <v>-1.4705882352941188E-2</v>
      </c>
      <c r="D267" s="7">
        <f>WIG!C267</f>
        <v>2.4512256524511628E-2</v>
      </c>
      <c r="Z267" s="7">
        <f>(B1322-B1327)/(B1322)</f>
        <v>-1.9841269841269419E-3</v>
      </c>
    </row>
    <row r="268" spans="1:26">
      <c r="A268" s="53">
        <v>20060120</v>
      </c>
      <c r="B268" s="53">
        <v>2.67</v>
      </c>
      <c r="C268" s="7">
        <f t="shared" si="4"/>
        <v>-3.7313432835821753E-3</v>
      </c>
      <c r="D268" s="7">
        <f>WIG!C268</f>
        <v>5.9366446767062757E-3</v>
      </c>
      <c r="Z268" s="7">
        <f>(B1327-B1332)/(B1327)</f>
        <v>1.9801980198019733E-2</v>
      </c>
    </row>
    <row r="269" spans="1:26">
      <c r="A269" s="53">
        <v>20060123</v>
      </c>
      <c r="B269" s="53">
        <v>2.72</v>
      </c>
      <c r="C269" s="7">
        <f t="shared" si="4"/>
        <v>1.8726591760299727E-2</v>
      </c>
      <c r="D269" s="7">
        <f>WIG!C269</f>
        <v>-2.0744319406638392E-3</v>
      </c>
      <c r="Z269" s="7">
        <f>(B1332-B1337)/(B1332)</f>
        <v>4.0404040404040435E-2</v>
      </c>
    </row>
    <row r="270" spans="1:26">
      <c r="A270" s="53">
        <v>20060124</v>
      </c>
      <c r="B270" s="53">
        <v>2.75</v>
      </c>
      <c r="C270" s="7">
        <f t="shared" si="4"/>
        <v>1.102941176470581E-2</v>
      </c>
      <c r="D270" s="7">
        <f>WIG!C270</f>
        <v>-6.7168120135131088E-4</v>
      </c>
      <c r="Z270" s="7">
        <f>(B1337-B1342)/(B1337)</f>
        <v>2.7368421052631556E-2</v>
      </c>
    </row>
    <row r="271" spans="1:26">
      <c r="A271" s="53">
        <v>20060125</v>
      </c>
      <c r="B271" s="53">
        <v>2.78</v>
      </c>
      <c r="C271" s="7">
        <f t="shared" si="4"/>
        <v>1.0909090909090839E-2</v>
      </c>
      <c r="D271" s="7">
        <f>WIG!C271</f>
        <v>1.145375740149132E-2</v>
      </c>
      <c r="Z271" s="7">
        <f>(B1342-B1347)/(B1342)</f>
        <v>-3.463203463203466E-2</v>
      </c>
    </row>
    <row r="272" spans="1:26">
      <c r="A272" s="53">
        <v>20060126</v>
      </c>
      <c r="B272" s="53">
        <v>2.78</v>
      </c>
      <c r="C272" s="7">
        <f t="shared" si="4"/>
        <v>0</v>
      </c>
      <c r="D272" s="7">
        <f>WIG!C272</f>
        <v>-8.7305151019156681E-3</v>
      </c>
      <c r="Z272" s="7">
        <f>(B1347-B1352)/(B1347)</f>
        <v>8.9958158995816023E-2</v>
      </c>
    </row>
    <row r="273" spans="1:26">
      <c r="A273" s="53">
        <v>20060127</v>
      </c>
      <c r="B273" s="53">
        <v>2.78</v>
      </c>
      <c r="C273" s="7">
        <f t="shared" si="4"/>
        <v>0</v>
      </c>
      <c r="D273" s="7">
        <f>WIG!C273</f>
        <v>2.5358855231750314E-3</v>
      </c>
      <c r="Z273" s="7">
        <f>(B1352-B1357)/(B1352)</f>
        <v>-2.9885057471264551E-2</v>
      </c>
    </row>
    <row r="274" spans="1:26">
      <c r="A274" s="53">
        <v>20060130</v>
      </c>
      <c r="B274" s="53">
        <v>2.78</v>
      </c>
      <c r="C274" s="7">
        <f t="shared" si="4"/>
        <v>0</v>
      </c>
      <c r="D274" s="7">
        <f>WIG!C274</f>
        <v>5.2676004980310369E-5</v>
      </c>
      <c r="Z274" s="7">
        <f>(B1357-B1362)/(B1357)</f>
        <v>6.6964285714286266E-3</v>
      </c>
    </row>
    <row r="275" spans="1:26">
      <c r="A275" s="53">
        <v>20060131</v>
      </c>
      <c r="B275" s="53">
        <v>2.68</v>
      </c>
      <c r="C275" s="7">
        <f t="shared" si="4"/>
        <v>-3.5971223021582607E-2</v>
      </c>
      <c r="D275" s="7">
        <f>WIG!C275</f>
        <v>-3.2066746699293533E-2</v>
      </c>
      <c r="Z275" s="7">
        <f>(B1362-B1367)/(B1362)</f>
        <v>4.4943820224720137E-3</v>
      </c>
    </row>
    <row r="276" spans="1:26">
      <c r="A276" s="53">
        <v>20060201</v>
      </c>
      <c r="B276" s="53">
        <v>2.68</v>
      </c>
      <c r="C276" s="7">
        <f t="shared" si="4"/>
        <v>0</v>
      </c>
      <c r="D276" s="7">
        <f>WIG!C276</f>
        <v>4.8363556153158769E-3</v>
      </c>
      <c r="Z276" s="7">
        <f>(B1367-B1372)/(B1367)</f>
        <v>-3.6117381489842018E-2</v>
      </c>
    </row>
    <row r="277" spans="1:26">
      <c r="A277" s="53">
        <v>20060202</v>
      </c>
      <c r="B277" s="53">
        <v>2.54</v>
      </c>
      <c r="C277" s="7">
        <f t="shared" si="4"/>
        <v>-5.22388059701493E-2</v>
      </c>
      <c r="D277" s="7">
        <f>WIG!C277</f>
        <v>-1.9264930386773142E-3</v>
      </c>
      <c r="Z277" s="7">
        <f>(B1372-B1377)/(B1372)</f>
        <v>1.960784313725487E-2</v>
      </c>
    </row>
    <row r="278" spans="1:26">
      <c r="A278" s="53">
        <v>20060203</v>
      </c>
      <c r="B278" s="53">
        <v>2.56</v>
      </c>
      <c r="C278" s="7">
        <f t="shared" si="4"/>
        <v>7.8740157480315029E-3</v>
      </c>
      <c r="D278" s="7">
        <f>WIG!C278</f>
        <v>-1.9564464404480526E-2</v>
      </c>
      <c r="Z278" s="7">
        <f>(B1377-B1382)/(B1377)</f>
        <v>2.2222222222222143E-2</v>
      </c>
    </row>
    <row r="279" spans="1:26">
      <c r="A279" s="53">
        <v>20060206</v>
      </c>
      <c r="B279" s="53">
        <v>2.58</v>
      </c>
      <c r="C279" s="7">
        <f t="shared" si="4"/>
        <v>7.8125000000000069E-3</v>
      </c>
      <c r="D279" s="7">
        <f>WIG!C279</f>
        <v>2.2839993240554884E-2</v>
      </c>
      <c r="Z279" s="7">
        <f>(B1382-B1387)/(B1382)</f>
        <v>-3.409090909090897E-2</v>
      </c>
    </row>
    <row r="280" spans="1:26">
      <c r="A280" s="53">
        <v>20060207</v>
      </c>
      <c r="B280" s="53">
        <v>2.56</v>
      </c>
      <c r="C280" s="7">
        <f t="shared" si="4"/>
        <v>-7.7519379844961309E-3</v>
      </c>
      <c r="D280" s="7">
        <f>WIG!C280</f>
        <v>5.9185010351401777E-3</v>
      </c>
      <c r="Z280" s="7">
        <f>(B1387-B1392)/(B1387)</f>
        <v>-4.3956043956044971E-3</v>
      </c>
    </row>
    <row r="281" spans="1:26">
      <c r="A281" s="53">
        <v>20060208</v>
      </c>
      <c r="B281" s="53">
        <v>2.6</v>
      </c>
      <c r="C281" s="7">
        <f t="shared" si="4"/>
        <v>1.5625000000000014E-2</v>
      </c>
      <c r="D281" s="7">
        <f>WIG!C281</f>
        <v>-3.520075869241432E-3</v>
      </c>
      <c r="Z281" s="7">
        <f>(B1392-B1397)/(B1392)</f>
        <v>-2.8446389496717701E-2</v>
      </c>
    </row>
    <row r="282" spans="1:26">
      <c r="A282" s="53">
        <v>20060209</v>
      </c>
      <c r="B282" s="53">
        <v>2.62</v>
      </c>
      <c r="C282" s="7">
        <f t="shared" si="4"/>
        <v>7.6923076923076988E-3</v>
      </c>
      <c r="D282" s="7">
        <f>WIG!C282</f>
        <v>4.5292964379316991E-3</v>
      </c>
      <c r="Z282" s="7">
        <f>(B1397-B1402)/(B1397)</f>
        <v>-1.2765957446808427E-2</v>
      </c>
    </row>
    <row r="283" spans="1:26">
      <c r="A283" s="53">
        <v>20060210</v>
      </c>
      <c r="B283" s="53">
        <v>2.57</v>
      </c>
      <c r="C283" s="7">
        <f t="shared" si="4"/>
        <v>-1.9083969465648956E-2</v>
      </c>
      <c r="D283" s="7">
        <f>WIG!C283</f>
        <v>-1.212009439811821E-2</v>
      </c>
      <c r="Z283" s="7">
        <f>(B1402-B1407)/(B1402)</f>
        <v>6.3025210084032271E-3</v>
      </c>
    </row>
    <row r="284" spans="1:26">
      <c r="A284" s="53">
        <v>20060213</v>
      </c>
      <c r="B284" s="53">
        <v>2.6</v>
      </c>
      <c r="C284" s="7">
        <f t="shared" si="4"/>
        <v>1.167315175097286E-2</v>
      </c>
      <c r="D284" s="7">
        <f>WIG!C284</f>
        <v>-5.4556429636702548E-3</v>
      </c>
      <c r="Z284" s="7">
        <f>(B1407-B1412)/(B1407)</f>
        <v>8.4566596194503244E-3</v>
      </c>
    </row>
    <row r="285" spans="1:26">
      <c r="A285" s="53">
        <v>20060214</v>
      </c>
      <c r="B285" s="53">
        <v>2.58</v>
      </c>
      <c r="C285" s="7">
        <f t="shared" si="4"/>
        <v>-7.6923076923076988E-3</v>
      </c>
      <c r="D285" s="7">
        <f>WIG!C285</f>
        <v>8.3540713785240361E-3</v>
      </c>
      <c r="Z285" s="7">
        <f>(B1412-B1417)/(B1412)</f>
        <v>8.52878464818764E-3</v>
      </c>
    </row>
    <row r="286" spans="1:26">
      <c r="A286" s="53">
        <v>20060215</v>
      </c>
      <c r="B286" s="53">
        <v>2.58</v>
      </c>
      <c r="C286" s="7">
        <f t="shared" si="4"/>
        <v>0</v>
      </c>
      <c r="D286" s="7">
        <f>WIG!C286</f>
        <v>3.4253212044998592E-3</v>
      </c>
      <c r="Z286" s="7">
        <f>(B1417-B1422)/(B1417)</f>
        <v>1.2903225806451719E-2</v>
      </c>
    </row>
    <row r="287" spans="1:26">
      <c r="A287" s="53">
        <v>20060216</v>
      </c>
      <c r="B287" s="53">
        <v>2.59</v>
      </c>
      <c r="C287" s="7">
        <f t="shared" si="4"/>
        <v>3.8759689922479791E-3</v>
      </c>
      <c r="D287" s="7">
        <f>WIG!C287</f>
        <v>-1.336613047675609E-2</v>
      </c>
      <c r="Z287" s="7">
        <f>(B1422-B1427)/(B1422)</f>
        <v>3.2679738562091387E-2</v>
      </c>
    </row>
    <row r="288" spans="1:26">
      <c r="A288" s="53">
        <v>20060217</v>
      </c>
      <c r="B288" s="53">
        <v>2.62</v>
      </c>
      <c r="C288" s="7">
        <f t="shared" si="4"/>
        <v>1.158301158301168E-2</v>
      </c>
      <c r="D288" s="7">
        <f>WIG!C288</f>
        <v>2.7291218745711381E-2</v>
      </c>
      <c r="Z288" s="7">
        <f>(B1427-B1432)/(B1427)</f>
        <v>-3.1531531531531459E-2</v>
      </c>
    </row>
    <row r="289" spans="1:26">
      <c r="A289" s="53">
        <v>20060220</v>
      </c>
      <c r="B289" s="53">
        <v>2.67</v>
      </c>
      <c r="C289" s="7">
        <f t="shared" si="4"/>
        <v>1.9083969465648786E-2</v>
      </c>
      <c r="D289" s="7">
        <f>WIG!C289</f>
        <v>1.3966061008994625E-2</v>
      </c>
      <c r="Z289" s="7">
        <f>(B1432-B1437)/(B1432)</f>
        <v>5.8951965065502286E-2</v>
      </c>
    </row>
    <row r="290" spans="1:26">
      <c r="A290" s="53">
        <v>20060221</v>
      </c>
      <c r="B290" s="53">
        <v>2.73</v>
      </c>
      <c r="C290" s="7">
        <f t="shared" si="4"/>
        <v>2.2471910112359571E-2</v>
      </c>
      <c r="D290" s="7">
        <f>WIG!C290</f>
        <v>-2.8979786407499255E-4</v>
      </c>
      <c r="Z290" s="7">
        <f>(B1437-B1442)/(B1437)</f>
        <v>-1.856148491879352E-2</v>
      </c>
    </row>
    <row r="291" spans="1:26">
      <c r="A291" s="53">
        <v>20060222</v>
      </c>
      <c r="B291" s="53">
        <v>2.74</v>
      </c>
      <c r="C291" s="7">
        <f t="shared" si="4"/>
        <v>3.6630036630037476E-3</v>
      </c>
      <c r="D291" s="7">
        <f>WIG!C291</f>
        <v>-6.5306426847095897E-4</v>
      </c>
      <c r="Z291" s="7">
        <f>(B1442-B1447)/(B1442)</f>
        <v>2.2779043280182154E-2</v>
      </c>
    </row>
    <row r="292" spans="1:26">
      <c r="A292" s="53">
        <v>20060223</v>
      </c>
      <c r="B292" s="53">
        <v>2.74</v>
      </c>
      <c r="C292" s="7">
        <f t="shared" si="4"/>
        <v>0</v>
      </c>
      <c r="D292" s="7">
        <f>WIG!C292</f>
        <v>2.4074640586318288E-3</v>
      </c>
      <c r="Z292" s="7">
        <f>(B1447-B1452)/(B1447)</f>
        <v>-2.3310023310023228E-2</v>
      </c>
    </row>
    <row r="293" spans="1:26">
      <c r="A293" s="53">
        <v>20060224</v>
      </c>
      <c r="B293" s="53">
        <v>2.82</v>
      </c>
      <c r="C293" s="7">
        <f t="shared" si="4"/>
        <v>2.9197080291970663E-2</v>
      </c>
      <c r="D293" s="7">
        <f>WIG!C293</f>
        <v>1.4569949755892755E-2</v>
      </c>
      <c r="Z293" s="7">
        <f>(B1452-B1457)/(B1452)</f>
        <v>3.1890660592255052E-2</v>
      </c>
    </row>
    <row r="294" spans="1:26">
      <c r="A294" s="53">
        <v>20060227</v>
      </c>
      <c r="B294" s="53">
        <v>2.84</v>
      </c>
      <c r="C294" s="7">
        <f t="shared" si="4"/>
        <v>7.0921985815602905E-3</v>
      </c>
      <c r="D294" s="7">
        <f>WIG!C294</f>
        <v>7.0226702631905405E-3</v>
      </c>
      <c r="Z294" s="7">
        <f>(B1457-B1462)/(B1457)</f>
        <v>2.3529411764705382E-3</v>
      </c>
    </row>
    <row r="295" spans="1:26">
      <c r="A295" s="53">
        <v>20060228</v>
      </c>
      <c r="B295" s="53">
        <v>2.8</v>
      </c>
      <c r="C295" s="7">
        <f t="shared" si="4"/>
        <v>-1.4084507042253534E-2</v>
      </c>
      <c r="D295" s="7">
        <f>WIG!C295</f>
        <v>-3.042089723268079E-2</v>
      </c>
      <c r="Z295" s="7">
        <f>(B1462-B1467)/(B1462)</f>
        <v>2.1226415094339587E-2</v>
      </c>
    </row>
    <row r="296" spans="1:26">
      <c r="A296" s="53">
        <v>20060301</v>
      </c>
      <c r="B296" s="53">
        <v>2.78</v>
      </c>
      <c r="C296" s="7">
        <f t="shared" si="4"/>
        <v>-7.1428571428571496E-3</v>
      </c>
      <c r="D296" s="7">
        <f>WIG!C296</f>
        <v>8.7670962107994389E-3</v>
      </c>
      <c r="Z296" s="7">
        <f>(B1467-B1472)/(B1467)</f>
        <v>-1.2048192771084293E-2</v>
      </c>
    </row>
    <row r="297" spans="1:26">
      <c r="A297" s="53">
        <v>20060302</v>
      </c>
      <c r="B297" s="53">
        <v>2.82</v>
      </c>
      <c r="C297" s="7">
        <f t="shared" si="4"/>
        <v>1.4388489208633108E-2</v>
      </c>
      <c r="D297" s="7">
        <f>WIG!C297</f>
        <v>9.9295803215765227E-3</v>
      </c>
      <c r="Z297" s="7">
        <f>(B1472-B1477)/(B1472)</f>
        <v>0</v>
      </c>
    </row>
    <row r="298" spans="1:26">
      <c r="A298" s="53">
        <v>20060303</v>
      </c>
      <c r="B298" s="53">
        <v>2.83</v>
      </c>
      <c r="C298" s="7">
        <f t="shared" si="4"/>
        <v>3.5460992907802237E-3</v>
      </c>
      <c r="D298" s="7">
        <f>WIG!C298</f>
        <v>-5.7394111792077413E-3</v>
      </c>
      <c r="Z298" s="7">
        <f>(B1477-B1482)/(B1477)</f>
        <v>0</v>
      </c>
    </row>
    <row r="299" spans="1:26">
      <c r="A299" s="53">
        <v>20060306</v>
      </c>
      <c r="B299" s="53">
        <v>2.82</v>
      </c>
      <c r="C299" s="7">
        <f t="shared" si="4"/>
        <v>-3.5335689045937211E-3</v>
      </c>
      <c r="D299" s="7">
        <f>WIG!C299</f>
        <v>7.3305873591513878E-3</v>
      </c>
      <c r="Z299" s="7">
        <f>(B1482-B1487)/(B1482)</f>
        <v>6.4285714285714293E-2</v>
      </c>
    </row>
    <row r="300" spans="1:26">
      <c r="A300" s="53">
        <v>20060307</v>
      </c>
      <c r="B300" s="53">
        <v>2.8</v>
      </c>
      <c r="C300" s="7">
        <f t="shared" si="4"/>
        <v>-7.0921985815602905E-3</v>
      </c>
      <c r="D300" s="7">
        <f>WIG!C300</f>
        <v>-2.2293817813462874E-2</v>
      </c>
      <c r="Z300" s="7">
        <f>(B1487-B1492)/(B1487)</f>
        <v>-4.5801526717557293E-2</v>
      </c>
    </row>
    <row r="301" spans="1:26">
      <c r="A301" s="53">
        <v>20060308</v>
      </c>
      <c r="B301" s="53">
        <v>2.8</v>
      </c>
      <c r="C301" s="7">
        <f t="shared" si="4"/>
        <v>0</v>
      </c>
      <c r="D301" s="7">
        <f>WIG!C301</f>
        <v>-1.8625358504935342E-2</v>
      </c>
      <c r="Z301" s="7">
        <f>(B1492-B1497)/(B1492)</f>
        <v>-2.4330900243308483E-3</v>
      </c>
    </row>
    <row r="302" spans="1:26">
      <c r="A302" s="53">
        <v>20060309</v>
      </c>
      <c r="B302" s="53">
        <v>2.8</v>
      </c>
      <c r="C302" s="7">
        <f t="shared" si="4"/>
        <v>0</v>
      </c>
      <c r="D302" s="7">
        <f>WIG!C302</f>
        <v>2.5365591544837334E-3</v>
      </c>
      <c r="Z302" s="7">
        <f>(B1497-B1502)/(B1497)</f>
        <v>1.2135922330097044E-2</v>
      </c>
    </row>
    <row r="303" spans="1:26">
      <c r="A303" s="53">
        <v>20060310</v>
      </c>
      <c r="B303" s="53">
        <v>2.8</v>
      </c>
      <c r="C303" s="7">
        <f t="shared" si="4"/>
        <v>0</v>
      </c>
      <c r="D303" s="7">
        <f>WIG!C303</f>
        <v>-5.0904376706546713E-3</v>
      </c>
      <c r="Z303" s="7">
        <f>(B1502-B1507)/(B1502)</f>
        <v>9.8280098280098364E-3</v>
      </c>
    </row>
    <row r="304" spans="1:26">
      <c r="A304" s="53">
        <v>20060313</v>
      </c>
      <c r="B304" s="53">
        <v>2.8</v>
      </c>
      <c r="C304" s="7">
        <f t="shared" si="4"/>
        <v>0</v>
      </c>
      <c r="D304" s="7">
        <f>WIG!C304</f>
        <v>9.7148074117182242E-4</v>
      </c>
    </row>
    <row r="305" spans="1:4">
      <c r="A305" s="53">
        <v>20060314</v>
      </c>
      <c r="B305" s="53">
        <v>2.81</v>
      </c>
      <c r="C305" s="7">
        <f t="shared" si="4"/>
        <v>3.5714285714286542E-3</v>
      </c>
      <c r="D305" s="7">
        <f>WIG!C305</f>
        <v>-8.0692088826070218E-3</v>
      </c>
    </row>
    <row r="306" spans="1:4">
      <c r="A306" s="53">
        <v>20060315</v>
      </c>
      <c r="B306" s="53">
        <v>2.81</v>
      </c>
      <c r="C306" s="7">
        <f t="shared" si="4"/>
        <v>0</v>
      </c>
      <c r="D306" s="7">
        <f>WIG!C306</f>
        <v>1.4504221649331187E-2</v>
      </c>
    </row>
    <row r="307" spans="1:4">
      <c r="A307" s="53">
        <v>20060316</v>
      </c>
      <c r="B307" s="53">
        <v>2.81</v>
      </c>
      <c r="C307" s="7">
        <f t="shared" si="4"/>
        <v>0</v>
      </c>
      <c r="D307" s="7">
        <f>WIG!C307</f>
        <v>2.1307264549022847E-2</v>
      </c>
    </row>
    <row r="308" spans="1:4">
      <c r="A308" s="53">
        <v>20060317</v>
      </c>
      <c r="B308" s="53">
        <v>2.8</v>
      </c>
      <c r="C308" s="7">
        <f t="shared" si="4"/>
        <v>-3.5587188612100466E-3</v>
      </c>
      <c r="D308" s="7">
        <f>WIG!C308</f>
        <v>4.641429879105527E-3</v>
      </c>
    </row>
    <row r="309" spans="1:4">
      <c r="A309" s="53">
        <v>20060320</v>
      </c>
      <c r="B309" s="53">
        <v>2.81</v>
      </c>
      <c r="C309" s="7">
        <f t="shared" si="4"/>
        <v>3.5714285714286542E-3</v>
      </c>
      <c r="D309" s="7">
        <f>WIG!C309</f>
        <v>-7.7650046921550159E-4</v>
      </c>
    </row>
    <row r="310" spans="1:4">
      <c r="A310" s="53">
        <v>20060321</v>
      </c>
      <c r="B310" s="53">
        <v>2.86</v>
      </c>
      <c r="C310" s="7">
        <f t="shared" si="4"/>
        <v>1.7793594306049758E-2</v>
      </c>
      <c r="D310" s="7">
        <f>WIG!C310</f>
        <v>-5.3616340363847066E-3</v>
      </c>
    </row>
    <row r="311" spans="1:4">
      <c r="A311" s="53">
        <v>20060322</v>
      </c>
      <c r="B311" s="53">
        <v>2.9</v>
      </c>
      <c r="C311" s="7">
        <f t="shared" si="4"/>
        <v>1.3986013986014E-2</v>
      </c>
      <c r="D311" s="7">
        <f>WIG!C311</f>
        <v>-2.1332246793106819E-3</v>
      </c>
    </row>
    <row r="312" spans="1:4">
      <c r="A312" s="53">
        <v>20060323</v>
      </c>
      <c r="B312" s="53">
        <v>3.08</v>
      </c>
      <c r="C312" s="7">
        <f t="shared" si="4"/>
        <v>6.2068965517241434E-2</v>
      </c>
      <c r="D312" s="7">
        <f>WIG!C312</f>
        <v>1.4931582650051145E-2</v>
      </c>
    </row>
    <row r="313" spans="1:4">
      <c r="A313" s="53">
        <v>20060324</v>
      </c>
      <c r="B313" s="53">
        <v>3.18</v>
      </c>
      <c r="C313" s="7">
        <f t="shared" si="4"/>
        <v>3.2467532467532492E-2</v>
      </c>
      <c r="D313" s="7">
        <f>WIG!C313</f>
        <v>4.7973951785874585E-3</v>
      </c>
    </row>
    <row r="314" spans="1:4">
      <c r="A314" s="53">
        <v>20060327</v>
      </c>
      <c r="B314" s="53">
        <v>3.19</v>
      </c>
      <c r="C314" s="7">
        <f t="shared" si="4"/>
        <v>3.1446540880502474E-3</v>
      </c>
      <c r="D314" s="7">
        <f>WIG!C314</f>
        <v>9.5739418135497873E-3</v>
      </c>
    </row>
    <row r="315" spans="1:4">
      <c r="A315" s="53">
        <v>20060328</v>
      </c>
      <c r="B315" s="53">
        <v>3.2</v>
      </c>
      <c r="C315" s="7">
        <f t="shared" si="4"/>
        <v>3.1347962382445864E-3</v>
      </c>
      <c r="D315" s="7">
        <f>WIG!C315</f>
        <v>-1.2793050234899673E-2</v>
      </c>
    </row>
    <row r="316" spans="1:4">
      <c r="A316" s="53">
        <v>20060329</v>
      </c>
      <c r="B316" s="53">
        <v>3.16</v>
      </c>
      <c r="C316" s="7">
        <f t="shared" si="4"/>
        <v>-1.2500000000000011E-2</v>
      </c>
      <c r="D316" s="7">
        <f>WIG!C316</f>
        <v>2.3484469967681785E-3</v>
      </c>
    </row>
    <row r="317" spans="1:4">
      <c r="A317" s="53">
        <v>20060330</v>
      </c>
      <c r="B317" s="53">
        <v>3.17</v>
      </c>
      <c r="C317" s="7">
        <f t="shared" si="4"/>
        <v>3.1645569620252488E-3</v>
      </c>
      <c r="D317" s="7">
        <f>WIG!C317</f>
        <v>1.2489058854528997E-2</v>
      </c>
    </row>
    <row r="318" spans="1:4">
      <c r="A318" s="53">
        <v>20060331</v>
      </c>
      <c r="B318" s="53">
        <v>3.16</v>
      </c>
      <c r="C318" s="7">
        <f t="shared" si="4"/>
        <v>-3.1545741324920462E-3</v>
      </c>
      <c r="D318" s="7">
        <f>WIG!C318</f>
        <v>2.6027080028845464E-3</v>
      </c>
    </row>
    <row r="319" spans="1:4">
      <c r="A319" s="53">
        <v>20060403</v>
      </c>
      <c r="B319" s="53">
        <v>3.15</v>
      </c>
      <c r="C319" s="7">
        <f t="shared" si="4"/>
        <v>-3.1645569620253893E-3</v>
      </c>
      <c r="D319" s="7">
        <f>WIG!C319</f>
        <v>1.6093606415861456E-2</v>
      </c>
    </row>
    <row r="320" spans="1:4">
      <c r="A320" s="53">
        <v>20060404</v>
      </c>
      <c r="B320" s="53">
        <v>3.18</v>
      </c>
      <c r="C320" s="7">
        <f t="shared" si="4"/>
        <v>9.5238095238096027E-3</v>
      </c>
      <c r="D320" s="7">
        <f>WIG!C320</f>
        <v>1.5070614601635991E-3</v>
      </c>
    </row>
    <row r="321" spans="1:4">
      <c r="A321" s="53">
        <v>20060405</v>
      </c>
      <c r="B321" s="53">
        <v>3.16</v>
      </c>
      <c r="C321" s="7">
        <f t="shared" si="4"/>
        <v>-6.2893081761006345E-3</v>
      </c>
      <c r="D321" s="7">
        <f>WIG!C321</f>
        <v>-2.5226488668236859E-3</v>
      </c>
    </row>
    <row r="322" spans="1:4">
      <c r="A322" s="53">
        <v>20060406</v>
      </c>
      <c r="B322" s="53">
        <v>3.16</v>
      </c>
      <c r="C322" s="7">
        <f t="shared" si="4"/>
        <v>0</v>
      </c>
      <c r="D322" s="7">
        <f>WIG!C322</f>
        <v>9.5649948133478841E-3</v>
      </c>
    </row>
    <row r="323" spans="1:4">
      <c r="A323" s="53">
        <v>20060407</v>
      </c>
      <c r="B323" s="53">
        <v>3.18</v>
      </c>
      <c r="C323" s="7">
        <f t="shared" si="4"/>
        <v>6.329113924050638E-3</v>
      </c>
      <c r="D323" s="7">
        <f>WIG!C323</f>
        <v>1.4719850933304648E-2</v>
      </c>
    </row>
    <row r="324" spans="1:4">
      <c r="A324" s="53">
        <v>20060410</v>
      </c>
      <c r="B324" s="53">
        <v>3.32</v>
      </c>
      <c r="C324" s="7">
        <f t="shared" ref="C324:C387" si="5">(B324-B323)/B323</f>
        <v>4.4025157232704303E-2</v>
      </c>
      <c r="D324" s="7">
        <f>WIG!C324</f>
        <v>-1.1197147991005398E-3</v>
      </c>
    </row>
    <row r="325" spans="1:4">
      <c r="A325" s="53">
        <v>20060411</v>
      </c>
      <c r="B325" s="53">
        <v>3.32</v>
      </c>
      <c r="C325" s="7">
        <f t="shared" si="5"/>
        <v>0</v>
      </c>
      <c r="D325" s="7">
        <f>WIG!C325</f>
        <v>-7.8999299124479817E-3</v>
      </c>
    </row>
    <row r="326" spans="1:4">
      <c r="A326" s="53">
        <v>20060412</v>
      </c>
      <c r="B326" s="53">
        <v>3.34</v>
      </c>
      <c r="C326" s="7">
        <f t="shared" si="5"/>
        <v>6.0240963855421742E-3</v>
      </c>
      <c r="D326" s="7">
        <f>WIG!C326</f>
        <v>8.2955555249939073E-3</v>
      </c>
    </row>
    <row r="327" spans="1:4">
      <c r="A327" s="53">
        <v>20060413</v>
      </c>
      <c r="B327" s="53">
        <v>3.36</v>
      </c>
      <c r="C327" s="7">
        <f t="shared" si="5"/>
        <v>5.988023952095814E-3</v>
      </c>
      <c r="D327" s="7">
        <f>WIG!C327</f>
        <v>5.4632543441497919E-3</v>
      </c>
    </row>
    <row r="328" spans="1:4">
      <c r="A328" s="53">
        <v>20060418</v>
      </c>
      <c r="B328" s="53">
        <v>3.56</v>
      </c>
      <c r="C328" s="7">
        <f t="shared" si="5"/>
        <v>5.9523809523809576E-2</v>
      </c>
      <c r="D328" s="7">
        <f>WIG!C328</f>
        <v>1.6643414959439259E-2</v>
      </c>
    </row>
    <row r="329" spans="1:4">
      <c r="A329" s="53">
        <v>20060419</v>
      </c>
      <c r="B329" s="53">
        <v>3.67</v>
      </c>
      <c r="C329" s="7">
        <f t="shared" si="5"/>
        <v>3.0898876404494346E-2</v>
      </c>
      <c r="D329" s="7">
        <f>WIG!C329</f>
        <v>-5.3373597626252222E-5</v>
      </c>
    </row>
    <row r="330" spans="1:4">
      <c r="A330" s="53">
        <v>20060420</v>
      </c>
      <c r="B330" s="53">
        <v>3.8</v>
      </c>
      <c r="C330" s="7">
        <f t="shared" si="5"/>
        <v>3.5422343324250656E-2</v>
      </c>
      <c r="D330" s="7">
        <f>WIG!C330</f>
        <v>2.0067436926247149E-2</v>
      </c>
    </row>
    <row r="331" spans="1:4">
      <c r="A331" s="53">
        <v>20060421</v>
      </c>
      <c r="B331" s="53">
        <v>3.75</v>
      </c>
      <c r="C331" s="7">
        <f t="shared" si="5"/>
        <v>-1.3157894736842059E-2</v>
      </c>
      <c r="D331" s="7">
        <f>WIG!C331</f>
        <v>9.337506592436479E-3</v>
      </c>
    </row>
    <row r="332" spans="1:4">
      <c r="A332" s="53">
        <v>20060424</v>
      </c>
      <c r="B332" s="53">
        <v>3.74</v>
      </c>
      <c r="C332" s="7">
        <f t="shared" si="5"/>
        <v>-2.6666666666666098E-3</v>
      </c>
      <c r="D332" s="7">
        <f>WIG!C332</f>
        <v>1.0611302715445742E-2</v>
      </c>
    </row>
    <row r="333" spans="1:4">
      <c r="A333" s="53">
        <v>20060425</v>
      </c>
      <c r="B333" s="53">
        <v>3.61</v>
      </c>
      <c r="C333" s="7">
        <f t="shared" si="5"/>
        <v>-3.4759358288770144E-2</v>
      </c>
      <c r="D333" s="7">
        <f>WIG!C333</f>
        <v>-3.7123533620421994E-3</v>
      </c>
    </row>
    <row r="334" spans="1:4">
      <c r="A334" s="53">
        <v>20060426</v>
      </c>
      <c r="B334" s="53">
        <v>3.72</v>
      </c>
      <c r="C334" s="7">
        <f t="shared" si="5"/>
        <v>3.0470914127423913E-2</v>
      </c>
      <c r="D334" s="7">
        <f>WIG!C334</f>
        <v>9.2016476518252989E-3</v>
      </c>
    </row>
    <row r="335" spans="1:4">
      <c r="A335" s="53">
        <v>20060427</v>
      </c>
      <c r="B335" s="53">
        <v>3.58</v>
      </c>
      <c r="C335" s="7">
        <f t="shared" si="5"/>
        <v>-3.7634408602150567E-2</v>
      </c>
      <c r="D335" s="7">
        <f>WIG!C335</f>
        <v>-2.3317324797834708E-2</v>
      </c>
    </row>
    <row r="336" spans="1:4">
      <c r="A336" s="53">
        <v>20060428</v>
      </c>
      <c r="B336" s="53">
        <v>3.64</v>
      </c>
      <c r="C336" s="7">
        <f t="shared" si="5"/>
        <v>1.6759776536312863E-2</v>
      </c>
      <c r="D336" s="7">
        <f>WIG!C336</f>
        <v>8.0636218503875E-3</v>
      </c>
    </row>
    <row r="337" spans="1:4">
      <c r="A337" s="53">
        <v>20060502</v>
      </c>
      <c r="B337" s="53">
        <v>3.7</v>
      </c>
      <c r="C337" s="7">
        <f t="shared" si="5"/>
        <v>1.6483516483516498E-2</v>
      </c>
      <c r="D337" s="7">
        <f>WIG!C337</f>
        <v>1.2311758172251777E-3</v>
      </c>
    </row>
    <row r="338" spans="1:4">
      <c r="A338" s="53">
        <v>20060504</v>
      </c>
      <c r="B338" s="53">
        <v>3.64</v>
      </c>
      <c r="C338" s="7">
        <f t="shared" si="5"/>
        <v>-1.6216216216216231E-2</v>
      </c>
      <c r="D338" s="7">
        <f>WIG!C338</f>
        <v>1.6265950192450997E-2</v>
      </c>
    </row>
    <row r="339" spans="1:4">
      <c r="A339" s="53">
        <v>20060505</v>
      </c>
      <c r="B339" s="53">
        <v>3.6</v>
      </c>
      <c r="C339" s="7">
        <f t="shared" si="5"/>
        <v>-1.0989010989010999E-2</v>
      </c>
      <c r="D339" s="7">
        <f>WIG!C339</f>
        <v>6.7354161287238867E-3</v>
      </c>
    </row>
    <row r="340" spans="1:4">
      <c r="A340" s="53">
        <v>20060508</v>
      </c>
      <c r="B340" s="53">
        <v>3.66</v>
      </c>
      <c r="C340" s="7">
        <f t="shared" si="5"/>
        <v>1.666666666666668E-2</v>
      </c>
      <c r="D340" s="7">
        <f>WIG!C340</f>
        <v>1.1560462791258051E-2</v>
      </c>
    </row>
    <row r="341" spans="1:4">
      <c r="A341" s="53">
        <v>20060509</v>
      </c>
      <c r="B341" s="53">
        <v>3.62</v>
      </c>
      <c r="C341" s="7">
        <f t="shared" si="5"/>
        <v>-1.0928961748633888E-2</v>
      </c>
      <c r="D341" s="7">
        <f>WIG!C341</f>
        <v>-1.4299689199178019E-2</v>
      </c>
    </row>
    <row r="342" spans="1:4">
      <c r="A342" s="53">
        <v>20060510</v>
      </c>
      <c r="B342" s="53">
        <v>3.66</v>
      </c>
      <c r="C342" s="7">
        <f t="shared" si="5"/>
        <v>1.1049723756906087E-2</v>
      </c>
      <c r="D342" s="7">
        <f>WIG!C342</f>
        <v>-3.1559892701259009E-3</v>
      </c>
    </row>
    <row r="343" spans="1:4">
      <c r="A343" s="53">
        <v>20060511</v>
      </c>
      <c r="B343" s="53">
        <v>3.76</v>
      </c>
      <c r="C343" s="7">
        <f t="shared" si="5"/>
        <v>2.7322404371584601E-2</v>
      </c>
      <c r="D343" s="7">
        <f>WIG!C343</f>
        <v>2.4474911000729498E-2</v>
      </c>
    </row>
    <row r="344" spans="1:4">
      <c r="A344" s="53">
        <v>20060512</v>
      </c>
      <c r="B344" s="53">
        <v>3.81</v>
      </c>
      <c r="C344" s="7">
        <f t="shared" si="5"/>
        <v>1.3297872340425603E-2</v>
      </c>
      <c r="D344" s="7">
        <f>WIG!C344</f>
        <v>-1.0987797026008668E-2</v>
      </c>
    </row>
    <row r="345" spans="1:4">
      <c r="A345" s="53">
        <v>20060515</v>
      </c>
      <c r="B345" s="53">
        <v>3.78</v>
      </c>
      <c r="C345" s="7">
        <f t="shared" si="5"/>
        <v>-7.8740157480315619E-3</v>
      </c>
      <c r="D345" s="7">
        <f>WIG!C345</f>
        <v>-3.0663620198778163E-2</v>
      </c>
    </row>
    <row r="346" spans="1:4">
      <c r="A346" s="53">
        <v>20060516</v>
      </c>
      <c r="B346" s="53">
        <v>3.83</v>
      </c>
      <c r="C346" s="7">
        <f t="shared" si="5"/>
        <v>1.3227513227513298E-2</v>
      </c>
      <c r="D346" s="7">
        <f>WIG!C346</f>
        <v>-7.8184590180977516E-5</v>
      </c>
    </row>
    <row r="347" spans="1:4">
      <c r="A347" s="53">
        <v>20060517</v>
      </c>
      <c r="B347" s="53">
        <v>3.84</v>
      </c>
      <c r="C347" s="7">
        <f t="shared" si="5"/>
        <v>2.6109660574411974E-3</v>
      </c>
      <c r="D347" s="7">
        <f>WIG!C347</f>
        <v>-2.0978065689282881E-2</v>
      </c>
    </row>
    <row r="348" spans="1:4">
      <c r="A348" s="53">
        <v>20060518</v>
      </c>
      <c r="B348" s="53">
        <v>3.96</v>
      </c>
      <c r="C348" s="7">
        <f t="shared" si="5"/>
        <v>3.1250000000000028E-2</v>
      </c>
      <c r="D348" s="7">
        <f>WIG!C348</f>
        <v>-5.0633740147616891E-3</v>
      </c>
    </row>
    <row r="349" spans="1:4">
      <c r="A349" s="53">
        <v>20060519</v>
      </c>
      <c r="B349" s="53">
        <v>3.94</v>
      </c>
      <c r="C349" s="7">
        <f t="shared" si="5"/>
        <v>-5.0505050505050553E-3</v>
      </c>
      <c r="D349" s="7">
        <f>WIG!C349</f>
        <v>-4.6014395862415186E-3</v>
      </c>
    </row>
    <row r="350" spans="1:4">
      <c r="A350" s="53">
        <v>20060522</v>
      </c>
      <c r="B350" s="53">
        <v>3.64</v>
      </c>
      <c r="C350" s="7">
        <f t="shared" si="5"/>
        <v>-7.6142131979695382E-2</v>
      </c>
      <c r="D350" s="7">
        <f>WIG!C350</f>
        <v>-5.3270065562833063E-2</v>
      </c>
    </row>
    <row r="351" spans="1:4">
      <c r="A351" s="53">
        <v>20060523</v>
      </c>
      <c r="B351" s="53">
        <v>3.68</v>
      </c>
      <c r="C351" s="7">
        <f t="shared" si="5"/>
        <v>1.0989010989010999E-2</v>
      </c>
      <c r="D351" s="7">
        <f>WIG!C351</f>
        <v>1.0676136315800718E-2</v>
      </c>
    </row>
    <row r="352" spans="1:4">
      <c r="A352" s="53">
        <v>20060524</v>
      </c>
      <c r="B352" s="53">
        <v>3.62</v>
      </c>
      <c r="C352" s="7">
        <f t="shared" si="5"/>
        <v>-1.630434782608697E-2</v>
      </c>
      <c r="D352" s="7">
        <f>WIG!C352</f>
        <v>-3.4846471729811188E-2</v>
      </c>
    </row>
    <row r="353" spans="1:4">
      <c r="A353" s="53">
        <v>20060525</v>
      </c>
      <c r="B353" s="53">
        <v>3.6</v>
      </c>
      <c r="C353" s="7">
        <f t="shared" si="5"/>
        <v>-5.5248618784530436E-3</v>
      </c>
      <c r="D353" s="7">
        <f>WIG!C353</f>
        <v>1.1382891469190247E-2</v>
      </c>
    </row>
    <row r="354" spans="1:4">
      <c r="A354" s="53">
        <v>20060526</v>
      </c>
      <c r="B354" s="53">
        <v>3.66</v>
      </c>
      <c r="C354" s="7">
        <f t="shared" si="5"/>
        <v>1.666666666666668E-2</v>
      </c>
      <c r="D354" s="7">
        <f>WIG!C354</f>
        <v>1.5177047990373923E-2</v>
      </c>
    </row>
    <row r="355" spans="1:4">
      <c r="A355" s="53">
        <v>20060529</v>
      </c>
      <c r="B355" s="53">
        <v>3.7</v>
      </c>
      <c r="C355" s="7">
        <f t="shared" si="5"/>
        <v>1.0928961748633888E-2</v>
      </c>
      <c r="D355" s="7">
        <f>WIG!C355</f>
        <v>-3.9558507278571628E-6</v>
      </c>
    </row>
    <row r="356" spans="1:4">
      <c r="A356" s="53">
        <v>20060530</v>
      </c>
      <c r="B356" s="53">
        <v>3.64</v>
      </c>
      <c r="C356" s="7">
        <f t="shared" si="5"/>
        <v>-1.6216216216216231E-2</v>
      </c>
      <c r="D356" s="7">
        <f>WIG!C356</f>
        <v>-1.3040266269365827E-2</v>
      </c>
    </row>
    <row r="357" spans="1:4">
      <c r="A357" s="53">
        <v>20060531</v>
      </c>
      <c r="B357" s="53">
        <v>3.66</v>
      </c>
      <c r="C357" s="7">
        <f t="shared" si="5"/>
        <v>5.4945054945054993E-3</v>
      </c>
      <c r="D357" s="7">
        <f>WIG!C357</f>
        <v>-7.1790681239906513E-3</v>
      </c>
    </row>
    <row r="358" spans="1:4">
      <c r="A358" s="53">
        <v>20060601</v>
      </c>
      <c r="B358" s="53">
        <v>3.6</v>
      </c>
      <c r="C358" s="7">
        <f t="shared" si="5"/>
        <v>-1.6393442622950834E-2</v>
      </c>
      <c r="D358" s="7">
        <f>WIG!C358</f>
        <v>8.547079714121655E-3</v>
      </c>
    </row>
    <row r="359" spans="1:4">
      <c r="A359" s="53">
        <v>20060602</v>
      </c>
      <c r="B359" s="53">
        <v>3.64</v>
      </c>
      <c r="C359" s="7">
        <f t="shared" si="5"/>
        <v>1.111111111111112E-2</v>
      </c>
      <c r="D359" s="7">
        <f>WIG!C359</f>
        <v>2.3679673683338842E-2</v>
      </c>
    </row>
    <row r="360" spans="1:4">
      <c r="A360" s="53">
        <v>20060605</v>
      </c>
      <c r="B360" s="53">
        <v>3.68</v>
      </c>
      <c r="C360" s="7">
        <f t="shared" si="5"/>
        <v>1.0989010989010999E-2</v>
      </c>
      <c r="D360" s="7">
        <f>WIG!C360</f>
        <v>7.7458319168649484E-3</v>
      </c>
    </row>
    <row r="361" spans="1:4">
      <c r="A361" s="53">
        <v>20060606</v>
      </c>
      <c r="B361" s="53">
        <v>3.67</v>
      </c>
      <c r="C361" s="7">
        <f t="shared" si="5"/>
        <v>-2.7173913043478889E-3</v>
      </c>
      <c r="D361" s="7">
        <f>WIG!C361</f>
        <v>-2.1387466735929207E-2</v>
      </c>
    </row>
    <row r="362" spans="1:4">
      <c r="A362" s="53">
        <v>20060607</v>
      </c>
      <c r="B362" s="53">
        <v>3.68</v>
      </c>
      <c r="C362" s="7">
        <f t="shared" si="5"/>
        <v>2.7247956403270383E-3</v>
      </c>
      <c r="D362" s="7">
        <f>WIG!C362</f>
        <v>-3.1284283785923202E-3</v>
      </c>
    </row>
    <row r="363" spans="1:4">
      <c r="A363" s="53">
        <v>20060608</v>
      </c>
      <c r="B363" s="53">
        <v>3.6</v>
      </c>
      <c r="C363" s="7">
        <f t="shared" si="5"/>
        <v>-2.1739130434782625E-2</v>
      </c>
      <c r="D363" s="7">
        <f>WIG!C363</f>
        <v>-2.4043728616285575E-2</v>
      </c>
    </row>
    <row r="364" spans="1:4">
      <c r="A364" s="53">
        <v>20060609</v>
      </c>
      <c r="B364" s="53">
        <v>3.66</v>
      </c>
      <c r="C364" s="7">
        <f t="shared" si="5"/>
        <v>1.666666666666668E-2</v>
      </c>
      <c r="D364" s="7">
        <f>WIG!C364</f>
        <v>-1.2756278162260359E-2</v>
      </c>
    </row>
    <row r="365" spans="1:4">
      <c r="A365" s="53">
        <v>20060612</v>
      </c>
      <c r="B365" s="53">
        <v>3.51</v>
      </c>
      <c r="C365" s="7">
        <f t="shared" si="5"/>
        <v>-4.0983606557377143E-2</v>
      </c>
      <c r="D365" s="7">
        <f>WIG!C365</f>
        <v>-3.4379474847968182E-2</v>
      </c>
    </row>
    <row r="366" spans="1:4">
      <c r="A366" s="53">
        <v>20060613</v>
      </c>
      <c r="B366" s="53">
        <v>3.4</v>
      </c>
      <c r="C366" s="7">
        <f t="shared" si="5"/>
        <v>-3.1339031339031306E-2</v>
      </c>
      <c r="D366" s="7">
        <f>WIG!C366</f>
        <v>-3.4133396177664595E-2</v>
      </c>
    </row>
    <row r="367" spans="1:4">
      <c r="A367" s="53">
        <v>20060614</v>
      </c>
      <c r="B367" s="53">
        <v>3.38</v>
      </c>
      <c r="C367" s="7">
        <f t="shared" si="5"/>
        <v>-5.8823529411764757E-3</v>
      </c>
      <c r="D367" s="7">
        <f>WIG!C367</f>
        <v>-3.5321124012884968E-3</v>
      </c>
    </row>
    <row r="368" spans="1:4">
      <c r="A368" s="53">
        <v>20060616</v>
      </c>
      <c r="B368" s="53">
        <v>3.44</v>
      </c>
      <c r="C368" s="7">
        <f t="shared" si="5"/>
        <v>1.7751479289940846E-2</v>
      </c>
      <c r="D368" s="7">
        <f>WIG!C368</f>
        <v>8.8826801063611582E-3</v>
      </c>
    </row>
    <row r="369" spans="1:4">
      <c r="A369" s="53">
        <v>20060619</v>
      </c>
      <c r="B369" s="53">
        <v>3.4</v>
      </c>
      <c r="C369" s="7">
        <f t="shared" si="5"/>
        <v>-1.1627906976744196E-2</v>
      </c>
      <c r="D369" s="7">
        <f>WIG!C369</f>
        <v>2.2556852359700959E-2</v>
      </c>
    </row>
    <row r="370" spans="1:4">
      <c r="A370" s="53">
        <v>20060620</v>
      </c>
      <c r="B370" s="53">
        <v>3.45</v>
      </c>
      <c r="C370" s="7">
        <f t="shared" si="5"/>
        <v>1.4705882352941256E-2</v>
      </c>
      <c r="D370" s="7">
        <f>WIG!C370</f>
        <v>7.2442805301882929E-4</v>
      </c>
    </row>
    <row r="371" spans="1:4">
      <c r="A371" s="53">
        <v>20060621</v>
      </c>
      <c r="B371" s="53">
        <v>3.52</v>
      </c>
      <c r="C371" s="7">
        <f t="shared" si="5"/>
        <v>2.0289855072463722E-2</v>
      </c>
      <c r="D371" s="7">
        <f>WIG!C371</f>
        <v>7.0567159138061374E-3</v>
      </c>
    </row>
    <row r="372" spans="1:4">
      <c r="A372" s="53">
        <v>20060622</v>
      </c>
      <c r="B372" s="53">
        <v>3.46</v>
      </c>
      <c r="C372" s="7">
        <f t="shared" si="5"/>
        <v>-1.7045454545454562E-2</v>
      </c>
      <c r="D372" s="7">
        <f>WIG!C372</f>
        <v>-5.9741482506264591E-3</v>
      </c>
    </row>
    <row r="373" spans="1:4">
      <c r="A373" s="53">
        <v>20060623</v>
      </c>
      <c r="B373" s="53">
        <v>3.54</v>
      </c>
      <c r="C373" s="7">
        <f t="shared" si="5"/>
        <v>2.3121387283237014E-2</v>
      </c>
      <c r="D373" s="7">
        <f>WIG!C373</f>
        <v>4.7453443779556376E-3</v>
      </c>
    </row>
    <row r="374" spans="1:4">
      <c r="A374" s="53">
        <v>20060626</v>
      </c>
      <c r="B374" s="53">
        <v>3.54</v>
      </c>
      <c r="C374" s="7">
        <f t="shared" si="5"/>
        <v>0</v>
      </c>
      <c r="D374" s="7">
        <f>WIG!C374</f>
        <v>1.5459883681914121E-2</v>
      </c>
    </row>
    <row r="375" spans="1:4">
      <c r="A375" s="53">
        <v>20060627</v>
      </c>
      <c r="B375" s="53">
        <v>3.64</v>
      </c>
      <c r="C375" s="7">
        <f t="shared" si="5"/>
        <v>2.8248587570621493E-2</v>
      </c>
      <c r="D375" s="7">
        <f>WIG!C375</f>
        <v>4.1386909455686315E-2</v>
      </c>
    </row>
    <row r="376" spans="1:4">
      <c r="A376" s="53">
        <v>20060628</v>
      </c>
      <c r="B376" s="53">
        <v>3.66</v>
      </c>
      <c r="C376" s="7">
        <f t="shared" si="5"/>
        <v>5.4945054945054993E-3</v>
      </c>
      <c r="D376" s="7">
        <f>WIG!C376</f>
        <v>1.4444503999215217E-2</v>
      </c>
    </row>
    <row r="377" spans="1:4">
      <c r="A377" s="53">
        <v>20060629</v>
      </c>
      <c r="B377" s="53">
        <v>3.66</v>
      </c>
      <c r="C377" s="7">
        <f t="shared" si="5"/>
        <v>0</v>
      </c>
      <c r="D377" s="7">
        <f>WIG!C377</f>
        <v>-3.4368389256526615E-3</v>
      </c>
    </row>
    <row r="378" spans="1:4">
      <c r="A378" s="53">
        <v>20060630</v>
      </c>
      <c r="B378" s="53">
        <v>3.7</v>
      </c>
      <c r="C378" s="7">
        <f t="shared" si="5"/>
        <v>1.0928961748633888E-2</v>
      </c>
      <c r="D378" s="7">
        <f>WIG!C378</f>
        <v>1.6465688895513437E-2</v>
      </c>
    </row>
    <row r="379" spans="1:4">
      <c r="A379" s="53">
        <v>20060703</v>
      </c>
      <c r="B379" s="53">
        <v>3.7</v>
      </c>
      <c r="C379" s="7">
        <f t="shared" si="5"/>
        <v>0</v>
      </c>
      <c r="D379" s="7">
        <f>WIG!C379</f>
        <v>2.8449057660331926E-3</v>
      </c>
    </row>
    <row r="380" spans="1:4">
      <c r="A380" s="53">
        <v>20060704</v>
      </c>
      <c r="B380" s="53">
        <v>3.74</v>
      </c>
      <c r="C380" s="7">
        <f t="shared" si="5"/>
        <v>1.081081081081082E-2</v>
      </c>
      <c r="D380" s="7">
        <f>WIG!C380</f>
        <v>9.1221316082522562E-3</v>
      </c>
    </row>
    <row r="381" spans="1:4">
      <c r="A381" s="53">
        <v>20060705</v>
      </c>
      <c r="B381" s="53">
        <v>3.74</v>
      </c>
      <c r="C381" s="7">
        <f t="shared" si="5"/>
        <v>0</v>
      </c>
      <c r="D381" s="7">
        <f>WIG!C381</f>
        <v>-7.7224489041751504E-3</v>
      </c>
    </row>
    <row r="382" spans="1:4">
      <c r="A382" s="53">
        <v>20060706</v>
      </c>
      <c r="B382" s="53">
        <v>3.74</v>
      </c>
      <c r="C382" s="7">
        <f t="shared" si="5"/>
        <v>0</v>
      </c>
      <c r="D382" s="7">
        <f>WIG!C382</f>
        <v>2.8839338282404751E-2</v>
      </c>
    </row>
    <row r="383" spans="1:4">
      <c r="A383" s="53">
        <v>20060707</v>
      </c>
      <c r="B383" s="53">
        <v>3.8</v>
      </c>
      <c r="C383" s="7">
        <f t="shared" si="5"/>
        <v>1.6042780748662996E-2</v>
      </c>
      <c r="D383" s="7">
        <f>WIG!C383</f>
        <v>2.1055476769675768E-2</v>
      </c>
    </row>
    <row r="384" spans="1:4">
      <c r="A384" s="53">
        <v>20060710</v>
      </c>
      <c r="B384" s="53">
        <v>3.72</v>
      </c>
      <c r="C384" s="7">
        <f t="shared" si="5"/>
        <v>-2.1052631578947271E-2</v>
      </c>
      <c r="D384" s="7">
        <f>WIG!C384</f>
        <v>9.0967823190812227E-3</v>
      </c>
    </row>
    <row r="385" spans="1:4">
      <c r="A385" s="53">
        <v>20060711</v>
      </c>
      <c r="B385" s="53">
        <v>3.76</v>
      </c>
      <c r="C385" s="7">
        <f t="shared" si="5"/>
        <v>1.0752688172042901E-2</v>
      </c>
      <c r="D385" s="7">
        <f>WIG!C385</f>
        <v>-6.8876842888916682E-3</v>
      </c>
    </row>
    <row r="386" spans="1:4">
      <c r="A386" s="53">
        <v>20060712</v>
      </c>
      <c r="B386" s="53">
        <v>3.88</v>
      </c>
      <c r="C386" s="7">
        <f t="shared" si="5"/>
        <v>3.1914893617021309E-2</v>
      </c>
      <c r="D386" s="7">
        <f>WIG!C386</f>
        <v>1.3532978197773609E-2</v>
      </c>
    </row>
    <row r="387" spans="1:4">
      <c r="A387" s="53">
        <v>20060713</v>
      </c>
      <c r="B387" s="53">
        <v>3.8</v>
      </c>
      <c r="C387" s="7">
        <f t="shared" si="5"/>
        <v>-2.0618556701030948E-2</v>
      </c>
      <c r="D387" s="7">
        <f>WIG!C387</f>
        <v>-3.3721010601594478E-2</v>
      </c>
    </row>
    <row r="388" spans="1:4">
      <c r="A388" s="53">
        <v>20060714</v>
      </c>
      <c r="B388" s="53">
        <v>3.8</v>
      </c>
      <c r="C388" s="7">
        <f t="shared" ref="C388:C451" si="6">(B388-B387)/B387</f>
        <v>0</v>
      </c>
      <c r="D388" s="7">
        <f>WIG!C388</f>
        <v>-1.6584843510985374E-3</v>
      </c>
    </row>
    <row r="389" spans="1:4">
      <c r="A389" s="53">
        <v>20060717</v>
      </c>
      <c r="B389" s="53">
        <v>3.8</v>
      </c>
      <c r="C389" s="7">
        <f t="shared" si="6"/>
        <v>0</v>
      </c>
      <c r="D389" s="7">
        <f>WIG!C389</f>
        <v>-1.1964542450988779E-2</v>
      </c>
    </row>
    <row r="390" spans="1:4">
      <c r="A390" s="53">
        <v>20060718</v>
      </c>
      <c r="B390" s="53">
        <v>3.84</v>
      </c>
      <c r="C390" s="7">
        <f t="shared" si="6"/>
        <v>1.0526315789473694E-2</v>
      </c>
      <c r="D390" s="7">
        <f>WIG!C390</f>
        <v>1.3689356502432144E-2</v>
      </c>
    </row>
    <row r="391" spans="1:4">
      <c r="A391" s="53">
        <v>20060719</v>
      </c>
      <c r="B391" s="53">
        <v>4</v>
      </c>
      <c r="C391" s="7">
        <f t="shared" si="6"/>
        <v>4.1666666666666706E-2</v>
      </c>
      <c r="D391" s="7">
        <f>WIG!C391</f>
        <v>4.8024568653482003E-3</v>
      </c>
    </row>
    <row r="392" spans="1:4">
      <c r="A392" s="53">
        <v>20060720</v>
      </c>
      <c r="B392" s="53">
        <v>4.2</v>
      </c>
      <c r="C392" s="7">
        <f t="shared" si="6"/>
        <v>5.0000000000000044E-2</v>
      </c>
      <c r="D392" s="7">
        <f>WIG!C392</f>
        <v>3.1262735507096531E-2</v>
      </c>
    </row>
    <row r="393" spans="1:4">
      <c r="A393" s="53">
        <v>20060721</v>
      </c>
      <c r="B393" s="53">
        <v>4.28</v>
      </c>
      <c r="C393" s="7">
        <f t="shared" si="6"/>
        <v>1.9047619047619063E-2</v>
      </c>
      <c r="D393" s="7">
        <f>WIG!C393</f>
        <v>-4.1784221582520688E-3</v>
      </c>
    </row>
    <row r="394" spans="1:4">
      <c r="A394" s="53">
        <v>20060724</v>
      </c>
      <c r="B394" s="53">
        <v>4.3600000000000003</v>
      </c>
      <c r="C394" s="7">
        <f t="shared" si="6"/>
        <v>1.8691588785046745E-2</v>
      </c>
      <c r="D394" s="7">
        <f>WIG!C394</f>
        <v>4.8832270295206251E-3</v>
      </c>
    </row>
    <row r="395" spans="1:4">
      <c r="A395" s="53">
        <v>20060725</v>
      </c>
      <c r="B395" s="53">
        <v>4.4400000000000004</v>
      </c>
      <c r="C395" s="7">
        <f t="shared" si="6"/>
        <v>1.8348623853211024E-2</v>
      </c>
      <c r="D395" s="7">
        <f>WIG!C395</f>
        <v>9.9298579441728096E-3</v>
      </c>
    </row>
    <row r="396" spans="1:4">
      <c r="A396" s="53">
        <v>20060726</v>
      </c>
      <c r="B396" s="53">
        <v>4.3600000000000003</v>
      </c>
      <c r="C396" s="7">
        <f t="shared" si="6"/>
        <v>-1.8018018018018032E-2</v>
      </c>
      <c r="D396" s="7">
        <f>WIG!C396</f>
        <v>7.4753870967816669E-3</v>
      </c>
    </row>
    <row r="397" spans="1:4">
      <c r="A397" s="53">
        <v>20060727</v>
      </c>
      <c r="B397" s="53">
        <v>4.4800000000000004</v>
      </c>
      <c r="C397" s="7">
        <f t="shared" si="6"/>
        <v>2.7522935779816536E-2</v>
      </c>
      <c r="D397" s="7">
        <f>WIG!C397</f>
        <v>3.059289531197271E-2</v>
      </c>
    </row>
    <row r="398" spans="1:4">
      <c r="A398" s="53">
        <v>20060728</v>
      </c>
      <c r="B398" s="53">
        <v>4.4800000000000004</v>
      </c>
      <c r="C398" s="7">
        <f t="shared" si="6"/>
        <v>0</v>
      </c>
      <c r="D398" s="7">
        <f>WIG!C398</f>
        <v>6.7627291874484822E-4</v>
      </c>
    </row>
    <row r="399" spans="1:4">
      <c r="A399" s="53">
        <v>20060731</v>
      </c>
      <c r="B399" s="53">
        <v>4.4800000000000004</v>
      </c>
      <c r="C399" s="7">
        <f t="shared" si="6"/>
        <v>0</v>
      </c>
      <c r="D399" s="7">
        <f>WIG!C399</f>
        <v>2.4723852543702468E-3</v>
      </c>
    </row>
    <row r="400" spans="1:4">
      <c r="A400" s="53">
        <v>20060801</v>
      </c>
      <c r="B400" s="53">
        <v>4.5199999999999996</v>
      </c>
      <c r="C400" s="7">
        <f t="shared" si="6"/>
        <v>8.9285714285712373E-3</v>
      </c>
      <c r="D400" s="7">
        <f>WIG!C400</f>
        <v>-1.6858303832953933E-2</v>
      </c>
    </row>
    <row r="401" spans="1:4">
      <c r="A401" s="53">
        <v>20060802</v>
      </c>
      <c r="B401" s="53">
        <v>4.5</v>
      </c>
      <c r="C401" s="7">
        <f t="shared" si="6"/>
        <v>-4.4247787610618532E-3</v>
      </c>
      <c r="D401" s="7">
        <f>WIG!C401</f>
        <v>-8.5441027916379128E-3</v>
      </c>
    </row>
    <row r="402" spans="1:4">
      <c r="A402" s="53">
        <v>20060803</v>
      </c>
      <c r="B402" s="53">
        <v>4.4800000000000004</v>
      </c>
      <c r="C402" s="7">
        <f t="shared" si="6"/>
        <v>-4.4444444444443499E-3</v>
      </c>
      <c r="D402" s="7">
        <f>WIG!C402</f>
        <v>-2.7455949012488066E-2</v>
      </c>
    </row>
    <row r="403" spans="1:4">
      <c r="A403" s="53">
        <v>20060804</v>
      </c>
      <c r="B403" s="53">
        <v>4.4800000000000004</v>
      </c>
      <c r="C403" s="7">
        <f t="shared" si="6"/>
        <v>0</v>
      </c>
      <c r="D403" s="7">
        <f>WIG!C403</f>
        <v>1.1397831173547474E-2</v>
      </c>
    </row>
    <row r="404" spans="1:4">
      <c r="A404" s="53">
        <v>20060807</v>
      </c>
      <c r="B404" s="53">
        <v>4.4800000000000004</v>
      </c>
      <c r="C404" s="7">
        <f t="shared" si="6"/>
        <v>0</v>
      </c>
      <c r="D404" s="7">
        <f>WIG!C404</f>
        <v>-8.0582610982043341E-3</v>
      </c>
    </row>
    <row r="405" spans="1:4">
      <c r="A405" s="53">
        <v>20060808</v>
      </c>
      <c r="B405" s="53">
        <v>4.5199999999999996</v>
      </c>
      <c r="C405" s="7">
        <f t="shared" si="6"/>
        <v>8.9285714285712373E-3</v>
      </c>
      <c r="D405" s="7">
        <f>WIG!C405</f>
        <v>-8.9945405017777768E-4</v>
      </c>
    </row>
    <row r="406" spans="1:4">
      <c r="A406" s="53">
        <v>20060809</v>
      </c>
      <c r="B406" s="53">
        <v>4.5199999999999996</v>
      </c>
      <c r="C406" s="7">
        <f t="shared" si="6"/>
        <v>0</v>
      </c>
      <c r="D406" s="7">
        <f>WIG!C406</f>
        <v>2.0860162386859293E-2</v>
      </c>
    </row>
    <row r="407" spans="1:4">
      <c r="A407" s="53">
        <v>20060810</v>
      </c>
      <c r="B407" s="53">
        <v>4.62</v>
      </c>
      <c r="C407" s="7">
        <f t="shared" si="6"/>
        <v>2.2123893805309856E-2</v>
      </c>
      <c r="D407" s="7">
        <f>WIG!C407</f>
        <v>-1.7074678441677028E-2</v>
      </c>
    </row>
    <row r="408" spans="1:4">
      <c r="A408" s="53">
        <v>20060811</v>
      </c>
      <c r="B408" s="53">
        <v>5.16</v>
      </c>
      <c r="C408" s="7">
        <f t="shared" si="6"/>
        <v>0.11688311688311689</v>
      </c>
      <c r="D408" s="7">
        <f>WIG!C408</f>
        <v>-2.3225398940880486E-2</v>
      </c>
    </row>
    <row r="409" spans="1:4">
      <c r="A409" s="53">
        <v>20060814</v>
      </c>
      <c r="B409" s="53">
        <v>5.24</v>
      </c>
      <c r="C409" s="7">
        <f t="shared" si="6"/>
        <v>1.5503875968992262E-2</v>
      </c>
      <c r="D409" s="7">
        <f>WIG!C409</f>
        <v>5.4828114387799956E-3</v>
      </c>
    </row>
    <row r="410" spans="1:4">
      <c r="A410" s="53">
        <v>20060816</v>
      </c>
      <c r="B410" s="53">
        <v>5.08</v>
      </c>
      <c r="C410" s="7">
        <f t="shared" si="6"/>
        <v>-3.0534351145038195E-2</v>
      </c>
      <c r="D410" s="7">
        <f>WIG!C410</f>
        <v>9.9027340657868741E-3</v>
      </c>
    </row>
    <row r="411" spans="1:4">
      <c r="A411" s="53">
        <v>20060817</v>
      </c>
      <c r="B411" s="53">
        <v>5.04</v>
      </c>
      <c r="C411" s="7">
        <f t="shared" si="6"/>
        <v>-7.8740157480315029E-3</v>
      </c>
      <c r="D411" s="7">
        <f>WIG!C411</f>
        <v>-9.9996290545661202E-3</v>
      </c>
    </row>
    <row r="412" spans="1:4">
      <c r="A412" s="53">
        <v>20060818</v>
      </c>
      <c r="B412" s="53">
        <v>5</v>
      </c>
      <c r="C412" s="7">
        <f t="shared" si="6"/>
        <v>-7.936507936507943E-3</v>
      </c>
      <c r="D412" s="7">
        <f>WIG!C412</f>
        <v>4.6142997444646571E-3</v>
      </c>
    </row>
    <row r="413" spans="1:4">
      <c r="A413" s="53">
        <v>20060821</v>
      </c>
      <c r="B413" s="53">
        <v>5.04</v>
      </c>
      <c r="C413" s="7">
        <f t="shared" si="6"/>
        <v>8.0000000000000071E-3</v>
      </c>
      <c r="D413" s="7">
        <f>WIG!C413</f>
        <v>6.3520936310643443E-4</v>
      </c>
    </row>
    <row r="414" spans="1:4">
      <c r="A414" s="53">
        <v>20060822</v>
      </c>
      <c r="B414" s="53">
        <v>5.12</v>
      </c>
      <c r="C414" s="7">
        <f t="shared" si="6"/>
        <v>1.5873015873015886E-2</v>
      </c>
      <c r="D414" s="7">
        <f>WIG!C414</f>
        <v>7.3944958928599466E-3</v>
      </c>
    </row>
    <row r="415" spans="1:4">
      <c r="A415" s="53">
        <v>20060823</v>
      </c>
      <c r="B415" s="53">
        <v>5.14</v>
      </c>
      <c r="C415" s="7">
        <f t="shared" si="6"/>
        <v>3.9062499999999167E-3</v>
      </c>
      <c r="D415" s="7">
        <f>WIG!C415</f>
        <v>7.5378576259536612E-5</v>
      </c>
    </row>
    <row r="416" spans="1:4">
      <c r="A416" s="53">
        <v>20060824</v>
      </c>
      <c r="B416" s="53">
        <v>5.12</v>
      </c>
      <c r="C416" s="7">
        <f t="shared" si="6"/>
        <v>-3.8910505836575048E-3</v>
      </c>
      <c r="D416" s="7">
        <f>WIG!C416</f>
        <v>-1.4168725442051727E-2</v>
      </c>
    </row>
    <row r="417" spans="1:4">
      <c r="A417" s="53">
        <v>20060825</v>
      </c>
      <c r="B417" s="53">
        <v>5.2</v>
      </c>
      <c r="C417" s="7">
        <f t="shared" si="6"/>
        <v>1.5625000000000014E-2</v>
      </c>
      <c r="D417" s="7">
        <f>WIG!C417</f>
        <v>-7.3817510749902343E-3</v>
      </c>
    </row>
    <row r="418" spans="1:4">
      <c r="A418" s="53">
        <v>20060828</v>
      </c>
      <c r="B418" s="53">
        <v>5.12</v>
      </c>
      <c r="C418" s="7">
        <f t="shared" si="6"/>
        <v>-1.5384615384615398E-2</v>
      </c>
      <c r="D418" s="7">
        <f>WIG!C418</f>
        <v>-4.6804282670532384E-3</v>
      </c>
    </row>
    <row r="419" spans="1:4">
      <c r="A419" s="53">
        <v>20060829</v>
      </c>
      <c r="B419" s="53">
        <v>5.16</v>
      </c>
      <c r="C419" s="7">
        <f t="shared" si="6"/>
        <v>7.8125000000000069E-3</v>
      </c>
      <c r="D419" s="7">
        <f>WIG!C419</f>
        <v>2.2310095223714351E-2</v>
      </c>
    </row>
    <row r="420" spans="1:4">
      <c r="A420" s="53">
        <v>20060830</v>
      </c>
      <c r="B420" s="53">
        <v>5.14</v>
      </c>
      <c r="C420" s="7">
        <f t="shared" si="6"/>
        <v>-3.8759689922481513E-3</v>
      </c>
      <c r="D420" s="7">
        <f>WIG!C420</f>
        <v>1.0552504038772167E-2</v>
      </c>
    </row>
    <row r="421" spans="1:4">
      <c r="A421" s="53">
        <v>20060831</v>
      </c>
      <c r="B421" s="53">
        <v>5.16</v>
      </c>
      <c r="C421" s="7">
        <f t="shared" si="6"/>
        <v>3.8910505836576778E-3</v>
      </c>
      <c r="D421" s="7">
        <f>WIG!C421</f>
        <v>-9.6813592270259159E-3</v>
      </c>
    </row>
    <row r="422" spans="1:4">
      <c r="A422" s="53">
        <v>20060901</v>
      </c>
      <c r="B422" s="53">
        <v>5.16</v>
      </c>
      <c r="C422" s="7">
        <f t="shared" si="6"/>
        <v>0</v>
      </c>
      <c r="D422" s="7">
        <f>WIG!C422</f>
        <v>2.8759329313345731E-3</v>
      </c>
    </row>
    <row r="423" spans="1:4">
      <c r="A423" s="53">
        <v>20060904</v>
      </c>
      <c r="B423" s="53">
        <v>5.16</v>
      </c>
      <c r="C423" s="7">
        <f t="shared" si="6"/>
        <v>0</v>
      </c>
      <c r="D423" s="7">
        <f>WIG!C423</f>
        <v>2.9479836175609796E-2</v>
      </c>
    </row>
    <row r="424" spans="1:4">
      <c r="A424" s="53">
        <v>20060905</v>
      </c>
      <c r="B424" s="53">
        <v>5.08</v>
      </c>
      <c r="C424" s="7">
        <f t="shared" si="6"/>
        <v>-1.5503875968992262E-2</v>
      </c>
      <c r="D424" s="7">
        <f>WIG!C424</f>
        <v>5.8807171312071091E-3</v>
      </c>
    </row>
    <row r="425" spans="1:4">
      <c r="A425" s="53">
        <v>20060906</v>
      </c>
      <c r="B425" s="53">
        <v>5</v>
      </c>
      <c r="C425" s="7">
        <f t="shared" si="6"/>
        <v>-1.5748031496063006E-2</v>
      </c>
      <c r="D425" s="7">
        <f>WIG!C425</f>
        <v>-7.0327910460985035E-3</v>
      </c>
    </row>
    <row r="426" spans="1:4">
      <c r="A426" s="53">
        <v>20060907</v>
      </c>
      <c r="B426" s="53">
        <v>5</v>
      </c>
      <c r="C426" s="7">
        <f t="shared" si="6"/>
        <v>0</v>
      </c>
      <c r="D426" s="7">
        <f>WIG!C426</f>
        <v>-9.2920708228842429E-3</v>
      </c>
    </row>
    <row r="427" spans="1:4">
      <c r="A427" s="53">
        <v>20060908</v>
      </c>
      <c r="B427" s="53">
        <v>5</v>
      </c>
      <c r="C427" s="7">
        <f t="shared" si="6"/>
        <v>0</v>
      </c>
      <c r="D427" s="7">
        <f>WIG!C427</f>
        <v>-5.1745881762330099E-3</v>
      </c>
    </row>
    <row r="428" spans="1:4">
      <c r="A428" s="53">
        <v>20060911</v>
      </c>
      <c r="B428" s="53">
        <v>4.96</v>
      </c>
      <c r="C428" s="7">
        <f t="shared" si="6"/>
        <v>-8.0000000000000071E-3</v>
      </c>
      <c r="D428" s="7">
        <f>WIG!C428</f>
        <v>-6.8830753040432773E-3</v>
      </c>
    </row>
    <row r="429" spans="1:4">
      <c r="A429" s="53">
        <v>20060912</v>
      </c>
      <c r="B429" s="53">
        <v>5</v>
      </c>
      <c r="C429" s="7">
        <f t="shared" si="6"/>
        <v>8.0645161290322648E-3</v>
      </c>
      <c r="D429" s="7">
        <f>WIG!C429</f>
        <v>1.1908558936879777E-2</v>
      </c>
    </row>
    <row r="430" spans="1:4">
      <c r="A430" s="53">
        <v>20060913</v>
      </c>
      <c r="B430" s="53">
        <v>5.16</v>
      </c>
      <c r="C430" s="7">
        <f t="shared" si="6"/>
        <v>3.2000000000000028E-2</v>
      </c>
      <c r="D430" s="7">
        <f>WIG!C430</f>
        <v>1.1426348404844999E-2</v>
      </c>
    </row>
    <row r="431" spans="1:4">
      <c r="A431" s="53">
        <v>20060914</v>
      </c>
      <c r="B431" s="53">
        <v>5.12</v>
      </c>
      <c r="C431" s="7">
        <f t="shared" si="6"/>
        <v>-7.7519379844961309E-3</v>
      </c>
      <c r="D431" s="7">
        <f>WIG!C431</f>
        <v>-8.1695140683916458E-3</v>
      </c>
    </row>
    <row r="432" spans="1:4">
      <c r="A432" s="53">
        <v>20060915</v>
      </c>
      <c r="B432" s="53">
        <v>5.2</v>
      </c>
      <c r="C432" s="7">
        <f t="shared" si="6"/>
        <v>1.5625000000000014E-2</v>
      </c>
      <c r="D432" s="7">
        <f>WIG!C432</f>
        <v>-1.7407216094584273E-3</v>
      </c>
    </row>
    <row r="433" spans="1:4">
      <c r="A433" s="53">
        <v>20060918</v>
      </c>
      <c r="B433" s="53">
        <v>5.48</v>
      </c>
      <c r="C433" s="7">
        <f t="shared" si="6"/>
        <v>5.3846153846153891E-2</v>
      </c>
      <c r="D433" s="7">
        <f>WIG!C433</f>
        <v>1.1686824488625255E-2</v>
      </c>
    </row>
    <row r="434" spans="1:4">
      <c r="A434" s="53">
        <v>20060919</v>
      </c>
      <c r="B434" s="53">
        <v>5.52</v>
      </c>
      <c r="C434" s="7">
        <f t="shared" si="6"/>
        <v>7.2992700729925444E-3</v>
      </c>
      <c r="D434" s="7">
        <f>WIG!C434</f>
        <v>-4.7126363775145588E-3</v>
      </c>
    </row>
    <row r="435" spans="1:4">
      <c r="A435" s="53">
        <v>20060920</v>
      </c>
      <c r="B435" s="53">
        <v>5.64</v>
      </c>
      <c r="C435" s="7">
        <f t="shared" si="6"/>
        <v>2.1739130434782629E-2</v>
      </c>
      <c r="D435" s="7">
        <f>WIG!C435</f>
        <v>-1.0810044651303943E-2</v>
      </c>
    </row>
    <row r="436" spans="1:4">
      <c r="A436" s="53">
        <v>20060921</v>
      </c>
      <c r="B436" s="53">
        <v>5.6</v>
      </c>
      <c r="C436" s="7">
        <f t="shared" si="6"/>
        <v>-7.0921985815602905E-3</v>
      </c>
      <c r="D436" s="7">
        <f>WIG!C436</f>
        <v>-2.6955434797864058E-3</v>
      </c>
    </row>
    <row r="437" spans="1:4">
      <c r="A437" s="53">
        <v>20060922</v>
      </c>
      <c r="B437" s="53">
        <v>5.62</v>
      </c>
      <c r="C437" s="7">
        <f t="shared" si="6"/>
        <v>3.5714285714286542E-3</v>
      </c>
      <c r="D437" s="7">
        <f>WIG!C437</f>
        <v>-6.4794811512399733E-3</v>
      </c>
    </row>
    <row r="438" spans="1:4">
      <c r="A438" s="53">
        <v>20060925</v>
      </c>
      <c r="B438" s="53">
        <v>5.63</v>
      </c>
      <c r="C438" s="7">
        <f t="shared" si="6"/>
        <v>1.7793594306049442E-3</v>
      </c>
      <c r="D438" s="7">
        <f>WIG!C438</f>
        <v>1.0283726586382581E-2</v>
      </c>
    </row>
    <row r="439" spans="1:4">
      <c r="A439" s="53">
        <v>20060926</v>
      </c>
      <c r="B439" s="53">
        <v>5.61</v>
      </c>
      <c r="C439" s="7">
        <f t="shared" si="6"/>
        <v>-3.5523978685612031E-3</v>
      </c>
      <c r="D439" s="7">
        <f>WIG!C439</f>
        <v>3.7467598295065382E-3</v>
      </c>
    </row>
    <row r="440" spans="1:4">
      <c r="A440" s="53">
        <v>20060927</v>
      </c>
      <c r="B440" s="53">
        <v>5.52</v>
      </c>
      <c r="C440" s="7">
        <f t="shared" si="6"/>
        <v>-1.6042780748663235E-2</v>
      </c>
      <c r="D440" s="7">
        <f>WIG!C440</f>
        <v>-8.8310102527940706E-3</v>
      </c>
    </row>
    <row r="441" spans="1:4">
      <c r="A441" s="53">
        <v>20060928</v>
      </c>
      <c r="B441" s="53">
        <v>5.46</v>
      </c>
      <c r="C441" s="7">
        <f t="shared" si="6"/>
        <v>-1.0869565217391235E-2</v>
      </c>
      <c r="D441" s="7">
        <f>WIG!C441</f>
        <v>8.2787240904892267E-3</v>
      </c>
    </row>
    <row r="442" spans="1:4">
      <c r="A442" s="53">
        <v>20060929</v>
      </c>
      <c r="B442" s="53">
        <v>5.42</v>
      </c>
      <c r="C442" s="7">
        <f t="shared" si="6"/>
        <v>-7.3260073260073329E-3</v>
      </c>
      <c r="D442" s="7">
        <f>WIG!C442</f>
        <v>-6.9341530482094635E-3</v>
      </c>
    </row>
    <row r="443" spans="1:4">
      <c r="A443" s="53">
        <v>20061002</v>
      </c>
      <c r="B443" s="53">
        <v>5.2</v>
      </c>
      <c r="C443" s="7">
        <f t="shared" si="6"/>
        <v>-4.0590405904058997E-2</v>
      </c>
      <c r="D443" s="7">
        <f>WIG!C443</f>
        <v>3.5539380930134259E-3</v>
      </c>
    </row>
    <row r="444" spans="1:4">
      <c r="A444" s="53">
        <v>20061003</v>
      </c>
      <c r="B444" s="53">
        <v>5.26</v>
      </c>
      <c r="C444" s="7">
        <f t="shared" si="6"/>
        <v>1.1538461538461463E-2</v>
      </c>
      <c r="D444" s="7">
        <f>WIG!C444</f>
        <v>-4.5565279546517581E-3</v>
      </c>
    </row>
    <row r="445" spans="1:4">
      <c r="A445" s="53">
        <v>20061004</v>
      </c>
      <c r="B445" s="53">
        <v>5.28</v>
      </c>
      <c r="C445" s="7">
        <f t="shared" si="6"/>
        <v>3.8022813688213808E-3</v>
      </c>
      <c r="D445" s="7">
        <f>WIG!C445</f>
        <v>5.9035177057811215E-3</v>
      </c>
    </row>
    <row r="446" spans="1:4">
      <c r="A446" s="53">
        <v>20061005</v>
      </c>
      <c r="B446" s="53">
        <v>5.36</v>
      </c>
      <c r="C446" s="7">
        <f t="shared" si="6"/>
        <v>1.5151515151515164E-2</v>
      </c>
      <c r="D446" s="7">
        <f>WIG!C446</f>
        <v>1.6746838422624741E-2</v>
      </c>
    </row>
    <row r="447" spans="1:4">
      <c r="A447" s="53">
        <v>20061006</v>
      </c>
      <c r="B447" s="53">
        <v>5.32</v>
      </c>
      <c r="C447" s="7">
        <f t="shared" si="6"/>
        <v>-7.462686567164185E-3</v>
      </c>
      <c r="D447" s="7">
        <f>WIG!C447</f>
        <v>-9.3692788965725655E-4</v>
      </c>
    </row>
    <row r="448" spans="1:4">
      <c r="A448" s="53">
        <v>20061009</v>
      </c>
      <c r="B448" s="53">
        <v>5.28</v>
      </c>
      <c r="C448" s="7">
        <f t="shared" si="6"/>
        <v>-7.5187969924812095E-3</v>
      </c>
      <c r="D448" s="7">
        <f>WIG!C448</f>
        <v>1.1073767369269264E-2</v>
      </c>
    </row>
    <row r="449" spans="1:4">
      <c r="A449" s="53">
        <v>20061010</v>
      </c>
      <c r="B449" s="53">
        <v>5.34</v>
      </c>
      <c r="C449" s="7">
        <f t="shared" si="6"/>
        <v>1.1363636363636289E-2</v>
      </c>
      <c r="D449" s="7">
        <f>WIG!C449</f>
        <v>1.4819668410001737E-2</v>
      </c>
    </row>
    <row r="450" spans="1:4">
      <c r="A450" s="53">
        <v>20061011</v>
      </c>
      <c r="B450" s="53">
        <v>5.48</v>
      </c>
      <c r="C450" s="7">
        <f t="shared" si="6"/>
        <v>2.6217228464419581E-2</v>
      </c>
      <c r="D450" s="7">
        <f>WIG!C450</f>
        <v>4.3774864077280864E-3</v>
      </c>
    </row>
    <row r="451" spans="1:4">
      <c r="A451" s="53">
        <v>20061012</v>
      </c>
      <c r="B451" s="53">
        <v>5.94</v>
      </c>
      <c r="C451" s="7">
        <f t="shared" si="6"/>
        <v>8.3941605839416039E-2</v>
      </c>
      <c r="D451" s="7">
        <f>WIG!C451</f>
        <v>1.3172977657469831E-2</v>
      </c>
    </row>
    <row r="452" spans="1:4">
      <c r="A452" s="53">
        <v>20061013</v>
      </c>
      <c r="B452" s="53">
        <v>6.13</v>
      </c>
      <c r="C452" s="7">
        <f t="shared" ref="C452:C515" si="7">(B452-B451)/B451</f>
        <v>3.1986531986531903E-2</v>
      </c>
      <c r="D452" s="7">
        <f>WIG!C452</f>
        <v>7.0216115777465204E-3</v>
      </c>
    </row>
    <row r="453" spans="1:4">
      <c r="A453" s="53">
        <v>20061016</v>
      </c>
      <c r="B453" s="53">
        <v>6.12</v>
      </c>
      <c r="C453" s="7">
        <f t="shared" si="7"/>
        <v>-1.6313213703099162E-3</v>
      </c>
      <c r="D453" s="7">
        <f>WIG!C453</f>
        <v>2.4003588799847626E-3</v>
      </c>
    </row>
    <row r="454" spans="1:4">
      <c r="A454" s="53">
        <v>20061017</v>
      </c>
      <c r="B454" s="53">
        <v>6</v>
      </c>
      <c r="C454" s="7">
        <f t="shared" si="7"/>
        <v>-1.9607843137254919E-2</v>
      </c>
      <c r="D454" s="7">
        <f>WIG!C454</f>
        <v>-1.2257901435458327E-2</v>
      </c>
    </row>
    <row r="455" spans="1:4">
      <c r="A455" s="53">
        <v>20061018</v>
      </c>
      <c r="B455" s="53">
        <v>6.08</v>
      </c>
      <c r="C455" s="7">
        <f t="shared" si="7"/>
        <v>1.3333333333333345E-2</v>
      </c>
      <c r="D455" s="7">
        <f>WIG!C455</f>
        <v>1.7901662722959018E-2</v>
      </c>
    </row>
    <row r="456" spans="1:4">
      <c r="A456" s="53">
        <v>20061019</v>
      </c>
      <c r="B456" s="53">
        <v>5.9</v>
      </c>
      <c r="C456" s="7">
        <f t="shared" si="7"/>
        <v>-2.960526315789469E-2</v>
      </c>
      <c r="D456" s="7">
        <f>WIG!C456</f>
        <v>3.6278357222304385E-3</v>
      </c>
    </row>
    <row r="457" spans="1:4">
      <c r="A457" s="53">
        <v>20061020</v>
      </c>
      <c r="B457" s="53">
        <v>6</v>
      </c>
      <c r="C457" s="7">
        <f t="shared" si="7"/>
        <v>1.6949152542372819E-2</v>
      </c>
      <c r="D457" s="7">
        <f>WIG!C457</f>
        <v>-5.4564802053870664E-3</v>
      </c>
    </row>
    <row r="458" spans="1:4">
      <c r="A458" s="53">
        <v>20061023</v>
      </c>
      <c r="B458" s="53">
        <v>6</v>
      </c>
      <c r="C458" s="7">
        <f t="shared" si="7"/>
        <v>0</v>
      </c>
      <c r="D458" s="7">
        <f>WIG!C458</f>
        <v>-2.7468877015961479E-3</v>
      </c>
    </row>
    <row r="459" spans="1:4">
      <c r="A459" s="53">
        <v>20061024</v>
      </c>
      <c r="B459" s="53">
        <v>6.2</v>
      </c>
      <c r="C459" s="7">
        <f t="shared" si="7"/>
        <v>3.3333333333333361E-2</v>
      </c>
      <c r="D459" s="7">
        <f>WIG!C459</f>
        <v>1.9235849348978079E-3</v>
      </c>
    </row>
    <row r="460" spans="1:4">
      <c r="A460" s="53">
        <v>20061025</v>
      </c>
      <c r="B460" s="53">
        <v>6.2</v>
      </c>
      <c r="C460" s="7">
        <f t="shared" si="7"/>
        <v>0</v>
      </c>
      <c r="D460" s="7">
        <f>WIG!C460</f>
        <v>9.0058583635762163E-3</v>
      </c>
    </row>
    <row r="461" spans="1:4">
      <c r="A461" s="53">
        <v>20061026</v>
      </c>
      <c r="B461" s="53">
        <v>6.34</v>
      </c>
      <c r="C461" s="7">
        <f t="shared" si="7"/>
        <v>2.2580645161290269E-2</v>
      </c>
      <c r="D461" s="7">
        <f>WIG!C461</f>
        <v>7.4808921514447129E-3</v>
      </c>
    </row>
    <row r="462" spans="1:4">
      <c r="A462" s="53">
        <v>20061027</v>
      </c>
      <c r="B462" s="53">
        <v>5.78</v>
      </c>
      <c r="C462" s="7">
        <f t="shared" si="7"/>
        <v>-8.8328075709779116E-2</v>
      </c>
      <c r="D462" s="7">
        <f>WIG!C462</f>
        <v>-1.1367780978848788E-2</v>
      </c>
    </row>
    <row r="463" spans="1:4">
      <c r="A463" s="53">
        <v>20061030</v>
      </c>
      <c r="B463" s="53">
        <v>6.08</v>
      </c>
      <c r="C463" s="7">
        <f t="shared" si="7"/>
        <v>5.1903114186851181E-2</v>
      </c>
      <c r="D463" s="7">
        <f>WIG!C463</f>
        <v>-1.1555234140630092E-2</v>
      </c>
    </row>
    <row r="464" spans="1:4">
      <c r="A464" s="53">
        <v>20061031</v>
      </c>
      <c r="B464" s="53">
        <v>6.11</v>
      </c>
      <c r="C464" s="7">
        <f t="shared" si="7"/>
        <v>4.93421052631583E-3</v>
      </c>
      <c r="D464" s="7">
        <f>WIG!C464</f>
        <v>3.1555323491314958E-3</v>
      </c>
    </row>
    <row r="465" spans="1:4">
      <c r="A465" s="53">
        <v>20061102</v>
      </c>
      <c r="B465" s="53">
        <v>6</v>
      </c>
      <c r="C465" s="7">
        <f t="shared" si="7"/>
        <v>-1.8003273322422311E-2</v>
      </c>
      <c r="D465" s="7">
        <f>WIG!C465</f>
        <v>7.200454747773384E-5</v>
      </c>
    </row>
    <row r="466" spans="1:4">
      <c r="A466" s="53">
        <v>20061103</v>
      </c>
      <c r="B466" s="53">
        <v>6.2</v>
      </c>
      <c r="C466" s="7">
        <f t="shared" si="7"/>
        <v>3.3333333333333361E-2</v>
      </c>
      <c r="D466" s="7">
        <f>WIG!C466</f>
        <v>9.9635717004919275E-3</v>
      </c>
    </row>
    <row r="467" spans="1:4">
      <c r="A467" s="53">
        <v>20061106</v>
      </c>
      <c r="B467" s="53">
        <v>6.2</v>
      </c>
      <c r="C467" s="7">
        <f t="shared" si="7"/>
        <v>0</v>
      </c>
      <c r="D467" s="7">
        <f>WIG!C467</f>
        <v>1.951752561284566E-2</v>
      </c>
    </row>
    <row r="468" spans="1:4">
      <c r="A468" s="53">
        <v>20061107</v>
      </c>
      <c r="B468" s="53">
        <v>6.2</v>
      </c>
      <c r="C468" s="7">
        <f t="shared" si="7"/>
        <v>0</v>
      </c>
      <c r="D468" s="7">
        <f>WIG!C468</f>
        <v>1.5740764094415414E-2</v>
      </c>
    </row>
    <row r="469" spans="1:4">
      <c r="A469" s="53">
        <v>20061108</v>
      </c>
      <c r="B469" s="53">
        <v>6.2</v>
      </c>
      <c r="C469" s="7">
        <f t="shared" si="7"/>
        <v>0</v>
      </c>
      <c r="D469" s="7">
        <f>WIG!C469</f>
        <v>-1.9699345750771933E-3</v>
      </c>
    </row>
    <row r="470" spans="1:4">
      <c r="A470" s="53">
        <v>20061109</v>
      </c>
      <c r="B470" s="53">
        <v>6.08</v>
      </c>
      <c r="C470" s="7">
        <f t="shared" si="7"/>
        <v>-1.9354838709677438E-2</v>
      </c>
      <c r="D470" s="7">
        <f>WIG!C470</f>
        <v>2.3893006582511706E-3</v>
      </c>
    </row>
    <row r="471" spans="1:4">
      <c r="A471" s="53">
        <v>20061110</v>
      </c>
      <c r="B471" s="53">
        <v>5.97</v>
      </c>
      <c r="C471" s="7">
        <f t="shared" si="7"/>
        <v>-1.8092105263157948E-2</v>
      </c>
      <c r="D471" s="7">
        <f>WIG!C471</f>
        <v>-1.0544609060041774E-2</v>
      </c>
    </row>
    <row r="472" spans="1:4">
      <c r="A472" s="53">
        <v>20061113</v>
      </c>
      <c r="B472" s="53">
        <v>5.92</v>
      </c>
      <c r="C472" s="7">
        <f t="shared" si="7"/>
        <v>-8.3752093802344756E-3</v>
      </c>
      <c r="D472" s="7">
        <f>WIG!C472</f>
        <v>-1.5116461198092254E-3</v>
      </c>
    </row>
    <row r="473" spans="1:4">
      <c r="A473" s="53">
        <v>20061114</v>
      </c>
      <c r="B473" s="53">
        <v>5.66</v>
      </c>
      <c r="C473" s="7">
        <f t="shared" si="7"/>
        <v>-4.3918918918918887E-2</v>
      </c>
      <c r="D473" s="7">
        <f>WIG!C473</f>
        <v>-1.1875358977354589E-3</v>
      </c>
    </row>
    <row r="474" spans="1:4">
      <c r="A474" s="53">
        <v>20061115</v>
      </c>
      <c r="B474" s="53">
        <v>5.36</v>
      </c>
      <c r="C474" s="7">
        <f t="shared" si="7"/>
        <v>-5.3003533568904561E-2</v>
      </c>
      <c r="D474" s="7">
        <f>WIG!C474</f>
        <v>-1.6387807211314009E-2</v>
      </c>
    </row>
    <row r="475" spans="1:4">
      <c r="A475" s="53">
        <v>20061116</v>
      </c>
      <c r="B475" s="53">
        <v>5.52</v>
      </c>
      <c r="C475" s="7">
        <f t="shared" si="7"/>
        <v>2.9850746268656577E-2</v>
      </c>
      <c r="D475" s="7">
        <f>WIG!C475</f>
        <v>8.8939460500330643E-3</v>
      </c>
    </row>
    <row r="476" spans="1:4">
      <c r="A476" s="53">
        <v>20061117</v>
      </c>
      <c r="B476" s="53">
        <v>5.62</v>
      </c>
      <c r="C476" s="7">
        <f t="shared" si="7"/>
        <v>1.8115942028985605E-2</v>
      </c>
      <c r="D476" s="7">
        <f>WIG!C476</f>
        <v>-4.6658753513523559E-3</v>
      </c>
    </row>
    <row r="477" spans="1:4">
      <c r="A477" s="53">
        <v>20061120</v>
      </c>
      <c r="B477" s="53">
        <v>5.64</v>
      </c>
      <c r="C477" s="7">
        <f t="shared" si="7"/>
        <v>3.5587188612098883E-3</v>
      </c>
      <c r="D477" s="7">
        <f>WIG!C477</f>
        <v>1.6703802330333695E-3</v>
      </c>
    </row>
    <row r="478" spans="1:4">
      <c r="A478" s="53">
        <v>20061121</v>
      </c>
      <c r="B478" s="53">
        <v>5.88</v>
      </c>
      <c r="C478" s="7">
        <f t="shared" si="7"/>
        <v>4.2553191489361743E-2</v>
      </c>
      <c r="D478" s="7">
        <f>WIG!C478</f>
        <v>1.2330031628079271E-2</v>
      </c>
    </row>
    <row r="479" spans="1:4">
      <c r="A479" s="53">
        <v>20061122</v>
      </c>
      <c r="B479" s="53">
        <v>6.05</v>
      </c>
      <c r="C479" s="7">
        <f t="shared" si="7"/>
        <v>2.8911564625850327E-2</v>
      </c>
      <c r="D479" s="7">
        <f>WIG!C479</f>
        <v>1.4711214922740275E-2</v>
      </c>
    </row>
    <row r="480" spans="1:4">
      <c r="A480" s="53">
        <v>20061123</v>
      </c>
      <c r="B480" s="53">
        <v>6.2</v>
      </c>
      <c r="C480" s="7">
        <f t="shared" si="7"/>
        <v>2.4793388429752126E-2</v>
      </c>
      <c r="D480" s="7">
        <f>WIG!C480</f>
        <v>6.5193612957551765E-5</v>
      </c>
    </row>
    <row r="481" spans="1:4">
      <c r="A481" s="53">
        <v>20061124</v>
      </c>
      <c r="B481" s="53">
        <v>6.08</v>
      </c>
      <c r="C481" s="7">
        <f t="shared" si="7"/>
        <v>-1.9354838709677438E-2</v>
      </c>
      <c r="D481" s="7">
        <f>WIG!C481</f>
        <v>-2.7220583098732281E-3</v>
      </c>
    </row>
    <row r="482" spans="1:4">
      <c r="A482" s="53">
        <v>20061127</v>
      </c>
      <c r="B482" s="53">
        <v>5.96</v>
      </c>
      <c r="C482" s="7">
        <f t="shared" si="7"/>
        <v>-1.9736842105263174E-2</v>
      </c>
      <c r="D482" s="7">
        <f>WIG!C482</f>
        <v>-1.7788378219212911E-3</v>
      </c>
    </row>
    <row r="483" spans="1:4">
      <c r="A483" s="53">
        <v>20061128</v>
      </c>
      <c r="B483" s="53">
        <v>5.88</v>
      </c>
      <c r="C483" s="7">
        <f t="shared" si="7"/>
        <v>-1.3422818791946321E-2</v>
      </c>
      <c r="D483" s="7">
        <f>WIG!C483</f>
        <v>-2.6880688145616526E-3</v>
      </c>
    </row>
    <row r="484" spans="1:4">
      <c r="A484" s="53">
        <v>20061129</v>
      </c>
      <c r="B484" s="53">
        <v>5.99</v>
      </c>
      <c r="C484" s="7">
        <f t="shared" si="7"/>
        <v>1.8707482993197334E-2</v>
      </c>
      <c r="D484" s="7">
        <f>WIG!C484</f>
        <v>2.1896082472555402E-2</v>
      </c>
    </row>
    <row r="485" spans="1:4">
      <c r="A485" s="53">
        <v>20061130</v>
      </c>
      <c r="B485" s="53">
        <v>6</v>
      </c>
      <c r="C485" s="7">
        <f t="shared" si="7"/>
        <v>1.6694490818029693E-3</v>
      </c>
      <c r="D485" s="7">
        <f>WIG!C485</f>
        <v>-3.8678950432877598E-3</v>
      </c>
    </row>
    <row r="486" spans="1:4">
      <c r="A486" s="53">
        <v>20061201</v>
      </c>
      <c r="B486" s="53">
        <v>6.08</v>
      </c>
      <c r="C486" s="7">
        <f t="shared" si="7"/>
        <v>1.3333333333333345E-2</v>
      </c>
      <c r="D486" s="7">
        <f>WIG!C486</f>
        <v>7.3943387181287764E-3</v>
      </c>
    </row>
    <row r="487" spans="1:4">
      <c r="A487" s="53">
        <v>20061204</v>
      </c>
      <c r="B487" s="53">
        <v>6.2</v>
      </c>
      <c r="C487" s="7">
        <f t="shared" si="7"/>
        <v>1.9736842105263174E-2</v>
      </c>
      <c r="D487" s="7">
        <f>WIG!C487</f>
        <v>2.1327922715701143E-2</v>
      </c>
    </row>
    <row r="488" spans="1:4">
      <c r="A488" s="53">
        <v>20061205</v>
      </c>
      <c r="B488" s="53">
        <v>6.38</v>
      </c>
      <c r="C488" s="7">
        <f t="shared" si="7"/>
        <v>2.9032258064516082E-2</v>
      </c>
      <c r="D488" s="7">
        <f>WIG!C488</f>
        <v>1.3347659689823927E-2</v>
      </c>
    </row>
    <row r="489" spans="1:4">
      <c r="A489" s="53">
        <v>20061206</v>
      </c>
      <c r="B489" s="53">
        <v>6.4</v>
      </c>
      <c r="C489" s="7">
        <f t="shared" si="7"/>
        <v>3.1347962382445864E-3</v>
      </c>
      <c r="D489" s="7">
        <f>WIG!C489</f>
        <v>-6.7006818113684793E-3</v>
      </c>
    </row>
    <row r="490" spans="1:4">
      <c r="A490" s="53">
        <v>20061207</v>
      </c>
      <c r="B490" s="53">
        <v>6.4</v>
      </c>
      <c r="C490" s="7">
        <f t="shared" si="7"/>
        <v>0</v>
      </c>
      <c r="D490" s="7">
        <f>WIG!C490</f>
        <v>6.1345789599242624E-3</v>
      </c>
    </row>
    <row r="491" spans="1:4">
      <c r="A491" s="53">
        <v>20061208</v>
      </c>
      <c r="B491" s="53">
        <v>6.48</v>
      </c>
      <c r="C491" s="7">
        <f t="shared" si="7"/>
        <v>1.2500000000000011E-2</v>
      </c>
      <c r="D491" s="7">
        <f>WIG!C491</f>
        <v>-3.2954399769654693E-3</v>
      </c>
    </row>
    <row r="492" spans="1:4">
      <c r="A492" s="53">
        <v>20061211</v>
      </c>
      <c r="B492" s="53">
        <v>6.52</v>
      </c>
      <c r="C492" s="7">
        <f t="shared" si="7"/>
        <v>6.1728395061727073E-3</v>
      </c>
      <c r="D492" s="7">
        <f>WIG!C492</f>
        <v>-2.7166854750298834E-3</v>
      </c>
    </row>
    <row r="493" spans="1:4">
      <c r="A493" s="53">
        <v>20061212</v>
      </c>
      <c r="B493" s="53">
        <v>6.4</v>
      </c>
      <c r="C493" s="7">
        <f t="shared" si="7"/>
        <v>-1.8404907975460003E-2</v>
      </c>
      <c r="D493" s="7">
        <f>WIG!C493</f>
        <v>-5.3368788225767261E-3</v>
      </c>
    </row>
    <row r="494" spans="1:4">
      <c r="A494" s="53">
        <v>20061213</v>
      </c>
      <c r="B494" s="53">
        <v>6.48</v>
      </c>
      <c r="C494" s="7">
        <f t="shared" si="7"/>
        <v>1.2500000000000011E-2</v>
      </c>
      <c r="D494" s="7">
        <f>WIG!C494</f>
        <v>3.4774868717381692E-3</v>
      </c>
    </row>
    <row r="495" spans="1:4">
      <c r="A495" s="53">
        <v>20061214</v>
      </c>
      <c r="B495" s="53">
        <v>6.72</v>
      </c>
      <c r="C495" s="7">
        <f t="shared" si="7"/>
        <v>3.7037037037036931E-2</v>
      </c>
      <c r="D495" s="7">
        <f>WIG!C495</f>
        <v>2.13491647615918E-3</v>
      </c>
    </row>
    <row r="496" spans="1:4">
      <c r="A496" s="53">
        <v>20061215</v>
      </c>
      <c r="B496" s="53">
        <v>6.64</v>
      </c>
      <c r="C496" s="7">
        <f t="shared" si="7"/>
        <v>-1.1904761904761916E-2</v>
      </c>
      <c r="D496" s="7">
        <f>WIG!C496</f>
        <v>-1.460280429955407E-3</v>
      </c>
    </row>
    <row r="497" spans="1:4">
      <c r="A497" s="53">
        <v>20061218</v>
      </c>
      <c r="B497" s="53">
        <v>6.62</v>
      </c>
      <c r="C497" s="7">
        <f t="shared" si="7"/>
        <v>-3.0120481927710203E-3</v>
      </c>
      <c r="D497" s="7">
        <f>WIG!C497</f>
        <v>5.3937534303941589E-3</v>
      </c>
    </row>
    <row r="498" spans="1:4">
      <c r="A498" s="53">
        <v>20061219</v>
      </c>
      <c r="B498" s="53">
        <v>6.6</v>
      </c>
      <c r="C498" s="7">
        <f t="shared" si="7"/>
        <v>-3.0211480362538463E-3</v>
      </c>
      <c r="D498" s="7">
        <f>WIG!C498</f>
        <v>-2.8024837377730653E-2</v>
      </c>
    </row>
    <row r="499" spans="1:4">
      <c r="A499" s="53">
        <v>20061220</v>
      </c>
      <c r="B499" s="53">
        <v>6.32</v>
      </c>
      <c r="C499" s="7">
        <f t="shared" si="7"/>
        <v>-4.242424242424233E-2</v>
      </c>
      <c r="D499" s="7">
        <f>WIG!C499</f>
        <v>-1.2076060273956501E-2</v>
      </c>
    </row>
    <row r="500" spans="1:4">
      <c r="A500" s="53">
        <v>20061221</v>
      </c>
      <c r="B500" s="53">
        <v>6.36</v>
      </c>
      <c r="C500" s="7">
        <f t="shared" si="7"/>
        <v>6.329113924050638E-3</v>
      </c>
      <c r="D500" s="7">
        <f>WIG!C500</f>
        <v>1.3439662553237975E-3</v>
      </c>
    </row>
    <row r="501" spans="1:4">
      <c r="A501" s="53">
        <v>20061222</v>
      </c>
      <c r="B501" s="53">
        <v>6.36</v>
      </c>
      <c r="C501" s="7">
        <f t="shared" si="7"/>
        <v>0</v>
      </c>
      <c r="D501" s="7">
        <f>WIG!C501</f>
        <v>-9.9893753768735341E-3</v>
      </c>
    </row>
    <row r="502" spans="1:4">
      <c r="A502" s="53">
        <v>20061227</v>
      </c>
      <c r="B502" s="53">
        <v>6.32</v>
      </c>
      <c r="C502" s="7">
        <f t="shared" si="7"/>
        <v>-6.2893081761006345E-3</v>
      </c>
      <c r="D502" s="7">
        <f>WIG!C502</f>
        <v>2.030159310428313E-2</v>
      </c>
    </row>
    <row r="503" spans="1:4">
      <c r="A503" s="53">
        <v>20061228</v>
      </c>
      <c r="B503" s="53">
        <v>6.26</v>
      </c>
      <c r="C503" s="7">
        <f t="shared" si="7"/>
        <v>-9.4936708860760277E-3</v>
      </c>
      <c r="D503" s="7">
        <f>WIG!C503</f>
        <v>-5.1773554651648795E-3</v>
      </c>
    </row>
    <row r="504" spans="1:4">
      <c r="A504" s="53">
        <v>20061229</v>
      </c>
      <c r="B504" s="53">
        <v>6.08</v>
      </c>
      <c r="C504" s="7">
        <f t="shared" si="7"/>
        <v>-2.8753993610223599E-2</v>
      </c>
      <c r="D504" s="7">
        <f>WIG!C504</f>
        <v>-1.3009759399684544E-3</v>
      </c>
    </row>
    <row r="505" spans="1:4">
      <c r="A505" s="53">
        <v>20070102</v>
      </c>
      <c r="B505" s="53">
        <v>6.24</v>
      </c>
      <c r="C505" s="7">
        <f t="shared" si="7"/>
        <v>2.6315789473684233E-2</v>
      </c>
      <c r="D505" s="7">
        <f>WIG!C505</f>
        <v>1.5694136811565191E-2</v>
      </c>
    </row>
    <row r="506" spans="1:4">
      <c r="A506" s="53">
        <v>20070103</v>
      </c>
      <c r="B506" s="53">
        <v>6.4</v>
      </c>
      <c r="C506" s="7">
        <f t="shared" si="7"/>
        <v>2.5641025641025664E-2</v>
      </c>
      <c r="D506" s="7">
        <f>WIG!C506</f>
        <v>3.3435547416279051E-4</v>
      </c>
    </row>
    <row r="507" spans="1:4">
      <c r="A507" s="53">
        <v>20070104</v>
      </c>
      <c r="B507" s="53">
        <v>6</v>
      </c>
      <c r="C507" s="7">
        <f t="shared" si="7"/>
        <v>-6.2500000000000056E-2</v>
      </c>
      <c r="D507" s="7">
        <f>WIG!C507</f>
        <v>-1.6380285009149727E-2</v>
      </c>
    </row>
    <row r="508" spans="1:4">
      <c r="A508" s="53">
        <v>20070105</v>
      </c>
      <c r="B508" s="53">
        <v>6.04</v>
      </c>
      <c r="C508" s="7">
        <f t="shared" si="7"/>
        <v>6.6666666666666723E-3</v>
      </c>
      <c r="D508" s="7">
        <f>WIG!C508</f>
        <v>-1.629281292135085E-2</v>
      </c>
    </row>
    <row r="509" spans="1:4">
      <c r="A509" s="53">
        <v>20070108</v>
      </c>
      <c r="B509" s="53">
        <v>5.96</v>
      </c>
      <c r="C509" s="7">
        <f t="shared" si="7"/>
        <v>-1.3245033112582794E-2</v>
      </c>
      <c r="D509" s="7">
        <f>WIG!C509</f>
        <v>-9.5520079999587934E-4</v>
      </c>
    </row>
    <row r="510" spans="1:4">
      <c r="A510" s="53">
        <v>20070109</v>
      </c>
      <c r="B510" s="53">
        <v>5.98</v>
      </c>
      <c r="C510" s="7">
        <f t="shared" si="7"/>
        <v>3.3557046979866547E-3</v>
      </c>
      <c r="D510" s="7">
        <f>WIG!C510</f>
        <v>5.1818798002622292E-3</v>
      </c>
    </row>
    <row r="511" spans="1:4">
      <c r="A511" s="53">
        <v>20070110</v>
      </c>
      <c r="B511" s="53">
        <v>6.03</v>
      </c>
      <c r="C511" s="7">
        <f t="shared" si="7"/>
        <v>8.3612040133778966E-3</v>
      </c>
      <c r="D511" s="7">
        <f>WIG!C511</f>
        <v>-1.0148386089549932E-2</v>
      </c>
    </row>
    <row r="512" spans="1:4">
      <c r="A512" s="53">
        <v>20070111</v>
      </c>
      <c r="B512" s="53">
        <v>6.16</v>
      </c>
      <c r="C512" s="7">
        <f t="shared" si="7"/>
        <v>2.1558872305140944E-2</v>
      </c>
      <c r="D512" s="7">
        <f>WIG!C512</f>
        <v>2.4757020331716128E-2</v>
      </c>
    </row>
    <row r="513" spans="1:4">
      <c r="A513" s="53">
        <v>20070112</v>
      </c>
      <c r="B513" s="53">
        <v>6.06</v>
      </c>
      <c r="C513" s="7">
        <f t="shared" si="7"/>
        <v>-1.6233766233766319E-2</v>
      </c>
      <c r="D513" s="7">
        <f>WIG!C513</f>
        <v>1.0634844074514612E-2</v>
      </c>
    </row>
    <row r="514" spans="1:4">
      <c r="A514" s="53">
        <v>20070115</v>
      </c>
      <c r="B514" s="53">
        <v>6.2</v>
      </c>
      <c r="C514" s="7">
        <f t="shared" si="7"/>
        <v>2.3102310231023198E-2</v>
      </c>
      <c r="D514" s="7">
        <f>WIG!C514</f>
        <v>2.3083267380020749E-2</v>
      </c>
    </row>
    <row r="515" spans="1:4">
      <c r="A515" s="53">
        <v>20070116</v>
      </c>
      <c r="B515" s="53">
        <v>6.35</v>
      </c>
      <c r="C515" s="7">
        <f t="shared" si="7"/>
        <v>2.4193548387096687E-2</v>
      </c>
      <c r="D515" s="7">
        <f>WIG!C515</f>
        <v>-5.8239031760787647E-5</v>
      </c>
    </row>
    <row r="516" spans="1:4">
      <c r="A516" s="53">
        <v>20070117</v>
      </c>
      <c r="B516" s="53">
        <v>6.54</v>
      </c>
      <c r="C516" s="7">
        <f t="shared" ref="C516:C579" si="8">(B516-B515)/B515</f>
        <v>2.9921259842519747E-2</v>
      </c>
      <c r="D516" s="7">
        <f>WIG!C516</f>
        <v>3.192029677580299E-3</v>
      </c>
    </row>
    <row r="517" spans="1:4">
      <c r="A517" s="53">
        <v>20070118</v>
      </c>
      <c r="B517" s="53">
        <v>6.98</v>
      </c>
      <c r="C517" s="7">
        <f t="shared" si="8"/>
        <v>6.7278287461773764E-2</v>
      </c>
      <c r="D517" s="7">
        <f>WIG!C517</f>
        <v>2.847395374987776E-2</v>
      </c>
    </row>
    <row r="518" spans="1:4">
      <c r="A518" s="53">
        <v>20070119</v>
      </c>
      <c r="B518" s="53">
        <v>6.8</v>
      </c>
      <c r="C518" s="7">
        <f t="shared" si="8"/>
        <v>-2.5787965616045929E-2</v>
      </c>
      <c r="D518" s="7">
        <f>WIG!C518</f>
        <v>3.6207690536496483E-3</v>
      </c>
    </row>
    <row r="519" spans="1:4">
      <c r="A519" s="53">
        <v>20070122</v>
      </c>
      <c r="B519" s="53">
        <v>6.78</v>
      </c>
      <c r="C519" s="7">
        <f t="shared" si="8"/>
        <v>-2.9411764705881728E-3</v>
      </c>
      <c r="D519" s="7">
        <f>WIG!C519</f>
        <v>-8.7734667895447063E-3</v>
      </c>
    </row>
    <row r="520" spans="1:4">
      <c r="A520" s="53">
        <v>20070123</v>
      </c>
      <c r="B520" s="53">
        <v>6.8</v>
      </c>
      <c r="C520" s="7">
        <f t="shared" si="8"/>
        <v>2.9498525073745683E-3</v>
      </c>
      <c r="D520" s="7">
        <f>WIG!C520</f>
        <v>1.4598499272034779E-3</v>
      </c>
    </row>
    <row r="521" spans="1:4">
      <c r="A521" s="53">
        <v>20070124</v>
      </c>
      <c r="B521" s="53">
        <v>6.96</v>
      </c>
      <c r="C521" s="7">
        <f t="shared" si="8"/>
        <v>2.3529411764705903E-2</v>
      </c>
      <c r="D521" s="7">
        <f>WIG!C521</f>
        <v>5.4648261460244992E-4</v>
      </c>
    </row>
    <row r="522" spans="1:4">
      <c r="A522" s="53">
        <v>20070125</v>
      </c>
      <c r="B522" s="53">
        <v>7.04</v>
      </c>
      <c r="C522" s="7">
        <f t="shared" si="8"/>
        <v>1.1494252873563229E-2</v>
      </c>
      <c r="D522" s="7">
        <f>WIG!C522</f>
        <v>-4.6203973694490235E-3</v>
      </c>
    </row>
    <row r="523" spans="1:4">
      <c r="A523" s="53">
        <v>20070126</v>
      </c>
      <c r="B523" s="53">
        <v>6.96</v>
      </c>
      <c r="C523" s="7">
        <f t="shared" si="8"/>
        <v>-1.1363636363636374E-2</v>
      </c>
      <c r="D523" s="7">
        <f>WIG!C523</f>
        <v>1.0192107947261386E-3</v>
      </c>
    </row>
    <row r="524" spans="1:4">
      <c r="A524" s="53">
        <v>20070129</v>
      </c>
      <c r="B524" s="53">
        <v>6.78</v>
      </c>
      <c r="C524" s="7">
        <f t="shared" si="8"/>
        <v>-2.5862068965517199E-2</v>
      </c>
      <c r="D524" s="7">
        <f>WIG!C524</f>
        <v>5.6850177123973647E-3</v>
      </c>
    </row>
    <row r="525" spans="1:4">
      <c r="A525" s="53">
        <v>20070130</v>
      </c>
      <c r="B525" s="53">
        <v>6.99</v>
      </c>
      <c r="C525" s="7">
        <f t="shared" si="8"/>
        <v>3.0973451327433621E-2</v>
      </c>
      <c r="D525" s="7">
        <f>WIG!C525</f>
        <v>-1.3782708370978199E-3</v>
      </c>
    </row>
    <row r="526" spans="1:4">
      <c r="A526" s="53">
        <v>20070131</v>
      </c>
      <c r="B526" s="53">
        <v>7.16</v>
      </c>
      <c r="C526" s="7">
        <f t="shared" si="8"/>
        <v>2.4320457796852636E-2</v>
      </c>
      <c r="D526" s="7">
        <f>WIG!C526</f>
        <v>1.5641899627498467E-2</v>
      </c>
    </row>
    <row r="527" spans="1:4">
      <c r="A527" s="53">
        <v>20070201</v>
      </c>
      <c r="B527" s="53">
        <v>7.36</v>
      </c>
      <c r="C527" s="7">
        <f t="shared" si="8"/>
        <v>2.7932960893854771E-2</v>
      </c>
      <c r="D527" s="7">
        <f>WIG!C527</f>
        <v>1.6007324295270308E-2</v>
      </c>
    </row>
    <row r="528" spans="1:4">
      <c r="A528" s="53">
        <v>20070202</v>
      </c>
      <c r="B528" s="53">
        <v>7.81</v>
      </c>
      <c r="C528" s="7">
        <f t="shared" si="8"/>
        <v>6.1141304347825991E-2</v>
      </c>
      <c r="D528" s="7">
        <f>WIG!C528</f>
        <v>-2.118832114892194E-3</v>
      </c>
    </row>
    <row r="529" spans="1:4">
      <c r="A529" s="53">
        <v>20070205</v>
      </c>
      <c r="B529" s="53">
        <v>7.76</v>
      </c>
      <c r="C529" s="7">
        <f t="shared" si="8"/>
        <v>-6.4020486555697595E-3</v>
      </c>
      <c r="D529" s="7">
        <f>WIG!C529</f>
        <v>8.0540145059043635E-4</v>
      </c>
    </row>
    <row r="530" spans="1:4">
      <c r="A530" s="53">
        <v>20070206</v>
      </c>
      <c r="B530" s="53">
        <v>7.76</v>
      </c>
      <c r="C530" s="7">
        <f t="shared" si="8"/>
        <v>0</v>
      </c>
      <c r="D530" s="7">
        <f>WIG!C530</f>
        <v>-2.213207058418118E-3</v>
      </c>
    </row>
    <row r="531" spans="1:4">
      <c r="A531" s="53">
        <v>20070207</v>
      </c>
      <c r="B531" s="53">
        <v>7.77</v>
      </c>
      <c r="C531" s="7">
        <f t="shared" si="8"/>
        <v>1.2886597938144056E-3</v>
      </c>
      <c r="D531" s="7">
        <f>WIG!C531</f>
        <v>-2.4655994652767604E-3</v>
      </c>
    </row>
    <row r="532" spans="1:4">
      <c r="A532" s="53">
        <v>20070208</v>
      </c>
      <c r="B532" s="53">
        <v>7.2</v>
      </c>
      <c r="C532" s="7">
        <f t="shared" si="8"/>
        <v>-7.3359073359073282E-2</v>
      </c>
      <c r="D532" s="7">
        <f>WIG!C532</f>
        <v>-2.8690993281835376E-2</v>
      </c>
    </row>
    <row r="533" spans="1:4">
      <c r="A533" s="53">
        <v>20070209</v>
      </c>
      <c r="B533" s="53">
        <v>7.28</v>
      </c>
      <c r="C533" s="7">
        <f t="shared" si="8"/>
        <v>1.111111111111112E-2</v>
      </c>
      <c r="D533" s="7">
        <f>WIG!C533</f>
        <v>5.7521627833105726E-3</v>
      </c>
    </row>
    <row r="534" spans="1:4">
      <c r="A534" s="53">
        <v>20070212</v>
      </c>
      <c r="B534" s="53">
        <v>7.2</v>
      </c>
      <c r="C534" s="7">
        <f t="shared" si="8"/>
        <v>-1.0989010989010999E-2</v>
      </c>
      <c r="D534" s="7">
        <f>WIG!C534</f>
        <v>-1.6490097414208718E-2</v>
      </c>
    </row>
    <row r="535" spans="1:4">
      <c r="A535" s="53">
        <v>20070213</v>
      </c>
      <c r="B535" s="53">
        <v>7.5</v>
      </c>
      <c r="C535" s="7">
        <f t="shared" si="8"/>
        <v>4.1666666666666644E-2</v>
      </c>
      <c r="D535" s="7">
        <f>WIG!C535</f>
        <v>1.8533322352190917E-2</v>
      </c>
    </row>
    <row r="536" spans="1:4">
      <c r="A536" s="53">
        <v>20070214</v>
      </c>
      <c r="B536" s="53">
        <v>7.62</v>
      </c>
      <c r="C536" s="7">
        <f t="shared" si="8"/>
        <v>1.6000000000000014E-2</v>
      </c>
      <c r="D536" s="7">
        <f>WIG!C536</f>
        <v>4.1826485644204684E-3</v>
      </c>
    </row>
    <row r="537" spans="1:4">
      <c r="A537" s="53">
        <v>20070215</v>
      </c>
      <c r="B537" s="53">
        <v>7.4</v>
      </c>
      <c r="C537" s="7">
        <f t="shared" si="8"/>
        <v>-2.8871391076115454E-2</v>
      </c>
      <c r="D537" s="7">
        <f>WIG!C537</f>
        <v>-4.614014244104527E-3</v>
      </c>
    </row>
    <row r="538" spans="1:4">
      <c r="A538" s="53">
        <v>20070216</v>
      </c>
      <c r="B538" s="53">
        <v>7.48</v>
      </c>
      <c r="C538" s="7">
        <f t="shared" si="8"/>
        <v>1.081081081081082E-2</v>
      </c>
      <c r="D538" s="7">
        <f>WIG!C538</f>
        <v>-1.1358896602498951E-3</v>
      </c>
    </row>
    <row r="539" spans="1:4">
      <c r="A539" s="53">
        <v>20070219</v>
      </c>
      <c r="B539" s="53">
        <v>7.75</v>
      </c>
      <c r="C539" s="7">
        <f t="shared" si="8"/>
        <v>3.6096256684491922E-2</v>
      </c>
      <c r="D539" s="7">
        <f>WIG!C539</f>
        <v>1.6294274750598348E-2</v>
      </c>
    </row>
    <row r="540" spans="1:4">
      <c r="A540" s="53">
        <v>20070220</v>
      </c>
      <c r="B540" s="53">
        <v>7.7</v>
      </c>
      <c r="C540" s="7">
        <f t="shared" si="8"/>
        <v>-6.4516129032257839E-3</v>
      </c>
      <c r="D540" s="7">
        <f>WIG!C540</f>
        <v>-7.9940327598704078E-3</v>
      </c>
    </row>
    <row r="541" spans="1:4">
      <c r="A541" s="53">
        <v>20070221</v>
      </c>
      <c r="B541" s="53">
        <v>7.76</v>
      </c>
      <c r="C541" s="7">
        <f t="shared" si="8"/>
        <v>7.792207792207741E-3</v>
      </c>
      <c r="D541" s="7">
        <f>WIG!C541</f>
        <v>1.0072098062651231E-2</v>
      </c>
    </row>
    <row r="542" spans="1:4">
      <c r="A542" s="53">
        <v>20070222</v>
      </c>
      <c r="B542" s="53">
        <v>7.72</v>
      </c>
      <c r="C542" s="7">
        <f t="shared" si="8"/>
        <v>-5.1546391752577371E-3</v>
      </c>
      <c r="D542" s="7">
        <f>WIG!C542</f>
        <v>1.4960412321112148E-2</v>
      </c>
    </row>
    <row r="543" spans="1:4">
      <c r="A543" s="53">
        <v>20070223</v>
      </c>
      <c r="B543" s="53">
        <v>8</v>
      </c>
      <c r="C543" s="7">
        <f t="shared" si="8"/>
        <v>3.6269430051813503E-2</v>
      </c>
      <c r="D543" s="7">
        <f>WIG!C543</f>
        <v>1.0968431835949577E-3</v>
      </c>
    </row>
    <row r="544" spans="1:4">
      <c r="A544" s="53">
        <v>20070226</v>
      </c>
      <c r="B544" s="53">
        <v>7.84</v>
      </c>
      <c r="C544" s="7">
        <f t="shared" si="8"/>
        <v>-2.0000000000000018E-2</v>
      </c>
      <c r="D544" s="7">
        <f>WIG!C544</f>
        <v>-6.5126305753077426E-3</v>
      </c>
    </row>
    <row r="545" spans="1:4">
      <c r="A545" s="53">
        <v>20070227</v>
      </c>
      <c r="B545" s="53">
        <v>7.44</v>
      </c>
      <c r="C545" s="7">
        <f t="shared" si="8"/>
        <v>-5.1020408163265238E-2</v>
      </c>
      <c r="D545" s="7">
        <f>WIG!C545</f>
        <v>-4.3972001324183579E-2</v>
      </c>
    </row>
    <row r="546" spans="1:4">
      <c r="A546" s="53">
        <v>20070228</v>
      </c>
      <c r="B546" s="53">
        <v>7.32</v>
      </c>
      <c r="C546" s="7">
        <f t="shared" si="8"/>
        <v>-1.612903225806453E-2</v>
      </c>
      <c r="D546" s="7">
        <f>WIG!C546</f>
        <v>-1.9014160112319222E-2</v>
      </c>
    </row>
    <row r="547" spans="1:4">
      <c r="A547" s="53">
        <v>20070301</v>
      </c>
      <c r="B547" s="53">
        <v>7.32</v>
      </c>
      <c r="C547" s="7">
        <f t="shared" si="8"/>
        <v>0</v>
      </c>
      <c r="D547" s="7">
        <f>WIG!C547</f>
        <v>-7.6563971869961405E-3</v>
      </c>
    </row>
    <row r="548" spans="1:4">
      <c r="A548" s="53">
        <v>20070302</v>
      </c>
      <c r="B548" s="53">
        <v>7.4</v>
      </c>
      <c r="C548" s="7">
        <f t="shared" si="8"/>
        <v>1.0928961748633888E-2</v>
      </c>
      <c r="D548" s="7">
        <f>WIG!C548</f>
        <v>8.0439943133431956E-3</v>
      </c>
    </row>
    <row r="549" spans="1:4">
      <c r="A549" s="53">
        <v>20070305</v>
      </c>
      <c r="B549" s="53">
        <v>7.26</v>
      </c>
      <c r="C549" s="7">
        <f t="shared" si="8"/>
        <v>-1.8918918918918996E-2</v>
      </c>
      <c r="D549" s="7">
        <f>WIG!C549</f>
        <v>-2.2546815310731619E-2</v>
      </c>
    </row>
    <row r="550" spans="1:4">
      <c r="A550" s="53">
        <v>20070306</v>
      </c>
      <c r="B550" s="53">
        <v>7.4</v>
      </c>
      <c r="C550" s="7">
        <f t="shared" si="8"/>
        <v>1.928374655647391E-2</v>
      </c>
      <c r="D550" s="7">
        <f>WIG!C550</f>
        <v>1.4505956441734084E-2</v>
      </c>
    </row>
    <row r="551" spans="1:4">
      <c r="A551" s="53">
        <v>20070307</v>
      </c>
      <c r="B551" s="53">
        <v>7.45</v>
      </c>
      <c r="C551" s="7">
        <f t="shared" si="8"/>
        <v>6.7567567567567328E-3</v>
      </c>
      <c r="D551" s="7">
        <f>WIG!C551</f>
        <v>-1.3062597326062046E-3</v>
      </c>
    </row>
    <row r="552" spans="1:4">
      <c r="A552" s="53">
        <v>20070308</v>
      </c>
      <c r="B552" s="53">
        <v>7.48</v>
      </c>
      <c r="C552" s="7">
        <f t="shared" si="8"/>
        <v>4.026845637583926E-3</v>
      </c>
      <c r="D552" s="7">
        <f>WIG!C552</f>
        <v>3.1981137249730618E-2</v>
      </c>
    </row>
    <row r="553" spans="1:4">
      <c r="A553" s="53">
        <v>20070309</v>
      </c>
      <c r="B553" s="53">
        <v>7.48</v>
      </c>
      <c r="C553" s="7">
        <f t="shared" si="8"/>
        <v>0</v>
      </c>
      <c r="D553" s="7">
        <f>WIG!C553</f>
        <v>-2.8117252277847049E-3</v>
      </c>
    </row>
    <row r="554" spans="1:4">
      <c r="A554" s="53">
        <v>20070312</v>
      </c>
      <c r="B554" s="53">
        <v>7.45</v>
      </c>
      <c r="C554" s="7">
        <f t="shared" si="8"/>
        <v>-4.0106951871658088E-3</v>
      </c>
      <c r="D554" s="7">
        <f>WIG!C554</f>
        <v>2.6981279422180812E-3</v>
      </c>
    </row>
    <row r="555" spans="1:4">
      <c r="A555" s="53">
        <v>20070313</v>
      </c>
      <c r="B555" s="53">
        <v>7.44</v>
      </c>
      <c r="C555" s="7">
        <f t="shared" si="8"/>
        <v>-1.3422818791946022E-3</v>
      </c>
      <c r="D555" s="7">
        <f>WIG!C555</f>
        <v>-5.9104466583932555E-3</v>
      </c>
    </row>
    <row r="556" spans="1:4">
      <c r="A556" s="53">
        <v>20070314</v>
      </c>
      <c r="B556" s="53">
        <v>7.24</v>
      </c>
      <c r="C556" s="7">
        <f t="shared" si="8"/>
        <v>-2.6881720430107548E-2</v>
      </c>
      <c r="D556" s="7">
        <f>WIG!C556</f>
        <v>2.5320463898809323E-3</v>
      </c>
    </row>
    <row r="557" spans="1:4">
      <c r="A557" s="53">
        <v>20070315</v>
      </c>
      <c r="B557" s="53">
        <v>7.4</v>
      </c>
      <c r="C557" s="7">
        <f t="shared" si="8"/>
        <v>2.2099447513812175E-2</v>
      </c>
      <c r="D557" s="7">
        <f>WIG!C557</f>
        <v>6.304104381988019E-3</v>
      </c>
    </row>
    <row r="558" spans="1:4">
      <c r="A558" s="53">
        <v>20070316</v>
      </c>
      <c r="B558" s="53">
        <v>7.4</v>
      </c>
      <c r="C558" s="7">
        <f t="shared" si="8"/>
        <v>0</v>
      </c>
      <c r="D558" s="7">
        <f>WIG!C558</f>
        <v>8.8357110678126093E-3</v>
      </c>
    </row>
    <row r="559" spans="1:4">
      <c r="A559" s="53">
        <v>20070319</v>
      </c>
      <c r="B559" s="53">
        <v>7.4</v>
      </c>
      <c r="C559" s="7">
        <f t="shared" si="8"/>
        <v>0</v>
      </c>
      <c r="D559" s="7">
        <f>WIG!C559</f>
        <v>1.7037487054494302E-2</v>
      </c>
    </row>
    <row r="560" spans="1:4">
      <c r="A560" s="53">
        <v>20070320</v>
      </c>
      <c r="B560" s="53">
        <v>7.42</v>
      </c>
      <c r="C560" s="7">
        <f t="shared" si="8"/>
        <v>2.7027027027026452E-3</v>
      </c>
      <c r="D560" s="7">
        <f>WIG!C560</f>
        <v>-9.8055647908232594E-4</v>
      </c>
    </row>
    <row r="561" spans="1:4">
      <c r="A561" s="53">
        <v>20070321</v>
      </c>
      <c r="B561" s="53">
        <v>7.54</v>
      </c>
      <c r="C561" s="7">
        <f t="shared" si="8"/>
        <v>1.6172506738544489E-2</v>
      </c>
      <c r="D561" s="7">
        <f>WIG!C561</f>
        <v>1.2780098690965845E-2</v>
      </c>
    </row>
    <row r="562" spans="1:4">
      <c r="A562" s="53">
        <v>20070322</v>
      </c>
      <c r="B562" s="53">
        <v>7.72</v>
      </c>
      <c r="C562" s="7">
        <f t="shared" si="8"/>
        <v>2.3872679045092802E-2</v>
      </c>
      <c r="D562" s="7">
        <f>WIG!C562</f>
        <v>1.9561538244284651E-2</v>
      </c>
    </row>
    <row r="563" spans="1:4">
      <c r="A563" s="53">
        <v>20070323</v>
      </c>
      <c r="B563" s="53">
        <v>8</v>
      </c>
      <c r="C563" s="7">
        <f t="shared" si="8"/>
        <v>3.6269430051813503E-2</v>
      </c>
      <c r="D563" s="7">
        <f>WIG!C563</f>
        <v>1.1028777208365677E-2</v>
      </c>
    </row>
    <row r="564" spans="1:4">
      <c r="A564" s="53">
        <v>20070326</v>
      </c>
      <c r="B564" s="53">
        <v>8.08</v>
      </c>
      <c r="C564" s="7">
        <f t="shared" si="8"/>
        <v>1.0000000000000009E-2</v>
      </c>
      <c r="D564" s="7">
        <f>WIG!C564</f>
        <v>-8.2916948340159106E-3</v>
      </c>
    </row>
    <row r="565" spans="1:4">
      <c r="A565" s="53">
        <v>20070327</v>
      </c>
      <c r="B565" s="53">
        <v>8.08</v>
      </c>
      <c r="C565" s="7">
        <f t="shared" si="8"/>
        <v>0</v>
      </c>
      <c r="D565" s="7">
        <f>WIG!C565</f>
        <v>3.1712022391457285E-3</v>
      </c>
    </row>
    <row r="566" spans="1:4">
      <c r="A566" s="53">
        <v>20070328</v>
      </c>
      <c r="B566" s="53">
        <v>8.2799999999999994</v>
      </c>
      <c r="C566" s="7">
        <f t="shared" si="8"/>
        <v>2.4752475247524663E-2</v>
      </c>
      <c r="D566" s="7">
        <f>WIG!C566</f>
        <v>-6.2609180761411852E-3</v>
      </c>
    </row>
    <row r="567" spans="1:4">
      <c r="A567" s="53">
        <v>20070329</v>
      </c>
      <c r="B567" s="53">
        <v>8.5299999999999994</v>
      </c>
      <c r="C567" s="7">
        <f t="shared" si="8"/>
        <v>3.0193236714975848E-2</v>
      </c>
      <c r="D567" s="7">
        <f>WIG!C567</f>
        <v>1.7665678133895614E-2</v>
      </c>
    </row>
    <row r="568" spans="1:4">
      <c r="A568" s="53">
        <v>20070330</v>
      </c>
      <c r="B568" s="53">
        <v>8.65</v>
      </c>
      <c r="C568" s="7">
        <f t="shared" si="8"/>
        <v>1.4067995310668347E-2</v>
      </c>
      <c r="D568" s="7">
        <f>WIG!C568</f>
        <v>4.2138016405859615E-3</v>
      </c>
    </row>
    <row r="569" spans="1:4">
      <c r="A569" s="53">
        <v>20070402</v>
      </c>
      <c r="B569" s="53">
        <v>8.66</v>
      </c>
      <c r="C569" s="7">
        <f t="shared" si="8"/>
        <v>1.1560693641618251E-3</v>
      </c>
      <c r="D569" s="7">
        <f>WIG!C569</f>
        <v>-1.2314390181447638E-2</v>
      </c>
    </row>
    <row r="570" spans="1:4">
      <c r="A570" s="53">
        <v>20070403</v>
      </c>
      <c r="B570" s="53">
        <v>9.1999999999999993</v>
      </c>
      <c r="C570" s="7">
        <f t="shared" si="8"/>
        <v>6.2355658198614217E-2</v>
      </c>
      <c r="D570" s="7">
        <f>WIG!C570</f>
        <v>1.3872454312758393E-2</v>
      </c>
    </row>
    <row r="571" spans="1:4">
      <c r="A571" s="53">
        <v>20070404</v>
      </c>
      <c r="B571" s="53">
        <v>9.56</v>
      </c>
      <c r="C571" s="7">
        <f t="shared" si="8"/>
        <v>3.9130434782608831E-2</v>
      </c>
      <c r="D571" s="7">
        <f>WIG!C571</f>
        <v>6.5512390813404842E-3</v>
      </c>
    </row>
    <row r="572" spans="1:4">
      <c r="A572" s="53">
        <v>20070405</v>
      </c>
      <c r="B572" s="53">
        <v>9.84</v>
      </c>
      <c r="C572" s="7">
        <f t="shared" si="8"/>
        <v>2.9288702928870224E-2</v>
      </c>
      <c r="D572" s="7">
        <f>WIG!C572</f>
        <v>3.4850621100604882E-3</v>
      </c>
    </row>
    <row r="573" spans="1:4">
      <c r="A573" s="53">
        <v>20070410</v>
      </c>
      <c r="B573" s="53">
        <v>9.8800000000000008</v>
      </c>
      <c r="C573" s="7">
        <f t="shared" si="8"/>
        <v>4.0650406504065982E-3</v>
      </c>
      <c r="D573" s="7">
        <f>WIG!C573</f>
        <v>1.2790669296034519E-2</v>
      </c>
    </row>
    <row r="574" spans="1:4">
      <c r="A574" s="53">
        <v>20070411</v>
      </c>
      <c r="B574" s="53">
        <v>10</v>
      </c>
      <c r="C574" s="7">
        <f t="shared" si="8"/>
        <v>1.2145748987854171E-2</v>
      </c>
      <c r="D574" s="7">
        <f>WIG!C574</f>
        <v>4.7244070436429225E-3</v>
      </c>
    </row>
    <row r="575" spans="1:4">
      <c r="A575" s="53">
        <v>20070412</v>
      </c>
      <c r="B575" s="53">
        <v>9.76</v>
      </c>
      <c r="C575" s="7">
        <f t="shared" si="8"/>
        <v>-2.4000000000000021E-2</v>
      </c>
      <c r="D575" s="7">
        <f>WIG!C575</f>
        <v>-1.533955011305355E-2</v>
      </c>
    </row>
    <row r="576" spans="1:4">
      <c r="A576" s="53">
        <v>20070413</v>
      </c>
      <c r="B576" s="53">
        <v>9.84</v>
      </c>
      <c r="C576" s="7">
        <f t="shared" si="8"/>
        <v>8.1967213114754172E-3</v>
      </c>
      <c r="D576" s="7">
        <f>WIG!C576</f>
        <v>8.9923827876077535E-3</v>
      </c>
    </row>
    <row r="577" spans="1:4">
      <c r="A577" s="53">
        <v>20070416</v>
      </c>
      <c r="B577" s="53">
        <v>9.8000000000000007</v>
      </c>
      <c r="C577" s="7">
        <f t="shared" si="8"/>
        <v>-4.0650406504064178E-3</v>
      </c>
      <c r="D577" s="7">
        <f>WIG!C577</f>
        <v>1.0235714345215297E-2</v>
      </c>
    </row>
    <row r="578" spans="1:4">
      <c r="A578" s="53">
        <v>20070417</v>
      </c>
      <c r="B578" s="53">
        <v>9.6</v>
      </c>
      <c r="C578" s="7">
        <f t="shared" si="8"/>
        <v>-2.0408163265306228E-2</v>
      </c>
      <c r="D578" s="7">
        <f>WIG!C578</f>
        <v>-1.1909217333707948E-3</v>
      </c>
    </row>
    <row r="579" spans="1:4">
      <c r="A579" s="53">
        <v>20070418</v>
      </c>
      <c r="B579" s="53">
        <v>9.92</v>
      </c>
      <c r="C579" s="7">
        <f t="shared" si="8"/>
        <v>3.3333333333333368E-2</v>
      </c>
      <c r="D579" s="7">
        <f>WIG!C579</f>
        <v>5.5302281454983407E-3</v>
      </c>
    </row>
    <row r="580" spans="1:4">
      <c r="A580" s="53">
        <v>20070419</v>
      </c>
      <c r="B580" s="53">
        <v>10.039999999999999</v>
      </c>
      <c r="C580" s="7">
        <f t="shared" ref="C580:C643" si="9">(B580-B579)/B579</f>
        <v>1.2096774193548309E-2</v>
      </c>
      <c r="D580" s="7">
        <f>WIG!C580</f>
        <v>-6.9315671735697051E-3</v>
      </c>
    </row>
    <row r="581" spans="1:4">
      <c r="A581" s="53">
        <v>20070420</v>
      </c>
      <c r="B581" s="53">
        <v>11.24</v>
      </c>
      <c r="C581" s="7">
        <f t="shared" si="9"/>
        <v>0.11952191235059773</v>
      </c>
      <c r="D581" s="7">
        <f>WIG!C581</f>
        <v>1.7688195755103078E-2</v>
      </c>
    </row>
    <row r="582" spans="1:4">
      <c r="A582" s="53">
        <v>20070423</v>
      </c>
      <c r="B582" s="53">
        <v>11.64</v>
      </c>
      <c r="C582" s="7">
        <f t="shared" si="9"/>
        <v>3.5587188612099675E-2</v>
      </c>
      <c r="D582" s="7">
        <f>WIG!C582</f>
        <v>-8.9693250740441698E-5</v>
      </c>
    </row>
    <row r="583" spans="1:4">
      <c r="A583" s="53">
        <v>20070424</v>
      </c>
      <c r="B583" s="53">
        <v>11.2</v>
      </c>
      <c r="C583" s="7">
        <f t="shared" si="9"/>
        <v>-3.7800687285223476E-2</v>
      </c>
      <c r="D583" s="7">
        <f>WIG!C583</f>
        <v>-9.7605290419967589E-3</v>
      </c>
    </row>
    <row r="584" spans="1:4">
      <c r="A584" s="53">
        <v>20070425</v>
      </c>
      <c r="B584" s="53">
        <v>10.8</v>
      </c>
      <c r="C584" s="7">
        <f t="shared" si="9"/>
        <v>-3.5714285714285587E-2</v>
      </c>
      <c r="D584" s="7">
        <f>WIG!C584</f>
        <v>-3.1351610386752683E-3</v>
      </c>
    </row>
    <row r="585" spans="1:4">
      <c r="A585" s="53">
        <v>20070426</v>
      </c>
      <c r="B585" s="53">
        <v>10.6</v>
      </c>
      <c r="C585" s="7">
        <f t="shared" si="9"/>
        <v>-1.8518518518518615E-2</v>
      </c>
      <c r="D585" s="7">
        <f>WIG!C585</f>
        <v>-9.7824200974992248E-4</v>
      </c>
    </row>
    <row r="586" spans="1:4">
      <c r="A586" s="53">
        <v>20070427</v>
      </c>
      <c r="B586" s="53">
        <v>10.42</v>
      </c>
      <c r="C586" s="7">
        <f t="shared" si="9"/>
        <v>-1.6981132075471674E-2</v>
      </c>
      <c r="D586" s="7">
        <f>WIG!C586</f>
        <v>-1.664673463564815E-3</v>
      </c>
    </row>
    <row r="587" spans="1:4">
      <c r="A587" s="53">
        <v>20070430</v>
      </c>
      <c r="B587" s="53">
        <v>10.6</v>
      </c>
      <c r="C587" s="7">
        <f t="shared" si="9"/>
        <v>1.7274472168905923E-2</v>
      </c>
      <c r="D587" s="7">
        <f>WIG!C587</f>
        <v>7.1972639079849708E-3</v>
      </c>
    </row>
    <row r="588" spans="1:4">
      <c r="A588" s="53">
        <v>20070502</v>
      </c>
      <c r="B588" s="53">
        <v>10.8</v>
      </c>
      <c r="C588" s="7">
        <f t="shared" si="9"/>
        <v>1.8867924528301987E-2</v>
      </c>
      <c r="D588" s="7">
        <f>WIG!C588</f>
        <v>8.7981903999432877E-3</v>
      </c>
    </row>
    <row r="589" spans="1:4">
      <c r="A589" s="53">
        <v>20070504</v>
      </c>
      <c r="B589" s="53">
        <v>11.12</v>
      </c>
      <c r="C589" s="7">
        <f t="shared" si="9"/>
        <v>2.9629629629629489E-2</v>
      </c>
      <c r="D589" s="7">
        <f>WIG!C589</f>
        <v>2.0255865659920505E-2</v>
      </c>
    </row>
    <row r="590" spans="1:4">
      <c r="A590" s="53">
        <v>20070507</v>
      </c>
      <c r="B590" s="53">
        <v>10.8</v>
      </c>
      <c r="C590" s="7">
        <f t="shared" si="9"/>
        <v>-2.8776978417266053E-2</v>
      </c>
      <c r="D590" s="7">
        <f>WIG!C590</f>
        <v>-4.3849495392075102E-3</v>
      </c>
    </row>
    <row r="591" spans="1:4">
      <c r="A591" s="53">
        <v>20070508</v>
      </c>
      <c r="B591" s="53">
        <v>10.24</v>
      </c>
      <c r="C591" s="7">
        <f t="shared" si="9"/>
        <v>-5.1851851851851892E-2</v>
      </c>
      <c r="D591" s="7">
        <f>WIG!C591</f>
        <v>-1.9051358090928418E-2</v>
      </c>
    </row>
    <row r="592" spans="1:4">
      <c r="A592" s="53">
        <v>20070509</v>
      </c>
      <c r="B592" s="53">
        <v>10.039999999999999</v>
      </c>
      <c r="C592" s="7">
        <f t="shared" si="9"/>
        <v>-1.9531250000000104E-2</v>
      </c>
      <c r="D592" s="7">
        <f>WIG!C592</f>
        <v>8.4669244337869597E-5</v>
      </c>
    </row>
    <row r="593" spans="1:4">
      <c r="A593" s="53">
        <v>20070510</v>
      </c>
      <c r="B593" s="53">
        <v>10.36</v>
      </c>
      <c r="C593" s="7">
        <f t="shared" si="9"/>
        <v>3.1872509960159397E-2</v>
      </c>
      <c r="D593" s="7">
        <f>WIG!C593</f>
        <v>-1.3191316165949008E-2</v>
      </c>
    </row>
    <row r="594" spans="1:4">
      <c r="A594" s="53">
        <v>20070511</v>
      </c>
      <c r="B594" s="53">
        <v>10.18</v>
      </c>
      <c r="C594" s="7">
        <f t="shared" si="9"/>
        <v>-1.7374517374517347E-2</v>
      </c>
      <c r="D594" s="7">
        <f>WIG!C594</f>
        <v>5.7154858162943257E-3</v>
      </c>
    </row>
    <row r="595" spans="1:4">
      <c r="A595" s="53">
        <v>20070514</v>
      </c>
      <c r="B595" s="53">
        <v>10.3</v>
      </c>
      <c r="C595" s="7">
        <f t="shared" si="9"/>
        <v>1.1787819253438213E-2</v>
      </c>
      <c r="D595" s="7">
        <f>WIG!C595</f>
        <v>1.4238600722874068E-2</v>
      </c>
    </row>
    <row r="596" spans="1:4">
      <c r="A596" s="53">
        <v>20070515</v>
      </c>
      <c r="B596" s="53">
        <v>10.14</v>
      </c>
      <c r="C596" s="7">
        <f t="shared" si="9"/>
        <v>-1.5533980582524285E-2</v>
      </c>
      <c r="D596" s="7">
        <f>WIG!C596</f>
        <v>-1.0431951638020114E-2</v>
      </c>
    </row>
    <row r="597" spans="1:4">
      <c r="A597" s="53">
        <v>20070516</v>
      </c>
      <c r="B597" s="53">
        <v>10.06</v>
      </c>
      <c r="C597" s="7">
        <f t="shared" si="9"/>
        <v>-7.88954635108482E-3</v>
      </c>
      <c r="D597" s="7">
        <f>WIG!C597</f>
        <v>-4.9554442508347495E-3</v>
      </c>
    </row>
    <row r="598" spans="1:4">
      <c r="A598" s="53">
        <v>20070517</v>
      </c>
      <c r="B598" s="53">
        <v>10.199999999999999</v>
      </c>
      <c r="C598" s="7">
        <f t="shared" si="9"/>
        <v>1.3916500994035665E-2</v>
      </c>
      <c r="D598" s="7">
        <f>WIG!C598</f>
        <v>-4.003934290435625E-3</v>
      </c>
    </row>
    <row r="599" spans="1:4">
      <c r="A599" s="53">
        <v>20070518</v>
      </c>
      <c r="B599" s="53">
        <v>10.16</v>
      </c>
      <c r="C599" s="7">
        <f t="shared" si="9"/>
        <v>-3.9215686274508971E-3</v>
      </c>
      <c r="D599" s="7">
        <f>WIG!C599</f>
        <v>1.0142492961282404E-2</v>
      </c>
    </row>
    <row r="600" spans="1:4">
      <c r="A600" s="53">
        <v>20070521</v>
      </c>
      <c r="B600" s="53">
        <v>10.1</v>
      </c>
      <c r="C600" s="7">
        <f t="shared" si="9"/>
        <v>-5.9055118110236705E-3</v>
      </c>
      <c r="D600" s="7">
        <f>WIG!C600</f>
        <v>1.8318075081740024E-2</v>
      </c>
    </row>
    <row r="601" spans="1:4">
      <c r="A601" s="53">
        <v>20070522</v>
      </c>
      <c r="B601" s="53">
        <v>10</v>
      </c>
      <c r="C601" s="7">
        <f t="shared" si="9"/>
        <v>-9.9009900990098664E-3</v>
      </c>
      <c r="D601" s="7">
        <f>WIG!C601</f>
        <v>1.1995812644849392E-2</v>
      </c>
    </row>
    <row r="602" spans="1:4">
      <c r="A602" s="53">
        <v>20070523</v>
      </c>
      <c r="B602" s="53">
        <v>10.199999999999999</v>
      </c>
      <c r="C602" s="7">
        <f t="shared" si="9"/>
        <v>1.9999999999999928E-2</v>
      </c>
      <c r="D602" s="7">
        <f>WIG!C602</f>
        <v>-4.4829614446216795E-3</v>
      </c>
    </row>
    <row r="603" spans="1:4">
      <c r="A603" s="53">
        <v>20070524</v>
      </c>
      <c r="B603" s="53">
        <v>10.24</v>
      </c>
      <c r="C603" s="7">
        <f t="shared" si="9"/>
        <v>3.9215686274510714E-3</v>
      </c>
      <c r="D603" s="7">
        <f>WIG!C603</f>
        <v>6.2246111548738626E-3</v>
      </c>
    </row>
    <row r="604" spans="1:4">
      <c r="A604" s="53">
        <v>20070525</v>
      </c>
      <c r="B604" s="53">
        <v>10.4</v>
      </c>
      <c r="C604" s="7">
        <f t="shared" si="9"/>
        <v>1.5625000000000014E-2</v>
      </c>
      <c r="D604" s="7">
        <f>WIG!C604</f>
        <v>-3.6197237944890878E-3</v>
      </c>
    </row>
    <row r="605" spans="1:4">
      <c r="A605" s="53">
        <v>20070528</v>
      </c>
      <c r="B605" s="53">
        <v>10.68</v>
      </c>
      <c r="C605" s="7">
        <f t="shared" si="9"/>
        <v>2.6923076923076862E-2</v>
      </c>
      <c r="D605" s="7">
        <f>WIG!C605</f>
        <v>1.5550879368870516E-2</v>
      </c>
    </row>
    <row r="606" spans="1:4">
      <c r="A606" s="53">
        <v>20070529</v>
      </c>
      <c r="B606" s="53">
        <v>10.68</v>
      </c>
      <c r="C606" s="7">
        <f t="shared" si="9"/>
        <v>0</v>
      </c>
      <c r="D606" s="7">
        <f>WIG!C606</f>
        <v>2.4840467542438086E-3</v>
      </c>
    </row>
    <row r="607" spans="1:4">
      <c r="A607" s="53">
        <v>20070530</v>
      </c>
      <c r="B607" s="53">
        <v>10.48</v>
      </c>
      <c r="C607" s="7">
        <f t="shared" si="9"/>
        <v>-1.872659176029956E-2</v>
      </c>
      <c r="D607" s="7">
        <f>WIG!C607</f>
        <v>-7.4104185495892294E-3</v>
      </c>
    </row>
    <row r="608" spans="1:4">
      <c r="A608" s="53">
        <v>20070531</v>
      </c>
      <c r="B608" s="53">
        <v>10.6</v>
      </c>
      <c r="C608" s="7">
        <f t="shared" si="9"/>
        <v>1.1450381679389238E-2</v>
      </c>
      <c r="D608" s="7">
        <f>WIG!C608</f>
        <v>2.0094855149632641E-2</v>
      </c>
    </row>
    <row r="609" spans="1:4">
      <c r="A609" s="53">
        <v>20070601</v>
      </c>
      <c r="B609" s="53">
        <v>10.65</v>
      </c>
      <c r="C609" s="7">
        <f t="shared" si="9"/>
        <v>4.7169811320755392E-3</v>
      </c>
      <c r="D609" s="7">
        <f>WIG!C609</f>
        <v>1.6434218526684346E-2</v>
      </c>
    </row>
    <row r="610" spans="1:4">
      <c r="A610" s="53">
        <v>20070604</v>
      </c>
      <c r="B610" s="53">
        <v>10.4</v>
      </c>
      <c r="C610" s="7">
        <f t="shared" si="9"/>
        <v>-2.3474178403755867E-2</v>
      </c>
      <c r="D610" s="7">
        <f>WIG!C610</f>
        <v>-1.7280390077139443E-3</v>
      </c>
    </row>
    <row r="611" spans="1:4">
      <c r="A611" s="53">
        <v>20070605</v>
      </c>
      <c r="B611" s="53">
        <v>10.119999999999999</v>
      </c>
      <c r="C611" s="7">
        <f t="shared" si="9"/>
        <v>-2.6923076923077032E-2</v>
      </c>
      <c r="D611" s="7">
        <f>WIG!C611</f>
        <v>1.9150637000543386E-3</v>
      </c>
    </row>
    <row r="612" spans="1:4">
      <c r="A612" s="53">
        <v>20070606</v>
      </c>
      <c r="B612" s="53">
        <v>10.220000000000001</v>
      </c>
      <c r="C612" s="7">
        <f t="shared" si="9"/>
        <v>9.8814229249013265E-3</v>
      </c>
      <c r="D612" s="7">
        <f>WIG!C612</f>
        <v>-1.6954728587548575E-2</v>
      </c>
    </row>
    <row r="613" spans="1:4">
      <c r="A613" s="53">
        <v>20070608</v>
      </c>
      <c r="B613" s="53">
        <v>10.58</v>
      </c>
      <c r="C613" s="7">
        <f t="shared" si="9"/>
        <v>3.5225048923679003E-2</v>
      </c>
      <c r="D613" s="7">
        <f>WIG!C613</f>
        <v>-8.9851530891893825E-3</v>
      </c>
    </row>
    <row r="614" spans="1:4">
      <c r="A614" s="53">
        <v>20070611</v>
      </c>
      <c r="B614" s="53">
        <v>10.96</v>
      </c>
      <c r="C614" s="7">
        <f t="shared" si="9"/>
        <v>3.5916824196597426E-2</v>
      </c>
      <c r="D614" s="7">
        <f>WIG!C614</f>
        <v>1.456250073463743E-2</v>
      </c>
    </row>
    <row r="615" spans="1:4">
      <c r="A615" s="53">
        <v>20070612</v>
      </c>
      <c r="B615" s="53">
        <v>11.16</v>
      </c>
      <c r="C615" s="7">
        <f t="shared" si="9"/>
        <v>1.8248175182481684E-2</v>
      </c>
      <c r="D615" s="7">
        <f>WIG!C615</f>
        <v>-8.2090998672052235E-3</v>
      </c>
    </row>
    <row r="616" spans="1:4">
      <c r="A616" s="53">
        <v>20070613</v>
      </c>
      <c r="B616" s="53">
        <v>11.12</v>
      </c>
      <c r="C616" s="7">
        <f t="shared" si="9"/>
        <v>-3.5842293906810864E-3</v>
      </c>
      <c r="D616" s="7">
        <f>WIG!C616</f>
        <v>7.4681903395619059E-3</v>
      </c>
    </row>
    <row r="617" spans="1:4">
      <c r="A617" s="53">
        <v>20070614</v>
      </c>
      <c r="B617" s="53">
        <v>11.2</v>
      </c>
      <c r="C617" s="7">
        <f t="shared" si="9"/>
        <v>7.1942446043165541E-3</v>
      </c>
      <c r="D617" s="7">
        <f>WIG!C617</f>
        <v>1.3740450360362909E-2</v>
      </c>
    </row>
    <row r="618" spans="1:4">
      <c r="A618" s="53">
        <v>20070615</v>
      </c>
      <c r="B618" s="53">
        <v>11.34</v>
      </c>
      <c r="C618" s="7">
        <f t="shared" si="9"/>
        <v>1.2500000000000051E-2</v>
      </c>
      <c r="D618" s="7">
        <f>WIG!C618</f>
        <v>1.1428974174450473E-2</v>
      </c>
    </row>
    <row r="619" spans="1:4">
      <c r="A619" s="53">
        <v>20070618</v>
      </c>
      <c r="B619" s="53">
        <v>11.42</v>
      </c>
      <c r="C619" s="7">
        <f t="shared" si="9"/>
        <v>7.0546737213403946E-3</v>
      </c>
      <c r="D619" s="7">
        <f>WIG!C619</f>
        <v>-1.8197333176849981E-3</v>
      </c>
    </row>
    <row r="620" spans="1:4">
      <c r="A620" s="53">
        <v>20070619</v>
      </c>
      <c r="B620" s="53">
        <v>11.4</v>
      </c>
      <c r="C620" s="7">
        <f t="shared" si="9"/>
        <v>-1.7513134851137981E-3</v>
      </c>
      <c r="D620" s="7">
        <f>WIG!C620</f>
        <v>2.3686800242747014E-3</v>
      </c>
    </row>
    <row r="621" spans="1:4">
      <c r="A621" s="53">
        <v>20070620</v>
      </c>
      <c r="B621" s="53">
        <v>11.04</v>
      </c>
      <c r="C621" s="7">
        <f t="shared" si="9"/>
        <v>-3.1578947368421158E-2</v>
      </c>
      <c r="D621" s="7">
        <f>WIG!C621</f>
        <v>-8.1498248154224413E-3</v>
      </c>
    </row>
    <row r="622" spans="1:4">
      <c r="A622" s="53">
        <v>20070621</v>
      </c>
      <c r="B622" s="53">
        <v>11.22</v>
      </c>
      <c r="C622" s="7">
        <f t="shared" si="9"/>
        <v>1.6304347826087091E-2</v>
      </c>
      <c r="D622" s="7">
        <f>WIG!C622</f>
        <v>9.7227911216780081E-4</v>
      </c>
    </row>
    <row r="623" spans="1:4">
      <c r="A623" s="53">
        <v>20070622</v>
      </c>
      <c r="B623" s="53">
        <v>10.91</v>
      </c>
      <c r="C623" s="7">
        <f t="shared" si="9"/>
        <v>-2.7629233511586495E-2</v>
      </c>
      <c r="D623" s="7">
        <f>WIG!C623</f>
        <v>1.0914362246616885E-2</v>
      </c>
    </row>
    <row r="624" spans="1:4">
      <c r="A624" s="53">
        <v>20070625</v>
      </c>
      <c r="B624" s="53">
        <v>11</v>
      </c>
      <c r="C624" s="7">
        <f t="shared" si="9"/>
        <v>8.2493125572868798E-3</v>
      </c>
      <c r="D624" s="7">
        <f>WIG!C624</f>
        <v>1.3411388129651533E-3</v>
      </c>
    </row>
    <row r="625" spans="1:4">
      <c r="A625" s="53">
        <v>20070626</v>
      </c>
      <c r="B625" s="53">
        <v>10.96</v>
      </c>
      <c r="C625" s="7">
        <f t="shared" si="9"/>
        <v>-3.6363636363635587E-3</v>
      </c>
      <c r="D625" s="7">
        <f>WIG!C625</f>
        <v>1.1819587987648667E-2</v>
      </c>
    </row>
    <row r="626" spans="1:4">
      <c r="A626" s="53">
        <v>20070627</v>
      </c>
      <c r="B626" s="53">
        <v>10.84</v>
      </c>
      <c r="C626" s="7">
        <f t="shared" si="9"/>
        <v>-1.0948905109489142E-2</v>
      </c>
      <c r="D626" s="7">
        <f>WIG!C626</f>
        <v>-1.4561718556150408E-2</v>
      </c>
    </row>
    <row r="627" spans="1:4">
      <c r="A627" s="53">
        <v>20070628</v>
      </c>
      <c r="B627" s="53">
        <v>10.8</v>
      </c>
      <c r="C627" s="7">
        <f t="shared" si="9"/>
        <v>-3.6900369003689251E-3</v>
      </c>
      <c r="D627" s="7">
        <f>WIG!C627</f>
        <v>1.2438655688121863E-2</v>
      </c>
    </row>
    <row r="628" spans="1:4">
      <c r="A628" s="53">
        <v>20070629</v>
      </c>
      <c r="B628" s="53">
        <v>11.2</v>
      </c>
      <c r="C628" s="7">
        <f t="shared" si="9"/>
        <v>3.7037037037036903E-2</v>
      </c>
      <c r="D628" s="7">
        <f>WIG!C628</f>
        <v>-5.2326471537112564E-3</v>
      </c>
    </row>
    <row r="629" spans="1:4">
      <c r="A629" s="53">
        <v>20070702</v>
      </c>
      <c r="B629" s="53">
        <v>11</v>
      </c>
      <c r="C629" s="7">
        <f t="shared" si="9"/>
        <v>-1.7857142857142794E-2</v>
      </c>
      <c r="D629" s="7">
        <f>WIG!C629</f>
        <v>-6.6633685287727654E-3</v>
      </c>
    </row>
    <row r="630" spans="1:4">
      <c r="A630" s="53">
        <v>20070703</v>
      </c>
      <c r="B630" s="53">
        <v>11.35</v>
      </c>
      <c r="C630" s="7">
        <f t="shared" si="9"/>
        <v>3.1818181818181787E-2</v>
      </c>
      <c r="D630" s="7">
        <f>WIG!C630</f>
        <v>1.479065514335666E-2</v>
      </c>
    </row>
    <row r="631" spans="1:4">
      <c r="A631" s="53">
        <v>20070704</v>
      </c>
      <c r="B631" s="53">
        <v>11.32</v>
      </c>
      <c r="C631" s="7">
        <f t="shared" si="9"/>
        <v>-2.6431718061673448E-3</v>
      </c>
      <c r="D631" s="7">
        <f>WIG!C631</f>
        <v>5.1573221979691313E-3</v>
      </c>
    </row>
    <row r="632" spans="1:4">
      <c r="A632" s="53">
        <v>20070705</v>
      </c>
      <c r="B632" s="53">
        <v>11.41</v>
      </c>
      <c r="C632" s="7">
        <f t="shared" si="9"/>
        <v>7.9505300353356761E-3</v>
      </c>
      <c r="D632" s="7">
        <f>WIG!C632</f>
        <v>-1.518258004684781E-3</v>
      </c>
    </row>
    <row r="633" spans="1:4">
      <c r="A633" s="53">
        <v>20070706</v>
      </c>
      <c r="B633" s="53">
        <v>11.06</v>
      </c>
      <c r="C633" s="7">
        <f t="shared" si="9"/>
        <v>-3.067484662576684E-2</v>
      </c>
      <c r="D633" s="7">
        <f>WIG!C633</f>
        <v>1.074688317500881E-2</v>
      </c>
    </row>
    <row r="634" spans="1:4">
      <c r="A634" s="53">
        <v>20070709</v>
      </c>
      <c r="B634" s="53">
        <v>11.16</v>
      </c>
      <c r="C634" s="7">
        <f t="shared" si="9"/>
        <v>9.0415913200723001E-3</v>
      </c>
      <c r="D634" s="7">
        <f>WIG!C634</f>
        <v>-4.1390582684152468E-3</v>
      </c>
    </row>
    <row r="635" spans="1:4">
      <c r="A635" s="53">
        <v>20070710</v>
      </c>
      <c r="B635" s="53">
        <v>10.8</v>
      </c>
      <c r="C635" s="7">
        <f t="shared" si="9"/>
        <v>-3.2258064516128983E-2</v>
      </c>
      <c r="D635" s="7">
        <f>WIG!C635</f>
        <v>-1.5892679974866476E-2</v>
      </c>
    </row>
    <row r="636" spans="1:4">
      <c r="A636" s="53">
        <v>20070711</v>
      </c>
      <c r="B636" s="53">
        <v>10.68</v>
      </c>
      <c r="C636" s="7">
        <f t="shared" si="9"/>
        <v>-1.1111111111111202E-2</v>
      </c>
      <c r="D636" s="7">
        <f>WIG!C636</f>
        <v>-6.1056088665201284E-3</v>
      </c>
    </row>
    <row r="637" spans="1:4">
      <c r="A637" s="53">
        <v>20070712</v>
      </c>
      <c r="B637" s="53">
        <v>10.6</v>
      </c>
      <c r="C637" s="7">
        <f t="shared" si="9"/>
        <v>-7.4906367041198572E-3</v>
      </c>
      <c r="D637" s="7">
        <f>WIG!C637</f>
        <v>1.2272254115427489E-3</v>
      </c>
    </row>
    <row r="638" spans="1:4">
      <c r="A638" s="53">
        <v>20070713</v>
      </c>
      <c r="B638" s="53">
        <v>10.96</v>
      </c>
      <c r="C638" s="7">
        <f t="shared" si="9"/>
        <v>3.3962264150943514E-2</v>
      </c>
      <c r="D638" s="7">
        <f>WIG!C638</f>
        <v>1.4239125651216806E-3</v>
      </c>
    </row>
    <row r="639" spans="1:4">
      <c r="A639" s="53">
        <v>20070716</v>
      </c>
      <c r="B639" s="53">
        <v>10.86</v>
      </c>
      <c r="C639" s="7">
        <f t="shared" si="9"/>
        <v>-9.1240875912410053E-3</v>
      </c>
      <c r="D639" s="7">
        <f>WIG!C639</f>
        <v>-1.3794570761238086E-2</v>
      </c>
    </row>
    <row r="640" spans="1:4">
      <c r="A640" s="53">
        <v>20070717</v>
      </c>
      <c r="B640" s="53">
        <v>10.67</v>
      </c>
      <c r="C640" s="7">
        <f t="shared" si="9"/>
        <v>-1.7495395948434578E-2</v>
      </c>
      <c r="D640" s="7">
        <f>WIG!C640</f>
        <v>-3.4926550524494763E-4</v>
      </c>
    </row>
    <row r="641" spans="1:4">
      <c r="A641" s="53">
        <v>20070718</v>
      </c>
      <c r="B641" s="53">
        <v>10.54</v>
      </c>
      <c r="C641" s="7">
        <f t="shared" si="9"/>
        <v>-1.2183692596063804E-2</v>
      </c>
      <c r="D641" s="7">
        <f>WIG!C641</f>
        <v>-1.3088582728603539E-3</v>
      </c>
    </row>
    <row r="642" spans="1:4">
      <c r="A642" s="53">
        <v>20070719</v>
      </c>
      <c r="B642" s="53">
        <v>10.76</v>
      </c>
      <c r="C642" s="7">
        <f t="shared" si="9"/>
        <v>2.0872865275142378E-2</v>
      </c>
      <c r="D642" s="7">
        <f>WIG!C642</f>
        <v>1.4527589383353022E-2</v>
      </c>
    </row>
    <row r="643" spans="1:4">
      <c r="A643" s="53">
        <v>20070720</v>
      </c>
      <c r="B643" s="53">
        <v>10.46</v>
      </c>
      <c r="C643" s="7">
        <f t="shared" si="9"/>
        <v>-2.7881040892193211E-2</v>
      </c>
      <c r="D643" s="7">
        <f>WIG!C643</f>
        <v>-9.9846121006870805E-3</v>
      </c>
    </row>
    <row r="644" spans="1:4">
      <c r="A644" s="53">
        <v>20070723</v>
      </c>
      <c r="B644" s="53">
        <v>10</v>
      </c>
      <c r="C644" s="7">
        <f t="shared" ref="C644:C707" si="10">(B644-B643)/B643</f>
        <v>-4.3977055449330865E-2</v>
      </c>
      <c r="D644" s="7">
        <f>WIG!C644</f>
        <v>1.2080029679442786E-2</v>
      </c>
    </row>
    <row r="645" spans="1:4">
      <c r="A645" s="53">
        <v>20070724</v>
      </c>
      <c r="B645" s="53">
        <v>9.94</v>
      </c>
      <c r="C645" s="7">
        <f t="shared" si="10"/>
        <v>-6.0000000000000496E-3</v>
      </c>
      <c r="D645" s="7">
        <f>WIG!C645</f>
        <v>-1.2001707910897977E-2</v>
      </c>
    </row>
    <row r="646" spans="1:4">
      <c r="A646" s="53">
        <v>20070725</v>
      </c>
      <c r="B646" s="53">
        <v>9.85</v>
      </c>
      <c r="C646" s="7">
        <f t="shared" si="10"/>
        <v>-9.0543259557343929E-3</v>
      </c>
      <c r="D646" s="7">
        <f>WIG!C646</f>
        <v>-6.2927432848236819E-3</v>
      </c>
    </row>
    <row r="647" spans="1:4">
      <c r="A647" s="53">
        <v>20070726</v>
      </c>
      <c r="B647" s="53">
        <v>9.52</v>
      </c>
      <c r="C647" s="7">
        <f t="shared" si="10"/>
        <v>-3.3502538071065999E-2</v>
      </c>
      <c r="D647" s="7">
        <f>WIG!C647</f>
        <v>-2.5510499932759903E-2</v>
      </c>
    </row>
    <row r="648" spans="1:4">
      <c r="A648" s="53">
        <v>20070727</v>
      </c>
      <c r="B648" s="53">
        <v>9.36</v>
      </c>
      <c r="C648" s="7">
        <f t="shared" si="10"/>
        <v>-1.6806722689075647E-2</v>
      </c>
      <c r="D648" s="7">
        <f>WIG!C648</f>
        <v>-9.158203055762381E-3</v>
      </c>
    </row>
    <row r="649" spans="1:4">
      <c r="A649" s="53">
        <v>20070730</v>
      </c>
      <c r="B649" s="53">
        <v>9</v>
      </c>
      <c r="C649" s="7">
        <f t="shared" si="10"/>
        <v>-3.8461538461538401E-2</v>
      </c>
      <c r="D649" s="7">
        <f>WIG!C649</f>
        <v>-9.8211979753219376E-4</v>
      </c>
    </row>
    <row r="650" spans="1:4">
      <c r="A650" s="53">
        <v>20070731</v>
      </c>
      <c r="B650" s="53">
        <v>8.8000000000000007</v>
      </c>
      <c r="C650" s="7">
        <f t="shared" si="10"/>
        <v>-2.2222222222222143E-2</v>
      </c>
      <c r="D650" s="7">
        <f>WIG!C650</f>
        <v>1.7946862552555551E-2</v>
      </c>
    </row>
    <row r="651" spans="1:4">
      <c r="A651" s="53">
        <v>20070801</v>
      </c>
      <c r="B651" s="53">
        <v>8.4</v>
      </c>
      <c r="C651" s="7">
        <f t="shared" si="10"/>
        <v>-4.5454545454545491E-2</v>
      </c>
      <c r="D651" s="7">
        <f>WIG!C651</f>
        <v>-2.1568223410143264E-2</v>
      </c>
    </row>
    <row r="652" spans="1:4">
      <c r="A652" s="53">
        <v>20070802</v>
      </c>
      <c r="B652" s="53">
        <v>8.7200000000000006</v>
      </c>
      <c r="C652" s="7">
        <f t="shared" si="10"/>
        <v>3.8095238095238126E-2</v>
      </c>
      <c r="D652" s="7">
        <f>WIG!C652</f>
        <v>2.0734459268352775E-3</v>
      </c>
    </row>
    <row r="653" spans="1:4">
      <c r="A653" s="53">
        <v>20070803</v>
      </c>
      <c r="B653" s="53">
        <v>8.8000000000000007</v>
      </c>
      <c r="C653" s="7">
        <f t="shared" si="10"/>
        <v>9.174311926605512E-3</v>
      </c>
      <c r="D653" s="7">
        <f>WIG!C653</f>
        <v>-1.1886151426567274E-2</v>
      </c>
    </row>
    <row r="654" spans="1:4">
      <c r="A654" s="53">
        <v>20070806</v>
      </c>
      <c r="B654" s="53">
        <v>9.4600000000000009</v>
      </c>
      <c r="C654" s="7">
        <f t="shared" si="10"/>
        <v>7.5000000000000011E-2</v>
      </c>
      <c r="D654" s="7">
        <f>WIG!C654</f>
        <v>-1.5146774501567815E-2</v>
      </c>
    </row>
    <row r="655" spans="1:4">
      <c r="A655" s="53">
        <v>20070807</v>
      </c>
      <c r="B655" s="53">
        <v>9.4</v>
      </c>
      <c r="C655" s="7">
        <f t="shared" si="10"/>
        <v>-6.3424947145877897E-3</v>
      </c>
      <c r="D655" s="7">
        <f>WIG!C655</f>
        <v>9.7647575888763823E-3</v>
      </c>
    </row>
    <row r="656" spans="1:4">
      <c r="A656" s="53">
        <v>20070808</v>
      </c>
      <c r="B656" s="53">
        <v>9.4</v>
      </c>
      <c r="C656" s="7">
        <f t="shared" si="10"/>
        <v>0</v>
      </c>
      <c r="D656" s="7">
        <f>WIG!C656</f>
        <v>-6.6690238919282665E-4</v>
      </c>
    </row>
    <row r="657" spans="1:4">
      <c r="A657" s="53">
        <v>20070809</v>
      </c>
      <c r="B657" s="53">
        <v>9.16</v>
      </c>
      <c r="C657" s="7">
        <f t="shared" si="10"/>
        <v>-2.5531914893617044E-2</v>
      </c>
      <c r="D657" s="7">
        <f>WIG!C657</f>
        <v>-1.6178485671034068E-2</v>
      </c>
    </row>
    <row r="658" spans="1:4">
      <c r="A658" s="53">
        <v>20070810</v>
      </c>
      <c r="B658" s="53">
        <v>9.08</v>
      </c>
      <c r="C658" s="7">
        <f t="shared" si="10"/>
        <v>-8.7336244541484798E-3</v>
      </c>
      <c r="D658" s="7">
        <f>WIG!C658</f>
        <v>-3.1753611552990196E-2</v>
      </c>
    </row>
    <row r="659" spans="1:4">
      <c r="A659" s="53">
        <v>20070813</v>
      </c>
      <c r="B659" s="53">
        <v>9.32</v>
      </c>
      <c r="C659" s="7">
        <f t="shared" si="10"/>
        <v>2.6431718061674034E-2</v>
      </c>
      <c r="D659" s="7">
        <f>WIG!C659</f>
        <v>2.2469524213664306E-2</v>
      </c>
    </row>
    <row r="660" spans="1:4">
      <c r="A660" s="53">
        <v>20070814</v>
      </c>
      <c r="B660" s="53">
        <v>9.4</v>
      </c>
      <c r="C660" s="7">
        <f t="shared" si="10"/>
        <v>8.5836909871244704E-3</v>
      </c>
      <c r="D660" s="7">
        <f>WIG!C660</f>
        <v>-9.7798171959845737E-3</v>
      </c>
    </row>
    <row r="661" spans="1:4">
      <c r="A661" s="53">
        <v>20070816</v>
      </c>
      <c r="B661" s="53">
        <v>8.36</v>
      </c>
      <c r="C661" s="7">
        <f t="shared" si="10"/>
        <v>-0.11063829787234052</v>
      </c>
      <c r="D661" s="7">
        <f>WIG!C661</f>
        <v>-6.1111841218407625E-2</v>
      </c>
    </row>
    <row r="662" spans="1:4">
      <c r="A662" s="53">
        <v>20070817</v>
      </c>
      <c r="B662" s="53">
        <v>8.32</v>
      </c>
      <c r="C662" s="7">
        <f t="shared" si="10"/>
        <v>-4.7846889952152093E-3</v>
      </c>
      <c r="D662" s="7">
        <f>WIG!C662</f>
        <v>1.7941628053900312E-2</v>
      </c>
    </row>
    <row r="663" spans="1:4">
      <c r="A663" s="53">
        <v>20070820</v>
      </c>
      <c r="B663" s="53">
        <v>8.36</v>
      </c>
      <c r="C663" s="7">
        <f t="shared" si="10"/>
        <v>4.8076923076922047E-3</v>
      </c>
      <c r="D663" s="7">
        <f>WIG!C663</f>
        <v>4.4709884806214701E-3</v>
      </c>
    </row>
    <row r="664" spans="1:4">
      <c r="A664" s="53">
        <v>20070821</v>
      </c>
      <c r="B664" s="53">
        <v>8.18</v>
      </c>
      <c r="C664" s="7">
        <f t="shared" si="10"/>
        <v>-2.1531100478468866E-2</v>
      </c>
      <c r="D664" s="7">
        <f>WIG!C664</f>
        <v>-1.2761464405040555E-2</v>
      </c>
    </row>
    <row r="665" spans="1:4">
      <c r="A665" s="53">
        <v>20070822</v>
      </c>
      <c r="B665" s="53">
        <v>8.48</v>
      </c>
      <c r="C665" s="7">
        <f t="shared" si="10"/>
        <v>3.6674816625916956E-2</v>
      </c>
      <c r="D665" s="7">
        <f>WIG!C665</f>
        <v>4.564964326651836E-2</v>
      </c>
    </row>
    <row r="666" spans="1:4">
      <c r="A666" s="53">
        <v>20070823</v>
      </c>
      <c r="B666" s="53">
        <v>8.52</v>
      </c>
      <c r="C666" s="7">
        <f t="shared" si="10"/>
        <v>4.7169811320753709E-3</v>
      </c>
      <c r="D666" s="7">
        <f>WIG!C666</f>
        <v>1.1271009407299091E-2</v>
      </c>
    </row>
    <row r="667" spans="1:4">
      <c r="A667" s="53">
        <v>20070824</v>
      </c>
      <c r="B667" s="53">
        <v>9.1</v>
      </c>
      <c r="C667" s="7">
        <f t="shared" si="10"/>
        <v>6.807511737089203E-2</v>
      </c>
      <c r="D667" s="7">
        <f>WIG!C667</f>
        <v>1.4429094124874288E-2</v>
      </c>
    </row>
    <row r="668" spans="1:4">
      <c r="A668" s="53">
        <v>20070827</v>
      </c>
      <c r="B668" s="53">
        <v>9.44</v>
      </c>
      <c r="C668" s="7">
        <f t="shared" si="10"/>
        <v>3.7362637362637348E-2</v>
      </c>
      <c r="D668" s="7">
        <f>WIG!C668</f>
        <v>-5.7745893777832742E-4</v>
      </c>
    </row>
    <row r="669" spans="1:4">
      <c r="A669" s="53">
        <v>20070828</v>
      </c>
      <c r="B669" s="53">
        <v>9.3800000000000008</v>
      </c>
      <c r="C669" s="7">
        <f t="shared" si="10"/>
        <v>-6.3559322033896956E-3</v>
      </c>
      <c r="D669" s="7">
        <f>WIG!C669</f>
        <v>-1.0428232367504705E-2</v>
      </c>
    </row>
    <row r="670" spans="1:4">
      <c r="A670" s="53">
        <v>20070829</v>
      </c>
      <c r="B670" s="53">
        <v>9.44</v>
      </c>
      <c r="C670" s="7">
        <f t="shared" si="10"/>
        <v>6.3965884861405878E-3</v>
      </c>
      <c r="D670" s="7">
        <f>WIG!C670</f>
        <v>8.6406378791192735E-3</v>
      </c>
    </row>
    <row r="671" spans="1:4">
      <c r="A671" s="53">
        <v>20070830</v>
      </c>
      <c r="B671" s="53">
        <v>8.56</v>
      </c>
      <c r="C671" s="7">
        <f t="shared" si="10"/>
        <v>-9.3220338983050752E-2</v>
      </c>
      <c r="D671" s="7">
        <f>WIG!C671</f>
        <v>-1.4994664835243704E-2</v>
      </c>
    </row>
    <row r="672" spans="1:4">
      <c r="A672" s="53">
        <v>20070831</v>
      </c>
      <c r="B672" s="53">
        <v>9.26</v>
      </c>
      <c r="C672" s="7">
        <f t="shared" si="10"/>
        <v>8.1775700934579351E-2</v>
      </c>
      <c r="D672" s="7">
        <f>WIG!C672</f>
        <v>2.6892105983637091E-2</v>
      </c>
    </row>
    <row r="673" spans="1:4">
      <c r="A673" s="53">
        <v>20070903</v>
      </c>
      <c r="B673" s="53">
        <v>9.23</v>
      </c>
      <c r="C673" s="7">
        <f t="shared" si="10"/>
        <v>-3.2397408207342723E-3</v>
      </c>
      <c r="D673" s="7">
        <f>WIG!C673</f>
        <v>5.9469222187817136E-3</v>
      </c>
    </row>
    <row r="674" spans="1:4">
      <c r="A674" s="53">
        <v>20070904</v>
      </c>
      <c r="B674" s="53">
        <v>9.52</v>
      </c>
      <c r="C674" s="7">
        <f t="shared" si="10"/>
        <v>3.1419284940411608E-2</v>
      </c>
      <c r="D674" s="7">
        <f>WIG!C674</f>
        <v>6.4923208350556897E-3</v>
      </c>
    </row>
    <row r="675" spans="1:4">
      <c r="A675" s="53">
        <v>20070905</v>
      </c>
      <c r="B675" s="53">
        <v>9.1999999999999993</v>
      </c>
      <c r="C675" s="7">
        <f t="shared" si="10"/>
        <v>-3.3613445378151294E-2</v>
      </c>
      <c r="D675" s="7">
        <f>WIG!C675</f>
        <v>-1.6427539432217787E-2</v>
      </c>
    </row>
    <row r="676" spans="1:4">
      <c r="A676" s="53">
        <v>20070906</v>
      </c>
      <c r="B676" s="53">
        <v>9.0399999999999991</v>
      </c>
      <c r="C676" s="7">
        <f t="shared" si="10"/>
        <v>-1.7391304347826105E-2</v>
      </c>
      <c r="D676" s="7">
        <f>WIG!C676</f>
        <v>-7.8981249010726673E-3</v>
      </c>
    </row>
    <row r="677" spans="1:4">
      <c r="A677" s="53">
        <v>20070907</v>
      </c>
      <c r="B677" s="53">
        <v>9.1</v>
      </c>
      <c r="C677" s="7">
        <f t="shared" si="10"/>
        <v>6.6371681415929758E-3</v>
      </c>
      <c r="D677" s="7">
        <f>WIG!C677</f>
        <v>-1.2074094409541887E-2</v>
      </c>
    </row>
    <row r="678" spans="1:4">
      <c r="A678" s="53">
        <v>20070910</v>
      </c>
      <c r="B678" s="53">
        <v>8.76</v>
      </c>
      <c r="C678" s="7">
        <f t="shared" si="10"/>
        <v>-3.7362637362637348E-2</v>
      </c>
      <c r="D678" s="7">
        <f>WIG!C678</f>
        <v>-1.7285061360844525E-2</v>
      </c>
    </row>
    <row r="679" spans="1:4">
      <c r="A679" s="53">
        <v>20070911</v>
      </c>
      <c r="B679" s="53">
        <v>8.8000000000000007</v>
      </c>
      <c r="C679" s="7">
        <f t="shared" si="10"/>
        <v>4.566210045662206E-3</v>
      </c>
      <c r="D679" s="7">
        <f>WIG!C679</f>
        <v>8.903270233693264E-3</v>
      </c>
    </row>
    <row r="680" spans="1:4">
      <c r="A680" s="53">
        <v>20070912</v>
      </c>
      <c r="B680" s="53">
        <v>9.16</v>
      </c>
      <c r="C680" s="7">
        <f t="shared" si="10"/>
        <v>4.0909090909090839E-2</v>
      </c>
      <c r="D680" s="7">
        <f>WIG!C680</f>
        <v>1.5804179338026445E-2</v>
      </c>
    </row>
    <row r="681" spans="1:4">
      <c r="A681" s="53">
        <v>20070913</v>
      </c>
      <c r="B681" s="53">
        <v>9.36</v>
      </c>
      <c r="C681" s="7">
        <f t="shared" si="10"/>
        <v>2.1834061135371102E-2</v>
      </c>
      <c r="D681" s="7">
        <f>WIG!C681</f>
        <v>1.3368075793802881E-2</v>
      </c>
    </row>
    <row r="682" spans="1:4">
      <c r="A682" s="53">
        <v>20070914</v>
      </c>
      <c r="B682" s="53">
        <v>9.92</v>
      </c>
      <c r="C682" s="7">
        <f t="shared" si="10"/>
        <v>5.9829059829059887E-2</v>
      </c>
      <c r="D682" s="7">
        <f>WIG!C682</f>
        <v>-5.7154774387524789E-3</v>
      </c>
    </row>
    <row r="683" spans="1:4">
      <c r="A683" s="53">
        <v>20070917</v>
      </c>
      <c r="B683" s="53">
        <v>10.01</v>
      </c>
      <c r="C683" s="7">
        <f t="shared" si="10"/>
        <v>9.0725806451612753E-3</v>
      </c>
      <c r="D683" s="7">
        <f>WIG!C683</f>
        <v>-1.4387892795465029E-3</v>
      </c>
    </row>
    <row r="684" spans="1:4">
      <c r="A684" s="53">
        <v>20070918</v>
      </c>
      <c r="B684" s="53">
        <v>10.28</v>
      </c>
      <c r="C684" s="7">
        <f t="shared" si="10"/>
        <v>2.6973026973026931E-2</v>
      </c>
      <c r="D684" s="7">
        <f>WIG!C684</f>
        <v>9.9043242708873498E-3</v>
      </c>
    </row>
    <row r="685" spans="1:4">
      <c r="A685" s="53">
        <v>20070919</v>
      </c>
      <c r="B685" s="53">
        <v>10.64</v>
      </c>
      <c r="C685" s="7">
        <f t="shared" si="10"/>
        <v>3.5019455252918406E-2</v>
      </c>
      <c r="D685" s="7">
        <f>WIG!C685</f>
        <v>3.2908092603676997E-2</v>
      </c>
    </row>
    <row r="686" spans="1:4">
      <c r="A686" s="53">
        <v>20070920</v>
      </c>
      <c r="B686" s="53">
        <v>10.85</v>
      </c>
      <c r="C686" s="7">
        <f t="shared" si="10"/>
        <v>1.973684210526307E-2</v>
      </c>
      <c r="D686" s="7">
        <f>WIG!C686</f>
        <v>4.3197849025193851E-4</v>
      </c>
    </row>
    <row r="687" spans="1:4">
      <c r="A687" s="53">
        <v>20070921</v>
      </c>
      <c r="B687" s="53">
        <v>10.91</v>
      </c>
      <c r="C687" s="7">
        <f t="shared" si="10"/>
        <v>5.5299539170507372E-3</v>
      </c>
      <c r="D687" s="7">
        <f>WIG!C687</f>
        <v>-5.4370963132505069E-3</v>
      </c>
    </row>
    <row r="688" spans="1:4">
      <c r="A688" s="53">
        <v>20070924</v>
      </c>
      <c r="B688" s="53">
        <v>10.4</v>
      </c>
      <c r="C688" s="7">
        <f t="shared" si="10"/>
        <v>-4.6746104491292371E-2</v>
      </c>
      <c r="D688" s="7">
        <f>WIG!C688</f>
        <v>-1.1066471589835036E-2</v>
      </c>
    </row>
    <row r="689" spans="1:4">
      <c r="A689" s="53">
        <v>20070925</v>
      </c>
      <c r="B689" s="53">
        <v>10.77</v>
      </c>
      <c r="C689" s="7">
        <f t="shared" si="10"/>
        <v>3.5576923076922999E-2</v>
      </c>
      <c r="D689" s="7">
        <f>WIG!C689</f>
        <v>-8.7412360257162723E-3</v>
      </c>
    </row>
    <row r="690" spans="1:4">
      <c r="A690" s="53">
        <v>20070926</v>
      </c>
      <c r="B690" s="53">
        <v>10.74</v>
      </c>
      <c r="C690" s="7">
        <f t="shared" si="10"/>
        <v>-2.7855153203342024E-3</v>
      </c>
      <c r="D690" s="7">
        <f>WIG!C690</f>
        <v>3.2577970521713144E-3</v>
      </c>
    </row>
    <row r="691" spans="1:4">
      <c r="A691" s="53">
        <v>20070927</v>
      </c>
      <c r="B691" s="53">
        <v>10.49</v>
      </c>
      <c r="C691" s="7">
        <f t="shared" si="10"/>
        <v>-2.3277467411545624E-2</v>
      </c>
      <c r="D691" s="7">
        <f>WIG!C691</f>
        <v>-3.2757986290248976E-3</v>
      </c>
    </row>
    <row r="692" spans="1:4">
      <c r="A692" s="53">
        <v>20070928</v>
      </c>
      <c r="B692" s="53">
        <v>10.15</v>
      </c>
      <c r="C692" s="7">
        <f t="shared" si="10"/>
        <v>-3.241182078169684E-2</v>
      </c>
      <c r="D692" s="7">
        <f>WIG!C692</f>
        <v>-1.0836750079345888E-2</v>
      </c>
    </row>
    <row r="693" spans="1:4">
      <c r="A693" s="53">
        <v>20071001</v>
      </c>
      <c r="B693" s="53">
        <v>9.8000000000000007</v>
      </c>
      <c r="C693" s="7">
        <f t="shared" si="10"/>
        <v>-3.448275862068962E-2</v>
      </c>
      <c r="D693" s="7">
        <f>WIG!C693</f>
        <v>-1.348210304242637E-3</v>
      </c>
    </row>
    <row r="694" spans="1:4">
      <c r="A694" s="53">
        <v>20071002</v>
      </c>
      <c r="B694" s="53">
        <v>10.25</v>
      </c>
      <c r="C694" s="7">
        <f t="shared" si="10"/>
        <v>4.5918367346938702E-2</v>
      </c>
      <c r="D694" s="7">
        <f>WIG!C694</f>
        <v>1.5077744933322033E-2</v>
      </c>
    </row>
    <row r="695" spans="1:4">
      <c r="A695" s="53">
        <v>20071003</v>
      </c>
      <c r="B695" s="53">
        <v>10.55</v>
      </c>
      <c r="C695" s="7">
        <f t="shared" si="10"/>
        <v>2.9268292682926897E-2</v>
      </c>
      <c r="D695" s="7">
        <f>WIG!C695</f>
        <v>-4.078172406180542E-3</v>
      </c>
    </row>
    <row r="696" spans="1:4">
      <c r="A696" s="53">
        <v>20071004</v>
      </c>
      <c r="B696" s="53">
        <v>10.75</v>
      </c>
      <c r="C696" s="7">
        <f t="shared" si="10"/>
        <v>1.8957345971563913E-2</v>
      </c>
      <c r="D696" s="7">
        <f>WIG!C696</f>
        <v>1.6593116375287198E-3</v>
      </c>
    </row>
    <row r="697" spans="1:4">
      <c r="A697" s="53">
        <v>20071005</v>
      </c>
      <c r="B697" s="53">
        <v>10.57</v>
      </c>
      <c r="C697" s="7">
        <f t="shared" si="10"/>
        <v>-1.6744186046511601E-2</v>
      </c>
      <c r="D697" s="7">
        <f>WIG!C697</f>
        <v>8.2888752129674174E-3</v>
      </c>
    </row>
    <row r="698" spans="1:4">
      <c r="A698" s="53">
        <v>20071008</v>
      </c>
      <c r="B698" s="53">
        <v>10.74</v>
      </c>
      <c r="C698" s="7">
        <f t="shared" si="10"/>
        <v>1.6083254493850514E-2</v>
      </c>
      <c r="D698" s="7">
        <f>WIG!C698</f>
        <v>3.2308159438907105E-3</v>
      </c>
    </row>
    <row r="699" spans="1:4">
      <c r="A699" s="53">
        <v>20071009</v>
      </c>
      <c r="B699" s="53">
        <v>11.42</v>
      </c>
      <c r="C699" s="7">
        <f t="shared" si="10"/>
        <v>6.3314711359404072E-2</v>
      </c>
      <c r="D699" s="7">
        <f>WIG!C699</f>
        <v>2.1296947936763441E-2</v>
      </c>
    </row>
    <row r="700" spans="1:4">
      <c r="A700" s="53">
        <v>20071010</v>
      </c>
      <c r="B700" s="53">
        <v>11.6</v>
      </c>
      <c r="C700" s="7">
        <f t="shared" si="10"/>
        <v>1.5761821366024494E-2</v>
      </c>
      <c r="D700" s="7">
        <f>WIG!C700</f>
        <v>-1.6030283441097516E-3</v>
      </c>
    </row>
    <row r="701" spans="1:4">
      <c r="A701" s="53">
        <v>20071011</v>
      </c>
      <c r="B701" s="53">
        <v>11.75</v>
      </c>
      <c r="C701" s="7">
        <f t="shared" si="10"/>
        <v>1.2931034482758652E-2</v>
      </c>
      <c r="D701" s="7">
        <f>WIG!C701</f>
        <v>1.7312711112466392E-2</v>
      </c>
    </row>
    <row r="702" spans="1:4">
      <c r="A702" s="53">
        <v>20071012</v>
      </c>
      <c r="B702" s="53">
        <v>11.69</v>
      </c>
      <c r="C702" s="7">
        <f t="shared" si="10"/>
        <v>-5.1063829787234465E-3</v>
      </c>
      <c r="D702" s="7">
        <f>WIG!C702</f>
        <v>-3.7981702591873088E-3</v>
      </c>
    </row>
    <row r="703" spans="1:4">
      <c r="A703" s="53">
        <v>20071015</v>
      </c>
      <c r="B703" s="53">
        <v>11.33</v>
      </c>
      <c r="C703" s="7">
        <f t="shared" si="10"/>
        <v>-3.079555175363554E-2</v>
      </c>
      <c r="D703" s="7">
        <f>WIG!C703</f>
        <v>7.4974308089183501E-3</v>
      </c>
    </row>
    <row r="704" spans="1:4">
      <c r="A704" s="53">
        <v>20071016</v>
      </c>
      <c r="B704" s="53">
        <v>11.49</v>
      </c>
      <c r="C704" s="7">
        <f t="shared" si="10"/>
        <v>1.4121800529567533E-2</v>
      </c>
      <c r="D704" s="7">
        <f>WIG!C704</f>
        <v>-1.5412421083084622E-2</v>
      </c>
    </row>
    <row r="705" spans="1:4">
      <c r="A705" s="53">
        <v>20071017</v>
      </c>
      <c r="B705" s="53">
        <v>11.6</v>
      </c>
      <c r="C705" s="7">
        <f t="shared" si="10"/>
        <v>9.5735422106178782E-3</v>
      </c>
      <c r="D705" s="7">
        <f>WIG!C705</f>
        <v>5.012211420284525E-3</v>
      </c>
    </row>
    <row r="706" spans="1:4">
      <c r="A706" s="53">
        <v>20071018</v>
      </c>
      <c r="B706" s="53">
        <v>11.2</v>
      </c>
      <c r="C706" s="7">
        <f t="shared" si="10"/>
        <v>-3.4482758620689689E-2</v>
      </c>
      <c r="D706" s="7">
        <f>WIG!C706</f>
        <v>-1.6751840811535277E-2</v>
      </c>
    </row>
    <row r="707" spans="1:4">
      <c r="A707" s="53">
        <v>20071019</v>
      </c>
      <c r="B707" s="53">
        <v>11.25</v>
      </c>
      <c r="C707" s="7">
        <f t="shared" si="10"/>
        <v>4.4642857142857782E-3</v>
      </c>
      <c r="D707" s="7">
        <f>WIG!C707</f>
        <v>9.2678282958677926E-3</v>
      </c>
    </row>
    <row r="708" spans="1:4">
      <c r="A708" s="53">
        <v>20071022</v>
      </c>
      <c r="B708" s="53">
        <v>11.65</v>
      </c>
      <c r="C708" s="7">
        <f t="shared" ref="C708:C771" si="11">(B708-B707)/B707</f>
        <v>3.555555555555559E-2</v>
      </c>
      <c r="D708" s="7">
        <f>WIG!C708</f>
        <v>-8.0120153302536776E-3</v>
      </c>
    </row>
    <row r="709" spans="1:4">
      <c r="A709" s="53">
        <v>20071023</v>
      </c>
      <c r="B709" s="53">
        <v>11.43</v>
      </c>
      <c r="C709" s="7">
        <f t="shared" si="11"/>
        <v>-1.8884120171673874E-2</v>
      </c>
      <c r="D709" s="7">
        <f>WIG!C709</f>
        <v>1.9321422150176473E-2</v>
      </c>
    </row>
    <row r="710" spans="1:4">
      <c r="A710" s="53">
        <v>20071024</v>
      </c>
      <c r="B710" s="53">
        <v>11.1</v>
      </c>
      <c r="C710" s="7">
        <f t="shared" si="11"/>
        <v>-2.8871391076115492E-2</v>
      </c>
      <c r="D710" s="7">
        <f>WIG!C710</f>
        <v>-6.2680048686575424E-3</v>
      </c>
    </row>
    <row r="711" spans="1:4">
      <c r="A711" s="53">
        <v>20071025</v>
      </c>
      <c r="B711" s="53">
        <v>10.96</v>
      </c>
      <c r="C711" s="7">
        <f t="shared" si="11"/>
        <v>-1.2612612612612505E-2</v>
      </c>
      <c r="D711" s="7">
        <f>WIG!C711</f>
        <v>2.6412126594718317E-3</v>
      </c>
    </row>
    <row r="712" spans="1:4">
      <c r="A712" s="53">
        <v>20071026</v>
      </c>
      <c r="B712" s="53">
        <v>10.76</v>
      </c>
      <c r="C712" s="7">
        <f t="shared" si="11"/>
        <v>-1.8248175182481848E-2</v>
      </c>
      <c r="D712" s="7">
        <f>WIG!C712</f>
        <v>-3.741569755010402E-3</v>
      </c>
    </row>
    <row r="713" spans="1:4">
      <c r="A713" s="53">
        <v>20071029</v>
      </c>
      <c r="B713" s="53">
        <v>10.48</v>
      </c>
      <c r="C713" s="7">
        <f t="shared" si="11"/>
        <v>-2.6022304832713696E-2</v>
      </c>
      <c r="D713" s="7">
        <f>WIG!C713</f>
        <v>6.2053449828411494E-3</v>
      </c>
    </row>
    <row r="714" spans="1:4">
      <c r="A714" s="53">
        <v>20071030</v>
      </c>
      <c r="B714" s="53">
        <v>10.5</v>
      </c>
      <c r="C714" s="7">
        <f t="shared" si="11"/>
        <v>1.9083969465648447E-3</v>
      </c>
      <c r="D714" s="7">
        <f>WIG!C714</f>
        <v>-6.2103637807983452E-3</v>
      </c>
    </row>
    <row r="715" spans="1:4">
      <c r="A715" s="53">
        <v>20071031</v>
      </c>
      <c r="B715" s="53">
        <v>10.4</v>
      </c>
      <c r="C715" s="7">
        <f t="shared" si="11"/>
        <v>-9.52380952380949E-3</v>
      </c>
      <c r="D715" s="7">
        <f>WIG!C715</f>
        <v>-3.7422127979511669E-3</v>
      </c>
    </row>
    <row r="716" spans="1:4">
      <c r="A716" s="53">
        <v>20071102</v>
      </c>
      <c r="B716" s="53">
        <v>10.25</v>
      </c>
      <c r="C716" s="7">
        <f t="shared" si="11"/>
        <v>-1.4423076923076957E-2</v>
      </c>
      <c r="D716" s="7">
        <f>WIG!C716</f>
        <v>-1.5394653842461588E-2</v>
      </c>
    </row>
    <row r="717" spans="1:4">
      <c r="A717" s="53">
        <v>20071105</v>
      </c>
      <c r="B717" s="53">
        <v>9.9</v>
      </c>
      <c r="C717" s="7">
        <f t="shared" si="11"/>
        <v>-3.4146341463414602E-2</v>
      </c>
      <c r="D717" s="7">
        <f>WIG!C717</f>
        <v>-6.3633211674428546E-3</v>
      </c>
    </row>
    <row r="718" spans="1:4">
      <c r="A718" s="53">
        <v>20071106</v>
      </c>
      <c r="B718" s="53">
        <v>9.7799999999999994</v>
      </c>
      <c r="C718" s="7">
        <f t="shared" si="11"/>
        <v>-1.2121212121212222E-2</v>
      </c>
      <c r="D718" s="7">
        <f>WIG!C718</f>
        <v>-3.7521571705822964E-3</v>
      </c>
    </row>
    <row r="719" spans="1:4">
      <c r="A719" s="53">
        <v>20071107</v>
      </c>
      <c r="B719" s="53">
        <v>9.3000000000000007</v>
      </c>
      <c r="C719" s="7">
        <f t="shared" si="11"/>
        <v>-4.9079754601226856E-2</v>
      </c>
      <c r="D719" s="7">
        <f>WIG!C719</f>
        <v>-2.5586157454051777E-2</v>
      </c>
    </row>
    <row r="720" spans="1:4">
      <c r="A720" s="53">
        <v>20071108</v>
      </c>
      <c r="B720" s="53">
        <v>8.9700000000000006</v>
      </c>
      <c r="C720" s="7">
        <f t="shared" si="11"/>
        <v>-3.5483870967741943E-2</v>
      </c>
      <c r="D720" s="7">
        <f>WIG!C720</f>
        <v>-1.1292482331206629E-2</v>
      </c>
    </row>
    <row r="721" spans="1:4">
      <c r="A721" s="53">
        <v>20071109</v>
      </c>
      <c r="B721" s="53">
        <v>8.5</v>
      </c>
      <c r="C721" s="7">
        <f t="shared" si="11"/>
        <v>-5.239687848383507E-2</v>
      </c>
      <c r="D721" s="7">
        <f>WIG!C721</f>
        <v>-1.7769713075109137E-2</v>
      </c>
    </row>
    <row r="722" spans="1:4">
      <c r="A722" s="53">
        <v>20071112</v>
      </c>
      <c r="B722" s="53">
        <v>8.4499999999999993</v>
      </c>
      <c r="C722" s="7">
        <f t="shared" si="11"/>
        <v>-5.8823529411765538E-3</v>
      </c>
      <c r="D722" s="7">
        <f>WIG!C722</f>
        <v>-1.6803377095097705E-2</v>
      </c>
    </row>
    <row r="723" spans="1:4">
      <c r="A723" s="53">
        <v>20071113</v>
      </c>
      <c r="B723" s="53">
        <v>8.5</v>
      </c>
      <c r="C723" s="7">
        <f t="shared" si="11"/>
        <v>5.9171597633136943E-3</v>
      </c>
      <c r="D723" s="7">
        <f>WIG!C723</f>
        <v>1.2819926043524114E-2</v>
      </c>
    </row>
    <row r="724" spans="1:4">
      <c r="A724" s="53">
        <v>20071114</v>
      </c>
      <c r="B724" s="53">
        <v>8.1999999999999993</v>
      </c>
      <c r="C724" s="7">
        <f t="shared" si="11"/>
        <v>-3.5294117647058906E-2</v>
      </c>
      <c r="D724" s="7">
        <f>WIG!C724</f>
        <v>-1.0251585290026283E-2</v>
      </c>
    </row>
    <row r="725" spans="1:4">
      <c r="A725" s="53">
        <v>20071115</v>
      </c>
      <c r="B725" s="53">
        <v>7.46</v>
      </c>
      <c r="C725" s="7">
        <f t="shared" si="11"/>
        <v>-9.0243902439024318E-2</v>
      </c>
      <c r="D725" s="7">
        <f>WIG!C725</f>
        <v>-3.1084285195972904E-2</v>
      </c>
    </row>
    <row r="726" spans="1:4">
      <c r="A726" s="53">
        <v>20071116</v>
      </c>
      <c r="B726" s="53">
        <v>7.45</v>
      </c>
      <c r="C726" s="7">
        <f t="shared" si="11"/>
        <v>-1.340482573726513E-3</v>
      </c>
      <c r="D726" s="7">
        <f>WIG!C726</f>
        <v>-1.4854252427686735E-3</v>
      </c>
    </row>
    <row r="727" spans="1:4">
      <c r="A727" s="53">
        <v>20071119</v>
      </c>
      <c r="B727" s="53">
        <v>7.66</v>
      </c>
      <c r="C727" s="7">
        <f t="shared" si="11"/>
        <v>2.8187919463087244E-2</v>
      </c>
      <c r="D727" s="7">
        <f>WIG!C727</f>
        <v>7.2679589283765691E-4</v>
      </c>
    </row>
    <row r="728" spans="1:4">
      <c r="A728" s="53">
        <v>20071120</v>
      </c>
      <c r="B728" s="53">
        <v>8.19</v>
      </c>
      <c r="C728" s="7">
        <f t="shared" si="11"/>
        <v>6.9190600522193127E-2</v>
      </c>
      <c r="D728" s="7">
        <f>WIG!C728</f>
        <v>1.9851326541632324E-3</v>
      </c>
    </row>
    <row r="729" spans="1:4">
      <c r="A729" s="53">
        <v>20071121</v>
      </c>
      <c r="B729" s="53">
        <v>7.9</v>
      </c>
      <c r="C729" s="7">
        <f t="shared" si="11"/>
        <v>-3.5409035409035304E-2</v>
      </c>
      <c r="D729" s="7">
        <f>WIG!C729</f>
        <v>-1.7922231848688082E-2</v>
      </c>
    </row>
    <row r="730" spans="1:4">
      <c r="A730" s="53">
        <v>20071122</v>
      </c>
      <c r="B730" s="53">
        <v>8.3800000000000008</v>
      </c>
      <c r="C730" s="7">
        <f t="shared" si="11"/>
        <v>6.0759493670886129E-2</v>
      </c>
      <c r="D730" s="7">
        <f>WIG!C730</f>
        <v>1.7252603273533475E-2</v>
      </c>
    </row>
    <row r="731" spans="1:4">
      <c r="A731" s="53">
        <v>20071123</v>
      </c>
      <c r="B731" s="53">
        <v>8.99</v>
      </c>
      <c r="C731" s="7">
        <f t="shared" si="11"/>
        <v>7.2792362768496349E-2</v>
      </c>
      <c r="D731" s="7">
        <f>WIG!C731</f>
        <v>8.6413803768128489E-3</v>
      </c>
    </row>
    <row r="732" spans="1:4">
      <c r="A732" s="53">
        <v>20071126</v>
      </c>
      <c r="B732" s="53">
        <v>8.99</v>
      </c>
      <c r="C732" s="7">
        <f t="shared" si="11"/>
        <v>0</v>
      </c>
      <c r="D732" s="7">
        <f>WIG!C732</f>
        <v>-1.2633172877568023E-2</v>
      </c>
    </row>
    <row r="733" spans="1:4">
      <c r="A733" s="53">
        <v>20071127</v>
      </c>
      <c r="B733" s="53">
        <v>8.81</v>
      </c>
      <c r="C733" s="7">
        <f t="shared" si="11"/>
        <v>-2.0022246941045575E-2</v>
      </c>
      <c r="D733" s="7">
        <f>WIG!C733</f>
        <v>-1.4630302787378714E-2</v>
      </c>
    </row>
    <row r="734" spans="1:4">
      <c r="A734" s="53">
        <v>20071128</v>
      </c>
      <c r="B734" s="53">
        <v>9.1199999999999992</v>
      </c>
      <c r="C734" s="7">
        <f t="shared" si="11"/>
        <v>3.5187287173666142E-2</v>
      </c>
      <c r="D734" s="7">
        <f>WIG!C734</f>
        <v>2.2041424509421977E-2</v>
      </c>
    </row>
    <row r="735" spans="1:4">
      <c r="A735" s="53">
        <v>20071129</v>
      </c>
      <c r="B735" s="53">
        <v>9.4</v>
      </c>
      <c r="C735" s="7">
        <f t="shared" si="11"/>
        <v>3.0701754385965039E-2</v>
      </c>
      <c r="D735" s="7">
        <f>WIG!C735</f>
        <v>5.8623114276976553E-3</v>
      </c>
    </row>
    <row r="736" spans="1:4">
      <c r="A736" s="53">
        <v>20071130</v>
      </c>
      <c r="B736" s="53">
        <v>9.57</v>
      </c>
      <c r="C736" s="7">
        <f t="shared" si="11"/>
        <v>1.8085106382978715E-2</v>
      </c>
      <c r="D736" s="7">
        <f>WIG!C736</f>
        <v>1.0247689479769517E-2</v>
      </c>
    </row>
    <row r="737" spans="1:4">
      <c r="A737" s="53">
        <v>20071203</v>
      </c>
      <c r="B737" s="53">
        <v>9.09</v>
      </c>
      <c r="C737" s="7">
        <f t="shared" si="11"/>
        <v>-5.0156739811912265E-2</v>
      </c>
      <c r="D737" s="7">
        <f>WIG!C737</f>
        <v>-4.7187487429490313E-3</v>
      </c>
    </row>
    <row r="738" spans="1:4">
      <c r="A738" s="53">
        <v>20071204</v>
      </c>
      <c r="B738" s="53">
        <v>8.86</v>
      </c>
      <c r="C738" s="7">
        <f t="shared" si="11"/>
        <v>-2.5302530253025351E-2</v>
      </c>
      <c r="D738" s="7">
        <f>WIG!C738</f>
        <v>1.8001227380585283E-3</v>
      </c>
    </row>
    <row r="739" spans="1:4">
      <c r="A739" s="53">
        <v>20071205</v>
      </c>
      <c r="B739" s="53">
        <v>9.4</v>
      </c>
      <c r="C739" s="7">
        <f t="shared" si="11"/>
        <v>6.0948081264108458E-2</v>
      </c>
      <c r="D739" s="7">
        <f>WIG!C739</f>
        <v>2.881727249193429E-2</v>
      </c>
    </row>
    <row r="740" spans="1:4">
      <c r="A740" s="53">
        <v>20071206</v>
      </c>
      <c r="B740" s="53">
        <v>8.89</v>
      </c>
      <c r="C740" s="7">
        <f t="shared" si="11"/>
        <v>-5.4255319148936144E-2</v>
      </c>
      <c r="D740" s="7">
        <f>WIG!C740</f>
        <v>-2.885989980558065E-4</v>
      </c>
    </row>
    <row r="741" spans="1:4">
      <c r="A741" s="53">
        <v>20071207</v>
      </c>
      <c r="B741" s="53">
        <v>8.7799999999999994</v>
      </c>
      <c r="C741" s="7">
        <f t="shared" si="11"/>
        <v>-1.2373453318335344E-2</v>
      </c>
      <c r="D741" s="7">
        <f>WIG!C741</f>
        <v>8.7673058852310703E-3</v>
      </c>
    </row>
    <row r="742" spans="1:4">
      <c r="A742" s="53">
        <v>20071210</v>
      </c>
      <c r="B742" s="53">
        <v>8.6199999999999992</v>
      </c>
      <c r="C742" s="7">
        <f t="shared" si="11"/>
        <v>-1.8223234624145802E-2</v>
      </c>
      <c r="D742" s="7">
        <f>WIG!C742</f>
        <v>2.7159180425470517E-3</v>
      </c>
    </row>
    <row r="743" spans="1:4">
      <c r="A743" s="53">
        <v>20071211</v>
      </c>
      <c r="B743" s="53">
        <v>8.9499999999999993</v>
      </c>
      <c r="C743" s="7">
        <f t="shared" si="11"/>
        <v>3.8283062645011613E-2</v>
      </c>
      <c r="D743" s="7">
        <f>WIG!C743</f>
        <v>-6.7728502268218395E-3</v>
      </c>
    </row>
    <row r="744" spans="1:4">
      <c r="A744" s="53">
        <v>20071212</v>
      </c>
      <c r="B744" s="53">
        <v>9.27</v>
      </c>
      <c r="C744" s="7">
        <f t="shared" si="11"/>
        <v>3.575418994413411E-2</v>
      </c>
      <c r="D744" s="7">
        <f>WIG!C744</f>
        <v>3.990456331276866E-3</v>
      </c>
    </row>
    <row r="745" spans="1:4">
      <c r="A745" s="53">
        <v>20071213</v>
      </c>
      <c r="B745" s="53">
        <v>9.1999999999999993</v>
      </c>
      <c r="C745" s="7">
        <f t="shared" si="11"/>
        <v>-7.5512405609493303E-3</v>
      </c>
      <c r="D745" s="7">
        <f>WIG!C745</f>
        <v>-1.5237286938771482E-2</v>
      </c>
    </row>
    <row r="746" spans="1:4">
      <c r="A746" s="53">
        <v>20071214</v>
      </c>
      <c r="B746" s="53">
        <v>9</v>
      </c>
      <c r="C746" s="7">
        <f t="shared" si="11"/>
        <v>-2.1739130434782532E-2</v>
      </c>
      <c r="D746" s="7">
        <f>WIG!C746</f>
        <v>-1.4983762437972524E-2</v>
      </c>
    </row>
    <row r="747" spans="1:4">
      <c r="A747" s="53">
        <v>20071217</v>
      </c>
      <c r="B747" s="53">
        <v>8.75</v>
      </c>
      <c r="C747" s="7">
        <f t="shared" si="11"/>
        <v>-2.7777777777777776E-2</v>
      </c>
      <c r="D747" s="7">
        <f>WIG!C747</f>
        <v>-2.5843926093594666E-2</v>
      </c>
    </row>
    <row r="748" spans="1:4">
      <c r="A748" s="53">
        <v>20071218</v>
      </c>
      <c r="B748" s="53">
        <v>8.4499999999999993</v>
      </c>
      <c r="C748" s="7">
        <f t="shared" si="11"/>
        <v>-3.4285714285714364E-2</v>
      </c>
      <c r="D748" s="7">
        <f>WIG!C748</f>
        <v>-4.8911935952764404E-3</v>
      </c>
    </row>
    <row r="749" spans="1:4">
      <c r="A749" s="53">
        <v>20071219</v>
      </c>
      <c r="B749" s="53">
        <v>8.4</v>
      </c>
      <c r="C749" s="7">
        <f t="shared" si="11"/>
        <v>-5.9171597633134836E-3</v>
      </c>
      <c r="D749" s="7">
        <f>WIG!C749</f>
        <v>-1.2671721690827873E-3</v>
      </c>
    </row>
    <row r="750" spans="1:4">
      <c r="A750" s="53">
        <v>20071220</v>
      </c>
      <c r="B750" s="53">
        <v>8.5399999999999991</v>
      </c>
      <c r="C750" s="7">
        <f t="shared" si="11"/>
        <v>1.6666666666666521E-2</v>
      </c>
      <c r="D750" s="7">
        <f>WIG!C750</f>
        <v>4.523547345959741E-3</v>
      </c>
    </row>
    <row r="751" spans="1:4">
      <c r="A751" s="53">
        <v>20071221</v>
      </c>
      <c r="B751" s="53">
        <v>8.56</v>
      </c>
      <c r="C751" s="7">
        <f t="shared" si="11"/>
        <v>2.3419203747074182E-3</v>
      </c>
      <c r="D751" s="7">
        <f>WIG!C751</f>
        <v>8.7257529582440065E-3</v>
      </c>
    </row>
    <row r="752" spans="1:4">
      <c r="A752" s="53">
        <v>20071227</v>
      </c>
      <c r="B752" s="53">
        <v>8.7799999999999994</v>
      </c>
      <c r="C752" s="7">
        <f t="shared" si="11"/>
        <v>2.5700934579439116E-2</v>
      </c>
      <c r="D752" s="7">
        <f>WIG!C752</f>
        <v>1.3773724980042127E-2</v>
      </c>
    </row>
    <row r="753" spans="1:4">
      <c r="A753" s="53">
        <v>20071228</v>
      </c>
      <c r="B753" s="53">
        <v>8.56</v>
      </c>
      <c r="C753" s="7">
        <f t="shared" si="11"/>
        <v>-2.5056947608200326E-2</v>
      </c>
      <c r="D753" s="7">
        <f>WIG!C753</f>
        <v>-1.6131099683120476E-2</v>
      </c>
    </row>
    <row r="754" spans="1:4">
      <c r="A754" s="53">
        <v>20080102</v>
      </c>
      <c r="B754" s="53">
        <v>8.65</v>
      </c>
      <c r="C754" s="7">
        <f t="shared" si="11"/>
        <v>1.0514018691588767E-2</v>
      </c>
      <c r="D754" s="7">
        <f>WIG!C754</f>
        <v>-2.2848757577467703E-3</v>
      </c>
    </row>
    <row r="755" spans="1:4">
      <c r="A755" s="53">
        <v>20080103</v>
      </c>
      <c r="B755" s="53">
        <v>8.4700000000000006</v>
      </c>
      <c r="C755" s="7">
        <f t="shared" si="11"/>
        <v>-2.080924855491326E-2</v>
      </c>
      <c r="D755" s="7">
        <f>WIG!C755</f>
        <v>-4.2181941050103852E-4</v>
      </c>
    </row>
    <row r="756" spans="1:4">
      <c r="A756" s="53">
        <v>20080104</v>
      </c>
      <c r="B756" s="53">
        <v>8.1</v>
      </c>
      <c r="C756" s="7">
        <f t="shared" si="11"/>
        <v>-4.3683589138134707E-2</v>
      </c>
      <c r="D756" s="7">
        <f>WIG!C756</f>
        <v>-1.1662228366190748E-2</v>
      </c>
    </row>
    <row r="757" spans="1:4">
      <c r="A757" s="53">
        <v>20080107</v>
      </c>
      <c r="B757" s="53">
        <v>7.8</v>
      </c>
      <c r="C757" s="7">
        <f t="shared" si="11"/>
        <v>-3.7037037037037014E-2</v>
      </c>
      <c r="D757" s="7">
        <f>WIG!C757</f>
        <v>-2.064201868561839E-2</v>
      </c>
    </row>
    <row r="758" spans="1:4">
      <c r="A758" s="53">
        <v>20080108</v>
      </c>
      <c r="B758" s="53">
        <v>7.8</v>
      </c>
      <c r="C758" s="7">
        <f t="shared" si="11"/>
        <v>0</v>
      </c>
      <c r="D758" s="7">
        <f>WIG!C758</f>
        <v>2.6826879598857187E-3</v>
      </c>
    </row>
    <row r="759" spans="1:4">
      <c r="A759" s="53">
        <v>20080109</v>
      </c>
      <c r="B759" s="53">
        <v>7.4</v>
      </c>
      <c r="C759" s="7">
        <f t="shared" si="11"/>
        <v>-5.1282051282051218E-2</v>
      </c>
      <c r="D759" s="7">
        <f>WIG!C759</f>
        <v>-2.6799661806276784E-2</v>
      </c>
    </row>
    <row r="760" spans="1:4">
      <c r="A760" s="53">
        <v>20080110</v>
      </c>
      <c r="B760" s="53">
        <v>7.09</v>
      </c>
      <c r="C760" s="7">
        <f t="shared" si="11"/>
        <v>-4.1891891891891957E-2</v>
      </c>
      <c r="D760" s="7">
        <f>WIG!C760</f>
        <v>-2.4720178438707191E-2</v>
      </c>
    </row>
    <row r="761" spans="1:4">
      <c r="A761" s="53">
        <v>20080111</v>
      </c>
      <c r="B761" s="53">
        <v>6.9</v>
      </c>
      <c r="C761" s="7">
        <f t="shared" si="11"/>
        <v>-2.6798307475317279E-2</v>
      </c>
      <c r="D761" s="7">
        <f>WIG!C761</f>
        <v>-1.4132300901486974E-2</v>
      </c>
    </row>
    <row r="762" spans="1:4">
      <c r="A762" s="53">
        <v>20080114</v>
      </c>
      <c r="B762" s="53">
        <v>7</v>
      </c>
      <c r="C762" s="7">
        <f t="shared" si="11"/>
        <v>1.4492753623188354E-2</v>
      </c>
      <c r="D762" s="7">
        <f>WIG!C762</f>
        <v>-1.499757345217795E-2</v>
      </c>
    </row>
    <row r="763" spans="1:4">
      <c r="A763" s="53">
        <v>20080115</v>
      </c>
      <c r="B763" s="53">
        <v>6.29</v>
      </c>
      <c r="C763" s="7">
        <f t="shared" si="11"/>
        <v>-0.10142857142857142</v>
      </c>
      <c r="D763" s="7">
        <f>WIG!C763</f>
        <v>-3.5880602510669282E-2</v>
      </c>
    </row>
    <row r="764" spans="1:4">
      <c r="A764" s="53">
        <v>20080116</v>
      </c>
      <c r="B764" s="53">
        <v>6.4</v>
      </c>
      <c r="C764" s="7">
        <f t="shared" si="11"/>
        <v>1.7488076311605774E-2</v>
      </c>
      <c r="D764" s="7">
        <f>WIG!C764</f>
        <v>-3.4654071441286086E-2</v>
      </c>
    </row>
    <row r="765" spans="1:4">
      <c r="A765" s="53">
        <v>20080117</v>
      </c>
      <c r="B765" s="53">
        <v>6.4</v>
      </c>
      <c r="C765" s="7">
        <f t="shared" si="11"/>
        <v>0</v>
      </c>
      <c r="D765" s="7">
        <f>WIG!C765</f>
        <v>7.4422729849190541E-3</v>
      </c>
    </row>
    <row r="766" spans="1:4">
      <c r="A766" s="53">
        <v>20080118</v>
      </c>
      <c r="B766" s="53">
        <v>6.53</v>
      </c>
      <c r="C766" s="7">
        <f t="shared" si="11"/>
        <v>2.0312499999999983E-2</v>
      </c>
      <c r="D766" s="7">
        <f>WIG!C766</f>
        <v>1.2456379149297852E-2</v>
      </c>
    </row>
    <row r="767" spans="1:4">
      <c r="A767" s="53">
        <v>20080121</v>
      </c>
      <c r="B767" s="53">
        <v>6.18</v>
      </c>
      <c r="C767" s="7">
        <f t="shared" si="11"/>
        <v>-5.3598774885145563E-2</v>
      </c>
      <c r="D767" s="7">
        <f>WIG!C767</f>
        <v>-5.5577846775646284E-2</v>
      </c>
    </row>
    <row r="768" spans="1:4">
      <c r="A768" s="53">
        <v>20080122</v>
      </c>
      <c r="B768" s="53">
        <v>6.52</v>
      </c>
      <c r="C768" s="7">
        <f t="shared" si="11"/>
        <v>5.5016181229773441E-2</v>
      </c>
      <c r="D768" s="7">
        <f>WIG!C768</f>
        <v>1.3565910630932407E-2</v>
      </c>
    </row>
    <row r="769" spans="1:4">
      <c r="A769" s="53">
        <v>20080123</v>
      </c>
      <c r="B769" s="53">
        <v>6.58</v>
      </c>
      <c r="C769" s="7">
        <f t="shared" si="11"/>
        <v>9.2024539877301383E-3</v>
      </c>
      <c r="D769" s="7">
        <f>WIG!C769</f>
        <v>5.5172358759094401E-3</v>
      </c>
    </row>
    <row r="770" spans="1:4">
      <c r="A770" s="53">
        <v>20080124</v>
      </c>
      <c r="B770" s="53">
        <v>7.03</v>
      </c>
      <c r="C770" s="7">
        <f t="shared" si="11"/>
        <v>6.8389057750759902E-2</v>
      </c>
      <c r="D770" s="7">
        <f>WIG!C770</f>
        <v>4.18115839951749E-2</v>
      </c>
    </row>
    <row r="771" spans="1:4">
      <c r="A771" s="53">
        <v>20080125</v>
      </c>
      <c r="B771" s="53">
        <v>7</v>
      </c>
      <c r="C771" s="7">
        <f t="shared" si="11"/>
        <v>-4.2674253200569341E-3</v>
      </c>
      <c r="D771" s="7">
        <f>WIG!C771</f>
        <v>5.5723037838722386E-3</v>
      </c>
    </row>
    <row r="772" spans="1:4">
      <c r="A772" s="53">
        <v>20080128</v>
      </c>
      <c r="B772" s="53">
        <v>6.99</v>
      </c>
      <c r="C772" s="7">
        <f t="shared" ref="C772:C835" si="12">(B772-B771)/B771</f>
        <v>-1.4285714285713982E-3</v>
      </c>
      <c r="D772" s="7">
        <f>WIG!C772</f>
        <v>-1.8725194420192569E-2</v>
      </c>
    </row>
    <row r="773" spans="1:4">
      <c r="A773" s="53">
        <v>20080129</v>
      </c>
      <c r="B773" s="53">
        <v>7.36</v>
      </c>
      <c r="C773" s="7">
        <f t="shared" si="12"/>
        <v>5.2932761087267535E-2</v>
      </c>
      <c r="D773" s="7">
        <f>WIG!C773</f>
        <v>3.0126386890091648E-2</v>
      </c>
    </row>
    <row r="774" spans="1:4">
      <c r="A774" s="53">
        <v>20080130</v>
      </c>
      <c r="B774" s="53">
        <v>7.65</v>
      </c>
      <c r="C774" s="7">
        <f t="shared" si="12"/>
        <v>3.940217391304348E-2</v>
      </c>
      <c r="D774" s="7">
        <f>WIG!C774</f>
        <v>8.6170950892717306E-3</v>
      </c>
    </row>
    <row r="775" spans="1:4">
      <c r="A775" s="53">
        <v>20080131</v>
      </c>
      <c r="B775" s="53">
        <v>7.4</v>
      </c>
      <c r="C775" s="7">
        <f t="shared" si="12"/>
        <v>-3.2679738562091505E-2</v>
      </c>
      <c r="D775" s="7">
        <f>WIG!C775</f>
        <v>-1.4513629334042868E-2</v>
      </c>
    </row>
    <row r="776" spans="1:4">
      <c r="A776" s="53">
        <v>20080201</v>
      </c>
      <c r="B776" s="53">
        <v>7.69</v>
      </c>
      <c r="C776" s="7">
        <f t="shared" si="12"/>
        <v>3.9189189189189191E-2</v>
      </c>
      <c r="D776" s="7">
        <f>WIG!C776</f>
        <v>2.8156055743708445E-2</v>
      </c>
    </row>
    <row r="777" spans="1:4">
      <c r="A777" s="53">
        <v>20080204</v>
      </c>
      <c r="B777" s="53">
        <v>7.86</v>
      </c>
      <c r="C777" s="7">
        <f t="shared" si="12"/>
        <v>2.2106631989596868E-2</v>
      </c>
      <c r="D777" s="7">
        <f>WIG!C777</f>
        <v>6.8697267590370776E-3</v>
      </c>
    </row>
    <row r="778" spans="1:4">
      <c r="A778" s="53">
        <v>20080205</v>
      </c>
      <c r="B778" s="53">
        <v>7.68</v>
      </c>
      <c r="C778" s="7">
        <f t="shared" si="12"/>
        <v>-2.2900763358778702E-2</v>
      </c>
      <c r="D778" s="7">
        <f>WIG!C778</f>
        <v>-3.1448053741241287E-2</v>
      </c>
    </row>
    <row r="779" spans="1:4">
      <c r="A779" s="53">
        <v>20080206</v>
      </c>
      <c r="B779" s="53">
        <v>7.57</v>
      </c>
      <c r="C779" s="7">
        <f t="shared" si="12"/>
        <v>-1.4322916666666593E-2</v>
      </c>
      <c r="D779" s="7">
        <f>WIG!C779</f>
        <v>1.1381725614982947E-3</v>
      </c>
    </row>
    <row r="780" spans="1:4">
      <c r="A780" s="53">
        <v>20080207</v>
      </c>
      <c r="B780" s="53">
        <v>7.5</v>
      </c>
      <c r="C780" s="7">
        <f t="shared" si="12"/>
        <v>-9.2470277410832604E-3</v>
      </c>
      <c r="D780" s="7">
        <f>WIG!C780</f>
        <v>-1.3898544277968411E-2</v>
      </c>
    </row>
    <row r="781" spans="1:4">
      <c r="A781" s="53">
        <v>20080208</v>
      </c>
      <c r="B781" s="53">
        <v>7.69</v>
      </c>
      <c r="C781" s="7">
        <f t="shared" si="12"/>
        <v>2.5333333333333385E-2</v>
      </c>
      <c r="D781" s="7">
        <f>WIG!C781</f>
        <v>6.8901196762902964E-3</v>
      </c>
    </row>
    <row r="782" spans="1:4">
      <c r="A782" s="53">
        <v>20080211</v>
      </c>
      <c r="B782" s="53">
        <v>7.9</v>
      </c>
      <c r="C782" s="7">
        <f t="shared" si="12"/>
        <v>2.7308192457737315E-2</v>
      </c>
      <c r="D782" s="7">
        <f>WIG!C782</f>
        <v>7.4254585830584169E-3</v>
      </c>
    </row>
    <row r="783" spans="1:4">
      <c r="A783" s="53">
        <v>20080212</v>
      </c>
      <c r="B783" s="53">
        <v>8.1999999999999993</v>
      </c>
      <c r="C783" s="7">
        <f t="shared" si="12"/>
        <v>3.797468354430366E-2</v>
      </c>
      <c r="D783" s="7">
        <f>WIG!C783</f>
        <v>2.9660206477154401E-2</v>
      </c>
    </row>
    <row r="784" spans="1:4">
      <c r="A784" s="53">
        <v>20080213</v>
      </c>
      <c r="B784" s="53">
        <v>8.1199999999999992</v>
      </c>
      <c r="C784" s="7">
        <f t="shared" si="12"/>
        <v>-9.7560975609756184E-3</v>
      </c>
      <c r="D784" s="7">
        <f>WIG!C784</f>
        <v>8.2259801763743118E-3</v>
      </c>
    </row>
    <row r="785" spans="1:4">
      <c r="A785" s="53">
        <v>20080214</v>
      </c>
      <c r="B785" s="53">
        <v>8.18</v>
      </c>
      <c r="C785" s="7">
        <f t="shared" si="12"/>
        <v>7.3891625615764168E-3</v>
      </c>
      <c r="D785" s="7">
        <f>WIG!C785</f>
        <v>5.2032935238615959E-3</v>
      </c>
    </row>
    <row r="786" spans="1:4">
      <c r="A786" s="53">
        <v>20080215</v>
      </c>
      <c r="B786" s="53">
        <v>8.09</v>
      </c>
      <c r="C786" s="7">
        <f t="shared" si="12"/>
        <v>-1.1002444987775044E-2</v>
      </c>
      <c r="D786" s="7">
        <f>WIG!C786</f>
        <v>-1.4389947344929698E-2</v>
      </c>
    </row>
    <row r="787" spans="1:4">
      <c r="A787" s="53">
        <v>20080218</v>
      </c>
      <c r="B787" s="53">
        <v>8.2799999999999994</v>
      </c>
      <c r="C787" s="7">
        <f t="shared" si="12"/>
        <v>2.3485784919653831E-2</v>
      </c>
      <c r="D787" s="7">
        <f>WIG!C787</f>
        <v>1.7929220463825935E-2</v>
      </c>
    </row>
    <row r="788" spans="1:4">
      <c r="A788" s="53">
        <v>20080219</v>
      </c>
      <c r="B788" s="53">
        <v>8.0299999999999994</v>
      </c>
      <c r="C788" s="7">
        <f t="shared" si="12"/>
        <v>-3.0193236714975848E-2</v>
      </c>
      <c r="D788" s="7">
        <f>WIG!C788</f>
        <v>-8.7361857195536051E-4</v>
      </c>
    </row>
    <row r="789" spans="1:4">
      <c r="A789" s="53">
        <v>20080220</v>
      </c>
      <c r="B789" s="53">
        <v>7.89</v>
      </c>
      <c r="C789" s="7">
        <f t="shared" si="12"/>
        <v>-1.7434620174346164E-2</v>
      </c>
      <c r="D789" s="7">
        <f>WIG!C789</f>
        <v>-6.2253637510747244E-3</v>
      </c>
    </row>
    <row r="790" spans="1:4">
      <c r="A790" s="53">
        <v>20080221</v>
      </c>
      <c r="B790" s="53">
        <v>8.01</v>
      </c>
      <c r="C790" s="7">
        <f t="shared" si="12"/>
        <v>1.5209125475285185E-2</v>
      </c>
      <c r="D790" s="7">
        <f>WIG!C790</f>
        <v>-2.320943996365898E-3</v>
      </c>
    </row>
    <row r="791" spans="1:4">
      <c r="A791" s="53">
        <v>20080222</v>
      </c>
      <c r="B791" s="53">
        <v>8.1999999999999993</v>
      </c>
      <c r="C791" s="7">
        <f t="shared" si="12"/>
        <v>2.3720349563046132E-2</v>
      </c>
      <c r="D791" s="7">
        <f>WIG!C791</f>
        <v>-8.0767373512749541E-3</v>
      </c>
    </row>
    <row r="792" spans="1:4">
      <c r="A792" s="53">
        <v>20080225</v>
      </c>
      <c r="B792" s="53">
        <v>8.06</v>
      </c>
      <c r="C792" s="7">
        <f t="shared" si="12"/>
        <v>-1.7073170731707173E-2</v>
      </c>
      <c r="D792" s="7">
        <f>WIG!C792</f>
        <v>1.8836087916883066E-3</v>
      </c>
    </row>
    <row r="793" spans="1:4">
      <c r="A793" s="53">
        <v>20080226</v>
      </c>
      <c r="B793" s="53">
        <v>8</v>
      </c>
      <c r="C793" s="7">
        <f t="shared" si="12"/>
        <v>-7.4441687344913767E-3</v>
      </c>
      <c r="D793" s="7">
        <f>WIG!C793</f>
        <v>-7.5771374080406875E-3</v>
      </c>
    </row>
    <row r="794" spans="1:4">
      <c r="A794" s="53">
        <v>20080227</v>
      </c>
      <c r="B794" s="53">
        <v>7.98</v>
      </c>
      <c r="C794" s="7">
        <f t="shared" si="12"/>
        <v>-2.4999999999999467E-3</v>
      </c>
      <c r="D794" s="7">
        <f>WIG!C794</f>
        <v>-2.6220102445598946E-3</v>
      </c>
    </row>
    <row r="795" spans="1:4">
      <c r="A795" s="53">
        <v>20080228</v>
      </c>
      <c r="B795" s="53">
        <v>7.95</v>
      </c>
      <c r="C795" s="7">
        <f t="shared" si="12"/>
        <v>-3.7593984962406325E-3</v>
      </c>
      <c r="D795" s="7">
        <f>WIG!C795</f>
        <v>-8.273337241180798E-3</v>
      </c>
    </row>
    <row r="796" spans="1:4">
      <c r="A796" s="53">
        <v>20080229</v>
      </c>
      <c r="B796" s="53">
        <v>7.9</v>
      </c>
      <c r="C796" s="7">
        <f t="shared" si="12"/>
        <v>-6.2893081761006067E-3</v>
      </c>
      <c r="D796" s="7">
        <f>WIG!C796</f>
        <v>-2.0275647205223062E-2</v>
      </c>
    </row>
    <row r="797" spans="1:4">
      <c r="A797" s="53">
        <v>20080303</v>
      </c>
      <c r="B797" s="53">
        <v>7.81</v>
      </c>
      <c r="C797" s="7">
        <f t="shared" si="12"/>
        <v>-1.1392405063291233E-2</v>
      </c>
      <c r="D797" s="7">
        <f>WIG!C797</f>
        <v>-2.0309540844240592E-2</v>
      </c>
    </row>
    <row r="798" spans="1:4">
      <c r="A798" s="53">
        <v>20080304</v>
      </c>
      <c r="B798" s="53">
        <v>7.58</v>
      </c>
      <c r="C798" s="7">
        <f t="shared" si="12"/>
        <v>-2.9449423815620941E-2</v>
      </c>
      <c r="D798" s="7">
        <f>WIG!C798</f>
        <v>-1.6091294836312942E-2</v>
      </c>
    </row>
    <row r="799" spans="1:4">
      <c r="A799" s="53">
        <v>20080305</v>
      </c>
      <c r="B799" s="53">
        <v>7.53</v>
      </c>
      <c r="C799" s="7">
        <f t="shared" si="12"/>
        <v>-6.5963060686015599E-3</v>
      </c>
      <c r="D799" s="7">
        <f>WIG!C799</f>
        <v>2.1058254629299084E-2</v>
      </c>
    </row>
    <row r="800" spans="1:4">
      <c r="A800" s="53">
        <v>20080306</v>
      </c>
      <c r="B800" s="53">
        <v>7.6</v>
      </c>
      <c r="C800" s="7">
        <f t="shared" si="12"/>
        <v>9.296148738379733E-3</v>
      </c>
      <c r="D800" s="7">
        <f>WIG!C800</f>
        <v>-9.332656579789116E-3</v>
      </c>
    </row>
    <row r="801" spans="1:4">
      <c r="A801" s="53">
        <v>20080307</v>
      </c>
      <c r="B801" s="53">
        <v>7.8</v>
      </c>
      <c r="C801" s="7">
        <f t="shared" si="12"/>
        <v>2.6315789473684237E-2</v>
      </c>
      <c r="D801" s="7">
        <f>WIG!C801</f>
        <v>-1.1726135790007697E-2</v>
      </c>
    </row>
    <row r="802" spans="1:4">
      <c r="A802" s="53">
        <v>20080310</v>
      </c>
      <c r="B802" s="53">
        <v>8.15</v>
      </c>
      <c r="C802" s="7">
        <f t="shared" si="12"/>
        <v>4.4871794871794941E-2</v>
      </c>
      <c r="D802" s="7">
        <f>WIG!C802</f>
        <v>1.3208940247162805E-2</v>
      </c>
    </row>
    <row r="803" spans="1:4">
      <c r="A803" s="53">
        <v>20080311</v>
      </c>
      <c r="B803" s="53">
        <v>8.01</v>
      </c>
      <c r="C803" s="7">
        <f t="shared" si="12"/>
        <v>-1.7177914110429515E-2</v>
      </c>
      <c r="D803" s="7">
        <f>WIG!C803</f>
        <v>2.0446215235614833E-2</v>
      </c>
    </row>
    <row r="804" spans="1:4">
      <c r="A804" s="53">
        <v>20080312</v>
      </c>
      <c r="B804" s="53">
        <v>8.0399999999999991</v>
      </c>
      <c r="C804" s="7">
        <f t="shared" si="12"/>
        <v>3.7453183520598453E-3</v>
      </c>
      <c r="D804" s="7">
        <f>WIG!C804</f>
        <v>5.8765272412722429E-3</v>
      </c>
    </row>
    <row r="805" spans="1:4">
      <c r="A805" s="53">
        <v>20080313</v>
      </c>
      <c r="B805" s="53">
        <v>7.92</v>
      </c>
      <c r="C805" s="7">
        <f t="shared" si="12"/>
        <v>-1.4925373134328263E-2</v>
      </c>
      <c r="D805" s="7">
        <f>WIG!C805</f>
        <v>-2.5205662160976104E-2</v>
      </c>
    </row>
    <row r="806" spans="1:4">
      <c r="A806" s="53">
        <v>20080314</v>
      </c>
      <c r="B806" s="53">
        <v>7.8</v>
      </c>
      <c r="C806" s="7">
        <f t="shared" si="12"/>
        <v>-1.5151515151515166E-2</v>
      </c>
      <c r="D806" s="7">
        <f>WIG!C806</f>
        <v>-3.9716679928536126E-3</v>
      </c>
    </row>
    <row r="807" spans="1:4">
      <c r="A807" s="53">
        <v>20080317</v>
      </c>
      <c r="B807" s="53">
        <v>7.53</v>
      </c>
      <c r="C807" s="7">
        <f t="shared" si="12"/>
        <v>-3.4615384615384562E-2</v>
      </c>
      <c r="D807" s="7">
        <f>WIG!C807</f>
        <v>-2.8234338478147675E-2</v>
      </c>
    </row>
    <row r="808" spans="1:4">
      <c r="A808" s="53">
        <v>20080318</v>
      </c>
      <c r="B808" s="53">
        <v>8.0500000000000007</v>
      </c>
      <c r="C808" s="7">
        <f t="shared" si="12"/>
        <v>6.9057104913678682E-2</v>
      </c>
      <c r="D808" s="7">
        <f>WIG!C808</f>
        <v>3.1133509443871932E-2</v>
      </c>
    </row>
    <row r="809" spans="1:4">
      <c r="A809" s="53">
        <v>20080319</v>
      </c>
      <c r="B809" s="53">
        <v>8.1199999999999992</v>
      </c>
      <c r="C809" s="7">
        <f t="shared" si="12"/>
        <v>8.695652173912858E-3</v>
      </c>
      <c r="D809" s="7">
        <f>WIG!C809</f>
        <v>7.2212264084769604E-3</v>
      </c>
    </row>
    <row r="810" spans="1:4">
      <c r="A810" s="53">
        <v>20080320</v>
      </c>
      <c r="B810" s="53">
        <v>7.7</v>
      </c>
      <c r="C810" s="7">
        <f t="shared" si="12"/>
        <v>-5.1724137931034371E-2</v>
      </c>
      <c r="D810" s="7">
        <f>WIG!C810</f>
        <v>-1.6365375166363418E-2</v>
      </c>
    </row>
    <row r="811" spans="1:4">
      <c r="A811" s="53">
        <v>20080325</v>
      </c>
      <c r="B811" s="53">
        <v>8.1999999999999993</v>
      </c>
      <c r="C811" s="7">
        <f t="shared" si="12"/>
        <v>6.4935064935064818E-2</v>
      </c>
      <c r="D811" s="7">
        <f>WIG!C811</f>
        <v>3.021760773096735E-2</v>
      </c>
    </row>
    <row r="812" spans="1:4">
      <c r="A812" s="53">
        <v>20080326</v>
      </c>
      <c r="B812" s="53">
        <v>8</v>
      </c>
      <c r="C812" s="7">
        <f t="shared" si="12"/>
        <v>-2.4390243902438939E-2</v>
      </c>
      <c r="D812" s="7">
        <f>WIG!C812</f>
        <v>1.9062904412696375E-3</v>
      </c>
    </row>
    <row r="813" spans="1:4">
      <c r="A813" s="53">
        <v>20080327</v>
      </c>
      <c r="B813" s="53">
        <v>7.99</v>
      </c>
      <c r="C813" s="7">
        <f t="shared" si="12"/>
        <v>-1.2499999999999734E-3</v>
      </c>
      <c r="D813" s="7">
        <f>WIG!C813</f>
        <v>1.3327086096838591E-2</v>
      </c>
    </row>
    <row r="814" spans="1:4">
      <c r="A814" s="53">
        <v>20080328</v>
      </c>
      <c r="B814" s="53">
        <v>8.1</v>
      </c>
      <c r="C814" s="7">
        <f t="shared" si="12"/>
        <v>1.3767209011264008E-2</v>
      </c>
      <c r="D814" s="7">
        <f>WIG!C814</f>
        <v>-1.5766760253602063E-3</v>
      </c>
    </row>
    <row r="815" spans="1:4">
      <c r="A815" s="53">
        <v>20080331</v>
      </c>
      <c r="B815" s="53">
        <v>8</v>
      </c>
      <c r="C815" s="7">
        <f t="shared" si="12"/>
        <v>-1.2345679012345635E-2</v>
      </c>
      <c r="D815" s="7">
        <f>WIG!C815</f>
        <v>1.5558017135097275E-3</v>
      </c>
    </row>
    <row r="816" spans="1:4">
      <c r="A816" s="53">
        <v>20080401</v>
      </c>
      <c r="B816" s="53">
        <v>8.11</v>
      </c>
      <c r="C816" s="7">
        <f t="shared" si="12"/>
        <v>1.3749999999999929E-2</v>
      </c>
      <c r="D816" s="7">
        <f>WIG!C816</f>
        <v>1.1945734419078159E-2</v>
      </c>
    </row>
    <row r="817" spans="1:4">
      <c r="A817" s="53">
        <v>20080402</v>
      </c>
      <c r="B817" s="53">
        <v>7.8</v>
      </c>
      <c r="C817" s="7">
        <f t="shared" si="12"/>
        <v>-3.8224414303329179E-2</v>
      </c>
      <c r="D817" s="7">
        <f>WIG!C817</f>
        <v>-7.566150819565779E-4</v>
      </c>
    </row>
    <row r="818" spans="1:4">
      <c r="A818" s="53">
        <v>20080403</v>
      </c>
      <c r="B818" s="53">
        <v>7.83</v>
      </c>
      <c r="C818" s="7">
        <f t="shared" si="12"/>
        <v>3.846153846153878E-3</v>
      </c>
      <c r="D818" s="7">
        <f>WIG!C818</f>
        <v>-8.4563643647891287E-3</v>
      </c>
    </row>
    <row r="819" spans="1:4">
      <c r="A819" s="53">
        <v>20080404</v>
      </c>
      <c r="B819" s="53">
        <v>7.93</v>
      </c>
      <c r="C819" s="7">
        <f t="shared" si="12"/>
        <v>1.2771392081736863E-2</v>
      </c>
      <c r="D819" s="7">
        <f>WIG!C819</f>
        <v>9.9298862778735338E-3</v>
      </c>
    </row>
    <row r="820" spans="1:4">
      <c r="A820" s="53">
        <v>20080407</v>
      </c>
      <c r="B820" s="53">
        <v>7.79</v>
      </c>
      <c r="C820" s="7">
        <f t="shared" si="12"/>
        <v>-1.7654476670870074E-2</v>
      </c>
      <c r="D820" s="7">
        <f>WIG!C820</f>
        <v>5.8722000448004335E-3</v>
      </c>
    </row>
    <row r="821" spans="1:4">
      <c r="A821" s="53">
        <v>20080408</v>
      </c>
      <c r="B821" s="53">
        <v>7.82</v>
      </c>
      <c r="C821" s="7">
        <f t="shared" si="12"/>
        <v>3.8510911424904041E-3</v>
      </c>
      <c r="D821" s="7">
        <f>WIG!C821</f>
        <v>-1.3329791482749051E-2</v>
      </c>
    </row>
    <row r="822" spans="1:4">
      <c r="A822" s="53">
        <v>20080409</v>
      </c>
      <c r="B822" s="53">
        <v>7.67</v>
      </c>
      <c r="C822" s="7">
        <f t="shared" si="12"/>
        <v>-1.9181585677749406E-2</v>
      </c>
      <c r="D822" s="7">
        <f>WIG!C822</f>
        <v>6.3967966275053426E-3</v>
      </c>
    </row>
    <row r="823" spans="1:4">
      <c r="A823" s="53">
        <v>20080410</v>
      </c>
      <c r="B823" s="53">
        <v>7.59</v>
      </c>
      <c r="C823" s="7">
        <f t="shared" si="12"/>
        <v>-1.0430247718383322E-2</v>
      </c>
      <c r="D823" s="7">
        <f>WIG!C823</f>
        <v>-8.4231592912280811E-3</v>
      </c>
    </row>
    <row r="824" spans="1:4">
      <c r="A824" s="53">
        <v>20080411</v>
      </c>
      <c r="B824" s="53">
        <v>7.1</v>
      </c>
      <c r="C824" s="7">
        <f t="shared" si="12"/>
        <v>-6.4558629776021115E-2</v>
      </c>
      <c r="D824" s="7">
        <f>WIG!C824</f>
        <v>-2.2526012081718345E-2</v>
      </c>
    </row>
    <row r="825" spans="1:4">
      <c r="A825" s="53">
        <v>20080414</v>
      </c>
      <c r="B825" s="53">
        <v>7.1</v>
      </c>
      <c r="C825" s="7">
        <f t="shared" si="12"/>
        <v>0</v>
      </c>
      <c r="D825" s="7">
        <f>WIG!C825</f>
        <v>-7.4043571990418874E-3</v>
      </c>
    </row>
    <row r="826" spans="1:4">
      <c r="A826" s="53">
        <v>20080415</v>
      </c>
      <c r="B826" s="53">
        <v>7.1</v>
      </c>
      <c r="C826" s="7">
        <f t="shared" si="12"/>
        <v>0</v>
      </c>
      <c r="D826" s="7">
        <f>WIG!C826</f>
        <v>6.208191250479049E-3</v>
      </c>
    </row>
    <row r="827" spans="1:4">
      <c r="A827" s="53">
        <v>20080416</v>
      </c>
      <c r="B827" s="53">
        <v>7.11</v>
      </c>
      <c r="C827" s="7">
        <f t="shared" si="12"/>
        <v>1.4084507042254472E-3</v>
      </c>
      <c r="D827" s="7">
        <f>WIG!C827</f>
        <v>2.5403291344116463E-3</v>
      </c>
    </row>
    <row r="828" spans="1:4">
      <c r="A828" s="53">
        <v>20080417</v>
      </c>
      <c r="B828" s="53">
        <v>7.12</v>
      </c>
      <c r="C828" s="7">
        <f t="shared" si="12"/>
        <v>1.4064697609001105E-3</v>
      </c>
      <c r="D828" s="7">
        <f>WIG!C828</f>
        <v>-2.7089580442535908E-3</v>
      </c>
    </row>
    <row r="829" spans="1:4">
      <c r="A829" s="53">
        <v>20080418</v>
      </c>
      <c r="B829" s="53">
        <v>7.25</v>
      </c>
      <c r="C829" s="7">
        <f t="shared" si="12"/>
        <v>1.825842696629212E-2</v>
      </c>
      <c r="D829" s="7">
        <f>WIG!C829</f>
        <v>1.0204379086789176E-2</v>
      </c>
    </row>
    <row r="830" spans="1:4">
      <c r="A830" s="53">
        <v>20080421</v>
      </c>
      <c r="B830" s="53">
        <v>7</v>
      </c>
      <c r="C830" s="7">
        <f t="shared" si="12"/>
        <v>-3.4482758620689655E-2</v>
      </c>
      <c r="D830" s="7">
        <f>WIG!C830</f>
        <v>-1.094065448464048E-2</v>
      </c>
    </row>
    <row r="831" spans="1:4">
      <c r="A831" s="53">
        <v>20080422</v>
      </c>
      <c r="B831" s="53">
        <v>6.62</v>
      </c>
      <c r="C831" s="7">
        <f t="shared" si="12"/>
        <v>-5.428571428571427E-2</v>
      </c>
      <c r="D831" s="7">
        <f>WIG!C831</f>
        <v>-1.7152700669241846E-2</v>
      </c>
    </row>
    <row r="832" spans="1:4">
      <c r="A832" s="53">
        <v>20080423</v>
      </c>
      <c r="B832" s="53">
        <v>6.31</v>
      </c>
      <c r="C832" s="7">
        <f t="shared" si="12"/>
        <v>-4.682779456193361E-2</v>
      </c>
      <c r="D832" s="7">
        <f>WIG!C832</f>
        <v>-1.6428046611892681E-2</v>
      </c>
    </row>
    <row r="833" spans="1:4">
      <c r="A833" s="53">
        <v>20080424</v>
      </c>
      <c r="B833" s="53">
        <v>6.31</v>
      </c>
      <c r="C833" s="7">
        <f t="shared" si="12"/>
        <v>0</v>
      </c>
      <c r="D833" s="7">
        <f>WIG!C833</f>
        <v>1.2423233212862036E-2</v>
      </c>
    </row>
    <row r="834" spans="1:4">
      <c r="A834" s="53">
        <v>20080425</v>
      </c>
      <c r="B834" s="53">
        <v>6.79</v>
      </c>
      <c r="C834" s="7">
        <f t="shared" si="12"/>
        <v>7.6069730586370912E-2</v>
      </c>
      <c r="D834" s="7">
        <f>WIG!C834</f>
        <v>6.6876394754157402E-3</v>
      </c>
    </row>
    <row r="835" spans="1:4">
      <c r="A835" s="53">
        <v>20080428</v>
      </c>
      <c r="B835" s="53">
        <v>6.99</v>
      </c>
      <c r="C835" s="7">
        <f t="shared" si="12"/>
        <v>2.9455081001472781E-2</v>
      </c>
      <c r="D835" s="7">
        <f>WIG!C835</f>
        <v>1.1727803598682205E-2</v>
      </c>
    </row>
    <row r="836" spans="1:4">
      <c r="A836" s="53">
        <v>20080429</v>
      </c>
      <c r="B836" s="53">
        <v>6.9</v>
      </c>
      <c r="C836" s="7">
        <f t="shared" ref="C836:C899" si="13">(B836-B835)/B835</f>
        <v>-1.2875536480686674E-2</v>
      </c>
      <c r="D836" s="7">
        <f>WIG!C836</f>
        <v>-1.2476323420895507E-2</v>
      </c>
    </row>
    <row r="837" spans="1:4">
      <c r="A837" s="53">
        <v>20080430</v>
      </c>
      <c r="B837" s="53">
        <v>6.97</v>
      </c>
      <c r="C837" s="7">
        <f t="shared" si="13"/>
        <v>1.0144927536231797E-2</v>
      </c>
      <c r="D837" s="7">
        <f>WIG!C837</f>
        <v>1.0123990051027616E-2</v>
      </c>
    </row>
    <row r="838" spans="1:4">
      <c r="A838" s="53">
        <v>20080505</v>
      </c>
      <c r="B838" s="53">
        <v>6.99</v>
      </c>
      <c r="C838" s="7">
        <f t="shared" si="13"/>
        <v>2.86944045911054E-3</v>
      </c>
      <c r="D838" s="7">
        <f>WIG!C838</f>
        <v>1.5764638960469361E-2</v>
      </c>
    </row>
    <row r="839" spans="1:4">
      <c r="A839" s="53">
        <v>20080506</v>
      </c>
      <c r="B839" s="53">
        <v>7</v>
      </c>
      <c r="C839" s="7">
        <f t="shared" si="13"/>
        <v>1.4306151645207133E-3</v>
      </c>
      <c r="D839" s="7">
        <f>WIG!C839</f>
        <v>2.2847301758120659E-3</v>
      </c>
    </row>
    <row r="840" spans="1:4">
      <c r="A840" s="53">
        <v>20080507</v>
      </c>
      <c r="B840" s="53">
        <v>7.18</v>
      </c>
      <c r="C840" s="7">
        <f t="shared" si="13"/>
        <v>2.5714285714285672E-2</v>
      </c>
      <c r="D840" s="7">
        <f>WIG!C840</f>
        <v>1.5315460107522105E-2</v>
      </c>
    </row>
    <row r="841" spans="1:4">
      <c r="A841" s="53">
        <v>20080508</v>
      </c>
      <c r="B841" s="53">
        <v>7.25</v>
      </c>
      <c r="C841" s="7">
        <f t="shared" si="13"/>
        <v>9.7493036211699566E-3</v>
      </c>
      <c r="D841" s="7">
        <f>WIG!C841</f>
        <v>-1.1072361529179349E-2</v>
      </c>
    </row>
    <row r="842" spans="1:4">
      <c r="A842" s="53">
        <v>20080509</v>
      </c>
      <c r="B842" s="53">
        <v>7.1</v>
      </c>
      <c r="C842" s="7">
        <f t="shared" si="13"/>
        <v>-2.0689655172413841E-2</v>
      </c>
      <c r="D842" s="7">
        <f>WIG!C842</f>
        <v>-2.7500569873151843E-3</v>
      </c>
    </row>
    <row r="843" spans="1:4">
      <c r="A843" s="53">
        <v>20080512</v>
      </c>
      <c r="B843" s="53">
        <v>7.14</v>
      </c>
      <c r="C843" s="7">
        <f t="shared" si="13"/>
        <v>5.633802816901414E-3</v>
      </c>
      <c r="D843" s="7">
        <f>WIG!C843</f>
        <v>7.5182788759177947E-3</v>
      </c>
    </row>
    <row r="844" spans="1:4">
      <c r="A844" s="53">
        <v>20080513</v>
      </c>
      <c r="B844" s="53">
        <v>7.03</v>
      </c>
      <c r="C844" s="7">
        <f t="shared" si="13"/>
        <v>-1.5406162464985915E-2</v>
      </c>
      <c r="D844" s="7">
        <f>WIG!C844</f>
        <v>1.2063010410264512E-3</v>
      </c>
    </row>
    <row r="845" spans="1:4">
      <c r="A845" s="53">
        <v>20080514</v>
      </c>
      <c r="B845" s="53">
        <v>7.23</v>
      </c>
      <c r="C845" s="7">
        <f t="shared" si="13"/>
        <v>2.8449502133712685E-2</v>
      </c>
      <c r="D845" s="7">
        <f>WIG!C845</f>
        <v>6.3935026118221673E-3</v>
      </c>
    </row>
    <row r="846" spans="1:4">
      <c r="A846" s="53">
        <v>20080515</v>
      </c>
      <c r="B846" s="53">
        <v>7.01</v>
      </c>
      <c r="C846" s="7">
        <f t="shared" si="13"/>
        <v>-3.0428769017980722E-2</v>
      </c>
      <c r="D846" s="7">
        <f>WIG!C846</f>
        <v>-1.1601497060822981E-2</v>
      </c>
    </row>
    <row r="847" spans="1:4">
      <c r="A847" s="53">
        <v>20080516</v>
      </c>
      <c r="B847" s="53">
        <v>6.93</v>
      </c>
      <c r="C847" s="7">
        <f t="shared" si="13"/>
        <v>-1.1412268188302436E-2</v>
      </c>
      <c r="D847" s="7">
        <f>WIG!C847</f>
        <v>4.1802107378967343E-3</v>
      </c>
    </row>
    <row r="848" spans="1:4">
      <c r="A848" s="53">
        <v>20080519</v>
      </c>
      <c r="B848" s="53">
        <v>6.92</v>
      </c>
      <c r="C848" s="7">
        <f t="shared" si="13"/>
        <v>-1.4430014430014122E-3</v>
      </c>
      <c r="D848" s="7">
        <f>WIG!C848</f>
        <v>-5.2247270664965628E-3</v>
      </c>
    </row>
    <row r="849" spans="1:4">
      <c r="A849" s="53">
        <v>20080520</v>
      </c>
      <c r="B849" s="53">
        <v>6.92</v>
      </c>
      <c r="C849" s="7">
        <f t="shared" si="13"/>
        <v>0</v>
      </c>
      <c r="D849" s="7">
        <f>WIG!C849</f>
        <v>-1.4349666378955163E-2</v>
      </c>
    </row>
    <row r="850" spans="1:4">
      <c r="A850" s="53">
        <v>20080521</v>
      </c>
      <c r="B850" s="53">
        <v>6.84</v>
      </c>
      <c r="C850" s="7">
        <f t="shared" si="13"/>
        <v>-1.1560693641618507E-2</v>
      </c>
      <c r="D850" s="7">
        <f>WIG!C850</f>
        <v>-2.1711763054700731E-4</v>
      </c>
    </row>
    <row r="851" spans="1:4">
      <c r="A851" s="53">
        <v>20080523</v>
      </c>
      <c r="B851" s="53">
        <v>6.59</v>
      </c>
      <c r="C851" s="7">
        <f t="shared" si="13"/>
        <v>-3.6549707602339179E-2</v>
      </c>
      <c r="D851" s="7">
        <f>WIG!C851</f>
        <v>-9.3819013893227787E-3</v>
      </c>
    </row>
    <row r="852" spans="1:4">
      <c r="A852" s="53">
        <v>20080526</v>
      </c>
      <c r="B852" s="53">
        <v>6.83</v>
      </c>
      <c r="C852" s="7">
        <f t="shared" si="13"/>
        <v>3.6418816388467411E-2</v>
      </c>
      <c r="D852" s="7">
        <f>WIG!C852</f>
        <v>9.9046891069885443E-4</v>
      </c>
    </row>
    <row r="853" spans="1:4">
      <c r="A853" s="53">
        <v>20080527</v>
      </c>
      <c r="B853" s="53">
        <v>6.67</v>
      </c>
      <c r="C853" s="7">
        <f t="shared" si="13"/>
        <v>-2.3426061493411442E-2</v>
      </c>
      <c r="D853" s="7">
        <f>WIG!C853</f>
        <v>-7.9815478454216195E-4</v>
      </c>
    </row>
    <row r="854" spans="1:4">
      <c r="A854" s="53">
        <v>20080528</v>
      </c>
      <c r="B854" s="53">
        <v>6.54</v>
      </c>
      <c r="C854" s="7">
        <f t="shared" si="13"/>
        <v>-1.9490254872563704E-2</v>
      </c>
      <c r="D854" s="7">
        <f>WIG!C854</f>
        <v>6.1331623976392385E-3</v>
      </c>
    </row>
    <row r="855" spans="1:4">
      <c r="A855" s="53">
        <v>20080529</v>
      </c>
      <c r="B855" s="53">
        <v>6.45</v>
      </c>
      <c r="C855" s="7">
        <f t="shared" si="13"/>
        <v>-1.3761467889908235E-2</v>
      </c>
      <c r="D855" s="7">
        <f>WIG!C855</f>
        <v>-6.8698563556091798E-3</v>
      </c>
    </row>
    <row r="856" spans="1:4">
      <c r="A856" s="53">
        <v>20080530</v>
      </c>
      <c r="B856" s="53">
        <v>6.59</v>
      </c>
      <c r="C856" s="7">
        <f t="shared" si="13"/>
        <v>2.1705426356589098E-2</v>
      </c>
      <c r="D856" s="7">
        <f>WIG!C856</f>
        <v>1.6735937837699956E-3</v>
      </c>
    </row>
    <row r="857" spans="1:4">
      <c r="A857" s="53">
        <v>20080602</v>
      </c>
      <c r="B857" s="53">
        <v>6.44</v>
      </c>
      <c r="C857" s="7">
        <f t="shared" si="13"/>
        <v>-2.2761760242792028E-2</v>
      </c>
      <c r="D857" s="7">
        <f>WIG!C857</f>
        <v>-5.0115347229908493E-3</v>
      </c>
    </row>
    <row r="858" spans="1:4">
      <c r="A858" s="53">
        <v>20080603</v>
      </c>
      <c r="B858" s="53">
        <v>6.4</v>
      </c>
      <c r="C858" s="7">
        <f t="shared" si="13"/>
        <v>-6.2111801242236073E-3</v>
      </c>
      <c r="D858" s="7">
        <f>WIG!C858</f>
        <v>6.50064517130343E-3</v>
      </c>
    </row>
    <row r="859" spans="1:4">
      <c r="A859" s="53">
        <v>20080604</v>
      </c>
      <c r="B859" s="53">
        <v>6.17</v>
      </c>
      <c r="C859" s="7">
        <f t="shared" si="13"/>
        <v>-3.5937500000000067E-2</v>
      </c>
      <c r="D859" s="7">
        <f>WIG!C859</f>
        <v>-1.6783049043365764E-2</v>
      </c>
    </row>
    <row r="860" spans="1:4">
      <c r="A860" s="53">
        <v>20080605</v>
      </c>
      <c r="B860" s="53">
        <v>6.39</v>
      </c>
      <c r="C860" s="7">
        <f t="shared" si="13"/>
        <v>3.5656401944894611E-2</v>
      </c>
      <c r="D860" s="7">
        <f>WIG!C860</f>
        <v>4.1750247393141354E-3</v>
      </c>
    </row>
    <row r="861" spans="1:4">
      <c r="A861" s="53">
        <v>20080606</v>
      </c>
      <c r="B861" s="53">
        <v>6.39</v>
      </c>
      <c r="C861" s="7">
        <f t="shared" si="13"/>
        <v>0</v>
      </c>
      <c r="D861" s="7">
        <f>WIG!C861</f>
        <v>-6.0949606055307123E-3</v>
      </c>
    </row>
    <row r="862" spans="1:4">
      <c r="A862" s="53">
        <v>20080609</v>
      </c>
      <c r="B862" s="53">
        <v>6.12</v>
      </c>
      <c r="C862" s="7">
        <f t="shared" si="13"/>
        <v>-4.22535211267605E-2</v>
      </c>
      <c r="D862" s="7">
        <f>WIG!C862</f>
        <v>-1.7237894865493694E-2</v>
      </c>
    </row>
    <row r="863" spans="1:4">
      <c r="A863" s="53">
        <v>20080610</v>
      </c>
      <c r="B863" s="53">
        <v>5.68</v>
      </c>
      <c r="C863" s="7">
        <f t="shared" si="13"/>
        <v>-7.1895424836601371E-2</v>
      </c>
      <c r="D863" s="7">
        <f>WIG!C863</f>
        <v>-2.7698465697096376E-2</v>
      </c>
    </row>
    <row r="864" spans="1:4">
      <c r="A864" s="53">
        <v>20080611</v>
      </c>
      <c r="B864" s="53">
        <v>5.5</v>
      </c>
      <c r="C864" s="7">
        <f t="shared" si="13"/>
        <v>-3.1690140845070373E-2</v>
      </c>
      <c r="D864" s="7">
        <f>WIG!C864</f>
        <v>-1.8596776050241265E-2</v>
      </c>
    </row>
    <row r="865" spans="1:4">
      <c r="A865" s="53">
        <v>20080612</v>
      </c>
      <c r="B865" s="53">
        <v>5.61</v>
      </c>
      <c r="C865" s="7">
        <f t="shared" si="13"/>
        <v>2.0000000000000059E-2</v>
      </c>
      <c r="D865" s="7">
        <f>WIG!C865</f>
        <v>1.1442439520844557E-2</v>
      </c>
    </row>
    <row r="866" spans="1:4">
      <c r="A866" s="53">
        <v>20080613</v>
      </c>
      <c r="B866" s="53">
        <v>5.68</v>
      </c>
      <c r="C866" s="7">
        <f t="shared" si="13"/>
        <v>1.2477718360071192E-2</v>
      </c>
      <c r="D866" s="7">
        <f>WIG!C866</f>
        <v>3.7632504727936416E-3</v>
      </c>
    </row>
    <row r="867" spans="1:4">
      <c r="A867" s="53">
        <v>20080616</v>
      </c>
      <c r="B867" s="53">
        <v>5.8</v>
      </c>
      <c r="C867" s="7">
        <f t="shared" si="13"/>
        <v>2.1126760563380302E-2</v>
      </c>
      <c r="D867" s="7">
        <f>WIG!C867</f>
        <v>-6.8859958389228381E-3</v>
      </c>
    </row>
    <row r="868" spans="1:4">
      <c r="A868" s="53">
        <v>20080617</v>
      </c>
      <c r="B868" s="53">
        <v>5.9</v>
      </c>
      <c r="C868" s="7">
        <f t="shared" si="13"/>
        <v>1.7241379310344921E-2</v>
      </c>
      <c r="D868" s="7">
        <f>WIG!C868</f>
        <v>5.4631577319447294E-3</v>
      </c>
    </row>
    <row r="869" spans="1:4">
      <c r="A869" s="53">
        <v>20080618</v>
      </c>
      <c r="B869" s="53">
        <v>5.71</v>
      </c>
      <c r="C869" s="7">
        <f t="shared" si="13"/>
        <v>-3.2203389830508536E-2</v>
      </c>
      <c r="D869" s="7">
        <f>WIG!C869</f>
        <v>-1.4561884277659917E-2</v>
      </c>
    </row>
    <row r="870" spans="1:4">
      <c r="A870" s="53">
        <v>20080619</v>
      </c>
      <c r="B870" s="53">
        <v>5.76</v>
      </c>
      <c r="C870" s="7">
        <f t="shared" si="13"/>
        <v>8.7565674255691457E-3</v>
      </c>
      <c r="D870" s="7">
        <f>WIG!C870</f>
        <v>8.9697684116360008E-3</v>
      </c>
    </row>
    <row r="871" spans="1:4">
      <c r="A871" s="53">
        <v>20080620</v>
      </c>
      <c r="B871" s="53">
        <v>5.85</v>
      </c>
      <c r="C871" s="7">
        <f t="shared" si="13"/>
        <v>1.5624999999999976E-2</v>
      </c>
      <c r="D871" s="7">
        <f>WIG!C871</f>
        <v>-7.4552652912134223E-3</v>
      </c>
    </row>
    <row r="872" spans="1:4">
      <c r="A872" s="53">
        <v>20080623</v>
      </c>
      <c r="B872" s="53">
        <v>5.82</v>
      </c>
      <c r="C872" s="7">
        <f t="shared" si="13"/>
        <v>-5.1282051282050189E-3</v>
      </c>
      <c r="D872" s="7">
        <f>WIG!C872</f>
        <v>-1.663951144799506E-2</v>
      </c>
    </row>
    <row r="873" spans="1:4">
      <c r="A873" s="53">
        <v>20080624</v>
      </c>
      <c r="B873" s="53">
        <v>5.81</v>
      </c>
      <c r="C873" s="7">
        <f t="shared" si="13"/>
        <v>-1.71821305841936E-3</v>
      </c>
      <c r="D873" s="7">
        <f>WIG!C873</f>
        <v>-6.2906665499625229E-3</v>
      </c>
    </row>
    <row r="874" spans="1:4">
      <c r="A874" s="53">
        <v>20080625</v>
      </c>
      <c r="B874" s="53">
        <v>5.84</v>
      </c>
      <c r="C874" s="7">
        <f t="shared" si="13"/>
        <v>5.163511187607616E-3</v>
      </c>
      <c r="D874" s="7">
        <f>WIG!C874</f>
        <v>1.6911777134009311E-3</v>
      </c>
    </row>
    <row r="875" spans="1:4">
      <c r="A875" s="53">
        <v>20080626</v>
      </c>
      <c r="B875" s="53">
        <v>5.9</v>
      </c>
      <c r="C875" s="7">
        <f t="shared" si="13"/>
        <v>1.0273972602739812E-2</v>
      </c>
      <c r="D875" s="7">
        <f>WIG!C875</f>
        <v>9.5372156986431528E-4</v>
      </c>
    </row>
    <row r="876" spans="1:4">
      <c r="A876" s="53">
        <v>20080627</v>
      </c>
      <c r="B876" s="53">
        <v>5.6</v>
      </c>
      <c r="C876" s="7">
        <f t="shared" si="13"/>
        <v>-5.0847457627118758E-2</v>
      </c>
      <c r="D876" s="7">
        <f>WIG!C876</f>
        <v>-1.7654698533147814E-2</v>
      </c>
    </row>
    <row r="877" spans="1:4">
      <c r="A877" s="53">
        <v>20080630</v>
      </c>
      <c r="B877" s="53">
        <v>5.29</v>
      </c>
      <c r="C877" s="7">
        <f t="shared" si="13"/>
        <v>-5.5357142857142792E-2</v>
      </c>
      <c r="D877" s="7">
        <f>WIG!C877</f>
        <v>-5.500336807107287E-3</v>
      </c>
    </row>
    <row r="878" spans="1:4">
      <c r="A878" s="53">
        <v>20080701</v>
      </c>
      <c r="B878" s="53">
        <v>5.27</v>
      </c>
      <c r="C878" s="7">
        <f t="shared" si="13"/>
        <v>-3.7807183364840192E-3</v>
      </c>
      <c r="D878" s="7">
        <f>WIG!C878</f>
        <v>-1.5964269899621561E-2</v>
      </c>
    </row>
    <row r="879" spans="1:4">
      <c r="A879" s="53">
        <v>20080702</v>
      </c>
      <c r="B879" s="53">
        <v>5.2</v>
      </c>
      <c r="C879" s="7">
        <f t="shared" si="13"/>
        <v>-1.3282732447817724E-2</v>
      </c>
      <c r="D879" s="7">
        <f>WIG!C879</f>
        <v>-1.7140292802633346E-3</v>
      </c>
    </row>
    <row r="880" spans="1:4">
      <c r="A880" s="53">
        <v>20080703</v>
      </c>
      <c r="B880" s="53">
        <v>5.39</v>
      </c>
      <c r="C880" s="7">
        <f t="shared" si="13"/>
        <v>3.6538461538461443E-2</v>
      </c>
      <c r="D880" s="7">
        <f>WIG!C880</f>
        <v>-7.8730845801791623E-3</v>
      </c>
    </row>
    <row r="881" spans="1:4">
      <c r="A881" s="53">
        <v>20080704</v>
      </c>
      <c r="B881" s="53">
        <v>5.53</v>
      </c>
      <c r="C881" s="7">
        <f t="shared" si="13"/>
        <v>2.597402597402608E-2</v>
      </c>
      <c r="D881" s="7">
        <f>WIG!C881</f>
        <v>-1.2910655292934904E-2</v>
      </c>
    </row>
    <row r="882" spans="1:4">
      <c r="A882" s="53">
        <v>20080707</v>
      </c>
      <c r="B882" s="53">
        <v>5.51</v>
      </c>
      <c r="C882" s="7">
        <f t="shared" si="13"/>
        <v>-3.6166365280290162E-3</v>
      </c>
      <c r="D882" s="7">
        <f>WIG!C882</f>
        <v>-2.8400349433937802E-3</v>
      </c>
    </row>
    <row r="883" spans="1:4">
      <c r="A883" s="53">
        <v>20080708</v>
      </c>
      <c r="B883" s="53">
        <v>5.51</v>
      </c>
      <c r="C883" s="7">
        <f t="shared" si="13"/>
        <v>0</v>
      </c>
      <c r="D883" s="7">
        <f>WIG!C883</f>
        <v>-1.0592425946756067E-3</v>
      </c>
    </row>
    <row r="884" spans="1:4">
      <c r="A884" s="53">
        <v>20080709</v>
      </c>
      <c r="B884" s="53">
        <v>5.55</v>
      </c>
      <c r="C884" s="7">
        <f t="shared" si="13"/>
        <v>7.259528130671513E-3</v>
      </c>
      <c r="D884" s="7">
        <f>WIG!C884</f>
        <v>1.4539260797483295E-2</v>
      </c>
    </row>
    <row r="885" spans="1:4">
      <c r="A885" s="53">
        <v>20080710</v>
      </c>
      <c r="B885" s="53">
        <v>5.54</v>
      </c>
      <c r="C885" s="7">
        <f t="shared" si="13"/>
        <v>-1.8018018018017634E-3</v>
      </c>
      <c r="D885" s="7">
        <f>WIG!C885</f>
        <v>-9.2552896565188114E-3</v>
      </c>
    </row>
    <row r="886" spans="1:4">
      <c r="A886" s="53">
        <v>20080711</v>
      </c>
      <c r="B886" s="53">
        <v>5.25</v>
      </c>
      <c r="C886" s="7">
        <f t="shared" si="13"/>
        <v>-5.2346570397111922E-2</v>
      </c>
      <c r="D886" s="7">
        <f>WIG!C886</f>
        <v>-1.7786012252973191E-2</v>
      </c>
    </row>
    <row r="887" spans="1:4">
      <c r="A887" s="53">
        <v>20080714</v>
      </c>
      <c r="B887" s="53">
        <v>5.3</v>
      </c>
      <c r="C887" s="7">
        <f t="shared" si="13"/>
        <v>9.52380952380949E-3</v>
      </c>
      <c r="D887" s="7">
        <f>WIG!C887</f>
        <v>-2.5547216496539524E-3</v>
      </c>
    </row>
    <row r="888" spans="1:4">
      <c r="A888" s="53">
        <v>20080715</v>
      </c>
      <c r="B888" s="53">
        <v>5.0999999999999996</v>
      </c>
      <c r="C888" s="7">
        <f t="shared" si="13"/>
        <v>-3.7735849056603807E-2</v>
      </c>
      <c r="D888" s="7">
        <f>WIG!C888</f>
        <v>-3.0244560241492868E-2</v>
      </c>
    </row>
    <row r="889" spans="1:4">
      <c r="A889" s="53">
        <v>20080716</v>
      </c>
      <c r="B889" s="53">
        <v>5.18</v>
      </c>
      <c r="C889" s="7">
        <f t="shared" si="13"/>
        <v>1.5686274509803935E-2</v>
      </c>
      <c r="D889" s="7">
        <f>WIG!C889</f>
        <v>-3.8925355313044019E-3</v>
      </c>
    </row>
    <row r="890" spans="1:4">
      <c r="A890" s="53">
        <v>20080717</v>
      </c>
      <c r="B890" s="53">
        <v>5.29</v>
      </c>
      <c r="C890" s="7">
        <f t="shared" si="13"/>
        <v>2.1235521235521297E-2</v>
      </c>
      <c r="D890" s="7">
        <f>WIG!C890</f>
        <v>3.1331825192527911E-2</v>
      </c>
    </row>
    <row r="891" spans="1:4">
      <c r="A891" s="53">
        <v>20080718</v>
      </c>
      <c r="B891" s="53">
        <v>5.18</v>
      </c>
      <c r="C891" s="7">
        <f t="shared" si="13"/>
        <v>-2.0793950850661685E-2</v>
      </c>
      <c r="D891" s="7">
        <f>WIG!C891</f>
        <v>4.2533192460821358E-3</v>
      </c>
    </row>
    <row r="892" spans="1:4">
      <c r="A892" s="53">
        <v>20080721</v>
      </c>
      <c r="B892" s="53">
        <v>5.27</v>
      </c>
      <c r="C892" s="7">
        <f t="shared" si="13"/>
        <v>1.7374517374517347E-2</v>
      </c>
      <c r="D892" s="7">
        <f>WIG!C892</f>
        <v>2.3118747628532835E-2</v>
      </c>
    </row>
    <row r="893" spans="1:4">
      <c r="A893" s="53">
        <v>20080722</v>
      </c>
      <c r="B893" s="53">
        <v>5.25</v>
      </c>
      <c r="C893" s="7">
        <f t="shared" si="13"/>
        <v>-3.7950664136621585E-3</v>
      </c>
      <c r="D893" s="7">
        <f>WIG!C893</f>
        <v>1.3541203300209059E-3</v>
      </c>
    </row>
    <row r="894" spans="1:4">
      <c r="A894" s="53">
        <v>20080723</v>
      </c>
      <c r="B894" s="53">
        <v>5.34</v>
      </c>
      <c r="C894" s="7">
        <f t="shared" si="13"/>
        <v>1.7142857142857116E-2</v>
      </c>
      <c r="D894" s="7">
        <f>WIG!C894</f>
        <v>2.2697955083496708E-2</v>
      </c>
    </row>
    <row r="895" spans="1:4">
      <c r="A895" s="53">
        <v>20080724</v>
      </c>
      <c r="B895" s="53">
        <v>5.37</v>
      </c>
      <c r="C895" s="7">
        <f t="shared" si="13"/>
        <v>5.6179775280899343E-3</v>
      </c>
      <c r="D895" s="7">
        <f>WIG!C895</f>
        <v>-7.8805892703502547E-3</v>
      </c>
    </row>
    <row r="896" spans="1:4">
      <c r="A896" s="53">
        <v>20080725</v>
      </c>
      <c r="B896" s="53">
        <v>5.58</v>
      </c>
      <c r="C896" s="7">
        <f t="shared" si="13"/>
        <v>3.9106145251396641E-2</v>
      </c>
      <c r="D896" s="7">
        <f>WIG!C896</f>
        <v>6.404125821100521E-3</v>
      </c>
    </row>
    <row r="897" spans="1:4">
      <c r="A897" s="53">
        <v>20080728</v>
      </c>
      <c r="B897" s="53">
        <v>5.65</v>
      </c>
      <c r="C897" s="7">
        <f t="shared" si="13"/>
        <v>1.2544802867383563E-2</v>
      </c>
      <c r="D897" s="7">
        <f>WIG!C897</f>
        <v>5.8830636221749791E-3</v>
      </c>
    </row>
    <row r="898" spans="1:4">
      <c r="A898" s="53">
        <v>20080729</v>
      </c>
      <c r="B898" s="53">
        <v>5.75</v>
      </c>
      <c r="C898" s="7">
        <f t="shared" si="13"/>
        <v>1.7699115044247725E-2</v>
      </c>
      <c r="D898" s="7">
        <f>WIG!C898</f>
        <v>-2.5073704460037164E-4</v>
      </c>
    </row>
    <row r="899" spans="1:4">
      <c r="A899" s="53">
        <v>20080730</v>
      </c>
      <c r="B899" s="53">
        <v>5.9</v>
      </c>
      <c r="C899" s="7">
        <f t="shared" si="13"/>
        <v>2.6086956521739191E-2</v>
      </c>
      <c r="D899" s="7">
        <f>WIG!C899</f>
        <v>3.7855619007257958E-2</v>
      </c>
    </row>
    <row r="900" spans="1:4">
      <c r="A900" s="53">
        <v>20080731</v>
      </c>
      <c r="B900" s="53">
        <v>5.85</v>
      </c>
      <c r="C900" s="7">
        <f t="shared" ref="C900:C963" si="14">(B900-B899)/B899</f>
        <v>-8.4745762711865603E-3</v>
      </c>
      <c r="D900" s="7">
        <f>WIG!C900</f>
        <v>-2.4825326831436821E-4</v>
      </c>
    </row>
    <row r="901" spans="1:4">
      <c r="A901" s="53">
        <v>20080801</v>
      </c>
      <c r="B901" s="53">
        <v>5.7</v>
      </c>
      <c r="C901" s="7">
        <f t="shared" si="14"/>
        <v>-2.564102564102555E-2</v>
      </c>
      <c r="D901" s="7">
        <f>WIG!C901</f>
        <v>-9.1473271481775364E-3</v>
      </c>
    </row>
    <row r="902" spans="1:4">
      <c r="A902" s="53">
        <v>20080804</v>
      </c>
      <c r="B902" s="53">
        <v>5.85</v>
      </c>
      <c r="C902" s="7">
        <f t="shared" si="14"/>
        <v>2.6315789473684115E-2</v>
      </c>
      <c r="D902" s="7">
        <f>WIG!C902</f>
        <v>-9.2772299825335906E-3</v>
      </c>
    </row>
    <row r="903" spans="1:4">
      <c r="A903" s="53">
        <v>20080805</v>
      </c>
      <c r="B903" s="53">
        <v>6.02</v>
      </c>
      <c r="C903" s="7">
        <f t="shared" si="14"/>
        <v>2.905982905982905E-2</v>
      </c>
      <c r="D903" s="7">
        <f>WIG!C903</f>
        <v>1.1774012374327675E-2</v>
      </c>
    </row>
    <row r="904" spans="1:4">
      <c r="A904" s="53">
        <v>20080806</v>
      </c>
      <c r="B904" s="53">
        <v>5.84</v>
      </c>
      <c r="C904" s="7">
        <f t="shared" si="14"/>
        <v>-2.9900332225913578E-2</v>
      </c>
      <c r="D904" s="7">
        <f>WIG!C904</f>
        <v>-1.6171612068402716E-2</v>
      </c>
    </row>
    <row r="905" spans="1:4">
      <c r="A905" s="53">
        <v>20080807</v>
      </c>
      <c r="B905" s="53">
        <v>5.55</v>
      </c>
      <c r="C905" s="7">
        <f t="shared" si="14"/>
        <v>-4.9657534246575347E-2</v>
      </c>
      <c r="D905" s="7">
        <f>WIG!C905</f>
        <v>-1.237730508845563E-2</v>
      </c>
    </row>
    <row r="906" spans="1:4">
      <c r="A906" s="53">
        <v>20080808</v>
      </c>
      <c r="B906" s="53">
        <v>5.77</v>
      </c>
      <c r="C906" s="7">
        <f t="shared" si="14"/>
        <v>3.9639639639639596E-2</v>
      </c>
      <c r="D906" s="7">
        <f>WIG!C906</f>
        <v>-6.657666298099516E-3</v>
      </c>
    </row>
    <row r="907" spans="1:4">
      <c r="A907" s="53">
        <v>20080811</v>
      </c>
      <c r="B907" s="53">
        <v>5.75</v>
      </c>
      <c r="C907" s="7">
        <f t="shared" si="14"/>
        <v>-3.4662045060657844E-3</v>
      </c>
      <c r="D907" s="7">
        <f>WIG!C907</f>
        <v>7.3347323697184859E-3</v>
      </c>
    </row>
    <row r="908" spans="1:4">
      <c r="A908" s="53">
        <v>20080812</v>
      </c>
      <c r="B908" s="53">
        <v>5.75</v>
      </c>
      <c r="C908" s="7">
        <f t="shared" si="14"/>
        <v>0</v>
      </c>
      <c r="D908" s="7">
        <f>WIG!C908</f>
        <v>1.2405384522964125E-2</v>
      </c>
    </row>
    <row r="909" spans="1:4">
      <c r="A909" s="53">
        <v>20080813</v>
      </c>
      <c r="B909" s="53">
        <v>5.82</v>
      </c>
      <c r="C909" s="7">
        <f t="shared" si="14"/>
        <v>1.2173913043478311E-2</v>
      </c>
      <c r="D909" s="7">
        <f>WIG!C909</f>
        <v>-9.8461188153010203E-3</v>
      </c>
    </row>
    <row r="910" spans="1:4">
      <c r="A910" s="53">
        <v>20080814</v>
      </c>
      <c r="B910" s="53">
        <v>5.86</v>
      </c>
      <c r="C910" s="7">
        <f t="shared" si="14"/>
        <v>6.8728522336769819E-3</v>
      </c>
      <c r="D910" s="7">
        <f>WIG!C910</f>
        <v>-3.5639672436575246E-3</v>
      </c>
    </row>
    <row r="911" spans="1:4">
      <c r="A911" s="53">
        <v>20080818</v>
      </c>
      <c r="B911" s="53">
        <v>5.75</v>
      </c>
      <c r="C911" s="7">
        <f t="shared" si="14"/>
        <v>-1.8771331058020532E-2</v>
      </c>
      <c r="D911" s="7">
        <f>WIG!C911</f>
        <v>-4.0742274614421732E-3</v>
      </c>
    </row>
    <row r="912" spans="1:4">
      <c r="A912" s="53">
        <v>20080819</v>
      </c>
      <c r="B912" s="53">
        <v>5.61</v>
      </c>
      <c r="C912" s="7">
        <f t="shared" si="14"/>
        <v>-2.4347826086956466E-2</v>
      </c>
      <c r="D912" s="7">
        <f>WIG!C912</f>
        <v>-2.3549463004098617E-2</v>
      </c>
    </row>
    <row r="913" spans="1:4">
      <c r="A913" s="53">
        <v>20080820</v>
      </c>
      <c r="B913" s="53">
        <v>5.45</v>
      </c>
      <c r="C913" s="7">
        <f t="shared" si="14"/>
        <v>-2.8520499108734425E-2</v>
      </c>
      <c r="D913" s="7">
        <f>WIG!C913</f>
        <v>2.7819761332290582E-3</v>
      </c>
    </row>
    <row r="914" spans="1:4">
      <c r="A914" s="53">
        <v>20080821</v>
      </c>
      <c r="B914" s="53">
        <v>5.45</v>
      </c>
      <c r="C914" s="7">
        <f t="shared" si="14"/>
        <v>0</v>
      </c>
      <c r="D914" s="7">
        <f>WIG!C914</f>
        <v>3.7880934032022005E-4</v>
      </c>
    </row>
    <row r="915" spans="1:4">
      <c r="A915" s="53">
        <v>20080822</v>
      </c>
      <c r="B915" s="53">
        <v>5.65</v>
      </c>
      <c r="C915" s="7">
        <f t="shared" si="14"/>
        <v>3.6697247706422048E-2</v>
      </c>
      <c r="D915" s="7">
        <f>WIG!C915</f>
        <v>1.2732797453841522E-2</v>
      </c>
    </row>
    <row r="916" spans="1:4">
      <c r="A916" s="53">
        <v>20080825</v>
      </c>
      <c r="B916" s="53">
        <v>5.52</v>
      </c>
      <c r="C916" s="7">
        <f t="shared" si="14"/>
        <v>-2.3008849557522262E-2</v>
      </c>
      <c r="D916" s="7">
        <f>WIG!C916</f>
        <v>-3.2097434061190049E-3</v>
      </c>
    </row>
    <row r="917" spans="1:4">
      <c r="A917" s="53">
        <v>20080826</v>
      </c>
      <c r="B917" s="53">
        <v>5.5</v>
      </c>
      <c r="C917" s="7">
        <f t="shared" si="14"/>
        <v>-3.6231884057970243E-3</v>
      </c>
      <c r="D917" s="7">
        <f>WIG!C917</f>
        <v>-1.1981146736402423E-2</v>
      </c>
    </row>
    <row r="918" spans="1:4">
      <c r="A918" s="53">
        <v>20080827</v>
      </c>
      <c r="B918" s="53">
        <v>5.26</v>
      </c>
      <c r="C918" s="7">
        <f t="shared" si="14"/>
        <v>-4.3636363636363674E-2</v>
      </c>
      <c r="D918" s="7">
        <f>WIG!C918</f>
        <v>-8.3125204150858497E-3</v>
      </c>
    </row>
    <row r="919" spans="1:4">
      <c r="A919" s="53">
        <v>20080828</v>
      </c>
      <c r="B919" s="53">
        <v>5.2</v>
      </c>
      <c r="C919" s="7">
        <f t="shared" si="14"/>
        <v>-1.1406844106463804E-2</v>
      </c>
      <c r="D919" s="7">
        <f>WIG!C919</f>
        <v>1.7272652874455573E-2</v>
      </c>
    </row>
    <row r="920" spans="1:4">
      <c r="A920" s="53">
        <v>20080829</v>
      </c>
      <c r="B920" s="53">
        <v>5.2</v>
      </c>
      <c r="C920" s="7">
        <f t="shared" si="14"/>
        <v>0</v>
      </c>
      <c r="D920" s="7">
        <f>WIG!C920</f>
        <v>8.2667723373589189E-3</v>
      </c>
    </row>
    <row r="921" spans="1:4">
      <c r="A921" s="53">
        <v>20080901</v>
      </c>
      <c r="B921" s="53">
        <v>5.29</v>
      </c>
      <c r="C921" s="7">
        <f t="shared" si="14"/>
        <v>1.7307692307692281E-2</v>
      </c>
      <c r="D921" s="7">
        <f>WIG!C921</f>
        <v>-1.0293514616446285E-3</v>
      </c>
    </row>
    <row r="922" spans="1:4">
      <c r="A922" s="53">
        <v>20080902</v>
      </c>
      <c r="B922" s="53">
        <v>5.65</v>
      </c>
      <c r="C922" s="7">
        <f t="shared" si="14"/>
        <v>6.8052930056710842E-2</v>
      </c>
      <c r="D922" s="7">
        <f>WIG!C922</f>
        <v>2.3467283611600758E-2</v>
      </c>
    </row>
    <row r="923" spans="1:4">
      <c r="A923" s="53">
        <v>20080903</v>
      </c>
      <c r="B923" s="53">
        <v>5.75</v>
      </c>
      <c r="C923" s="7">
        <f t="shared" si="14"/>
        <v>1.7699115044247725E-2</v>
      </c>
      <c r="D923" s="7">
        <f>WIG!C923</f>
        <v>-5.7220310153748444E-3</v>
      </c>
    </row>
    <row r="924" spans="1:4">
      <c r="A924" s="53">
        <v>20080904</v>
      </c>
      <c r="B924" s="53">
        <v>5.75</v>
      </c>
      <c r="C924" s="7">
        <f t="shared" si="14"/>
        <v>0</v>
      </c>
      <c r="D924" s="7">
        <f>WIG!C924</f>
        <v>2.6902492982169447E-3</v>
      </c>
    </row>
    <row r="925" spans="1:4">
      <c r="A925" s="53">
        <v>20080905</v>
      </c>
      <c r="B925" s="53">
        <v>5.4</v>
      </c>
      <c r="C925" s="7">
        <f t="shared" si="14"/>
        <v>-6.0869565217391244E-2</v>
      </c>
      <c r="D925" s="7">
        <f>WIG!C925</f>
        <v>-3.2705063103703295E-2</v>
      </c>
    </row>
    <row r="926" spans="1:4">
      <c r="A926" s="53">
        <v>20080908</v>
      </c>
      <c r="B926" s="53">
        <v>5.5</v>
      </c>
      <c r="C926" s="7">
        <f t="shared" si="14"/>
        <v>1.8518518518518452E-2</v>
      </c>
      <c r="D926" s="7">
        <f>WIG!C926</f>
        <v>1.8563885119628747E-2</v>
      </c>
    </row>
    <row r="927" spans="1:4">
      <c r="A927" s="53">
        <v>20080909</v>
      </c>
      <c r="B927" s="53">
        <v>5.36</v>
      </c>
      <c r="C927" s="7">
        <f t="shared" si="14"/>
        <v>-2.5454545454545396E-2</v>
      </c>
      <c r="D927" s="7">
        <f>WIG!C927</f>
        <v>-1.0027679613090474E-2</v>
      </c>
    </row>
    <row r="928" spans="1:4">
      <c r="A928" s="53">
        <v>20080910</v>
      </c>
      <c r="B928" s="53">
        <v>5.2</v>
      </c>
      <c r="C928" s="7">
        <f t="shared" si="14"/>
        <v>-2.985074626865674E-2</v>
      </c>
      <c r="D928" s="7">
        <f>WIG!C928</f>
        <v>-1.675835097448744E-2</v>
      </c>
    </row>
    <row r="929" spans="1:4">
      <c r="A929" s="53">
        <v>20080911</v>
      </c>
      <c r="B929" s="53">
        <v>5.25</v>
      </c>
      <c r="C929" s="7">
        <f t="shared" si="14"/>
        <v>9.6153846153845812E-3</v>
      </c>
      <c r="D929" s="7">
        <f>WIG!C929</f>
        <v>-1.3478357225869758E-2</v>
      </c>
    </row>
    <row r="930" spans="1:4">
      <c r="A930" s="53">
        <v>20080912</v>
      </c>
      <c r="B930" s="53">
        <v>5.31</v>
      </c>
      <c r="C930" s="7">
        <f t="shared" si="14"/>
        <v>1.1428571428571354E-2</v>
      </c>
      <c r="D930" s="7">
        <f>WIG!C930</f>
        <v>2.102258871650262E-3</v>
      </c>
    </row>
    <row r="931" spans="1:4">
      <c r="A931" s="53">
        <v>20080915</v>
      </c>
      <c r="B931" s="53">
        <v>5.19</v>
      </c>
      <c r="C931" s="7">
        <f t="shared" si="14"/>
        <v>-2.2598870056497029E-2</v>
      </c>
      <c r="D931" s="7">
        <f>WIG!C931</f>
        <v>-3.6192809851887886E-2</v>
      </c>
    </row>
    <row r="932" spans="1:4">
      <c r="A932" s="53">
        <v>20080916</v>
      </c>
      <c r="B932" s="53">
        <v>5.0999999999999996</v>
      </c>
      <c r="C932" s="7">
        <f t="shared" si="14"/>
        <v>-1.734104046242789E-2</v>
      </c>
      <c r="D932" s="7">
        <f>WIG!C932</f>
        <v>-3.0345207668028153E-2</v>
      </c>
    </row>
    <row r="933" spans="1:4">
      <c r="A933" s="53">
        <v>20080917</v>
      </c>
      <c r="B933" s="53">
        <v>4.9400000000000004</v>
      </c>
      <c r="C933" s="7">
        <f t="shared" si="14"/>
        <v>-3.1372549019607697E-2</v>
      </c>
      <c r="D933" s="7">
        <f>WIG!C933</f>
        <v>-3.5398414046020196E-3</v>
      </c>
    </row>
    <row r="934" spans="1:4">
      <c r="A934" s="53">
        <v>20080918</v>
      </c>
      <c r="B934" s="53">
        <v>5</v>
      </c>
      <c r="C934" s="7">
        <f t="shared" si="14"/>
        <v>1.2145748987854171E-2</v>
      </c>
      <c r="D934" s="7">
        <f>WIG!C934</f>
        <v>4.0330438954817799E-3</v>
      </c>
    </row>
    <row r="935" spans="1:4">
      <c r="A935" s="53">
        <v>20080919</v>
      </c>
      <c r="B935" s="53">
        <v>5.64</v>
      </c>
      <c r="C935" s="7">
        <f t="shared" si="14"/>
        <v>0.12799999999999995</v>
      </c>
      <c r="D935" s="7">
        <f>WIG!C935</f>
        <v>4.8731398552208358E-2</v>
      </c>
    </row>
    <row r="936" spans="1:4">
      <c r="A936" s="53">
        <v>20080922</v>
      </c>
      <c r="B936" s="53">
        <v>5.05</v>
      </c>
      <c r="C936" s="7">
        <f t="shared" si="14"/>
        <v>-0.10460992907801417</v>
      </c>
      <c r="D936" s="7">
        <f>WIG!C936</f>
        <v>-2.1667845381465739E-3</v>
      </c>
    </row>
    <row r="937" spans="1:4">
      <c r="A937" s="53">
        <v>20080923</v>
      </c>
      <c r="B937" s="53">
        <v>4.97</v>
      </c>
      <c r="C937" s="7">
        <f t="shared" si="14"/>
        <v>-1.5841584158415856E-2</v>
      </c>
      <c r="D937" s="7">
        <f>WIG!C937</f>
        <v>-2.278784059823611E-2</v>
      </c>
    </row>
    <row r="938" spans="1:4">
      <c r="A938" s="53">
        <v>20080924</v>
      </c>
      <c r="B938" s="53">
        <v>4.9800000000000004</v>
      </c>
      <c r="C938" s="7">
        <f t="shared" si="14"/>
        <v>2.0120724346077818E-3</v>
      </c>
      <c r="D938" s="7">
        <f>WIG!C938</f>
        <v>2.1523515195586234E-3</v>
      </c>
    </row>
    <row r="939" spans="1:4">
      <c r="A939" s="53">
        <v>20080925</v>
      </c>
      <c r="B939" s="53">
        <v>4.9800000000000004</v>
      </c>
      <c r="C939" s="7">
        <f t="shared" si="14"/>
        <v>0</v>
      </c>
      <c r="D939" s="7">
        <f>WIG!C939</f>
        <v>2.4383431623073208E-2</v>
      </c>
    </row>
    <row r="940" spans="1:4">
      <c r="A940" s="53">
        <v>20080926</v>
      </c>
      <c r="B940" s="53">
        <v>4.8099999999999996</v>
      </c>
      <c r="C940" s="7">
        <f t="shared" si="14"/>
        <v>-3.4136546184739117E-2</v>
      </c>
      <c r="D940" s="7">
        <f>WIG!C940</f>
        <v>1.5726501068355049E-3</v>
      </c>
    </row>
    <row r="941" spans="1:4">
      <c r="A941" s="53">
        <v>20080929</v>
      </c>
      <c r="B941" s="53">
        <v>4.34</v>
      </c>
      <c r="C941" s="7">
        <f t="shared" si="14"/>
        <v>-9.7713097713097663E-2</v>
      </c>
      <c r="D941" s="7">
        <f>WIG!C941</f>
        <v>-4.1750843851906451E-2</v>
      </c>
    </row>
    <row r="942" spans="1:4">
      <c r="A942" s="53">
        <v>20080930</v>
      </c>
      <c r="B942" s="53">
        <v>4.49</v>
      </c>
      <c r="C942" s="7">
        <f t="shared" si="14"/>
        <v>3.4562211981566907E-2</v>
      </c>
      <c r="D942" s="7">
        <f>WIG!C942</f>
        <v>1.3907286924518418E-2</v>
      </c>
    </row>
    <row r="943" spans="1:4">
      <c r="A943" s="53">
        <v>20081001</v>
      </c>
      <c r="B943" s="53">
        <v>4.3600000000000003</v>
      </c>
      <c r="C943" s="7">
        <f t="shared" si="14"/>
        <v>-2.8953229398663672E-2</v>
      </c>
      <c r="D943" s="7">
        <f>WIG!C943</f>
        <v>1.1126029074060148E-2</v>
      </c>
    </row>
    <row r="944" spans="1:4">
      <c r="A944" s="53">
        <v>20081002</v>
      </c>
      <c r="B944" s="53">
        <v>4.29</v>
      </c>
      <c r="C944" s="7">
        <f t="shared" si="14"/>
        <v>-1.6055045871559696E-2</v>
      </c>
      <c r="D944" s="7">
        <f>WIG!C944</f>
        <v>-1.5970905495264025E-2</v>
      </c>
    </row>
    <row r="945" spans="1:4">
      <c r="A945" s="53">
        <v>20081003</v>
      </c>
      <c r="B945" s="53">
        <v>4.13</v>
      </c>
      <c r="C945" s="7">
        <f t="shared" si="14"/>
        <v>-3.7296037296037331E-2</v>
      </c>
      <c r="D945" s="7">
        <f>WIG!C945</f>
        <v>-9.3970760886669096E-3</v>
      </c>
    </row>
    <row r="946" spans="1:4">
      <c r="A946" s="53">
        <v>20081006</v>
      </c>
      <c r="B946" s="53">
        <v>3.95</v>
      </c>
      <c r="C946" s="7">
        <f t="shared" si="14"/>
        <v>-4.3583535108958772E-2</v>
      </c>
      <c r="D946" s="7">
        <f>WIG!C946</f>
        <v>-5.4248312597219517E-2</v>
      </c>
    </row>
    <row r="947" spans="1:4">
      <c r="A947" s="53">
        <v>20081007</v>
      </c>
      <c r="B947" s="53">
        <v>3.78</v>
      </c>
      <c r="C947" s="7">
        <f t="shared" si="14"/>
        <v>-4.3037974683544394E-2</v>
      </c>
      <c r="D947" s="7">
        <f>WIG!C947</f>
        <v>-1.9103825789231782E-2</v>
      </c>
    </row>
    <row r="948" spans="1:4">
      <c r="A948" s="53">
        <v>20081008</v>
      </c>
      <c r="B948" s="53">
        <v>4</v>
      </c>
      <c r="C948" s="7">
        <f t="shared" si="14"/>
        <v>5.8201058201058253E-2</v>
      </c>
      <c r="D948" s="7">
        <f>WIG!C948</f>
        <v>-1.532010843255723E-2</v>
      </c>
    </row>
    <row r="949" spans="1:4">
      <c r="A949" s="53">
        <v>20081009</v>
      </c>
      <c r="B949" s="53">
        <v>3.99</v>
      </c>
      <c r="C949" s="7">
        <f t="shared" si="14"/>
        <v>-2.4999999999999467E-3</v>
      </c>
      <c r="D949" s="7">
        <f>WIG!C949</f>
        <v>2.3960108692873848E-3</v>
      </c>
    </row>
    <row r="950" spans="1:4">
      <c r="A950" s="53">
        <v>20081010</v>
      </c>
      <c r="B950" s="53">
        <v>3.68</v>
      </c>
      <c r="C950" s="7">
        <f t="shared" si="14"/>
        <v>-7.7694235588972441E-2</v>
      </c>
      <c r="D950" s="7">
        <f>WIG!C950</f>
        <v>-7.9545949876097269E-2</v>
      </c>
    </row>
    <row r="951" spans="1:4">
      <c r="A951" s="53">
        <v>20081013</v>
      </c>
      <c r="B951" s="53">
        <v>3.56</v>
      </c>
      <c r="C951" s="7">
        <f t="shared" si="14"/>
        <v>-3.260869565217394E-2</v>
      </c>
      <c r="D951" s="7">
        <f>WIG!C951</f>
        <v>1.6541769029896288E-2</v>
      </c>
    </row>
    <row r="952" spans="1:4">
      <c r="A952" s="53">
        <v>20081014</v>
      </c>
      <c r="B952" s="53">
        <v>3.51</v>
      </c>
      <c r="C952" s="7">
        <f t="shared" si="14"/>
        <v>-1.4044943820224793E-2</v>
      </c>
      <c r="D952" s="7">
        <f>WIG!C952</f>
        <v>3.8097411178612504E-2</v>
      </c>
    </row>
    <row r="953" spans="1:4">
      <c r="A953" s="53">
        <v>20081015</v>
      </c>
      <c r="B953" s="53">
        <v>3.3</v>
      </c>
      <c r="C953" s="7">
        <f t="shared" si="14"/>
        <v>-5.9829059829059825E-2</v>
      </c>
      <c r="D953" s="7">
        <f>WIG!C953</f>
        <v>-5.372124360366895E-2</v>
      </c>
    </row>
    <row r="954" spans="1:4">
      <c r="A954" s="53">
        <v>20081016</v>
      </c>
      <c r="B954" s="53">
        <v>3.22</v>
      </c>
      <c r="C954" s="7">
        <f t="shared" si="14"/>
        <v>-2.4242424242424131E-2</v>
      </c>
      <c r="D954" s="7">
        <f>WIG!C954</f>
        <v>-3.0645239861136396E-2</v>
      </c>
    </row>
    <row r="955" spans="1:4">
      <c r="A955" s="53">
        <v>20081017</v>
      </c>
      <c r="B955" s="53">
        <v>2.95</v>
      </c>
      <c r="C955" s="7">
        <f t="shared" si="14"/>
        <v>-8.3850931677018639E-2</v>
      </c>
      <c r="D955" s="7">
        <f>WIG!C955</f>
        <v>-4.7343213503735299E-2</v>
      </c>
    </row>
    <row r="956" spans="1:4">
      <c r="A956" s="53">
        <v>20081020</v>
      </c>
      <c r="B956" s="53">
        <v>3.05</v>
      </c>
      <c r="C956" s="7">
        <f t="shared" si="14"/>
        <v>3.3898305084745638E-2</v>
      </c>
      <c r="D956" s="7">
        <f>WIG!C956</f>
        <v>1.5818423502656773E-3</v>
      </c>
    </row>
    <row r="957" spans="1:4">
      <c r="A957" s="53">
        <v>20081021</v>
      </c>
      <c r="B957" s="53">
        <v>3.12</v>
      </c>
      <c r="C957" s="7">
        <f t="shared" si="14"/>
        <v>2.2950819672131244E-2</v>
      </c>
      <c r="D957" s="7">
        <f>WIG!C957</f>
        <v>1.4875412144974563E-2</v>
      </c>
    </row>
    <row r="958" spans="1:4">
      <c r="A958" s="53">
        <v>20081022</v>
      </c>
      <c r="B958" s="53">
        <v>2.9</v>
      </c>
      <c r="C958" s="7">
        <f t="shared" si="14"/>
        <v>-7.0512820512820568E-2</v>
      </c>
      <c r="D958" s="7">
        <f>WIG!C958</f>
        <v>-6.2356405093239406E-2</v>
      </c>
    </row>
    <row r="959" spans="1:4">
      <c r="A959" s="53">
        <v>20081023</v>
      </c>
      <c r="B959" s="53">
        <v>2.62</v>
      </c>
      <c r="C959" s="7">
        <f t="shared" si="14"/>
        <v>-9.6551724137930964E-2</v>
      </c>
      <c r="D959" s="7">
        <f>WIG!C959</f>
        <v>-3.6981920479432627E-2</v>
      </c>
    </row>
    <row r="960" spans="1:4">
      <c r="A960" s="53">
        <v>20081024</v>
      </c>
      <c r="B960" s="53">
        <v>2.5</v>
      </c>
      <c r="C960" s="7">
        <f t="shared" si="14"/>
        <v>-4.5801526717557293E-2</v>
      </c>
      <c r="D960" s="7">
        <f>WIG!C960</f>
        <v>-3.7372922320378477E-2</v>
      </c>
    </row>
    <row r="961" spans="1:4">
      <c r="A961" s="53">
        <v>20081027</v>
      </c>
      <c r="B961" s="53">
        <v>2.66</v>
      </c>
      <c r="C961" s="7">
        <f t="shared" si="14"/>
        <v>6.4000000000000057E-2</v>
      </c>
      <c r="D961" s="7">
        <f>WIG!C961</f>
        <v>-5.0570569668179066E-4</v>
      </c>
    </row>
    <row r="962" spans="1:4">
      <c r="A962" s="53">
        <v>20081028</v>
      </c>
      <c r="B962" s="53">
        <v>2.7</v>
      </c>
      <c r="C962" s="7">
        <f t="shared" si="14"/>
        <v>1.5037593984962419E-2</v>
      </c>
      <c r="D962" s="7">
        <f>WIG!C962</f>
        <v>2.355549753546481E-2</v>
      </c>
    </row>
    <row r="963" spans="1:4">
      <c r="A963" s="53">
        <v>20081029</v>
      </c>
      <c r="B963" s="53">
        <v>2.85</v>
      </c>
      <c r="C963" s="7">
        <f t="shared" si="14"/>
        <v>5.5555555555555518E-2</v>
      </c>
      <c r="D963" s="7">
        <f>WIG!C963</f>
        <v>6.2726167724032361E-2</v>
      </c>
    </row>
    <row r="964" spans="1:4">
      <c r="A964" s="53">
        <v>20081030</v>
      </c>
      <c r="B964" s="53">
        <v>3.15</v>
      </c>
      <c r="C964" s="7">
        <f t="shared" ref="C964:C1027" si="15">(B964-B963)/B963</f>
        <v>0.10526315789473678</v>
      </c>
      <c r="D964" s="7">
        <f>WIG!C964</f>
        <v>2.0338923876506012E-2</v>
      </c>
    </row>
    <row r="965" spans="1:4">
      <c r="A965" s="53">
        <v>20081031</v>
      </c>
      <c r="B965" s="53">
        <v>3.05</v>
      </c>
      <c r="C965" s="7">
        <f t="shared" si="15"/>
        <v>-3.1746031746031772E-2</v>
      </c>
      <c r="D965" s="7">
        <f>WIG!C965</f>
        <v>1.2145939466693579E-2</v>
      </c>
    </row>
    <row r="966" spans="1:4">
      <c r="A966" s="53">
        <v>20081103</v>
      </c>
      <c r="B966" s="53">
        <v>3.16</v>
      </c>
      <c r="C966" s="7">
        <f t="shared" si="15"/>
        <v>3.606557377049191E-2</v>
      </c>
      <c r="D966" s="7">
        <f>WIG!C966</f>
        <v>2.0734540829225765E-3</v>
      </c>
    </row>
    <row r="967" spans="1:4">
      <c r="A967" s="53">
        <v>20081104</v>
      </c>
      <c r="B967" s="53">
        <v>3.4</v>
      </c>
      <c r="C967" s="7">
        <f t="shared" si="15"/>
        <v>7.5949367088607514E-2</v>
      </c>
      <c r="D967" s="7">
        <f>WIG!C967</f>
        <v>4.022358776410135E-2</v>
      </c>
    </row>
    <row r="968" spans="1:4">
      <c r="A968" s="53">
        <v>20081105</v>
      </c>
      <c r="B968" s="53">
        <v>3.36</v>
      </c>
      <c r="C968" s="7">
        <f t="shared" si="15"/>
        <v>-1.1764705882352951E-2</v>
      </c>
      <c r="D968" s="7">
        <f>WIG!C968</f>
        <v>-1.7902038273626082E-2</v>
      </c>
    </row>
    <row r="969" spans="1:4">
      <c r="A969" s="53">
        <v>20081106</v>
      </c>
      <c r="B969" s="53">
        <v>3.32</v>
      </c>
      <c r="C969" s="7">
        <f t="shared" si="15"/>
        <v>-1.1904761904761916E-2</v>
      </c>
      <c r="D969" s="7">
        <f>WIG!C969</f>
        <v>-3.7626291552677035E-2</v>
      </c>
    </row>
    <row r="970" spans="1:4">
      <c r="A970" s="53">
        <v>20081107</v>
      </c>
      <c r="B970" s="53">
        <v>3.4</v>
      </c>
      <c r="C970" s="7">
        <f t="shared" si="15"/>
        <v>2.4096385542168697E-2</v>
      </c>
      <c r="D970" s="7">
        <f>WIG!C970</f>
        <v>1.6102264697082976E-2</v>
      </c>
    </row>
    <row r="971" spans="1:4">
      <c r="A971" s="53">
        <v>20081110</v>
      </c>
      <c r="B971" s="53">
        <v>3.52</v>
      </c>
      <c r="C971" s="7">
        <f t="shared" si="15"/>
        <v>3.5294117647058858E-2</v>
      </c>
      <c r="D971" s="7">
        <f>WIG!C971</f>
        <v>1.381348211050646E-2</v>
      </c>
    </row>
    <row r="972" spans="1:4">
      <c r="A972" s="53">
        <v>20081112</v>
      </c>
      <c r="B972" s="53">
        <v>3.49</v>
      </c>
      <c r="C972" s="7">
        <f t="shared" si="15"/>
        <v>-8.5227272727272166E-3</v>
      </c>
      <c r="D972" s="7">
        <f>WIG!C972</f>
        <v>-4.2657559096154804E-2</v>
      </c>
    </row>
    <row r="973" spans="1:4">
      <c r="A973" s="53">
        <v>20081113</v>
      </c>
      <c r="B973" s="53">
        <v>3.2</v>
      </c>
      <c r="C973" s="7">
        <f t="shared" si="15"/>
        <v>-8.3094555873925502E-2</v>
      </c>
      <c r="D973" s="7">
        <f>WIG!C973</f>
        <v>-3.2188873090426867E-2</v>
      </c>
    </row>
    <row r="974" spans="1:4">
      <c r="A974" s="53">
        <v>20081114</v>
      </c>
      <c r="B974" s="53">
        <v>3.35</v>
      </c>
      <c r="C974" s="7">
        <f t="shared" si="15"/>
        <v>4.6874999999999972E-2</v>
      </c>
      <c r="D974" s="7">
        <f>WIG!C974</f>
        <v>1.5283599126373303E-2</v>
      </c>
    </row>
    <row r="975" spans="1:4">
      <c r="A975" s="53">
        <v>20081117</v>
      </c>
      <c r="B975" s="53">
        <v>3.19</v>
      </c>
      <c r="C975" s="7">
        <f t="shared" si="15"/>
        <v>-4.7761194029850788E-2</v>
      </c>
      <c r="D975" s="7">
        <f>WIG!C975</f>
        <v>-1.9448857439104072E-2</v>
      </c>
    </row>
    <row r="976" spans="1:4">
      <c r="A976" s="53">
        <v>20081118</v>
      </c>
      <c r="B976" s="53">
        <v>3.09</v>
      </c>
      <c r="C976" s="7">
        <f t="shared" si="15"/>
        <v>-3.1347962382445173E-2</v>
      </c>
      <c r="D976" s="7">
        <f>WIG!C976</f>
        <v>-3.0271237753598839E-2</v>
      </c>
    </row>
    <row r="977" spans="1:4">
      <c r="A977" s="53">
        <v>20081119</v>
      </c>
      <c r="B977" s="53">
        <v>3.12</v>
      </c>
      <c r="C977" s="7">
        <f t="shared" si="15"/>
        <v>9.7087378640777506E-3</v>
      </c>
      <c r="D977" s="7">
        <f>WIG!C977</f>
        <v>1.2798983343167017E-2</v>
      </c>
    </row>
    <row r="978" spans="1:4">
      <c r="A978" s="53">
        <v>20081120</v>
      </c>
      <c r="B978" s="53">
        <v>2.89</v>
      </c>
      <c r="C978" s="7">
        <f t="shared" si="15"/>
        <v>-7.3717948717948706E-2</v>
      </c>
      <c r="D978" s="7">
        <f>WIG!C978</f>
        <v>-4.8091525573040195E-2</v>
      </c>
    </row>
    <row r="979" spans="1:4">
      <c r="A979" s="53">
        <v>20081121</v>
      </c>
      <c r="B979" s="53">
        <v>2.94</v>
      </c>
      <c r="C979" s="7">
        <f t="shared" si="15"/>
        <v>1.7301038062283676E-2</v>
      </c>
      <c r="D979" s="7">
        <f>WIG!C979</f>
        <v>2.1562430214521793E-2</v>
      </c>
    </row>
    <row r="980" spans="1:4">
      <c r="A980" s="53">
        <v>20081124</v>
      </c>
      <c r="B980" s="53">
        <v>3.4</v>
      </c>
      <c r="C980" s="7">
        <f t="shared" si="15"/>
        <v>0.15646258503401358</v>
      </c>
      <c r="D980" s="7">
        <f>WIG!C980</f>
        <v>6.2053642466532583E-2</v>
      </c>
    </row>
    <row r="981" spans="1:4">
      <c r="A981" s="53">
        <v>20081125</v>
      </c>
      <c r="B981" s="53">
        <v>3.36</v>
      </c>
      <c r="C981" s="7">
        <f t="shared" si="15"/>
        <v>-1.1764705882352951E-2</v>
      </c>
      <c r="D981" s="7">
        <f>WIG!C981</f>
        <v>9.9368387323836085E-3</v>
      </c>
    </row>
    <row r="982" spans="1:4">
      <c r="A982" s="53">
        <v>20081126</v>
      </c>
      <c r="B982" s="53">
        <v>3.6</v>
      </c>
      <c r="C982" s="7">
        <f t="shared" si="15"/>
        <v>7.1428571428571494E-2</v>
      </c>
      <c r="D982" s="7">
        <f>WIG!C982</f>
        <v>5.188700896914878E-4</v>
      </c>
    </row>
    <row r="983" spans="1:4">
      <c r="A983" s="53">
        <v>20081127</v>
      </c>
      <c r="B983" s="53">
        <v>3.35</v>
      </c>
      <c r="C983" s="7">
        <f t="shared" si="15"/>
        <v>-6.9444444444444448E-2</v>
      </c>
      <c r="D983" s="7">
        <f>WIG!C983</f>
        <v>1.0904200851636016E-2</v>
      </c>
    </row>
    <row r="984" spans="1:4">
      <c r="A984" s="53">
        <v>20081128</v>
      </c>
      <c r="B984" s="53">
        <v>3.14</v>
      </c>
      <c r="C984" s="7">
        <f t="shared" si="15"/>
        <v>-6.2686567164179086E-2</v>
      </c>
      <c r="D984" s="7">
        <f>WIG!C984</f>
        <v>-1.5008633622185701E-2</v>
      </c>
    </row>
    <row r="985" spans="1:4">
      <c r="A985" s="53">
        <v>20081201</v>
      </c>
      <c r="B985" s="53">
        <v>3.09</v>
      </c>
      <c r="C985" s="7">
        <f t="shared" si="15"/>
        <v>-1.5923566878980975E-2</v>
      </c>
      <c r="D985" s="7">
        <f>WIG!C985</f>
        <v>-1.935599918761792E-2</v>
      </c>
    </row>
    <row r="986" spans="1:4">
      <c r="A986" s="53">
        <v>20081202</v>
      </c>
      <c r="B986" s="53">
        <v>3.13</v>
      </c>
      <c r="C986" s="7">
        <f t="shared" si="15"/>
        <v>1.2944983818770239E-2</v>
      </c>
      <c r="D986" s="7">
        <f>WIG!C986</f>
        <v>1.515469295950839E-2</v>
      </c>
    </row>
    <row r="987" spans="1:4">
      <c r="A987" s="53">
        <v>20081203</v>
      </c>
      <c r="B987" s="53">
        <v>3.14</v>
      </c>
      <c r="C987" s="7">
        <f t="shared" si="15"/>
        <v>3.194888178913812E-3</v>
      </c>
      <c r="D987" s="7">
        <f>WIG!C987</f>
        <v>-1.3789541305124574E-2</v>
      </c>
    </row>
    <row r="988" spans="1:4">
      <c r="A988" s="53">
        <v>20081204</v>
      </c>
      <c r="B988" s="53">
        <v>3.15</v>
      </c>
      <c r="C988" s="7">
        <f t="shared" si="15"/>
        <v>3.1847133757961104E-3</v>
      </c>
      <c r="D988" s="7">
        <f>WIG!C988</f>
        <v>2.5407985967715471E-2</v>
      </c>
    </row>
    <row r="989" spans="1:4">
      <c r="A989" s="53">
        <v>20081205</v>
      </c>
      <c r="B989" s="53">
        <v>3.15</v>
      </c>
      <c r="C989" s="7">
        <f t="shared" si="15"/>
        <v>0</v>
      </c>
      <c r="D989" s="7">
        <f>WIG!C989</f>
        <v>-1.2153418510512362E-2</v>
      </c>
    </row>
    <row r="990" spans="1:4">
      <c r="A990" s="53">
        <v>20081208</v>
      </c>
      <c r="B990" s="53">
        <v>3.22</v>
      </c>
      <c r="C990" s="7">
        <f t="shared" si="15"/>
        <v>2.2222222222222313E-2</v>
      </c>
      <c r="D990" s="7">
        <f>WIG!C990</f>
        <v>3.9409144516751655E-2</v>
      </c>
    </row>
    <row r="991" spans="1:4">
      <c r="A991" s="53">
        <v>20081209</v>
      </c>
      <c r="B991" s="53">
        <v>3.19</v>
      </c>
      <c r="C991" s="7">
        <f t="shared" si="15"/>
        <v>-9.3167701863354803E-3</v>
      </c>
      <c r="D991" s="7">
        <f>WIG!C991</f>
        <v>1.424484966741334E-2</v>
      </c>
    </row>
    <row r="992" spans="1:4">
      <c r="A992" s="53">
        <v>20081210</v>
      </c>
      <c r="B992" s="53">
        <v>3.15</v>
      </c>
      <c r="C992" s="7">
        <f t="shared" si="15"/>
        <v>-1.2539184952978068E-2</v>
      </c>
      <c r="D992" s="7">
        <f>WIG!C992</f>
        <v>-4.6626094721779468E-3</v>
      </c>
    </row>
    <row r="993" spans="1:4">
      <c r="A993" s="53">
        <v>20081211</v>
      </c>
      <c r="B993" s="53">
        <v>3.15</v>
      </c>
      <c r="C993" s="7">
        <f t="shared" si="15"/>
        <v>0</v>
      </c>
      <c r="D993" s="7">
        <f>WIG!C993</f>
        <v>-5.2927022593593706E-3</v>
      </c>
    </row>
    <row r="994" spans="1:4">
      <c r="A994" s="53">
        <v>20081212</v>
      </c>
      <c r="B994" s="53">
        <v>3.04</v>
      </c>
      <c r="C994" s="7">
        <f t="shared" si="15"/>
        <v>-3.492063492063488E-2</v>
      </c>
      <c r="D994" s="7">
        <f>WIG!C994</f>
        <v>-2.9904647730678469E-2</v>
      </c>
    </row>
    <row r="995" spans="1:4">
      <c r="A995" s="53">
        <v>20081215</v>
      </c>
      <c r="B995" s="53">
        <v>3.11</v>
      </c>
      <c r="C995" s="7">
        <f t="shared" si="15"/>
        <v>2.3026315789473631E-2</v>
      </c>
      <c r="D995" s="7">
        <f>WIG!C995</f>
        <v>1.4881381617719762E-2</v>
      </c>
    </row>
    <row r="996" spans="1:4">
      <c r="A996" s="53">
        <v>20081216</v>
      </c>
      <c r="B996" s="53">
        <v>3.12</v>
      </c>
      <c r="C996" s="7">
        <f t="shared" si="15"/>
        <v>3.2154340836013607E-3</v>
      </c>
      <c r="D996" s="7">
        <f>WIG!C996</f>
        <v>1.9179996277759789E-2</v>
      </c>
    </row>
    <row r="997" spans="1:4">
      <c r="A997" s="53">
        <v>20081217</v>
      </c>
      <c r="B997" s="53">
        <v>3.02</v>
      </c>
      <c r="C997" s="7">
        <f t="shared" si="15"/>
        <v>-3.2051282051282076E-2</v>
      </c>
      <c r="D997" s="7">
        <f>WIG!C997</f>
        <v>-3.0532954477490607E-2</v>
      </c>
    </row>
    <row r="998" spans="1:4">
      <c r="A998" s="53">
        <v>20081218</v>
      </c>
      <c r="B998" s="53">
        <v>3.02</v>
      </c>
      <c r="C998" s="7">
        <f t="shared" si="15"/>
        <v>0</v>
      </c>
      <c r="D998" s="7">
        <f>WIG!C998</f>
        <v>2.3727615732278652E-5</v>
      </c>
    </row>
    <row r="999" spans="1:4">
      <c r="A999" s="53">
        <v>20081219</v>
      </c>
      <c r="B999" s="53">
        <v>2.95</v>
      </c>
      <c r="C999" s="7">
        <f t="shared" si="15"/>
        <v>-2.3178807947019816E-2</v>
      </c>
      <c r="D999" s="7">
        <f>WIG!C999</f>
        <v>-6.3030003040712435E-3</v>
      </c>
    </row>
    <row r="1000" spans="1:4">
      <c r="A1000" s="53">
        <v>20081222</v>
      </c>
      <c r="B1000" s="53">
        <v>2.9</v>
      </c>
      <c r="C1000" s="7">
        <f t="shared" si="15"/>
        <v>-1.6949152542372972E-2</v>
      </c>
      <c r="D1000" s="7">
        <f>WIG!C1000</f>
        <v>-1.460718486589262E-2</v>
      </c>
    </row>
    <row r="1001" spans="1:4">
      <c r="A1001" s="53">
        <v>20081223</v>
      </c>
      <c r="B1001" s="53">
        <v>2.9</v>
      </c>
      <c r="C1001" s="7">
        <f t="shared" si="15"/>
        <v>0</v>
      </c>
      <c r="D1001" s="7">
        <f>WIG!C1001</f>
        <v>-1.8002145793149741E-3</v>
      </c>
    </row>
    <row r="1002" spans="1:4">
      <c r="A1002" s="53">
        <v>20081229</v>
      </c>
      <c r="B1002" s="53">
        <v>2.91</v>
      </c>
      <c r="C1002" s="7">
        <f t="shared" si="15"/>
        <v>3.4482758620690453E-3</v>
      </c>
      <c r="D1002" s="7">
        <f>WIG!C1002</f>
        <v>1.1936679801421294E-2</v>
      </c>
    </row>
    <row r="1003" spans="1:4">
      <c r="A1003" s="53">
        <v>20081230</v>
      </c>
      <c r="B1003" s="53">
        <v>2.96</v>
      </c>
      <c r="C1003" s="7">
        <f t="shared" si="15"/>
        <v>1.7182130584192379E-2</v>
      </c>
      <c r="D1003" s="7">
        <f>WIG!C1003</f>
        <v>1.0898323769159231E-2</v>
      </c>
    </row>
    <row r="1004" spans="1:4">
      <c r="A1004" s="53">
        <v>20081231</v>
      </c>
      <c r="B1004" s="53">
        <v>3.05</v>
      </c>
      <c r="C1004" s="7">
        <f t="shared" si="15"/>
        <v>3.0405405405405359E-2</v>
      </c>
      <c r="D1004" s="7">
        <f>WIG!C1004</f>
        <v>-5.9351156812714632E-3</v>
      </c>
    </row>
    <row r="1005" spans="1:4">
      <c r="A1005" s="53">
        <v>20090105</v>
      </c>
      <c r="B1005" s="53">
        <v>3.08</v>
      </c>
      <c r="C1005" s="7">
        <f t="shared" si="15"/>
        <v>9.8360655737705742E-3</v>
      </c>
      <c r="D1005" s="7">
        <f>WIG!C1005</f>
        <v>4.0517631435136002E-2</v>
      </c>
    </row>
    <row r="1006" spans="1:4">
      <c r="A1006" s="53">
        <v>20090106</v>
      </c>
      <c r="B1006" s="53">
        <v>3.1</v>
      </c>
      <c r="C1006" s="7">
        <f t="shared" si="15"/>
        <v>6.4935064935064991E-3</v>
      </c>
      <c r="D1006" s="7">
        <f>WIG!C1006</f>
        <v>2.1237206990852662E-2</v>
      </c>
    </row>
    <row r="1007" spans="1:4">
      <c r="A1007" s="53">
        <v>20090107</v>
      </c>
      <c r="B1007" s="53">
        <v>3.03</v>
      </c>
      <c r="C1007" s="7">
        <f t="shared" si="15"/>
        <v>-2.2580645161290415E-2</v>
      </c>
      <c r="D1007" s="7">
        <f>WIG!C1007</f>
        <v>-1.4398154116481311E-2</v>
      </c>
    </row>
    <row r="1008" spans="1:4">
      <c r="A1008" s="53">
        <v>20090108</v>
      </c>
      <c r="B1008" s="53">
        <v>3.03</v>
      </c>
      <c r="C1008" s="7">
        <f t="shared" si="15"/>
        <v>0</v>
      </c>
      <c r="D1008" s="7">
        <f>WIG!C1008</f>
        <v>-1.1110222751497463E-2</v>
      </c>
    </row>
    <row r="1009" spans="1:4">
      <c r="A1009" s="53">
        <v>20090109</v>
      </c>
      <c r="B1009" s="53">
        <v>3.05</v>
      </c>
      <c r="C1009" s="7">
        <f t="shared" si="15"/>
        <v>6.6006600660066068E-3</v>
      </c>
      <c r="D1009" s="7">
        <f>WIG!C1009</f>
        <v>-1.8443518917452585E-2</v>
      </c>
    </row>
    <row r="1010" spans="1:4">
      <c r="A1010" s="53">
        <v>20090112</v>
      </c>
      <c r="B1010" s="53">
        <v>3.01</v>
      </c>
      <c r="C1010" s="7">
        <f t="shared" si="15"/>
        <v>-1.3114754098360668E-2</v>
      </c>
      <c r="D1010" s="7">
        <f>WIG!C1010</f>
        <v>-1.1398466187187664E-2</v>
      </c>
    </row>
    <row r="1011" spans="1:4">
      <c r="A1011" s="53">
        <v>20090113</v>
      </c>
      <c r="B1011" s="53">
        <v>2.86</v>
      </c>
      <c r="C1011" s="7">
        <f t="shared" si="15"/>
        <v>-4.9833887043189341E-2</v>
      </c>
      <c r="D1011" s="7">
        <f>WIG!C1011</f>
        <v>-1.2579057634097774E-2</v>
      </c>
    </row>
    <row r="1012" spans="1:4">
      <c r="A1012" s="53">
        <v>20090114</v>
      </c>
      <c r="B1012" s="53">
        <v>2.78</v>
      </c>
      <c r="C1012" s="7">
        <f t="shared" si="15"/>
        <v>-2.7972027972028E-2</v>
      </c>
      <c r="D1012" s="7">
        <f>WIG!C1012</f>
        <v>-2.929870160631021E-2</v>
      </c>
    </row>
    <row r="1013" spans="1:4">
      <c r="A1013" s="53">
        <v>20090115</v>
      </c>
      <c r="B1013" s="53">
        <v>2.65</v>
      </c>
      <c r="C1013" s="7">
        <f t="shared" si="15"/>
        <v>-4.676258992805752E-2</v>
      </c>
      <c r="D1013" s="7">
        <f>WIG!C1013</f>
        <v>-1.1740215375171817E-2</v>
      </c>
    </row>
    <row r="1014" spans="1:4">
      <c r="A1014" s="53">
        <v>20090116</v>
      </c>
      <c r="B1014" s="53">
        <v>2.7</v>
      </c>
      <c r="C1014" s="7">
        <f t="shared" si="15"/>
        <v>1.8867924528301987E-2</v>
      </c>
      <c r="D1014" s="7">
        <f>WIG!C1014</f>
        <v>9.8893857886663689E-3</v>
      </c>
    </row>
    <row r="1015" spans="1:4">
      <c r="A1015" s="53">
        <v>20090119</v>
      </c>
      <c r="B1015" s="53">
        <v>2.6</v>
      </c>
      <c r="C1015" s="7">
        <f t="shared" si="15"/>
        <v>-3.703703703703707E-2</v>
      </c>
      <c r="D1015" s="7">
        <f>WIG!C1015</f>
        <v>-2.6787576603331358E-2</v>
      </c>
    </row>
    <row r="1016" spans="1:4">
      <c r="A1016" s="53">
        <v>20090120</v>
      </c>
      <c r="B1016" s="53">
        <v>2.5299999999999998</v>
      </c>
      <c r="C1016" s="7">
        <f t="shared" si="15"/>
        <v>-2.6923076923077032E-2</v>
      </c>
      <c r="D1016" s="7">
        <f>WIG!C1016</f>
        <v>-6.7664108425865843E-3</v>
      </c>
    </row>
    <row r="1017" spans="1:4">
      <c r="A1017" s="53">
        <v>20090121</v>
      </c>
      <c r="B1017" s="53">
        <v>2.5499999999999998</v>
      </c>
      <c r="C1017" s="7">
        <f t="shared" si="15"/>
        <v>7.9051383399209568E-3</v>
      </c>
      <c r="D1017" s="7">
        <f>WIG!C1017</f>
        <v>1.2857134953085537E-2</v>
      </c>
    </row>
    <row r="1018" spans="1:4">
      <c r="A1018" s="53">
        <v>20090122</v>
      </c>
      <c r="B1018" s="53">
        <v>2.5</v>
      </c>
      <c r="C1018" s="7">
        <f t="shared" si="15"/>
        <v>-1.9607843137254832E-2</v>
      </c>
      <c r="D1018" s="7">
        <f>WIG!C1018</f>
        <v>-2.7187393552329332E-2</v>
      </c>
    </row>
    <row r="1019" spans="1:4">
      <c r="A1019" s="53">
        <v>20090123</v>
      </c>
      <c r="B1019" s="53">
        <v>2.4700000000000002</v>
      </c>
      <c r="C1019" s="7">
        <f t="shared" si="15"/>
        <v>-1.1999999999999922E-2</v>
      </c>
      <c r="D1019" s="7">
        <f>WIG!C1019</f>
        <v>-5.3750178986771788E-3</v>
      </c>
    </row>
    <row r="1020" spans="1:4">
      <c r="A1020" s="53">
        <v>20090126</v>
      </c>
      <c r="B1020" s="53">
        <v>2.59</v>
      </c>
      <c r="C1020" s="7">
        <f t="shared" si="15"/>
        <v>4.8582995951416866E-2</v>
      </c>
      <c r="D1020" s="7">
        <f>WIG!C1020</f>
        <v>2.4723364787482868E-2</v>
      </c>
    </row>
    <row r="1021" spans="1:4">
      <c r="A1021" s="53">
        <v>20090127</v>
      </c>
      <c r="B1021" s="53">
        <v>2.57</v>
      </c>
      <c r="C1021" s="7">
        <f t="shared" si="15"/>
        <v>-7.7220077220077291E-3</v>
      </c>
      <c r="D1021" s="7">
        <f>WIG!C1021</f>
        <v>-2.3577894533449741E-2</v>
      </c>
    </row>
    <row r="1022" spans="1:4">
      <c r="A1022" s="53">
        <v>20090128</v>
      </c>
      <c r="B1022" s="53">
        <v>2.6</v>
      </c>
      <c r="C1022" s="7">
        <f t="shared" si="15"/>
        <v>1.167315175097286E-2</v>
      </c>
      <c r="D1022" s="7">
        <f>WIG!C1022</f>
        <v>9.1762235535699649E-3</v>
      </c>
    </row>
    <row r="1023" spans="1:4">
      <c r="A1023" s="53">
        <v>20090129</v>
      </c>
      <c r="B1023" s="53">
        <v>2.5499999999999998</v>
      </c>
      <c r="C1023" s="7">
        <f t="shared" si="15"/>
        <v>-1.9230769230769332E-2</v>
      </c>
      <c r="D1023" s="7">
        <f>WIG!C1023</f>
        <v>-6.9697515498432054E-3</v>
      </c>
    </row>
    <row r="1024" spans="1:4">
      <c r="A1024" s="53">
        <v>20090130</v>
      </c>
      <c r="B1024" s="53">
        <v>2.4700000000000002</v>
      </c>
      <c r="C1024" s="7">
        <f t="shared" si="15"/>
        <v>-3.1372549019607697E-2</v>
      </c>
      <c r="D1024" s="7">
        <f>WIG!C1024</f>
        <v>-7.2290048183981485E-3</v>
      </c>
    </row>
    <row r="1025" spans="1:4">
      <c r="A1025" s="53">
        <v>20090202</v>
      </c>
      <c r="B1025" s="53">
        <v>2.2799999999999998</v>
      </c>
      <c r="C1025" s="7">
        <f t="shared" si="15"/>
        <v>-7.692307692307708E-2</v>
      </c>
      <c r="D1025" s="7">
        <f>WIG!C1025</f>
        <v>-3.1476146185431361E-2</v>
      </c>
    </row>
    <row r="1026" spans="1:4">
      <c r="A1026" s="53">
        <v>20090203</v>
      </c>
      <c r="B1026" s="53">
        <v>2.14</v>
      </c>
      <c r="C1026" s="7">
        <f t="shared" si="15"/>
        <v>-6.1403508771929689E-2</v>
      </c>
      <c r="D1026" s="7">
        <f>WIG!C1026</f>
        <v>-3.7585179410047458E-2</v>
      </c>
    </row>
    <row r="1027" spans="1:4">
      <c r="A1027" s="53">
        <v>20090204</v>
      </c>
      <c r="B1027" s="53">
        <v>2.08</v>
      </c>
      <c r="C1027" s="7">
        <f t="shared" si="15"/>
        <v>-2.8037383177570117E-2</v>
      </c>
      <c r="D1027" s="7">
        <f>WIG!C1027</f>
        <v>9.8358261885392699E-3</v>
      </c>
    </row>
    <row r="1028" spans="1:4">
      <c r="A1028" s="53">
        <v>20090205</v>
      </c>
      <c r="B1028" s="53">
        <v>2.02</v>
      </c>
      <c r="C1028" s="7">
        <f t="shared" ref="C1028:C1091" si="16">(B1028-B1027)/B1027</f>
        <v>-2.8846153846153872E-2</v>
      </c>
      <c r="D1028" s="7">
        <f>WIG!C1028</f>
        <v>3.5780561953651139E-3</v>
      </c>
    </row>
    <row r="1029" spans="1:4">
      <c r="A1029" s="53">
        <v>20090206</v>
      </c>
      <c r="B1029" s="53">
        <v>2.2000000000000002</v>
      </c>
      <c r="C1029" s="7">
        <f t="shared" si="16"/>
        <v>8.9108910891089188E-2</v>
      </c>
      <c r="D1029" s="7">
        <f>WIG!C1029</f>
        <v>2.552143682335856E-2</v>
      </c>
    </row>
    <row r="1030" spans="1:4">
      <c r="A1030" s="53">
        <v>20090209</v>
      </c>
      <c r="B1030" s="53">
        <v>2.4</v>
      </c>
      <c r="C1030" s="7">
        <f t="shared" si="16"/>
        <v>9.0909090909090787E-2</v>
      </c>
      <c r="D1030" s="7">
        <f>WIG!C1030</f>
        <v>2.3243774869994453E-2</v>
      </c>
    </row>
    <row r="1031" spans="1:4">
      <c r="A1031" s="53">
        <v>20090210</v>
      </c>
      <c r="B1031" s="53">
        <v>2.48</v>
      </c>
      <c r="C1031" s="7">
        <f t="shared" si="16"/>
        <v>3.3333333333333368E-2</v>
      </c>
      <c r="D1031" s="7">
        <f>WIG!C1031</f>
        <v>4.6865128306978971E-3</v>
      </c>
    </row>
    <row r="1032" spans="1:4">
      <c r="A1032" s="53">
        <v>20090211</v>
      </c>
      <c r="B1032" s="53">
        <v>2.4</v>
      </c>
      <c r="C1032" s="7">
        <f t="shared" si="16"/>
        <v>-3.2258064516129059E-2</v>
      </c>
      <c r="D1032" s="7">
        <f>WIG!C1032</f>
        <v>-1.8742805543239989E-2</v>
      </c>
    </row>
    <row r="1033" spans="1:4">
      <c r="A1033" s="53">
        <v>20090212</v>
      </c>
      <c r="B1033" s="53">
        <v>2.2599999999999998</v>
      </c>
      <c r="C1033" s="7">
        <f t="shared" si="16"/>
        <v>-5.833333333333339E-2</v>
      </c>
      <c r="D1033" s="7">
        <f>WIG!C1033</f>
        <v>-2.3197125199644696E-2</v>
      </c>
    </row>
    <row r="1034" spans="1:4">
      <c r="A1034" s="53">
        <v>20090213</v>
      </c>
      <c r="B1034" s="53">
        <v>2.25</v>
      </c>
      <c r="C1034" s="7">
        <f t="shared" si="16"/>
        <v>-4.4247787610618532E-3</v>
      </c>
      <c r="D1034" s="7">
        <f>WIG!C1034</f>
        <v>-3.8320354770942885E-4</v>
      </c>
    </row>
    <row r="1035" spans="1:4">
      <c r="A1035" s="53">
        <v>20090216</v>
      </c>
      <c r="B1035" s="53">
        <v>2.2200000000000002</v>
      </c>
      <c r="C1035" s="7">
        <f t="shared" si="16"/>
        <v>-1.3333333333333246E-2</v>
      </c>
      <c r="D1035" s="7">
        <f>WIG!C1035</f>
        <v>-3.2506250140625539E-2</v>
      </c>
    </row>
    <row r="1036" spans="1:4">
      <c r="A1036" s="53">
        <v>20090217</v>
      </c>
      <c r="B1036" s="53">
        <v>2.2000000000000002</v>
      </c>
      <c r="C1036" s="7">
        <f t="shared" si="16"/>
        <v>-9.0090090090090159E-3</v>
      </c>
      <c r="D1036" s="7">
        <f>WIG!C1036</f>
        <v>-6.6498696564291859E-2</v>
      </c>
    </row>
    <row r="1037" spans="1:4">
      <c r="A1037" s="53">
        <v>20090218</v>
      </c>
      <c r="B1037" s="53">
        <v>2.35</v>
      </c>
      <c r="C1037" s="7">
        <f t="shared" si="16"/>
        <v>6.8181818181818135E-2</v>
      </c>
      <c r="D1037" s="7">
        <f>WIG!C1037</f>
        <v>2.1880881515145478E-3</v>
      </c>
    </row>
    <row r="1038" spans="1:4">
      <c r="A1038" s="53">
        <v>20090219</v>
      </c>
      <c r="B1038" s="53">
        <v>2.46</v>
      </c>
      <c r="C1038" s="7">
        <f t="shared" si="16"/>
        <v>4.6808510638297815E-2</v>
      </c>
      <c r="D1038" s="7">
        <f>WIG!C1038</f>
        <v>4.1211341209512004E-2</v>
      </c>
    </row>
    <row r="1039" spans="1:4">
      <c r="A1039" s="53">
        <v>20090220</v>
      </c>
      <c r="B1039" s="53">
        <v>2.48</v>
      </c>
      <c r="C1039" s="7">
        <f t="shared" si="16"/>
        <v>8.1300813008130159E-3</v>
      </c>
      <c r="D1039" s="7">
        <f>WIG!C1039</f>
        <v>-1.6574254633777725E-2</v>
      </c>
    </row>
    <row r="1040" spans="1:4">
      <c r="A1040" s="53">
        <v>20090223</v>
      </c>
      <c r="B1040" s="53">
        <v>2.44</v>
      </c>
      <c r="C1040" s="7">
        <f t="shared" si="16"/>
        <v>-1.612903225806453E-2</v>
      </c>
      <c r="D1040" s="7">
        <f>WIG!C1040</f>
        <v>-8.0415728612946713E-3</v>
      </c>
    </row>
    <row r="1041" spans="1:4">
      <c r="A1041" s="53">
        <v>20090224</v>
      </c>
      <c r="B1041" s="53">
        <v>2.5</v>
      </c>
      <c r="C1041" s="7">
        <f t="shared" si="16"/>
        <v>2.4590163934426253E-2</v>
      </c>
      <c r="D1041" s="7">
        <f>WIG!C1041</f>
        <v>-7.9160546343067344E-3</v>
      </c>
    </row>
    <row r="1042" spans="1:4">
      <c r="A1042" s="53">
        <v>20090225</v>
      </c>
      <c r="B1042" s="53">
        <v>2.56</v>
      </c>
      <c r="C1042" s="7">
        <f t="shared" si="16"/>
        <v>2.4000000000000021E-2</v>
      </c>
      <c r="D1042" s="7">
        <f>WIG!C1042</f>
        <v>-2.8690371131642003E-3</v>
      </c>
    </row>
    <row r="1043" spans="1:4">
      <c r="A1043" s="53">
        <v>20090226</v>
      </c>
      <c r="B1043" s="53">
        <v>2.75</v>
      </c>
      <c r="C1043" s="7">
        <f t="shared" si="16"/>
        <v>7.4218749999999972E-2</v>
      </c>
      <c r="D1043" s="7">
        <f>WIG!C1043</f>
        <v>2.335582637660983E-2</v>
      </c>
    </row>
    <row r="1044" spans="1:4">
      <c r="A1044" s="53">
        <v>20090227</v>
      </c>
      <c r="B1044" s="53">
        <v>2.68</v>
      </c>
      <c r="C1044" s="7">
        <f t="shared" si="16"/>
        <v>-2.5454545454545396E-2</v>
      </c>
      <c r="D1044" s="7">
        <f>WIG!C1044</f>
        <v>-1.0606082030645995E-2</v>
      </c>
    </row>
    <row r="1045" spans="1:4">
      <c r="A1045" s="53">
        <v>20090302</v>
      </c>
      <c r="B1045" s="53">
        <v>2.7</v>
      </c>
      <c r="C1045" s="7">
        <f t="shared" si="16"/>
        <v>7.462686567164185E-3</v>
      </c>
      <c r="D1045" s="7">
        <f>WIG!C1045</f>
        <v>3.6467157659370261E-3</v>
      </c>
    </row>
    <row r="1046" spans="1:4">
      <c r="A1046" s="53">
        <v>20090303</v>
      </c>
      <c r="B1046" s="53">
        <v>2.82</v>
      </c>
      <c r="C1046" s="7">
        <f t="shared" si="16"/>
        <v>4.4444444444444314E-2</v>
      </c>
      <c r="D1046" s="7">
        <f>WIG!C1046</f>
        <v>1.0528322427577624E-2</v>
      </c>
    </row>
    <row r="1047" spans="1:4">
      <c r="A1047" s="53">
        <v>20090304</v>
      </c>
      <c r="B1047" s="53">
        <v>2.93</v>
      </c>
      <c r="C1047" s="7">
        <f t="shared" si="16"/>
        <v>3.9007092198581679E-2</v>
      </c>
      <c r="D1047" s="7">
        <f>WIG!C1047</f>
        <v>3.2754141656117029E-2</v>
      </c>
    </row>
    <row r="1048" spans="1:4">
      <c r="A1048" s="53">
        <v>20090305</v>
      </c>
      <c r="B1048" s="53">
        <v>2.87</v>
      </c>
      <c r="C1048" s="7">
        <f t="shared" si="16"/>
        <v>-2.047781569965872E-2</v>
      </c>
      <c r="D1048" s="7">
        <f>WIG!C1048</f>
        <v>-7.5837569394896862E-3</v>
      </c>
    </row>
    <row r="1049" spans="1:4">
      <c r="A1049" s="53">
        <v>20090306</v>
      </c>
      <c r="B1049" s="53">
        <v>2.86</v>
      </c>
      <c r="C1049" s="7">
        <f t="shared" si="16"/>
        <v>-3.4843205574913694E-3</v>
      </c>
      <c r="D1049" s="7">
        <f>WIG!C1049</f>
        <v>1.7793696897767275E-2</v>
      </c>
    </row>
    <row r="1050" spans="1:4">
      <c r="A1050" s="53">
        <v>20090309</v>
      </c>
      <c r="B1050" s="53">
        <v>2.76</v>
      </c>
      <c r="C1050" s="7">
        <f t="shared" si="16"/>
        <v>-3.4965034965034995E-2</v>
      </c>
      <c r="D1050" s="7">
        <f>WIG!C1050</f>
        <v>-1.0126147623527515E-2</v>
      </c>
    </row>
    <row r="1051" spans="1:4">
      <c r="A1051" s="53">
        <v>20090310</v>
      </c>
      <c r="B1051" s="53">
        <v>2.78</v>
      </c>
      <c r="C1051" s="7">
        <f t="shared" si="16"/>
        <v>7.2463768115942099E-3</v>
      </c>
      <c r="D1051" s="7">
        <f>WIG!C1051</f>
        <v>1.4090868470993965E-2</v>
      </c>
    </row>
    <row r="1052" spans="1:4">
      <c r="A1052" s="53">
        <v>20090311</v>
      </c>
      <c r="B1052" s="53">
        <v>2.79</v>
      </c>
      <c r="C1052" s="7">
        <f t="shared" si="16"/>
        <v>3.5971223021583568E-3</v>
      </c>
      <c r="D1052" s="7">
        <f>WIG!C1052</f>
        <v>8.5161541259807499E-3</v>
      </c>
    </row>
    <row r="1053" spans="1:4">
      <c r="A1053" s="53">
        <v>20090312</v>
      </c>
      <c r="B1053" s="53">
        <v>2.78</v>
      </c>
      <c r="C1053" s="7">
        <f t="shared" si="16"/>
        <v>-3.5842293906810864E-3</v>
      </c>
      <c r="D1053" s="7">
        <f>WIG!C1053</f>
        <v>-2.9467467846629172E-3</v>
      </c>
    </row>
    <row r="1054" spans="1:4">
      <c r="A1054" s="53">
        <v>20090313</v>
      </c>
      <c r="B1054" s="53">
        <v>2.76</v>
      </c>
      <c r="C1054" s="7">
        <f t="shared" si="16"/>
        <v>-7.1942446043165541E-3</v>
      </c>
      <c r="D1054" s="7">
        <f>WIG!C1054</f>
        <v>5.5085620149258017E-4</v>
      </c>
    </row>
    <row r="1055" spans="1:4">
      <c r="A1055" s="53">
        <v>20090316</v>
      </c>
      <c r="B1055" s="53">
        <v>2.8</v>
      </c>
      <c r="C1055" s="7">
        <f t="shared" si="16"/>
        <v>1.449275362318842E-2</v>
      </c>
      <c r="D1055" s="7">
        <f>WIG!C1055</f>
        <v>1.3845370566128888E-2</v>
      </c>
    </row>
    <row r="1056" spans="1:4">
      <c r="A1056" s="53">
        <v>20090317</v>
      </c>
      <c r="B1056" s="53">
        <v>2.84</v>
      </c>
      <c r="C1056" s="7">
        <f t="shared" si="16"/>
        <v>1.4285714285714299E-2</v>
      </c>
      <c r="D1056" s="7">
        <f>WIG!C1056</f>
        <v>-1.3089001893385717E-2</v>
      </c>
    </row>
    <row r="1057" spans="1:4">
      <c r="A1057" s="53">
        <v>20090318</v>
      </c>
      <c r="B1057" s="53">
        <v>2.75</v>
      </c>
      <c r="C1057" s="7">
        <f t="shared" si="16"/>
        <v>-3.1690140845070373E-2</v>
      </c>
      <c r="D1057" s="7">
        <f>WIG!C1057</f>
        <v>-1.2838706978818034E-2</v>
      </c>
    </row>
    <row r="1058" spans="1:4">
      <c r="A1058" s="53">
        <v>20090319</v>
      </c>
      <c r="B1058" s="53">
        <v>2.82</v>
      </c>
      <c r="C1058" s="7">
        <f t="shared" si="16"/>
        <v>2.5454545454545396E-2</v>
      </c>
      <c r="D1058" s="7">
        <f>WIG!C1058</f>
        <v>1.9074099151243057E-2</v>
      </c>
    </row>
    <row r="1059" spans="1:4">
      <c r="A1059" s="53">
        <v>20090320</v>
      </c>
      <c r="B1059" s="53">
        <v>2.79</v>
      </c>
      <c r="C1059" s="7">
        <f t="shared" si="16"/>
        <v>-1.0638297872340358E-2</v>
      </c>
      <c r="D1059" s="7">
        <f>WIG!C1059</f>
        <v>1.0841893870062746E-2</v>
      </c>
    </row>
    <row r="1060" spans="1:4">
      <c r="A1060" s="53">
        <v>20090323</v>
      </c>
      <c r="B1060" s="53">
        <v>2.9</v>
      </c>
      <c r="C1060" s="7">
        <f t="shared" si="16"/>
        <v>3.9426523297490995E-2</v>
      </c>
      <c r="D1060" s="7">
        <f>WIG!C1060</f>
        <v>3.1846485521934635E-2</v>
      </c>
    </row>
    <row r="1061" spans="1:4">
      <c r="A1061" s="53">
        <v>20090324</v>
      </c>
      <c r="B1061" s="53">
        <v>2.88</v>
      </c>
      <c r="C1061" s="7">
        <f t="shared" si="16"/>
        <v>-6.896551724137937E-3</v>
      </c>
      <c r="D1061" s="7">
        <f>WIG!C1061</f>
        <v>4.5465230585116671E-3</v>
      </c>
    </row>
    <row r="1062" spans="1:4">
      <c r="A1062" s="53">
        <v>20090325</v>
      </c>
      <c r="B1062" s="53">
        <v>3.02</v>
      </c>
      <c r="C1062" s="7">
        <f t="shared" si="16"/>
        <v>4.8611111111111154E-2</v>
      </c>
      <c r="D1062" s="7">
        <f>WIG!C1062</f>
        <v>4.2288934772461172E-2</v>
      </c>
    </row>
    <row r="1063" spans="1:4">
      <c r="A1063" s="53">
        <v>20090326</v>
      </c>
      <c r="B1063" s="53">
        <v>3</v>
      </c>
      <c r="C1063" s="7">
        <f t="shared" si="16"/>
        <v>-6.6225165562913968E-3</v>
      </c>
      <c r="D1063" s="7">
        <f>WIG!C1063</f>
        <v>-3.5698585401849783E-3</v>
      </c>
    </row>
    <row r="1064" spans="1:4">
      <c r="A1064" s="53">
        <v>20090327</v>
      </c>
      <c r="B1064" s="53">
        <v>2.96</v>
      </c>
      <c r="C1064" s="7">
        <f t="shared" si="16"/>
        <v>-1.3333333333333345E-2</v>
      </c>
      <c r="D1064" s="7">
        <f>WIG!C1064</f>
        <v>-2.2582303412280225E-2</v>
      </c>
    </row>
    <row r="1065" spans="1:4">
      <c r="A1065" s="53">
        <v>20090330</v>
      </c>
      <c r="B1065" s="53">
        <v>2.96</v>
      </c>
      <c r="C1065" s="7">
        <f t="shared" si="16"/>
        <v>0</v>
      </c>
      <c r="D1065" s="7">
        <f>WIG!C1065</f>
        <v>-3.3566719340731861E-2</v>
      </c>
    </row>
    <row r="1066" spans="1:4">
      <c r="A1066" s="53">
        <v>20090331</v>
      </c>
      <c r="B1066" s="53">
        <v>2.99</v>
      </c>
      <c r="C1066" s="7">
        <f t="shared" si="16"/>
        <v>1.0135135135135219E-2</v>
      </c>
      <c r="D1066" s="7">
        <f>WIG!C1066</f>
        <v>2.3369396599176163E-3</v>
      </c>
    </row>
    <row r="1067" spans="1:4">
      <c r="A1067" s="53">
        <v>20090401</v>
      </c>
      <c r="B1067" s="53">
        <v>2.96</v>
      </c>
      <c r="C1067" s="7">
        <f t="shared" si="16"/>
        <v>-1.0033444816053593E-2</v>
      </c>
      <c r="D1067" s="7">
        <f>WIG!C1067</f>
        <v>4.5585560398267158E-3</v>
      </c>
    </row>
    <row r="1068" spans="1:4">
      <c r="A1068" s="53">
        <v>20090402</v>
      </c>
      <c r="B1068" s="53">
        <v>3.28</v>
      </c>
      <c r="C1068" s="7">
        <f t="shared" si="16"/>
        <v>0.10810810810810806</v>
      </c>
      <c r="D1068" s="7">
        <f>WIG!C1068</f>
        <v>5.9705479528644703E-2</v>
      </c>
    </row>
    <row r="1069" spans="1:4">
      <c r="A1069" s="53">
        <v>20090403</v>
      </c>
      <c r="B1069" s="53">
        <v>3.49</v>
      </c>
      <c r="C1069" s="7">
        <f t="shared" si="16"/>
        <v>6.4024390243902565E-2</v>
      </c>
      <c r="D1069" s="7">
        <f>WIG!C1069</f>
        <v>2.207030669878679E-2</v>
      </c>
    </row>
    <row r="1070" spans="1:4">
      <c r="A1070" s="53">
        <v>20090406</v>
      </c>
      <c r="B1070" s="53">
        <v>3.5</v>
      </c>
      <c r="C1070" s="7">
        <f t="shared" si="16"/>
        <v>2.8653295128939216E-3</v>
      </c>
      <c r="D1070" s="7">
        <f>WIG!C1070</f>
        <v>9.8913889700382954E-3</v>
      </c>
    </row>
    <row r="1071" spans="1:4">
      <c r="A1071" s="53">
        <v>20090407</v>
      </c>
      <c r="B1071" s="53">
        <v>3.52</v>
      </c>
      <c r="C1071" s="7">
        <f t="shared" si="16"/>
        <v>5.7142857142857195E-3</v>
      </c>
      <c r="D1071" s="7">
        <f>WIG!C1071</f>
        <v>-9.0361035216003742E-3</v>
      </c>
    </row>
    <row r="1072" spans="1:4">
      <c r="A1072" s="53">
        <v>20090408</v>
      </c>
      <c r="B1072" s="53">
        <v>3.71</v>
      </c>
      <c r="C1072" s="7">
        <f t="shared" si="16"/>
        <v>5.3977272727272714E-2</v>
      </c>
      <c r="D1072" s="7">
        <f>WIG!C1072</f>
        <v>4.5585618562077809E-2</v>
      </c>
    </row>
    <row r="1073" spans="1:4">
      <c r="A1073" s="53">
        <v>20090409</v>
      </c>
      <c r="B1073" s="53">
        <v>3.8</v>
      </c>
      <c r="C1073" s="7">
        <f t="shared" si="16"/>
        <v>2.4258760107816673E-2</v>
      </c>
      <c r="D1073" s="7">
        <f>WIG!C1073</f>
        <v>2.3851513275649265E-2</v>
      </c>
    </row>
    <row r="1074" spans="1:4">
      <c r="A1074" s="53">
        <v>20090414</v>
      </c>
      <c r="B1074" s="53">
        <v>3.81</v>
      </c>
      <c r="C1074" s="7">
        <f t="shared" si="16"/>
        <v>2.6315789473684821E-3</v>
      </c>
      <c r="D1074" s="7">
        <f>WIG!C1074</f>
        <v>1.8752337796204444E-3</v>
      </c>
    </row>
    <row r="1075" spans="1:4">
      <c r="A1075" s="53">
        <v>20090415</v>
      </c>
      <c r="B1075" s="53">
        <v>4.13</v>
      </c>
      <c r="C1075" s="7">
        <f t="shared" si="16"/>
        <v>8.3989501312335915E-2</v>
      </c>
      <c r="D1075" s="7">
        <f>WIG!C1075</f>
        <v>7.2888218827104776E-3</v>
      </c>
    </row>
    <row r="1076" spans="1:4">
      <c r="A1076" s="53">
        <v>20090416</v>
      </c>
      <c r="B1076" s="53">
        <v>3.95</v>
      </c>
      <c r="C1076" s="7">
        <f t="shared" si="16"/>
        <v>-4.3583535108958772E-2</v>
      </c>
      <c r="D1076" s="7">
        <f>WIG!C1076</f>
        <v>-4.9563253448808601E-3</v>
      </c>
    </row>
    <row r="1077" spans="1:4">
      <c r="A1077" s="53">
        <v>20090417</v>
      </c>
      <c r="B1077" s="53">
        <v>3.72</v>
      </c>
      <c r="C1077" s="7">
        <f t="shared" si="16"/>
        <v>-5.8227848101265814E-2</v>
      </c>
      <c r="D1077" s="7">
        <f>WIG!C1077</f>
        <v>-2.6457232385185023E-2</v>
      </c>
    </row>
    <row r="1078" spans="1:4">
      <c r="A1078" s="53">
        <v>20090420</v>
      </c>
      <c r="B1078" s="53">
        <v>3.58</v>
      </c>
      <c r="C1078" s="7">
        <f t="shared" si="16"/>
        <v>-3.7634408602150567E-2</v>
      </c>
      <c r="D1078" s="7">
        <f>WIG!C1078</f>
        <v>-2.5202926419298378E-2</v>
      </c>
    </row>
    <row r="1079" spans="1:4">
      <c r="A1079" s="53">
        <v>20090421</v>
      </c>
      <c r="B1079" s="53">
        <v>3.65</v>
      </c>
      <c r="C1079" s="7">
        <f t="shared" si="16"/>
        <v>1.9553072625698279E-2</v>
      </c>
      <c r="D1079" s="7">
        <f>WIG!C1079</f>
        <v>5.0130804508588351E-3</v>
      </c>
    </row>
    <row r="1080" spans="1:4">
      <c r="A1080" s="53">
        <v>20090422</v>
      </c>
      <c r="B1080" s="53">
        <v>3.7</v>
      </c>
      <c r="C1080" s="7">
        <f t="shared" si="16"/>
        <v>1.3698630136986375E-2</v>
      </c>
      <c r="D1080" s="7">
        <f>WIG!C1080</f>
        <v>2.2248267123798106E-2</v>
      </c>
    </row>
    <row r="1081" spans="1:4">
      <c r="A1081" s="53">
        <v>20090423</v>
      </c>
      <c r="B1081" s="53">
        <v>3.73</v>
      </c>
      <c r="C1081" s="7">
        <f t="shared" si="16"/>
        <v>8.1081081081080548E-3</v>
      </c>
      <c r="D1081" s="7">
        <f>WIG!C1081</f>
        <v>1.0524220581014055E-2</v>
      </c>
    </row>
    <row r="1082" spans="1:4">
      <c r="A1082" s="53">
        <v>20090424</v>
      </c>
      <c r="B1082" s="53">
        <v>3.69</v>
      </c>
      <c r="C1082" s="7">
        <f t="shared" si="16"/>
        <v>-1.0723860589812341E-2</v>
      </c>
      <c r="D1082" s="7">
        <f>WIG!C1082</f>
        <v>2.1653553249133272E-2</v>
      </c>
    </row>
    <row r="1083" spans="1:4">
      <c r="A1083" s="53">
        <v>20090427</v>
      </c>
      <c r="B1083" s="53">
        <v>3.68</v>
      </c>
      <c r="C1083" s="7">
        <f t="shared" si="16"/>
        <v>-2.710027100270945E-3</v>
      </c>
      <c r="D1083" s="7">
        <f>WIG!C1083</f>
        <v>-1.1103841005256691E-2</v>
      </c>
    </row>
    <row r="1084" spans="1:4">
      <c r="A1084" s="53">
        <v>20090428</v>
      </c>
      <c r="B1084" s="53">
        <v>3.59</v>
      </c>
      <c r="C1084" s="7">
        <f t="shared" si="16"/>
        <v>-2.4456521739130516E-2</v>
      </c>
      <c r="D1084" s="7">
        <f>WIG!C1084</f>
        <v>-2.4528422483179189E-2</v>
      </c>
    </row>
    <row r="1085" spans="1:4">
      <c r="A1085" s="53">
        <v>20090429</v>
      </c>
      <c r="B1085" s="53">
        <v>3.8</v>
      </c>
      <c r="C1085" s="7">
        <f t="shared" si="16"/>
        <v>5.849582172701949E-2</v>
      </c>
      <c r="D1085" s="7">
        <f>WIG!C1085</f>
        <v>3.4972220330954706E-2</v>
      </c>
    </row>
    <row r="1086" spans="1:4">
      <c r="A1086" s="53">
        <v>20090430</v>
      </c>
      <c r="B1086" s="53">
        <v>3.94</v>
      </c>
      <c r="C1086" s="7">
        <f t="shared" si="16"/>
        <v>3.6842105263157926E-2</v>
      </c>
      <c r="D1086" s="7">
        <f>WIG!C1086</f>
        <v>2.6338397244387274E-2</v>
      </c>
    </row>
    <row r="1087" spans="1:4">
      <c r="A1087" s="53">
        <v>20090504</v>
      </c>
      <c r="B1087" s="53">
        <v>4.07</v>
      </c>
      <c r="C1087" s="7">
        <f t="shared" si="16"/>
        <v>3.2994923857868105E-2</v>
      </c>
      <c r="D1087" s="7">
        <f>WIG!C1087</f>
        <v>3.4448226690311237E-2</v>
      </c>
    </row>
    <row r="1088" spans="1:4">
      <c r="A1088" s="53">
        <v>20090505</v>
      </c>
      <c r="B1088" s="53">
        <v>3.88</v>
      </c>
      <c r="C1088" s="7">
        <f t="shared" si="16"/>
        <v>-4.6683046683046778E-2</v>
      </c>
      <c r="D1088" s="7">
        <f>WIG!C1088</f>
        <v>-8.0351092968079137E-3</v>
      </c>
    </row>
    <row r="1089" spans="1:4">
      <c r="A1089" s="53">
        <v>20090506</v>
      </c>
      <c r="B1089" s="53">
        <v>3.82</v>
      </c>
      <c r="C1089" s="7">
        <f t="shared" si="16"/>
        <v>-1.546391752577321E-2</v>
      </c>
      <c r="D1089" s="7">
        <f>WIG!C1089</f>
        <v>3.7035221072865766E-3</v>
      </c>
    </row>
    <row r="1090" spans="1:4">
      <c r="A1090" s="53">
        <v>20090507</v>
      </c>
      <c r="B1090" s="53">
        <v>3.6</v>
      </c>
      <c r="C1090" s="7">
        <f t="shared" si="16"/>
        <v>-5.7591623036649151E-2</v>
      </c>
      <c r="D1090" s="7">
        <f>WIG!C1090</f>
        <v>-5.5652326369627324E-3</v>
      </c>
    </row>
    <row r="1091" spans="1:4">
      <c r="A1091" s="53">
        <v>20090508</v>
      </c>
      <c r="B1091" s="53">
        <v>3.5</v>
      </c>
      <c r="C1091" s="7">
        <f t="shared" si="16"/>
        <v>-2.7777777777777801E-2</v>
      </c>
      <c r="D1091" s="7">
        <f>WIG!C1091</f>
        <v>-7.6208715652657224E-4</v>
      </c>
    </row>
    <row r="1092" spans="1:4">
      <c r="A1092" s="53">
        <v>20090511</v>
      </c>
      <c r="B1092" s="53">
        <v>3.42</v>
      </c>
      <c r="C1092" s="7">
        <f t="shared" ref="C1092:C1155" si="17">(B1092-B1091)/B1091</f>
        <v>-2.2857142857142878E-2</v>
      </c>
      <c r="D1092" s="7">
        <f>WIG!C1092</f>
        <v>-7.8916815608672999E-3</v>
      </c>
    </row>
    <row r="1093" spans="1:4">
      <c r="A1093" s="53">
        <v>20090512</v>
      </c>
      <c r="B1093" s="53">
        <v>3.75</v>
      </c>
      <c r="C1093" s="7">
        <f t="shared" si="17"/>
        <v>9.6491228070175461E-2</v>
      </c>
      <c r="D1093" s="7">
        <f>WIG!C1093</f>
        <v>2.369502569068201E-2</v>
      </c>
    </row>
    <row r="1094" spans="1:4">
      <c r="A1094" s="53">
        <v>20090513</v>
      </c>
      <c r="B1094" s="53">
        <v>3.59</v>
      </c>
      <c r="C1094" s="7">
        <f t="shared" si="17"/>
        <v>-4.2666666666666707E-2</v>
      </c>
      <c r="D1094" s="7">
        <f>WIG!C1094</f>
        <v>-2.2110831658496376E-2</v>
      </c>
    </row>
    <row r="1095" spans="1:4">
      <c r="A1095" s="53">
        <v>20090514</v>
      </c>
      <c r="B1095" s="53">
        <v>3.5</v>
      </c>
      <c r="C1095" s="7">
        <f t="shared" si="17"/>
        <v>-2.5069637883008318E-2</v>
      </c>
      <c r="D1095" s="7">
        <f>WIG!C1095</f>
        <v>-6.2281257003251279E-3</v>
      </c>
    </row>
    <row r="1096" spans="1:4">
      <c r="A1096" s="53">
        <v>20090515</v>
      </c>
      <c r="B1096" s="53">
        <v>3.65</v>
      </c>
      <c r="C1096" s="7">
        <f t="shared" si="17"/>
        <v>4.285714285714283E-2</v>
      </c>
      <c r="D1096" s="7">
        <f>WIG!C1096</f>
        <v>3.8507031192163161E-3</v>
      </c>
    </row>
    <row r="1097" spans="1:4">
      <c r="A1097" s="53">
        <v>20090518</v>
      </c>
      <c r="B1097" s="53">
        <v>3.62</v>
      </c>
      <c r="C1097" s="7">
        <f t="shared" si="17"/>
        <v>-8.219178082191728E-3</v>
      </c>
      <c r="D1097" s="7">
        <f>WIG!C1097</f>
        <v>1.5936093854080281E-2</v>
      </c>
    </row>
    <row r="1098" spans="1:4">
      <c r="A1098" s="53">
        <v>20090519</v>
      </c>
      <c r="B1098" s="53">
        <v>3.57</v>
      </c>
      <c r="C1098" s="7">
        <f t="shared" si="17"/>
        <v>-1.3812154696132671E-2</v>
      </c>
      <c r="D1098" s="7">
        <f>WIG!C1098</f>
        <v>1.4014841447802103E-2</v>
      </c>
    </row>
    <row r="1099" spans="1:4">
      <c r="A1099" s="53">
        <v>20090520</v>
      </c>
      <c r="B1099" s="53">
        <v>3.6</v>
      </c>
      <c r="C1099" s="7">
        <f t="shared" si="17"/>
        <v>8.4033613445378859E-3</v>
      </c>
      <c r="D1099" s="7">
        <f>WIG!C1099</f>
        <v>-2.032181038299307E-4</v>
      </c>
    </row>
    <row r="1100" spans="1:4">
      <c r="A1100" s="53">
        <v>20090521</v>
      </c>
      <c r="B1100" s="53">
        <v>3.48</v>
      </c>
      <c r="C1100" s="7">
        <f t="shared" si="17"/>
        <v>-3.3333333333333361E-2</v>
      </c>
      <c r="D1100" s="7">
        <f>WIG!C1100</f>
        <v>-2.0614331768191815E-2</v>
      </c>
    </row>
    <row r="1101" spans="1:4">
      <c r="A1101" s="53">
        <v>20090522</v>
      </c>
      <c r="B1101" s="53">
        <v>3.36</v>
      </c>
      <c r="C1101" s="7">
        <f t="shared" si="17"/>
        <v>-3.4482758620689689E-2</v>
      </c>
      <c r="D1101" s="7">
        <f>WIG!C1101</f>
        <v>-9.4921526506872196E-3</v>
      </c>
    </row>
    <row r="1102" spans="1:4">
      <c r="A1102" s="53">
        <v>20090525</v>
      </c>
      <c r="B1102" s="53">
        <v>3.27</v>
      </c>
      <c r="C1102" s="7">
        <f t="shared" si="17"/>
        <v>-2.6785714285714246E-2</v>
      </c>
      <c r="D1102" s="7">
        <f>WIG!C1102</f>
        <v>-6.8881842690483213E-3</v>
      </c>
    </row>
    <row r="1103" spans="1:4">
      <c r="A1103" s="53">
        <v>20090526</v>
      </c>
      <c r="B1103" s="53">
        <v>3.26</v>
      </c>
      <c r="C1103" s="7">
        <f t="shared" si="17"/>
        <v>-3.0581039755352389E-3</v>
      </c>
      <c r="D1103" s="7">
        <f>WIG!C1103</f>
        <v>5.4080694972895858E-4</v>
      </c>
    </row>
    <row r="1104" spans="1:4">
      <c r="A1104" s="53">
        <v>20090527</v>
      </c>
      <c r="B1104" s="53">
        <v>3.38</v>
      </c>
      <c r="C1104" s="7">
        <f t="shared" si="17"/>
        <v>3.6809815950920283E-2</v>
      </c>
      <c r="D1104" s="7">
        <f>WIG!C1104</f>
        <v>1.9253822797462735E-2</v>
      </c>
    </row>
    <row r="1105" spans="1:4">
      <c r="A1105" s="53">
        <v>20090528</v>
      </c>
      <c r="B1105" s="53">
        <v>3.33</v>
      </c>
      <c r="C1105" s="7">
        <f t="shared" si="17"/>
        <v>-1.4792899408283971E-2</v>
      </c>
      <c r="D1105" s="7">
        <f>WIG!C1105</f>
        <v>-1.0778710987877303E-2</v>
      </c>
    </row>
    <row r="1106" spans="1:4">
      <c r="A1106" s="53">
        <v>20090529</v>
      </c>
      <c r="B1106" s="53">
        <v>3.37</v>
      </c>
      <c r="C1106" s="7">
        <f t="shared" si="17"/>
        <v>1.2012012012012022E-2</v>
      </c>
      <c r="D1106" s="7">
        <f>WIG!C1106</f>
        <v>-4.4713153407874642E-3</v>
      </c>
    </row>
    <row r="1107" spans="1:4">
      <c r="A1107" s="53">
        <v>20090601</v>
      </c>
      <c r="B1107" s="53">
        <v>3.6</v>
      </c>
      <c r="C1107" s="7">
        <f t="shared" si="17"/>
        <v>6.8249258160237386E-2</v>
      </c>
      <c r="D1107" s="7">
        <f>WIG!C1107</f>
        <v>4.9750841668167144E-2</v>
      </c>
    </row>
    <row r="1108" spans="1:4">
      <c r="A1108" s="53">
        <v>20090602</v>
      </c>
      <c r="B1108" s="53">
        <v>3.74</v>
      </c>
      <c r="C1108" s="7">
        <f t="shared" si="17"/>
        <v>3.8888888888888924E-2</v>
      </c>
      <c r="D1108" s="7">
        <f>WIG!C1108</f>
        <v>1.9142960637134908E-2</v>
      </c>
    </row>
    <row r="1109" spans="1:4">
      <c r="A1109" s="53">
        <v>20090603</v>
      </c>
      <c r="B1109" s="53">
        <v>3.76</v>
      </c>
      <c r="C1109" s="7">
        <f t="shared" si="17"/>
        <v>5.3475935828875866E-3</v>
      </c>
      <c r="D1109" s="7">
        <f>WIG!C1109</f>
        <v>-1.0844160811965226E-2</v>
      </c>
    </row>
    <row r="1110" spans="1:4">
      <c r="A1110" s="53">
        <v>20090604</v>
      </c>
      <c r="B1110" s="53">
        <v>3.73</v>
      </c>
      <c r="C1110" s="7">
        <f t="shared" si="17"/>
        <v>-7.9787234042552682E-3</v>
      </c>
      <c r="D1110" s="7">
        <f>WIG!C1110</f>
        <v>1.3810878999800444E-2</v>
      </c>
    </row>
    <row r="1111" spans="1:4">
      <c r="A1111" s="53">
        <v>20090605</v>
      </c>
      <c r="B1111" s="53">
        <v>3.69</v>
      </c>
      <c r="C1111" s="7">
        <f t="shared" si="17"/>
        <v>-1.0723860589812341E-2</v>
      </c>
      <c r="D1111" s="7">
        <f>WIG!C1111</f>
        <v>-1.9116842561326132E-3</v>
      </c>
    </row>
    <row r="1112" spans="1:4">
      <c r="A1112" s="53">
        <v>20090608</v>
      </c>
      <c r="B1112" s="53">
        <v>3.65</v>
      </c>
      <c r="C1112" s="7">
        <f t="shared" si="17"/>
        <v>-1.0840108401084021E-2</v>
      </c>
      <c r="D1112" s="7">
        <f>WIG!C1112</f>
        <v>-1.7961382883483902E-2</v>
      </c>
    </row>
    <row r="1113" spans="1:4">
      <c r="A1113" s="53">
        <v>20090609</v>
      </c>
      <c r="B1113" s="53">
        <v>3.79</v>
      </c>
      <c r="C1113" s="7">
        <f t="shared" si="17"/>
        <v>3.8356164383561681E-2</v>
      </c>
      <c r="D1113" s="7">
        <f>WIG!C1113</f>
        <v>1.5761279530508453E-2</v>
      </c>
    </row>
    <row r="1114" spans="1:4">
      <c r="A1114" s="53">
        <v>20090610</v>
      </c>
      <c r="B1114" s="53">
        <v>3.87</v>
      </c>
      <c r="C1114" s="7">
        <f t="shared" si="17"/>
        <v>2.1108179419525086E-2</v>
      </c>
      <c r="D1114" s="7">
        <f>WIG!C1114</f>
        <v>1.9016917051977084E-2</v>
      </c>
    </row>
    <row r="1115" spans="1:4">
      <c r="A1115" s="53">
        <v>20090612</v>
      </c>
      <c r="B1115" s="53">
        <v>3.84</v>
      </c>
      <c r="C1115" s="7">
        <f t="shared" si="17"/>
        <v>-7.7519379844961881E-3</v>
      </c>
      <c r="D1115" s="7">
        <f>WIG!C1115</f>
        <v>1.3973253492138425E-2</v>
      </c>
    </row>
    <row r="1116" spans="1:4">
      <c r="A1116" s="53">
        <v>20090615</v>
      </c>
      <c r="B1116" s="53">
        <v>3.71</v>
      </c>
      <c r="C1116" s="7">
        <f t="shared" si="17"/>
        <v>-3.3854166666666644E-2</v>
      </c>
      <c r="D1116" s="7">
        <f>WIG!C1116</f>
        <v>-1.3764933486637461E-2</v>
      </c>
    </row>
    <row r="1117" spans="1:4">
      <c r="A1117" s="53">
        <v>20090616</v>
      </c>
      <c r="B1117" s="53">
        <v>3.63</v>
      </c>
      <c r="C1117" s="7">
        <f t="shared" si="17"/>
        <v>-2.1563342318059318E-2</v>
      </c>
      <c r="D1117" s="7">
        <f>WIG!C1117</f>
        <v>-4.0210294136077147E-3</v>
      </c>
    </row>
    <row r="1118" spans="1:4">
      <c r="A1118" s="53">
        <v>20090617</v>
      </c>
      <c r="B1118" s="53">
        <v>3.68</v>
      </c>
      <c r="C1118" s="7">
        <f t="shared" si="17"/>
        <v>1.3774104683195666E-2</v>
      </c>
      <c r="D1118" s="7">
        <f>WIG!C1118</f>
        <v>-2.0855733738171157E-2</v>
      </c>
    </row>
    <row r="1119" spans="1:4">
      <c r="A1119" s="53">
        <v>20090618</v>
      </c>
      <c r="B1119" s="53">
        <v>3.69</v>
      </c>
      <c r="C1119" s="7">
        <f t="shared" si="17"/>
        <v>2.7173913043477679E-3</v>
      </c>
      <c r="D1119" s="7">
        <f>WIG!C1119</f>
        <v>-1.4354614230987297E-3</v>
      </c>
    </row>
    <row r="1120" spans="1:4">
      <c r="A1120" s="53">
        <v>20090619</v>
      </c>
      <c r="B1120" s="53">
        <v>3.74</v>
      </c>
      <c r="C1120" s="7">
        <f t="shared" si="17"/>
        <v>1.3550135501355086E-2</v>
      </c>
      <c r="D1120" s="7">
        <f>WIG!C1120</f>
        <v>1.5283515436984377E-2</v>
      </c>
    </row>
    <row r="1121" spans="1:4">
      <c r="A1121" s="53">
        <v>20090622</v>
      </c>
      <c r="B1121" s="53">
        <v>3.4</v>
      </c>
      <c r="C1121" s="7">
        <f t="shared" si="17"/>
        <v>-9.0909090909090981E-2</v>
      </c>
      <c r="D1121" s="7">
        <f>WIG!C1121</f>
        <v>-5.0096922224232711E-2</v>
      </c>
    </row>
    <row r="1122" spans="1:4">
      <c r="A1122" s="53">
        <v>20090623</v>
      </c>
      <c r="B1122" s="53">
        <v>3.42</v>
      </c>
      <c r="C1122" s="7">
        <f t="shared" si="17"/>
        <v>5.8823529411764757E-3</v>
      </c>
      <c r="D1122" s="7">
        <f>WIG!C1122</f>
        <v>-2.6284922015949392E-3</v>
      </c>
    </row>
    <row r="1123" spans="1:4">
      <c r="A1123" s="53">
        <v>20090624</v>
      </c>
      <c r="B1123" s="53">
        <v>3.65</v>
      </c>
      <c r="C1123" s="7">
        <f t="shared" si="17"/>
        <v>6.725146198830409E-2</v>
      </c>
      <c r="D1123" s="7">
        <f>WIG!C1123</f>
        <v>1.3037950507365925E-2</v>
      </c>
    </row>
    <row r="1124" spans="1:4">
      <c r="A1124" s="53">
        <v>20090625</v>
      </c>
      <c r="B1124" s="53">
        <v>3.63</v>
      </c>
      <c r="C1124" s="7">
        <f t="shared" si="17"/>
        <v>-5.4794520547945258E-3</v>
      </c>
      <c r="D1124" s="7">
        <f>WIG!C1124</f>
        <v>-6.180009746962061E-3</v>
      </c>
    </row>
    <row r="1125" spans="1:4">
      <c r="A1125" s="53">
        <v>20090626</v>
      </c>
      <c r="B1125" s="53">
        <v>3.56</v>
      </c>
      <c r="C1125" s="7">
        <f t="shared" si="17"/>
        <v>-1.9283746556473785E-2</v>
      </c>
      <c r="D1125" s="7">
        <f>WIG!C1125</f>
        <v>5.4263918730039495E-3</v>
      </c>
    </row>
    <row r="1126" spans="1:4">
      <c r="A1126" s="53">
        <v>20090629</v>
      </c>
      <c r="B1126" s="53">
        <v>3.55</v>
      </c>
      <c r="C1126" s="7">
        <f t="shared" si="17"/>
        <v>-2.8089887640450088E-3</v>
      </c>
      <c r="D1126" s="7">
        <f>WIG!C1126</f>
        <v>8.6972268006762395E-3</v>
      </c>
    </row>
    <row r="1127" spans="1:4">
      <c r="A1127" s="53">
        <v>20090630</v>
      </c>
      <c r="B1127" s="53">
        <v>3.46</v>
      </c>
      <c r="C1127" s="7">
        <f t="shared" si="17"/>
        <v>-2.5352112676056301E-2</v>
      </c>
      <c r="D1127" s="7">
        <f>WIG!C1127</f>
        <v>-3.4950854558058689E-3</v>
      </c>
    </row>
    <row r="1128" spans="1:4">
      <c r="A1128" s="53">
        <v>20090701</v>
      </c>
      <c r="B1128" s="53">
        <v>3.53</v>
      </c>
      <c r="C1128" s="7">
        <f t="shared" si="17"/>
        <v>2.0231213872832325E-2</v>
      </c>
      <c r="D1128" s="7">
        <f>WIG!C1128</f>
        <v>8.8661604265487994E-3</v>
      </c>
    </row>
    <row r="1129" spans="1:4">
      <c r="A1129" s="53">
        <v>20090702</v>
      </c>
      <c r="B1129" s="53">
        <v>3.45</v>
      </c>
      <c r="C1129" s="7">
        <f t="shared" si="17"/>
        <v>-2.2662889518413495E-2</v>
      </c>
      <c r="D1129" s="7">
        <f>WIG!C1129</f>
        <v>-1.422313663680439E-2</v>
      </c>
    </row>
    <row r="1130" spans="1:4">
      <c r="A1130" s="53">
        <v>20090703</v>
      </c>
      <c r="B1130" s="53">
        <v>3.46</v>
      </c>
      <c r="C1130" s="7">
        <f t="shared" si="17"/>
        <v>2.8985507246376192E-3</v>
      </c>
      <c r="D1130" s="7">
        <f>WIG!C1130</f>
        <v>-4.8637720710930183E-3</v>
      </c>
    </row>
    <row r="1131" spans="1:4">
      <c r="A1131" s="53">
        <v>20090706</v>
      </c>
      <c r="B1131" s="53">
        <v>3.46</v>
      </c>
      <c r="C1131" s="7">
        <f t="shared" si="17"/>
        <v>0</v>
      </c>
      <c r="D1131" s="7">
        <f>WIG!C1131</f>
        <v>-8.9725661100610518E-3</v>
      </c>
    </row>
    <row r="1132" spans="1:4">
      <c r="A1132" s="53">
        <v>20090707</v>
      </c>
      <c r="B1132" s="53">
        <v>3.55</v>
      </c>
      <c r="C1132" s="7">
        <f t="shared" si="17"/>
        <v>2.6011560693641578E-2</v>
      </c>
      <c r="D1132" s="7">
        <f>WIG!C1132</f>
        <v>1.2803762563272069E-4</v>
      </c>
    </row>
    <row r="1133" spans="1:4">
      <c r="A1133" s="53">
        <v>20090708</v>
      </c>
      <c r="B1133" s="53">
        <v>3.46</v>
      </c>
      <c r="C1133" s="7">
        <f t="shared" si="17"/>
        <v>-2.5352112676056301E-2</v>
      </c>
      <c r="D1133" s="7">
        <f>WIG!C1133</f>
        <v>-3.169363379224356E-3</v>
      </c>
    </row>
    <row r="1134" spans="1:4">
      <c r="A1134" s="53">
        <v>20090709</v>
      </c>
      <c r="B1134" s="53">
        <v>3.48</v>
      </c>
      <c r="C1134" s="7">
        <f t="shared" si="17"/>
        <v>5.7803468208092535E-3</v>
      </c>
      <c r="D1134" s="7">
        <f>WIG!C1134</f>
        <v>6.6036337131605656E-3</v>
      </c>
    </row>
    <row r="1135" spans="1:4">
      <c r="A1135" s="53">
        <v>20090710</v>
      </c>
      <c r="B1135" s="53">
        <v>3.38</v>
      </c>
      <c r="C1135" s="7">
        <f t="shared" si="17"/>
        <v>-2.8735632183908073E-2</v>
      </c>
      <c r="D1135" s="7">
        <f>WIG!C1135</f>
        <v>-1.0994083294784912E-2</v>
      </c>
    </row>
    <row r="1136" spans="1:4">
      <c r="A1136" s="53">
        <v>20090713</v>
      </c>
      <c r="B1136" s="53">
        <v>3.43</v>
      </c>
      <c r="C1136" s="7">
        <f t="shared" si="17"/>
        <v>1.4792899408284103E-2</v>
      </c>
      <c r="D1136" s="7">
        <f>WIG!C1136</f>
        <v>6.0415757672362697E-3</v>
      </c>
    </row>
    <row r="1137" spans="1:4">
      <c r="A1137" s="53">
        <v>20090714</v>
      </c>
      <c r="B1137" s="53">
        <v>3.56</v>
      </c>
      <c r="C1137" s="7">
        <f t="shared" si="17"/>
        <v>3.7900874635568481E-2</v>
      </c>
      <c r="D1137" s="7">
        <f>WIG!C1137</f>
        <v>4.210822419854994E-2</v>
      </c>
    </row>
    <row r="1138" spans="1:4">
      <c r="A1138" s="53">
        <v>20090715</v>
      </c>
      <c r="B1138" s="53">
        <v>3.65</v>
      </c>
      <c r="C1138" s="7">
        <f t="shared" si="17"/>
        <v>2.5280898876404456E-2</v>
      </c>
      <c r="D1138" s="7">
        <f>WIG!C1138</f>
        <v>2.0986123279905237E-2</v>
      </c>
    </row>
    <row r="1139" spans="1:4">
      <c r="A1139" s="53">
        <v>20090716</v>
      </c>
      <c r="B1139" s="53">
        <v>3.6</v>
      </c>
      <c r="C1139" s="7">
        <f t="shared" si="17"/>
        <v>-1.3698630136986254E-2</v>
      </c>
      <c r="D1139" s="7">
        <f>WIG!C1139</f>
        <v>5.6252604798470566E-4</v>
      </c>
    </row>
    <row r="1140" spans="1:4">
      <c r="A1140" s="53">
        <v>20090717</v>
      </c>
      <c r="B1140" s="53">
        <v>3.58</v>
      </c>
      <c r="C1140" s="7">
        <f t="shared" si="17"/>
        <v>-5.5555555555555601E-3</v>
      </c>
      <c r="D1140" s="7">
        <f>WIG!C1140</f>
        <v>-5.3433578838965566E-3</v>
      </c>
    </row>
    <row r="1141" spans="1:4">
      <c r="A1141" s="53">
        <v>20090720</v>
      </c>
      <c r="B1141" s="53">
        <v>3.64</v>
      </c>
      <c r="C1141" s="7">
        <f t="shared" si="17"/>
        <v>1.6759776536312863E-2</v>
      </c>
      <c r="D1141" s="7">
        <f>WIG!C1141</f>
        <v>4.0487651166535792E-2</v>
      </c>
    </row>
    <row r="1142" spans="1:4">
      <c r="A1142" s="53">
        <v>20090721</v>
      </c>
      <c r="B1142" s="53">
        <v>3.67</v>
      </c>
      <c r="C1142" s="7">
        <f t="shared" si="17"/>
        <v>8.2417582417581882E-3</v>
      </c>
      <c r="D1142" s="7">
        <f>WIG!C1142</f>
        <v>1.3411492648951914E-2</v>
      </c>
    </row>
    <row r="1143" spans="1:4">
      <c r="A1143" s="53">
        <v>20090722</v>
      </c>
      <c r="B1143" s="53">
        <v>3.65</v>
      </c>
      <c r="C1143" s="7">
        <f t="shared" si="17"/>
        <v>-5.449591280653956E-3</v>
      </c>
      <c r="D1143" s="7">
        <f>WIG!C1143</f>
        <v>-1.3004614268998464E-2</v>
      </c>
    </row>
    <row r="1144" spans="1:4">
      <c r="A1144" s="53">
        <v>20090723</v>
      </c>
      <c r="B1144" s="53">
        <v>3.7</v>
      </c>
      <c r="C1144" s="7">
        <f t="shared" si="17"/>
        <v>1.3698630136986375E-2</v>
      </c>
      <c r="D1144" s="7">
        <f>WIG!C1144</f>
        <v>2.1322908556577709E-2</v>
      </c>
    </row>
    <row r="1145" spans="1:4">
      <c r="A1145" s="53">
        <v>20090724</v>
      </c>
      <c r="B1145" s="53">
        <v>3.8</v>
      </c>
      <c r="C1145" s="7">
        <f t="shared" si="17"/>
        <v>2.7027027027026931E-2</v>
      </c>
      <c r="D1145" s="7">
        <f>WIG!C1145</f>
        <v>1.3946226457298814E-2</v>
      </c>
    </row>
    <row r="1146" spans="1:4">
      <c r="A1146" s="53">
        <v>20090727</v>
      </c>
      <c r="B1146" s="53">
        <v>3.69</v>
      </c>
      <c r="C1146" s="7">
        <f t="shared" si="17"/>
        <v>-2.89473684210526E-2</v>
      </c>
      <c r="D1146" s="7">
        <f>WIG!C1146</f>
        <v>1.6445515515876559E-3</v>
      </c>
    </row>
    <row r="1147" spans="1:4">
      <c r="A1147" s="53">
        <v>20090728</v>
      </c>
      <c r="B1147" s="53">
        <v>3.68</v>
      </c>
      <c r="C1147" s="7">
        <f t="shared" si="17"/>
        <v>-2.710027100270945E-3</v>
      </c>
      <c r="D1147" s="7">
        <f>WIG!C1147</f>
        <v>-1.2356319645071034E-2</v>
      </c>
    </row>
    <row r="1148" spans="1:4">
      <c r="A1148" s="53">
        <v>20090729</v>
      </c>
      <c r="B1148" s="53">
        <v>3.76</v>
      </c>
      <c r="C1148" s="7">
        <f t="shared" si="17"/>
        <v>2.1739130434782507E-2</v>
      </c>
      <c r="D1148" s="7">
        <f>WIG!C1148</f>
        <v>5.6451768763612483E-3</v>
      </c>
    </row>
    <row r="1149" spans="1:4">
      <c r="A1149" s="53">
        <v>20090730</v>
      </c>
      <c r="B1149" s="53">
        <v>3.9</v>
      </c>
      <c r="C1149" s="7">
        <f t="shared" si="17"/>
        <v>3.7234042553191522E-2</v>
      </c>
      <c r="D1149" s="7">
        <f>WIG!C1149</f>
        <v>4.0017609782476489E-2</v>
      </c>
    </row>
    <row r="1150" spans="1:4">
      <c r="A1150" s="53">
        <v>20090731</v>
      </c>
      <c r="B1150" s="53">
        <v>3.9</v>
      </c>
      <c r="C1150" s="7">
        <f t="shared" si="17"/>
        <v>0</v>
      </c>
      <c r="D1150" s="7">
        <f>WIG!C1150</f>
        <v>2.4536901868598355E-3</v>
      </c>
    </row>
    <row r="1151" spans="1:4">
      <c r="A1151" s="53">
        <v>20090803</v>
      </c>
      <c r="B1151" s="53">
        <v>3.81</v>
      </c>
      <c r="C1151" s="7">
        <f t="shared" si="17"/>
        <v>-2.307692307692304E-2</v>
      </c>
      <c r="D1151" s="7">
        <f>WIG!C1151</f>
        <v>1.2016085349910218E-2</v>
      </c>
    </row>
    <row r="1152" spans="1:4">
      <c r="A1152" s="53">
        <v>20090804</v>
      </c>
      <c r="B1152" s="53">
        <v>3.72</v>
      </c>
      <c r="C1152" s="7">
        <f t="shared" si="17"/>
        <v>-2.362204724409445E-2</v>
      </c>
      <c r="D1152" s="7">
        <f>WIG!C1152</f>
        <v>-9.0145579688844426E-3</v>
      </c>
    </row>
    <row r="1153" spans="1:4">
      <c r="A1153" s="53">
        <v>20090805</v>
      </c>
      <c r="B1153" s="53">
        <v>3.66</v>
      </c>
      <c r="C1153" s="7">
        <f t="shared" si="17"/>
        <v>-1.612903225806453E-2</v>
      </c>
      <c r="D1153" s="7">
        <f>WIG!C1153</f>
        <v>-1.9441849206762171E-2</v>
      </c>
    </row>
    <row r="1154" spans="1:4">
      <c r="A1154" s="53">
        <v>20090806</v>
      </c>
      <c r="B1154" s="53">
        <v>3.83</v>
      </c>
      <c r="C1154" s="7">
        <f t="shared" si="17"/>
        <v>4.6448087431693971E-2</v>
      </c>
      <c r="D1154" s="7">
        <f>WIG!C1154</f>
        <v>8.7373595513719482E-3</v>
      </c>
    </row>
    <row r="1155" spans="1:4">
      <c r="A1155" s="53">
        <v>20090807</v>
      </c>
      <c r="B1155" s="53">
        <v>3.86</v>
      </c>
      <c r="C1155" s="7">
        <f t="shared" si="17"/>
        <v>7.8328981723237087E-3</v>
      </c>
      <c r="D1155" s="7">
        <f>WIG!C1155</f>
        <v>1.26806208003805E-2</v>
      </c>
    </row>
    <row r="1156" spans="1:4">
      <c r="A1156" s="53">
        <v>20090810</v>
      </c>
      <c r="B1156" s="53">
        <v>3.89</v>
      </c>
      <c r="C1156" s="7">
        <f t="shared" ref="C1156:C1219" si="18">(B1156-B1155)/B1155</f>
        <v>7.7720207253886659E-3</v>
      </c>
      <c r="D1156" s="7">
        <f>WIG!C1156</f>
        <v>1.1251472210647935E-2</v>
      </c>
    </row>
    <row r="1157" spans="1:4">
      <c r="A1157" s="53">
        <v>20090811</v>
      </c>
      <c r="B1157" s="53">
        <v>3.76</v>
      </c>
      <c r="C1157" s="7">
        <f t="shared" si="18"/>
        <v>-3.3419023136246874E-2</v>
      </c>
      <c r="D1157" s="7">
        <f>WIG!C1157</f>
        <v>-1.487208233719001E-2</v>
      </c>
    </row>
    <row r="1158" spans="1:4">
      <c r="A1158" s="53">
        <v>20090812</v>
      </c>
      <c r="B1158" s="53">
        <v>3.7</v>
      </c>
      <c r="C1158" s="7">
        <f t="shared" si="18"/>
        <v>-1.5957446808510536E-2</v>
      </c>
      <c r="D1158" s="7">
        <f>WIG!C1158</f>
        <v>-1.8124761609510322E-3</v>
      </c>
    </row>
    <row r="1159" spans="1:4">
      <c r="A1159" s="53">
        <v>20090813</v>
      </c>
      <c r="B1159" s="53">
        <v>3.68</v>
      </c>
      <c r="C1159" s="7">
        <f t="shared" si="18"/>
        <v>-5.40540540540541E-3</v>
      </c>
      <c r="D1159" s="7">
        <f>WIG!C1159</f>
        <v>2.1954430943216786E-2</v>
      </c>
    </row>
    <row r="1160" spans="1:4">
      <c r="A1160" s="53">
        <v>20090814</v>
      </c>
      <c r="B1160" s="53">
        <v>3.68</v>
      </c>
      <c r="C1160" s="7">
        <f t="shared" si="18"/>
        <v>0</v>
      </c>
      <c r="D1160" s="7">
        <f>WIG!C1160</f>
        <v>-5.1894376706340482E-3</v>
      </c>
    </row>
    <row r="1161" spans="1:4">
      <c r="A1161" s="53">
        <v>20090817</v>
      </c>
      <c r="B1161" s="53">
        <v>3.56</v>
      </c>
      <c r="C1161" s="7">
        <f t="shared" si="18"/>
        <v>-3.260869565217394E-2</v>
      </c>
      <c r="D1161" s="7">
        <f>WIG!C1161</f>
        <v>-2.4175323382473305E-2</v>
      </c>
    </row>
    <row r="1162" spans="1:4">
      <c r="A1162" s="53">
        <v>20090818</v>
      </c>
      <c r="B1162" s="53">
        <v>3.62</v>
      </c>
      <c r="C1162" s="7">
        <f t="shared" si="18"/>
        <v>1.6853932584269676E-2</v>
      </c>
      <c r="D1162" s="7">
        <f>WIG!C1162</f>
        <v>8.3727374808131218E-3</v>
      </c>
    </row>
    <row r="1163" spans="1:4">
      <c r="A1163" s="53">
        <v>20090819</v>
      </c>
      <c r="B1163" s="53">
        <v>3.69</v>
      </c>
      <c r="C1163" s="7">
        <f t="shared" si="18"/>
        <v>1.9337016574585589E-2</v>
      </c>
      <c r="D1163" s="7">
        <f>WIG!C1163</f>
        <v>1.0266429991358706E-2</v>
      </c>
    </row>
    <row r="1164" spans="1:4">
      <c r="A1164" s="53">
        <v>20090820</v>
      </c>
      <c r="B1164" s="53">
        <v>3.93</v>
      </c>
      <c r="C1164" s="7">
        <f t="shared" si="18"/>
        <v>6.5040650406504127E-2</v>
      </c>
      <c r="D1164" s="7">
        <f>WIG!C1164</f>
        <v>2.8883491873015445E-2</v>
      </c>
    </row>
    <row r="1165" spans="1:4">
      <c r="A1165" s="53">
        <v>20090821</v>
      </c>
      <c r="B1165" s="53">
        <v>4.16</v>
      </c>
      <c r="C1165" s="7">
        <f t="shared" si="18"/>
        <v>5.8524173027989818E-2</v>
      </c>
      <c r="D1165" s="7">
        <f>WIG!C1165</f>
        <v>3.5142896846880455E-2</v>
      </c>
    </row>
    <row r="1166" spans="1:4">
      <c r="A1166" s="53">
        <v>20090824</v>
      </c>
      <c r="B1166" s="53">
        <v>4.28</v>
      </c>
      <c r="C1166" s="7">
        <f t="shared" si="18"/>
        <v>2.8846153846153872E-2</v>
      </c>
      <c r="D1166" s="7">
        <f>WIG!C1166</f>
        <v>2.1861043760858127E-2</v>
      </c>
    </row>
    <row r="1167" spans="1:4">
      <c r="A1167" s="53">
        <v>20090825</v>
      </c>
      <c r="B1167" s="53">
        <v>4.37</v>
      </c>
      <c r="C1167" s="7">
        <f t="shared" si="18"/>
        <v>2.1028037383177534E-2</v>
      </c>
      <c r="D1167" s="7">
        <f>WIG!C1167</f>
        <v>1.1384912242484398E-2</v>
      </c>
    </row>
    <row r="1168" spans="1:4">
      <c r="A1168" s="53">
        <v>20090826</v>
      </c>
      <c r="B1168" s="53">
        <v>4.21</v>
      </c>
      <c r="C1168" s="7">
        <f t="shared" si="18"/>
        <v>-3.6613272311212849E-2</v>
      </c>
      <c r="D1168" s="7">
        <f>WIG!C1168</f>
        <v>-2.473934142751268E-2</v>
      </c>
    </row>
    <row r="1169" spans="1:4">
      <c r="A1169" s="53">
        <v>20090827</v>
      </c>
      <c r="B1169" s="53">
        <v>4.33</v>
      </c>
      <c r="C1169" s="7">
        <f t="shared" si="18"/>
        <v>2.8503562945368197E-2</v>
      </c>
      <c r="D1169" s="7">
        <f>WIG!C1169</f>
        <v>-9.9055524998208303E-3</v>
      </c>
    </row>
    <row r="1170" spans="1:4">
      <c r="A1170" s="53">
        <v>20090828</v>
      </c>
      <c r="B1170" s="53">
        <v>4.3499999999999996</v>
      </c>
      <c r="C1170" s="7">
        <f t="shared" si="18"/>
        <v>4.6189376443417024E-3</v>
      </c>
      <c r="D1170" s="7">
        <f>WIG!C1170</f>
        <v>1.0432537762250461E-2</v>
      </c>
    </row>
    <row r="1171" spans="1:4">
      <c r="A1171" s="53">
        <v>20090831</v>
      </c>
      <c r="B1171" s="53">
        <v>4.3</v>
      </c>
      <c r="C1171" s="7">
        <f t="shared" si="18"/>
        <v>-1.1494252873563178E-2</v>
      </c>
      <c r="D1171" s="7">
        <f>WIG!C1171</f>
        <v>-7.2548926779647215E-3</v>
      </c>
    </row>
    <row r="1172" spans="1:4">
      <c r="A1172" s="53">
        <v>20090901</v>
      </c>
      <c r="B1172" s="53">
        <v>4.2</v>
      </c>
      <c r="C1172" s="7">
        <f t="shared" si="18"/>
        <v>-2.3255813953488292E-2</v>
      </c>
      <c r="D1172" s="7">
        <f>WIG!C1172</f>
        <v>-1.5348535993904398E-2</v>
      </c>
    </row>
    <row r="1173" spans="1:4">
      <c r="A1173" s="53">
        <v>20090902</v>
      </c>
      <c r="B1173" s="53">
        <v>4.04</v>
      </c>
      <c r="C1173" s="7">
        <f t="shared" si="18"/>
        <v>-3.8095238095238126E-2</v>
      </c>
      <c r="D1173" s="7">
        <f>WIG!C1173</f>
        <v>-4.2487452575055061E-2</v>
      </c>
    </row>
    <row r="1174" spans="1:4">
      <c r="A1174" s="53">
        <v>20090903</v>
      </c>
      <c r="B1174" s="53">
        <v>4.1100000000000003</v>
      </c>
      <c r="C1174" s="7">
        <f t="shared" si="18"/>
        <v>1.7326732673267398E-2</v>
      </c>
      <c r="D1174" s="7">
        <f>WIG!C1174</f>
        <v>6.2896192638348071E-3</v>
      </c>
    </row>
    <row r="1175" spans="1:4">
      <c r="A1175" s="53">
        <v>20090904</v>
      </c>
      <c r="B1175" s="53">
        <v>4.03</v>
      </c>
      <c r="C1175" s="7">
        <f t="shared" si="18"/>
        <v>-1.9464720194647216E-2</v>
      </c>
      <c r="D1175" s="7">
        <f>WIG!C1175</f>
        <v>5.0603411384184966E-3</v>
      </c>
    </row>
    <row r="1176" spans="1:4">
      <c r="A1176" s="53">
        <v>20090907</v>
      </c>
      <c r="B1176" s="53">
        <v>4.1900000000000004</v>
      </c>
      <c r="C1176" s="7">
        <f t="shared" si="18"/>
        <v>3.9702233250620382E-2</v>
      </c>
      <c r="D1176" s="7">
        <f>WIG!C1176</f>
        <v>3.15147278446824E-2</v>
      </c>
    </row>
    <row r="1177" spans="1:4">
      <c r="A1177" s="53">
        <v>20090908</v>
      </c>
      <c r="B1177" s="53">
        <v>4.1500000000000004</v>
      </c>
      <c r="C1177" s="7">
        <f t="shared" si="18"/>
        <v>-9.5465393794749477E-3</v>
      </c>
      <c r="D1177" s="7">
        <f>WIG!C1177</f>
        <v>-1.9015745648128604E-3</v>
      </c>
    </row>
    <row r="1178" spans="1:4">
      <c r="A1178" s="53">
        <v>20090909</v>
      </c>
      <c r="B1178" s="53">
        <v>4.1500000000000004</v>
      </c>
      <c r="C1178" s="7">
        <f t="shared" si="18"/>
        <v>0</v>
      </c>
      <c r="D1178" s="7">
        <f>WIG!C1178</f>
        <v>7.3344331359966796E-3</v>
      </c>
    </row>
    <row r="1179" spans="1:4">
      <c r="A1179" s="53">
        <v>20090910</v>
      </c>
      <c r="B1179" s="53">
        <v>4.0999999999999996</v>
      </c>
      <c r="C1179" s="7">
        <f t="shared" si="18"/>
        <v>-1.2048192771084508E-2</v>
      </c>
      <c r="D1179" s="7">
        <f>WIG!C1179</f>
        <v>-1.3715374540556151E-2</v>
      </c>
    </row>
    <row r="1180" spans="1:4">
      <c r="A1180" s="53">
        <v>20090911</v>
      </c>
      <c r="B1180" s="53">
        <v>4.13</v>
      </c>
      <c r="C1180" s="7">
        <f t="shared" si="18"/>
        <v>7.3170731707317685E-3</v>
      </c>
      <c r="D1180" s="7">
        <f>WIG!C1180</f>
        <v>-1.0007098919170624E-2</v>
      </c>
    </row>
    <row r="1181" spans="1:4">
      <c r="A1181" s="53">
        <v>20090914</v>
      </c>
      <c r="B1181" s="53">
        <v>4.01</v>
      </c>
      <c r="C1181" s="7">
        <f t="shared" si="18"/>
        <v>-2.9055690072639251E-2</v>
      </c>
      <c r="D1181" s="7">
        <f>WIG!C1181</f>
        <v>-2.0895101292631852E-2</v>
      </c>
    </row>
    <row r="1182" spans="1:4">
      <c r="A1182" s="53">
        <v>20090915</v>
      </c>
      <c r="B1182" s="53">
        <v>3.95</v>
      </c>
      <c r="C1182" s="7">
        <f t="shared" si="18"/>
        <v>-1.4962593516209379E-2</v>
      </c>
      <c r="D1182" s="7">
        <f>WIG!C1182</f>
        <v>2.968219071344049E-3</v>
      </c>
    </row>
    <row r="1183" spans="1:4">
      <c r="A1183" s="53">
        <v>20090916</v>
      </c>
      <c r="B1183" s="53">
        <v>3.96</v>
      </c>
      <c r="C1183" s="7">
        <f t="shared" si="18"/>
        <v>2.531645569620199E-3</v>
      </c>
      <c r="D1183" s="7">
        <f>WIG!C1183</f>
        <v>1.7921654860602865E-2</v>
      </c>
    </row>
    <row r="1184" spans="1:4">
      <c r="A1184" s="53">
        <v>20090917</v>
      </c>
      <c r="B1184" s="53">
        <v>3.83</v>
      </c>
      <c r="C1184" s="7">
        <f t="shared" si="18"/>
        <v>-3.2828282828282804E-2</v>
      </c>
      <c r="D1184" s="7">
        <f>WIG!C1184</f>
        <v>7.8859057654731661E-3</v>
      </c>
    </row>
    <row r="1185" spans="1:4">
      <c r="A1185" s="53">
        <v>20090918</v>
      </c>
      <c r="B1185" s="53">
        <v>3.98</v>
      </c>
      <c r="C1185" s="7">
        <f t="shared" si="18"/>
        <v>3.9164490861618773E-2</v>
      </c>
      <c r="D1185" s="7">
        <f>WIG!C1185</f>
        <v>-1.4491976466177109E-3</v>
      </c>
    </row>
    <row r="1186" spans="1:4">
      <c r="A1186" s="53">
        <v>20090921</v>
      </c>
      <c r="B1186" s="53">
        <v>3.95</v>
      </c>
      <c r="C1186" s="7">
        <f t="shared" si="18"/>
        <v>-7.5376884422110064E-3</v>
      </c>
      <c r="D1186" s="7">
        <f>WIG!C1186</f>
        <v>-5.1404420405872274E-3</v>
      </c>
    </row>
    <row r="1187" spans="1:4">
      <c r="A1187" s="53">
        <v>20090922</v>
      </c>
      <c r="B1187" s="53">
        <v>4.1100000000000003</v>
      </c>
      <c r="C1187" s="7">
        <f t="shared" si="18"/>
        <v>4.0506329113924086E-2</v>
      </c>
      <c r="D1187" s="7">
        <f>WIG!C1187</f>
        <v>4.1937970886163106E-2</v>
      </c>
    </row>
    <row r="1188" spans="1:4">
      <c r="A1188" s="53">
        <v>20090923</v>
      </c>
      <c r="B1188" s="53">
        <v>4.12</v>
      </c>
      <c r="C1188" s="7">
        <f t="shared" si="18"/>
        <v>2.4330900243308483E-3</v>
      </c>
      <c r="D1188" s="7">
        <f>WIG!C1188</f>
        <v>7.6788710165266822E-3</v>
      </c>
    </row>
    <row r="1189" spans="1:4">
      <c r="A1189" s="53">
        <v>20090924</v>
      </c>
      <c r="B1189" s="53">
        <v>4.09</v>
      </c>
      <c r="C1189" s="7">
        <f t="shared" si="18"/>
        <v>-7.2815533980583125E-3</v>
      </c>
      <c r="D1189" s="7">
        <f>WIG!C1189</f>
        <v>-4.1256584851103277E-3</v>
      </c>
    </row>
    <row r="1190" spans="1:4">
      <c r="A1190" s="53">
        <v>20090925</v>
      </c>
      <c r="B1190" s="53">
        <v>4.0999999999999996</v>
      </c>
      <c r="C1190" s="7">
        <f t="shared" si="18"/>
        <v>2.4449877750610726E-3</v>
      </c>
      <c r="D1190" s="7">
        <f>WIG!C1190</f>
        <v>-3.6285891210115894E-3</v>
      </c>
    </row>
    <row r="1191" spans="1:4">
      <c r="A1191" s="53">
        <v>20090928</v>
      </c>
      <c r="B1191" s="53">
        <v>4.17</v>
      </c>
      <c r="C1191" s="7">
        <f t="shared" si="18"/>
        <v>1.7073170731707388E-2</v>
      </c>
      <c r="D1191" s="7">
        <f>WIG!C1191</f>
        <v>3.4104784090261291E-3</v>
      </c>
    </row>
    <row r="1192" spans="1:4">
      <c r="A1192" s="53">
        <v>20090929</v>
      </c>
      <c r="B1192" s="53">
        <v>4</v>
      </c>
      <c r="C1192" s="7">
        <f t="shared" si="18"/>
        <v>-4.0767386091127081E-2</v>
      </c>
      <c r="D1192" s="7">
        <f>WIG!C1192</f>
        <v>-1.5668050857336756E-2</v>
      </c>
    </row>
    <row r="1193" spans="1:4">
      <c r="A1193" s="53">
        <v>20090930</v>
      </c>
      <c r="B1193" s="53">
        <v>3.9</v>
      </c>
      <c r="C1193" s="7">
        <f t="shared" si="18"/>
        <v>-2.5000000000000022E-2</v>
      </c>
      <c r="D1193" s="7">
        <f>WIG!C1193</f>
        <v>-4.3397488138550563E-3</v>
      </c>
    </row>
    <row r="1194" spans="1:4">
      <c r="A1194" s="53">
        <v>20091001</v>
      </c>
      <c r="B1194" s="53">
        <v>4.1900000000000004</v>
      </c>
      <c r="C1194" s="7">
        <f t="shared" si="18"/>
        <v>7.4358974358974483E-2</v>
      </c>
      <c r="D1194" s="7">
        <f>WIG!C1194</f>
        <v>1.6233762777964629E-2</v>
      </c>
    </row>
    <row r="1195" spans="1:4">
      <c r="A1195" s="53">
        <v>20091002</v>
      </c>
      <c r="B1195" s="53">
        <v>3.87</v>
      </c>
      <c r="C1195" s="7">
        <f t="shared" si="18"/>
        <v>-7.6372315035799582E-2</v>
      </c>
      <c r="D1195" s="7">
        <f>WIG!C1195</f>
        <v>-2.9975341964300361E-2</v>
      </c>
    </row>
    <row r="1196" spans="1:4">
      <c r="A1196" s="53">
        <v>20091005</v>
      </c>
      <c r="B1196" s="53">
        <v>3.97</v>
      </c>
      <c r="C1196" s="7">
        <f t="shared" si="18"/>
        <v>2.583979328165377E-2</v>
      </c>
      <c r="D1196" s="7">
        <f>WIG!C1196</f>
        <v>2.9012876555985813E-3</v>
      </c>
    </row>
    <row r="1197" spans="1:4">
      <c r="A1197" s="53">
        <v>20091006</v>
      </c>
      <c r="B1197" s="53">
        <v>4.05</v>
      </c>
      <c r="C1197" s="7">
        <f t="shared" si="18"/>
        <v>2.0151133501259352E-2</v>
      </c>
      <c r="D1197" s="7">
        <f>WIG!C1197</f>
        <v>2.5189553496209001E-2</v>
      </c>
    </row>
    <row r="1198" spans="1:4">
      <c r="A1198" s="53">
        <v>20091007</v>
      </c>
      <c r="B1198" s="53">
        <v>3.92</v>
      </c>
      <c r="C1198" s="7">
        <f t="shared" si="18"/>
        <v>-3.209876543209874E-2</v>
      </c>
      <c r="D1198" s="7">
        <f>WIG!C1198</f>
        <v>-1.1664531752893314E-2</v>
      </c>
    </row>
    <row r="1199" spans="1:4">
      <c r="A1199" s="53">
        <v>20091008</v>
      </c>
      <c r="B1199" s="53">
        <v>3.96</v>
      </c>
      <c r="C1199" s="7">
        <f t="shared" si="18"/>
        <v>1.0204081632653071E-2</v>
      </c>
      <c r="D1199" s="7">
        <f>WIG!C1199</f>
        <v>7.8021648742929708E-3</v>
      </c>
    </row>
    <row r="1200" spans="1:4">
      <c r="A1200" s="53">
        <v>20091009</v>
      </c>
      <c r="B1200" s="53">
        <v>3.94</v>
      </c>
      <c r="C1200" s="7">
        <f t="shared" si="18"/>
        <v>-5.0505050505050553E-3</v>
      </c>
      <c r="D1200" s="7">
        <f>WIG!C1200</f>
        <v>2.0715164771094342E-3</v>
      </c>
    </row>
    <row r="1201" spans="1:4">
      <c r="A1201" s="53">
        <v>20091012</v>
      </c>
      <c r="B1201" s="53">
        <v>4.01</v>
      </c>
      <c r="C1201" s="7">
        <f t="shared" si="18"/>
        <v>1.7766497461928894E-2</v>
      </c>
      <c r="D1201" s="7">
        <f>WIG!C1201</f>
        <v>6.3931958824713486E-3</v>
      </c>
    </row>
    <row r="1202" spans="1:4">
      <c r="A1202" s="53">
        <v>20091013</v>
      </c>
      <c r="B1202" s="53">
        <v>3.98</v>
      </c>
      <c r="C1202" s="7">
        <f t="shared" si="18"/>
        <v>-7.4812967581046894E-3</v>
      </c>
      <c r="D1202" s="7">
        <f>WIG!C1202</f>
        <v>-5.7843655637488441E-3</v>
      </c>
    </row>
    <row r="1203" spans="1:4">
      <c r="A1203" s="53">
        <v>20091014</v>
      </c>
      <c r="B1203" s="53">
        <v>4.01</v>
      </c>
      <c r="C1203" s="7">
        <f t="shared" si="18"/>
        <v>7.5376884422110064E-3</v>
      </c>
      <c r="D1203" s="7">
        <f>WIG!C1203</f>
        <v>2.4608609332806196E-2</v>
      </c>
    </row>
    <row r="1204" spans="1:4">
      <c r="A1204" s="53">
        <v>20091015</v>
      </c>
      <c r="B1204" s="53">
        <v>3.98</v>
      </c>
      <c r="C1204" s="7">
        <f t="shared" si="18"/>
        <v>-7.4812967581046894E-3</v>
      </c>
      <c r="D1204" s="7">
        <f>WIG!C1204</f>
        <v>-8.938339645104083E-3</v>
      </c>
    </row>
    <row r="1205" spans="1:4">
      <c r="A1205" s="53">
        <v>20091016</v>
      </c>
      <c r="B1205" s="53">
        <v>3.88</v>
      </c>
      <c r="C1205" s="7">
        <f t="shared" si="18"/>
        <v>-2.512562814070354E-2</v>
      </c>
      <c r="D1205" s="7">
        <f>WIG!C1205</f>
        <v>-4.0420509997946327E-3</v>
      </c>
    </row>
    <row r="1206" spans="1:4">
      <c r="A1206" s="53">
        <v>20091019</v>
      </c>
      <c r="B1206" s="53">
        <v>3.93</v>
      </c>
      <c r="C1206" s="7">
        <f t="shared" si="18"/>
        <v>1.2886597938144399E-2</v>
      </c>
      <c r="D1206" s="7">
        <f>WIG!C1206</f>
        <v>1.4122062994049923E-2</v>
      </c>
    </row>
    <row r="1207" spans="1:4">
      <c r="A1207" s="53">
        <v>20091020</v>
      </c>
      <c r="B1207" s="53">
        <v>3.92</v>
      </c>
      <c r="C1207" s="7">
        <f t="shared" si="18"/>
        <v>-2.5445292620865727E-3</v>
      </c>
      <c r="D1207" s="7">
        <f>WIG!C1207</f>
        <v>9.1404070069959886E-3</v>
      </c>
    </row>
    <row r="1208" spans="1:4">
      <c r="A1208" s="53">
        <v>20091021</v>
      </c>
      <c r="B1208" s="53">
        <v>3.93</v>
      </c>
      <c r="C1208" s="7">
        <f t="shared" si="18"/>
        <v>2.5510204081633241E-3</v>
      </c>
      <c r="D1208" s="7">
        <f>WIG!C1208</f>
        <v>7.1109657105961699E-3</v>
      </c>
    </row>
    <row r="1209" spans="1:4">
      <c r="A1209" s="53">
        <v>20091022</v>
      </c>
      <c r="B1209" s="53">
        <v>3.92</v>
      </c>
      <c r="C1209" s="7">
        <f t="shared" si="18"/>
        <v>-2.5445292620865727E-3</v>
      </c>
      <c r="D1209" s="7">
        <f>WIG!C1209</f>
        <v>5.6368022912399668E-4</v>
      </c>
    </row>
    <row r="1210" spans="1:4">
      <c r="A1210" s="53">
        <v>20091023</v>
      </c>
      <c r="B1210" s="53">
        <v>3.93</v>
      </c>
      <c r="C1210" s="7">
        <f t="shared" si="18"/>
        <v>2.5510204081633241E-3</v>
      </c>
      <c r="D1210" s="7">
        <f>WIG!C1210</f>
        <v>1.4883109177165446E-2</v>
      </c>
    </row>
    <row r="1211" spans="1:4">
      <c r="A1211" s="53">
        <v>20091026</v>
      </c>
      <c r="B1211" s="53">
        <v>3.88</v>
      </c>
      <c r="C1211" s="7">
        <f t="shared" si="18"/>
        <v>-1.2722646310432637E-2</v>
      </c>
      <c r="D1211" s="7">
        <f>WIG!C1211</f>
        <v>-9.4704956965389244E-3</v>
      </c>
    </row>
    <row r="1212" spans="1:4">
      <c r="A1212" s="53">
        <v>20091027</v>
      </c>
      <c r="B1212" s="53">
        <v>3.75</v>
      </c>
      <c r="C1212" s="7">
        <f t="shared" si="18"/>
        <v>-3.3505154639175229E-2</v>
      </c>
      <c r="D1212" s="7">
        <f>WIG!C1212</f>
        <v>-1.8421012380888051E-2</v>
      </c>
    </row>
    <row r="1213" spans="1:4">
      <c r="A1213" s="53">
        <v>20091028</v>
      </c>
      <c r="B1213" s="53">
        <v>3.73</v>
      </c>
      <c r="C1213" s="7">
        <f t="shared" si="18"/>
        <v>-5.3333333333333384E-3</v>
      </c>
      <c r="D1213" s="7">
        <f>WIG!C1213</f>
        <v>-2.0869048102573434E-2</v>
      </c>
    </row>
    <row r="1214" spans="1:4">
      <c r="A1214" s="53">
        <v>20091029</v>
      </c>
      <c r="B1214" s="53">
        <v>3.76</v>
      </c>
      <c r="C1214" s="7">
        <f t="shared" si="18"/>
        <v>8.0428954423591974E-3</v>
      </c>
      <c r="D1214" s="7">
        <f>WIG!C1214</f>
        <v>1.1302632062970918E-2</v>
      </c>
    </row>
    <row r="1215" spans="1:4">
      <c r="A1215" s="53">
        <v>20091030</v>
      </c>
      <c r="B1215" s="53">
        <v>3.76</v>
      </c>
      <c r="C1215" s="7">
        <f t="shared" si="18"/>
        <v>0</v>
      </c>
      <c r="D1215" s="7">
        <f>WIG!C1215</f>
        <v>-8.6597508361014285E-3</v>
      </c>
    </row>
    <row r="1216" spans="1:4">
      <c r="A1216" s="53">
        <v>20091102</v>
      </c>
      <c r="B1216" s="53">
        <v>3.72</v>
      </c>
      <c r="C1216" s="7">
        <f t="shared" si="18"/>
        <v>-1.0638297872340318E-2</v>
      </c>
      <c r="D1216" s="7">
        <f>WIG!C1216</f>
        <v>-3.5765997112487771E-3</v>
      </c>
    </row>
    <row r="1217" spans="1:4">
      <c r="A1217" s="53">
        <v>20091103</v>
      </c>
      <c r="B1217" s="53">
        <v>3.66</v>
      </c>
      <c r="C1217" s="7">
        <f t="shared" si="18"/>
        <v>-1.612903225806453E-2</v>
      </c>
      <c r="D1217" s="7">
        <f>WIG!C1217</f>
        <v>-2.3475507519955658E-2</v>
      </c>
    </row>
    <row r="1218" spans="1:4">
      <c r="A1218" s="53">
        <v>20091104</v>
      </c>
      <c r="B1218" s="53">
        <v>3.69</v>
      </c>
      <c r="C1218" s="7">
        <f t="shared" si="18"/>
        <v>8.1967213114753565E-3</v>
      </c>
      <c r="D1218" s="7">
        <f>WIG!C1218</f>
        <v>2.0252337178440782E-2</v>
      </c>
    </row>
    <row r="1219" spans="1:4">
      <c r="A1219" s="53">
        <v>20091105</v>
      </c>
      <c r="B1219" s="53">
        <v>3.74</v>
      </c>
      <c r="C1219" s="7">
        <f t="shared" si="18"/>
        <v>1.3550135501355086E-2</v>
      </c>
      <c r="D1219" s="7">
        <f>WIG!C1219</f>
        <v>1.8737040774866664E-2</v>
      </c>
    </row>
    <row r="1220" spans="1:4">
      <c r="A1220" s="53">
        <v>20091106</v>
      </c>
      <c r="B1220" s="53">
        <v>3.74</v>
      </c>
      <c r="C1220" s="7">
        <f t="shared" ref="C1220:C1283" si="19">(B1220-B1219)/B1219</f>
        <v>0</v>
      </c>
      <c r="D1220" s="7">
        <f>WIG!C1220</f>
        <v>-8.7159373280029356E-3</v>
      </c>
    </row>
    <row r="1221" spans="1:4">
      <c r="A1221" s="53">
        <v>20091109</v>
      </c>
      <c r="B1221" s="53">
        <v>3.9</v>
      </c>
      <c r="C1221" s="7">
        <f t="shared" si="19"/>
        <v>4.2780748663101519E-2</v>
      </c>
      <c r="D1221" s="7">
        <f>WIG!C1221</f>
        <v>3.0072763971866284E-2</v>
      </c>
    </row>
    <row r="1222" spans="1:4">
      <c r="A1222" s="53">
        <v>20091110</v>
      </c>
      <c r="B1222" s="53">
        <v>3.91</v>
      </c>
      <c r="C1222" s="7">
        <f t="shared" si="19"/>
        <v>2.5641025641026235E-3</v>
      </c>
      <c r="D1222" s="7">
        <f>WIG!C1222</f>
        <v>4.9597939677091685E-3</v>
      </c>
    </row>
    <row r="1223" spans="1:4">
      <c r="A1223" s="53">
        <v>20091112</v>
      </c>
      <c r="B1223" s="53">
        <v>3.87</v>
      </c>
      <c r="C1223" s="7">
        <f t="shared" si="19"/>
        <v>-1.0230179028133002E-2</v>
      </c>
      <c r="D1223" s="7">
        <f>WIG!C1223</f>
        <v>8.7623044379227018E-3</v>
      </c>
    </row>
    <row r="1224" spans="1:4">
      <c r="A1224" s="53">
        <v>20091113</v>
      </c>
      <c r="B1224" s="53">
        <v>3.85</v>
      </c>
      <c r="C1224" s="7">
        <f t="shared" si="19"/>
        <v>-5.1679586563307539E-3</v>
      </c>
      <c r="D1224" s="7">
        <f>WIG!C1224</f>
        <v>-1.1108553553921797E-2</v>
      </c>
    </row>
    <row r="1225" spans="1:4">
      <c r="A1225" s="53">
        <v>20091116</v>
      </c>
      <c r="B1225" s="53">
        <v>3.93</v>
      </c>
      <c r="C1225" s="7">
        <f t="shared" si="19"/>
        <v>2.0779220779220797E-2</v>
      </c>
      <c r="D1225" s="7">
        <f>WIG!C1225</f>
        <v>2.5214874792842189E-2</v>
      </c>
    </row>
    <row r="1226" spans="1:4">
      <c r="A1226" s="53">
        <v>20091117</v>
      </c>
      <c r="B1226" s="53">
        <v>3.95</v>
      </c>
      <c r="C1226" s="7">
        <f t="shared" si="19"/>
        <v>5.0890585241730327E-3</v>
      </c>
      <c r="D1226" s="7">
        <f>WIG!C1226</f>
        <v>-1.5328947142594041E-3</v>
      </c>
    </row>
    <row r="1227" spans="1:4">
      <c r="A1227" s="53">
        <v>20091118</v>
      </c>
      <c r="B1227" s="53">
        <v>3.85</v>
      </c>
      <c r="C1227" s="7">
        <f t="shared" si="19"/>
        <v>-2.5316455696202552E-2</v>
      </c>
      <c r="D1227" s="7">
        <f>WIG!C1227</f>
        <v>-1.811651678434761E-2</v>
      </c>
    </row>
    <row r="1228" spans="1:4">
      <c r="A1228" s="53">
        <v>20091119</v>
      </c>
      <c r="B1228" s="53">
        <v>3.78</v>
      </c>
      <c r="C1228" s="7">
        <f t="shared" si="19"/>
        <v>-1.8181818181818254E-2</v>
      </c>
      <c r="D1228" s="7">
        <f>WIG!C1228</f>
        <v>-1.6039894661288037E-2</v>
      </c>
    </row>
    <row r="1229" spans="1:4">
      <c r="A1229" s="53">
        <v>20091120</v>
      </c>
      <c r="B1229" s="53">
        <v>3.75</v>
      </c>
      <c r="C1229" s="7">
        <f t="shared" si="19"/>
        <v>-7.9365079365078858E-3</v>
      </c>
      <c r="D1229" s="7">
        <f>WIG!C1229</f>
        <v>5.8519812708131913E-3</v>
      </c>
    </row>
    <row r="1230" spans="1:4">
      <c r="A1230" s="53">
        <v>20091123</v>
      </c>
      <c r="B1230" s="53">
        <v>3.88</v>
      </c>
      <c r="C1230" s="7">
        <f t="shared" si="19"/>
        <v>3.4666666666666637E-2</v>
      </c>
      <c r="D1230" s="7">
        <f>WIG!C1230</f>
        <v>2.0750145675791594E-2</v>
      </c>
    </row>
    <row r="1231" spans="1:4">
      <c r="A1231" s="53">
        <v>20091124</v>
      </c>
      <c r="B1231" s="53">
        <v>3.79</v>
      </c>
      <c r="C1231" s="7">
        <f t="shared" si="19"/>
        <v>-2.3195876288659757E-2</v>
      </c>
      <c r="D1231" s="7">
        <f>WIG!C1231</f>
        <v>-1.1017357195815747E-2</v>
      </c>
    </row>
    <row r="1232" spans="1:4">
      <c r="A1232" s="53">
        <v>20091125</v>
      </c>
      <c r="B1232" s="53">
        <v>3.73</v>
      </c>
      <c r="C1232" s="7">
        <f t="shared" si="19"/>
        <v>-1.5831134564643815E-2</v>
      </c>
      <c r="D1232" s="7">
        <f>WIG!C1232</f>
        <v>-1.8217635412000938E-3</v>
      </c>
    </row>
    <row r="1233" spans="1:4">
      <c r="A1233" s="53">
        <v>20091126</v>
      </c>
      <c r="B1233" s="53">
        <v>3.7</v>
      </c>
      <c r="C1233" s="7">
        <f t="shared" si="19"/>
        <v>-8.0428954423591974E-3</v>
      </c>
      <c r="D1233" s="7">
        <f>WIG!C1233</f>
        <v>-1.5085441622247316E-2</v>
      </c>
    </row>
    <row r="1234" spans="1:4">
      <c r="A1234" s="53">
        <v>20091127</v>
      </c>
      <c r="B1234" s="53">
        <v>3.64</v>
      </c>
      <c r="C1234" s="7">
        <f t="shared" si="19"/>
        <v>-1.6216216216216231E-2</v>
      </c>
      <c r="D1234" s="7">
        <f>WIG!C1234</f>
        <v>-4.9088564375908321E-3</v>
      </c>
    </row>
    <row r="1235" spans="1:4">
      <c r="A1235" s="53">
        <v>20091130</v>
      </c>
      <c r="B1235" s="53">
        <v>3.7</v>
      </c>
      <c r="C1235" s="7">
        <f t="shared" si="19"/>
        <v>1.6483516483516498E-2</v>
      </c>
      <c r="D1235" s="7">
        <f>WIG!C1235</f>
        <v>1.2750763436416884E-2</v>
      </c>
    </row>
    <row r="1236" spans="1:4">
      <c r="A1236" s="53">
        <v>20091201</v>
      </c>
      <c r="B1236" s="53">
        <v>3.85</v>
      </c>
      <c r="C1236" s="7">
        <f t="shared" si="19"/>
        <v>4.0540540540540515E-2</v>
      </c>
      <c r="D1236" s="7">
        <f>WIG!C1236</f>
        <v>8.1876654971806719E-3</v>
      </c>
    </row>
    <row r="1237" spans="1:4">
      <c r="A1237" s="53">
        <v>20091202</v>
      </c>
      <c r="B1237" s="53">
        <v>3.83</v>
      </c>
      <c r="C1237" s="7">
        <f t="shared" si="19"/>
        <v>-5.1948051948051991E-3</v>
      </c>
      <c r="D1237" s="7">
        <f>WIG!C1237</f>
        <v>5.919474399187912E-3</v>
      </c>
    </row>
    <row r="1238" spans="1:4">
      <c r="A1238" s="53">
        <v>20091203</v>
      </c>
      <c r="B1238" s="53">
        <v>3.77</v>
      </c>
      <c r="C1238" s="7">
        <f t="shared" si="19"/>
        <v>-1.5665796344647532E-2</v>
      </c>
      <c r="D1238" s="7">
        <f>WIG!C1238</f>
        <v>1.4954490071319398E-3</v>
      </c>
    </row>
    <row r="1239" spans="1:4">
      <c r="A1239" s="53">
        <v>20091204</v>
      </c>
      <c r="B1239" s="53">
        <v>3.83</v>
      </c>
      <c r="C1239" s="7">
        <f t="shared" si="19"/>
        <v>1.5915119363395239E-2</v>
      </c>
      <c r="D1239" s="7">
        <f>WIG!C1239</f>
        <v>1.6196281660880094E-2</v>
      </c>
    </row>
    <row r="1240" spans="1:4">
      <c r="A1240" s="53">
        <v>20091207</v>
      </c>
      <c r="B1240" s="53">
        <v>3.8</v>
      </c>
      <c r="C1240" s="7">
        <f t="shared" si="19"/>
        <v>-7.8328981723238249E-3</v>
      </c>
      <c r="D1240" s="7">
        <f>WIG!C1240</f>
        <v>-5.3952053389548825E-3</v>
      </c>
    </row>
    <row r="1241" spans="1:4">
      <c r="A1241" s="53">
        <v>20091208</v>
      </c>
      <c r="B1241" s="53">
        <v>3.69</v>
      </c>
      <c r="C1241" s="7">
        <f t="shared" si="19"/>
        <v>-2.89473684210526E-2</v>
      </c>
      <c r="D1241" s="7">
        <f>WIG!C1241</f>
        <v>-1.7864750238294279E-2</v>
      </c>
    </row>
    <row r="1242" spans="1:4">
      <c r="A1242" s="53">
        <v>20091209</v>
      </c>
      <c r="B1242" s="53">
        <v>3.65</v>
      </c>
      <c r="C1242" s="7">
        <f t="shared" si="19"/>
        <v>-1.0840108401084021E-2</v>
      </c>
      <c r="D1242" s="7">
        <f>WIG!C1242</f>
        <v>-1.6426840245132159E-2</v>
      </c>
    </row>
    <row r="1243" spans="1:4">
      <c r="A1243" s="53">
        <v>20091210</v>
      </c>
      <c r="B1243" s="53">
        <v>3.74</v>
      </c>
      <c r="C1243" s="7">
        <f t="shared" si="19"/>
        <v>2.4657534246575425E-2</v>
      </c>
      <c r="D1243" s="7">
        <f>WIG!C1243</f>
        <v>-2.0868204967503133E-3</v>
      </c>
    </row>
    <row r="1244" spans="1:4">
      <c r="A1244" s="53">
        <v>20091211</v>
      </c>
      <c r="B1244" s="53">
        <v>3.73</v>
      </c>
      <c r="C1244" s="7">
        <f t="shared" si="19"/>
        <v>-2.6737967914439117E-3</v>
      </c>
      <c r="D1244" s="7">
        <f>WIG!C1244</f>
        <v>7.5028357747504446E-3</v>
      </c>
    </row>
    <row r="1245" spans="1:4">
      <c r="A1245" s="53">
        <v>20091214</v>
      </c>
      <c r="B1245" s="53">
        <v>3.7</v>
      </c>
      <c r="C1245" s="7">
        <f t="shared" si="19"/>
        <v>-8.0428954423591974E-3</v>
      </c>
      <c r="D1245" s="7">
        <f>WIG!C1245</f>
        <v>7.7768911541854563E-3</v>
      </c>
    </row>
    <row r="1246" spans="1:4">
      <c r="A1246" s="53">
        <v>20091215</v>
      </c>
      <c r="B1246" s="53">
        <v>3.7</v>
      </c>
      <c r="C1246" s="7">
        <f t="shared" si="19"/>
        <v>0</v>
      </c>
      <c r="D1246" s="7">
        <f>WIG!C1246</f>
        <v>9.6404397589428675E-4</v>
      </c>
    </row>
    <row r="1247" spans="1:4">
      <c r="A1247" s="53">
        <v>20091216</v>
      </c>
      <c r="B1247" s="53">
        <v>3.72</v>
      </c>
      <c r="C1247" s="7">
        <f t="shared" si="19"/>
        <v>5.40540540540541E-3</v>
      </c>
      <c r="D1247" s="7">
        <f>WIG!C1247</f>
        <v>2.9493841863672057E-3</v>
      </c>
    </row>
    <row r="1248" spans="1:4">
      <c r="A1248" s="53">
        <v>20091217</v>
      </c>
      <c r="B1248" s="53">
        <v>3.76</v>
      </c>
      <c r="C1248" s="7">
        <f t="shared" si="19"/>
        <v>1.0752688172042901E-2</v>
      </c>
      <c r="D1248" s="7">
        <f>WIG!C1248</f>
        <v>-9.327070369676475E-3</v>
      </c>
    </row>
    <row r="1249" spans="1:4">
      <c r="A1249" s="53">
        <v>20091218</v>
      </c>
      <c r="B1249" s="53">
        <v>3.68</v>
      </c>
      <c r="C1249" s="7">
        <f t="shared" si="19"/>
        <v>-2.1276595744680753E-2</v>
      </c>
      <c r="D1249" s="7">
        <f>WIG!C1249</f>
        <v>-3.8886738487000955E-3</v>
      </c>
    </row>
    <row r="1250" spans="1:4">
      <c r="A1250" s="53">
        <v>20091221</v>
      </c>
      <c r="B1250" s="53">
        <v>3.76</v>
      </c>
      <c r="C1250" s="7">
        <f t="shared" si="19"/>
        <v>2.1739130434782507E-2</v>
      </c>
      <c r="D1250" s="7">
        <f>WIG!C1250</f>
        <v>4.6675695541468897E-3</v>
      </c>
    </row>
    <row r="1251" spans="1:4">
      <c r="A1251" s="53">
        <v>20091222</v>
      </c>
      <c r="B1251" s="53">
        <v>3.79</v>
      </c>
      <c r="C1251" s="7">
        <f t="shared" si="19"/>
        <v>7.9787234042553862E-3</v>
      </c>
      <c r="D1251" s="7">
        <f>WIG!C1251</f>
        <v>5.3941776632742723E-3</v>
      </c>
    </row>
    <row r="1252" spans="1:4">
      <c r="A1252" s="53">
        <v>20091223</v>
      </c>
      <c r="B1252" s="53">
        <v>3.76</v>
      </c>
      <c r="C1252" s="7">
        <f t="shared" si="19"/>
        <v>-7.9155672823219645E-3</v>
      </c>
      <c r="D1252" s="7">
        <f>WIG!C1252</f>
        <v>-2.7816208984912999E-3</v>
      </c>
    </row>
    <row r="1253" spans="1:4">
      <c r="A1253" s="53">
        <v>20091228</v>
      </c>
      <c r="B1253" s="53">
        <v>3.81</v>
      </c>
      <c r="C1253" s="7">
        <f t="shared" si="19"/>
        <v>1.3297872340425603E-2</v>
      </c>
      <c r="D1253" s="7">
        <f>WIG!C1253</f>
        <v>9.1699289224679778E-3</v>
      </c>
    </row>
    <row r="1254" spans="1:4">
      <c r="A1254" s="53">
        <v>20091229</v>
      </c>
      <c r="B1254" s="53">
        <v>3.95</v>
      </c>
      <c r="C1254" s="7">
        <f t="shared" si="19"/>
        <v>3.6745406824147016E-2</v>
      </c>
      <c r="D1254" s="7">
        <f>WIG!C1254</f>
        <v>5.7677672199062373E-3</v>
      </c>
    </row>
    <row r="1255" spans="1:4">
      <c r="A1255" s="53">
        <v>20091230</v>
      </c>
      <c r="B1255" s="53">
        <v>3.95</v>
      </c>
      <c r="C1255" s="7">
        <f t="shared" si="19"/>
        <v>0</v>
      </c>
      <c r="D1255" s="7">
        <f>WIG!C1255</f>
        <v>-4.6349211393118851E-3</v>
      </c>
    </row>
    <row r="1256" spans="1:4">
      <c r="A1256" s="53">
        <v>20091231</v>
      </c>
      <c r="B1256" s="53">
        <v>3.97</v>
      </c>
      <c r="C1256" s="7">
        <f t="shared" si="19"/>
        <v>5.0632911392405108E-3</v>
      </c>
      <c r="D1256" s="7">
        <f>WIG!C1256</f>
        <v>-2.7053612893153112E-3</v>
      </c>
    </row>
    <row r="1257" spans="1:4">
      <c r="A1257" s="53">
        <v>20100104</v>
      </c>
      <c r="B1257" s="53">
        <v>4</v>
      </c>
      <c r="C1257" s="7">
        <f t="shared" si="19"/>
        <v>7.5566750629722425E-3</v>
      </c>
      <c r="D1257" s="7">
        <f>WIG!C1257</f>
        <v>1.9738163291692916E-2</v>
      </c>
    </row>
    <row r="1258" spans="1:4">
      <c r="A1258" s="53">
        <v>20100105</v>
      </c>
      <c r="B1258" s="53">
        <v>4</v>
      </c>
      <c r="C1258" s="7">
        <f t="shared" si="19"/>
        <v>0</v>
      </c>
      <c r="D1258" s="7">
        <f>WIG!C1258</f>
        <v>6.7874523853201614E-3</v>
      </c>
    </row>
    <row r="1259" spans="1:4">
      <c r="A1259" s="53">
        <v>20100106</v>
      </c>
      <c r="B1259" s="53">
        <v>4.09</v>
      </c>
      <c r="C1259" s="7">
        <f t="shared" si="19"/>
        <v>2.2499999999999964E-2</v>
      </c>
      <c r="D1259" s="7">
        <f>WIG!C1259</f>
        <v>4.6275455519828789E-3</v>
      </c>
    </row>
    <row r="1260" spans="1:4">
      <c r="A1260" s="53">
        <v>20100107</v>
      </c>
      <c r="B1260" s="53">
        <v>4.09</v>
      </c>
      <c r="C1260" s="7">
        <f t="shared" si="19"/>
        <v>0</v>
      </c>
      <c r="D1260" s="7">
        <f>WIG!C1260</f>
        <v>-1.0291215477825145E-2</v>
      </c>
    </row>
    <row r="1261" spans="1:4">
      <c r="A1261" s="53">
        <v>20100108</v>
      </c>
      <c r="B1261" s="53">
        <v>4.12</v>
      </c>
      <c r="C1261" s="7">
        <f t="shared" si="19"/>
        <v>7.3349633251834348E-3</v>
      </c>
      <c r="D1261" s="7">
        <f>WIG!C1261</f>
        <v>2.5574789661503218E-3</v>
      </c>
    </row>
    <row r="1262" spans="1:4">
      <c r="A1262" s="53">
        <v>20100111</v>
      </c>
      <c r="B1262" s="53">
        <v>4.16</v>
      </c>
      <c r="C1262" s="7">
        <f t="shared" si="19"/>
        <v>9.7087378640776777E-3</v>
      </c>
      <c r="D1262" s="7">
        <f>WIG!C1262</f>
        <v>1.0280306916120582E-2</v>
      </c>
    </row>
    <row r="1263" spans="1:4">
      <c r="A1263" s="53">
        <v>20100112</v>
      </c>
      <c r="B1263" s="53">
        <v>4.13</v>
      </c>
      <c r="C1263" s="7">
        <f t="shared" si="19"/>
        <v>-7.2115384615385209E-3</v>
      </c>
      <c r="D1263" s="7">
        <f>WIG!C1263</f>
        <v>-9.2267979145975541E-3</v>
      </c>
    </row>
    <row r="1264" spans="1:4">
      <c r="A1264" s="53">
        <v>20100113</v>
      </c>
      <c r="B1264" s="53">
        <v>4.1900000000000004</v>
      </c>
      <c r="C1264" s="7">
        <f t="shared" si="19"/>
        <v>1.4527845036319733E-2</v>
      </c>
      <c r="D1264" s="7">
        <f>WIG!C1264</f>
        <v>4.3773174392521021E-3</v>
      </c>
    </row>
    <row r="1265" spans="1:4">
      <c r="A1265" s="53">
        <v>20100114</v>
      </c>
      <c r="B1265" s="53">
        <v>4.1900000000000004</v>
      </c>
      <c r="C1265" s="7">
        <f t="shared" si="19"/>
        <v>0</v>
      </c>
      <c r="D1265" s="7">
        <f>WIG!C1265</f>
        <v>-1.2603164864952543E-3</v>
      </c>
    </row>
    <row r="1266" spans="1:4">
      <c r="A1266" s="53">
        <v>20100115</v>
      </c>
      <c r="B1266" s="53">
        <v>4.16</v>
      </c>
      <c r="C1266" s="7">
        <f t="shared" si="19"/>
        <v>-7.1599045346062637E-3</v>
      </c>
      <c r="D1266" s="7">
        <f>WIG!C1266</f>
        <v>-2.3880097185084289E-3</v>
      </c>
    </row>
    <row r="1267" spans="1:4">
      <c r="A1267" s="53">
        <v>20100118</v>
      </c>
      <c r="B1267" s="53">
        <v>4.24</v>
      </c>
      <c r="C1267" s="7">
        <f t="shared" si="19"/>
        <v>1.9230769230769246E-2</v>
      </c>
      <c r="D1267" s="7">
        <f>WIG!C1267</f>
        <v>6.487114450205487E-3</v>
      </c>
    </row>
    <row r="1268" spans="1:4">
      <c r="A1268" s="53">
        <v>20100119</v>
      </c>
      <c r="B1268" s="53">
        <v>4.3600000000000003</v>
      </c>
      <c r="C1268" s="7">
        <f t="shared" si="19"/>
        <v>2.8301886792452855E-2</v>
      </c>
      <c r="D1268" s="7">
        <f>WIG!C1268</f>
        <v>7.0040042272229066E-3</v>
      </c>
    </row>
    <row r="1269" spans="1:4">
      <c r="A1269" s="53">
        <v>20100120</v>
      </c>
      <c r="B1269" s="53">
        <v>4.3</v>
      </c>
      <c r="C1269" s="7">
        <f t="shared" si="19"/>
        <v>-1.376146788990837E-2</v>
      </c>
      <c r="D1269" s="7">
        <f>WIG!C1269</f>
        <v>1.7294350079045781E-3</v>
      </c>
    </row>
    <row r="1270" spans="1:4">
      <c r="A1270" s="53">
        <v>20100121</v>
      </c>
      <c r="B1270" s="53">
        <v>4.2</v>
      </c>
      <c r="C1270" s="7">
        <f t="shared" si="19"/>
        <v>-2.3255813953488292E-2</v>
      </c>
      <c r="D1270" s="7">
        <f>WIG!C1270</f>
        <v>-6.4917854897048183E-3</v>
      </c>
    </row>
    <row r="1271" spans="1:4">
      <c r="A1271" s="53">
        <v>20100122</v>
      </c>
      <c r="B1271" s="53">
        <v>4.1900000000000004</v>
      </c>
      <c r="C1271" s="7">
        <f t="shared" si="19"/>
        <v>-2.38095238095233E-3</v>
      </c>
      <c r="D1271" s="7">
        <f>WIG!C1271</f>
        <v>-2.1279395090918328E-2</v>
      </c>
    </row>
    <row r="1272" spans="1:4">
      <c r="A1272" s="53">
        <v>20100125</v>
      </c>
      <c r="B1272" s="53">
        <v>4.18</v>
      </c>
      <c r="C1272" s="7">
        <f t="shared" si="19"/>
        <v>-2.3866348448688961E-3</v>
      </c>
      <c r="D1272" s="7">
        <f>WIG!C1272</f>
        <v>1.065801439190373E-3</v>
      </c>
    </row>
    <row r="1273" spans="1:4">
      <c r="A1273" s="53">
        <v>20100126</v>
      </c>
      <c r="B1273" s="53">
        <v>4.1399999999999997</v>
      </c>
      <c r="C1273" s="7">
        <f t="shared" si="19"/>
        <v>-9.5693779904306303E-3</v>
      </c>
      <c r="D1273" s="7">
        <f>WIG!C1273</f>
        <v>-1.1249970069362684E-2</v>
      </c>
    </row>
    <row r="1274" spans="1:4">
      <c r="A1274" s="53">
        <v>20100127</v>
      </c>
      <c r="B1274" s="53">
        <v>4.09</v>
      </c>
      <c r="C1274" s="7">
        <f t="shared" si="19"/>
        <v>-1.2077294685990296E-2</v>
      </c>
      <c r="D1274" s="7">
        <f>WIG!C1274</f>
        <v>-2.3353128817444795E-3</v>
      </c>
    </row>
    <row r="1275" spans="1:4">
      <c r="A1275" s="53">
        <v>20100128</v>
      </c>
      <c r="B1275" s="53">
        <v>4.2</v>
      </c>
      <c r="C1275" s="7">
        <f t="shared" si="19"/>
        <v>2.689486552567245E-2</v>
      </c>
      <c r="D1275" s="7">
        <f>WIG!C1275</f>
        <v>-1.0793009693189908E-3</v>
      </c>
    </row>
    <row r="1276" spans="1:4">
      <c r="A1276" s="53">
        <v>20100129</v>
      </c>
      <c r="B1276" s="53">
        <v>4.28</v>
      </c>
      <c r="C1276" s="7">
        <f t="shared" si="19"/>
        <v>1.9047619047619063E-2</v>
      </c>
      <c r="D1276" s="7">
        <f>WIG!C1276</f>
        <v>3.5157142456321319E-3</v>
      </c>
    </row>
    <row r="1277" spans="1:4">
      <c r="A1277" s="53">
        <v>20100201</v>
      </c>
      <c r="B1277" s="53">
        <v>4.3499999999999996</v>
      </c>
      <c r="C1277" s="7">
        <f t="shared" si="19"/>
        <v>1.6355140186915747E-2</v>
      </c>
      <c r="D1277" s="7">
        <f>WIG!C1277</f>
        <v>-8.0213169518596091E-3</v>
      </c>
    </row>
    <row r="1278" spans="1:4">
      <c r="A1278" s="53">
        <v>20100202</v>
      </c>
      <c r="B1278" s="53">
        <v>4.4000000000000004</v>
      </c>
      <c r="C1278" s="7">
        <f t="shared" si="19"/>
        <v>1.1494252873563383E-2</v>
      </c>
      <c r="D1278" s="7">
        <f>WIG!C1278</f>
        <v>4.2046518931753291E-3</v>
      </c>
    </row>
    <row r="1279" spans="1:4">
      <c r="A1279" s="53">
        <v>20100203</v>
      </c>
      <c r="B1279" s="53">
        <v>4.41</v>
      </c>
      <c r="C1279" s="7">
        <f t="shared" si="19"/>
        <v>2.272727272727224E-3</v>
      </c>
      <c r="D1279" s="7">
        <f>WIG!C1279</f>
        <v>5.3806608958196795E-3</v>
      </c>
    </row>
    <row r="1280" spans="1:4">
      <c r="A1280" s="53">
        <v>20100204</v>
      </c>
      <c r="B1280" s="53">
        <v>4.2699999999999996</v>
      </c>
      <c r="C1280" s="7">
        <f t="shared" si="19"/>
        <v>-3.1746031746031876E-2</v>
      </c>
      <c r="D1280" s="7">
        <f>WIG!C1280</f>
        <v>-3.3385902295511381E-2</v>
      </c>
    </row>
    <row r="1281" spans="1:4">
      <c r="A1281" s="53">
        <v>20100205</v>
      </c>
      <c r="B1281" s="53">
        <v>4.33</v>
      </c>
      <c r="C1281" s="7">
        <f t="shared" si="19"/>
        <v>1.4051522248243678E-2</v>
      </c>
      <c r="D1281" s="7">
        <f>WIG!C1281</f>
        <v>-3.2915215399544041E-2</v>
      </c>
    </row>
    <row r="1282" spans="1:4">
      <c r="A1282" s="53">
        <v>20100208</v>
      </c>
      <c r="B1282" s="53">
        <v>4.29</v>
      </c>
      <c r="C1282" s="7">
        <f t="shared" si="19"/>
        <v>-9.2378752886836113E-3</v>
      </c>
      <c r="D1282" s="7">
        <f>WIG!C1282</f>
        <v>-4.4161918144997488E-3</v>
      </c>
    </row>
    <row r="1283" spans="1:4">
      <c r="A1283" s="53">
        <v>20100209</v>
      </c>
      <c r="B1283" s="53">
        <v>4.26</v>
      </c>
      <c r="C1283" s="7">
        <f t="shared" si="19"/>
        <v>-6.9930069930070511E-3</v>
      </c>
      <c r="D1283" s="7">
        <f>WIG!C1283</f>
        <v>7.4651929653151809E-3</v>
      </c>
    </row>
    <row r="1284" spans="1:4">
      <c r="A1284" s="53">
        <v>20100210</v>
      </c>
      <c r="B1284" s="53">
        <v>4.18</v>
      </c>
      <c r="C1284" s="7">
        <f t="shared" ref="C1284:C1347" si="20">(B1284-B1283)/B1283</f>
        <v>-1.8779342723004713E-2</v>
      </c>
      <c r="D1284" s="7">
        <f>WIG!C1284</f>
        <v>4.5353029202193041E-3</v>
      </c>
    </row>
    <row r="1285" spans="1:4">
      <c r="A1285" s="53">
        <v>20100211</v>
      </c>
      <c r="B1285" s="53">
        <v>4.13</v>
      </c>
      <c r="C1285" s="7">
        <f t="shared" si="20"/>
        <v>-1.1961722488038236E-2</v>
      </c>
      <c r="D1285" s="7">
        <f>WIG!C1285</f>
        <v>-1.2281863866591997E-2</v>
      </c>
    </row>
    <row r="1286" spans="1:4">
      <c r="A1286" s="53">
        <v>20100212</v>
      </c>
      <c r="B1286" s="53">
        <v>4.1500000000000004</v>
      </c>
      <c r="C1286" s="7">
        <f t="shared" si="20"/>
        <v>4.8426150121066497E-3</v>
      </c>
      <c r="D1286" s="7">
        <f>WIG!C1286</f>
        <v>1.6357148445496319E-2</v>
      </c>
    </row>
    <row r="1287" spans="1:4">
      <c r="A1287" s="53">
        <v>20100215</v>
      </c>
      <c r="B1287" s="53">
        <v>4.16</v>
      </c>
      <c r="C1287" s="7">
        <f t="shared" si="20"/>
        <v>2.4096385542168161E-3</v>
      </c>
      <c r="D1287" s="7">
        <f>WIG!C1287</f>
        <v>1.5973158997928089E-2</v>
      </c>
    </row>
    <row r="1288" spans="1:4">
      <c r="A1288" s="53">
        <v>20100216</v>
      </c>
      <c r="B1288" s="53">
        <v>4.1500000000000004</v>
      </c>
      <c r="C1288" s="7">
        <f t="shared" si="20"/>
        <v>-2.4038461538461024E-3</v>
      </c>
      <c r="D1288" s="7">
        <f>WIG!C1288</f>
        <v>-4.5592870791397152E-3</v>
      </c>
    </row>
    <row r="1289" spans="1:4">
      <c r="A1289" s="53">
        <v>20100217</v>
      </c>
      <c r="B1289" s="53">
        <v>4.13</v>
      </c>
      <c r="C1289" s="7">
        <f t="shared" si="20"/>
        <v>-4.8192771084338455E-3</v>
      </c>
      <c r="D1289" s="7">
        <f>WIG!C1289</f>
        <v>1.3750152815679397E-2</v>
      </c>
    </row>
    <row r="1290" spans="1:4">
      <c r="A1290" s="53">
        <v>20100218</v>
      </c>
      <c r="B1290" s="53">
        <v>4.0999999999999996</v>
      </c>
      <c r="C1290" s="7">
        <f t="shared" si="20"/>
        <v>-7.2639225181598665E-3</v>
      </c>
      <c r="D1290" s="7">
        <f>WIG!C1290</f>
        <v>-7.8216622941571987E-3</v>
      </c>
    </row>
    <row r="1291" spans="1:4">
      <c r="A1291" s="53">
        <v>20100219</v>
      </c>
      <c r="B1291" s="53">
        <v>4.12</v>
      </c>
      <c r="C1291" s="7">
        <f t="shared" si="20"/>
        <v>4.8780487804879176E-3</v>
      </c>
      <c r="D1291" s="7">
        <f>WIG!C1291</f>
        <v>1.6451341038270155E-3</v>
      </c>
    </row>
    <row r="1292" spans="1:4">
      <c r="A1292" s="53">
        <v>20100222</v>
      </c>
      <c r="B1292" s="53">
        <v>4.1100000000000003</v>
      </c>
      <c r="C1292" s="7">
        <f t="shared" si="20"/>
        <v>-2.4271844660193657E-3</v>
      </c>
      <c r="D1292" s="7">
        <f>WIG!C1292</f>
        <v>5.5094437257439156E-3</v>
      </c>
    </row>
    <row r="1293" spans="1:4">
      <c r="A1293" s="53">
        <v>20100223</v>
      </c>
      <c r="B1293" s="53">
        <v>4.07</v>
      </c>
      <c r="C1293" s="7">
        <f t="shared" si="20"/>
        <v>-9.7323600973236082E-3</v>
      </c>
      <c r="D1293" s="7">
        <f>WIG!C1293</f>
        <v>-8.4669353373677571E-3</v>
      </c>
    </row>
    <row r="1294" spans="1:4">
      <c r="A1294" s="53">
        <v>20100224</v>
      </c>
      <c r="B1294" s="53">
        <v>4.07</v>
      </c>
      <c r="C1294" s="7">
        <f t="shared" si="20"/>
        <v>0</v>
      </c>
      <c r="D1294" s="7">
        <f>WIG!C1294</f>
        <v>-2.2510055434319756E-3</v>
      </c>
    </row>
    <row r="1295" spans="1:4">
      <c r="A1295" s="53">
        <v>20100225</v>
      </c>
      <c r="B1295" s="53">
        <v>4.0199999999999996</v>
      </c>
      <c r="C1295" s="7">
        <f t="shared" si="20"/>
        <v>-1.2285012285012459E-2</v>
      </c>
      <c r="D1295" s="7">
        <f>WIG!C1295</f>
        <v>-1.2944002351279705E-2</v>
      </c>
    </row>
    <row r="1296" spans="1:4">
      <c r="A1296" s="53">
        <v>20100226</v>
      </c>
      <c r="B1296" s="53">
        <v>4.21</v>
      </c>
      <c r="C1296" s="7">
        <f t="shared" si="20"/>
        <v>4.7263681592039905E-2</v>
      </c>
      <c r="D1296" s="7">
        <f>WIG!C1296</f>
        <v>2.0003430876146231E-2</v>
      </c>
    </row>
    <row r="1297" spans="1:4">
      <c r="A1297" s="53">
        <v>20100301</v>
      </c>
      <c r="B1297" s="53">
        <v>4.22</v>
      </c>
      <c r="C1297" s="7">
        <f t="shared" si="20"/>
        <v>2.3752969121139636E-3</v>
      </c>
      <c r="D1297" s="7">
        <f>WIG!C1297</f>
        <v>7.1684310028181306E-3</v>
      </c>
    </row>
    <row r="1298" spans="1:4">
      <c r="A1298" s="53">
        <v>20100302</v>
      </c>
      <c r="B1298" s="53">
        <v>4.49</v>
      </c>
      <c r="C1298" s="7">
        <f t="shared" si="20"/>
        <v>6.3981042654028555E-2</v>
      </c>
      <c r="D1298" s="7">
        <f>WIG!C1298</f>
        <v>1.6657479629272994E-2</v>
      </c>
    </row>
    <row r="1299" spans="1:4">
      <c r="A1299" s="53">
        <v>20100303</v>
      </c>
      <c r="B1299" s="53">
        <v>4.46</v>
      </c>
      <c r="C1299" s="7">
        <f t="shared" si="20"/>
        <v>-6.6815144766147541E-3</v>
      </c>
      <c r="D1299" s="7">
        <f>WIG!C1299</f>
        <v>4.0713501785016619E-3</v>
      </c>
    </row>
    <row r="1300" spans="1:4">
      <c r="A1300" s="53">
        <v>20100304</v>
      </c>
      <c r="B1300" s="53">
        <v>4.47</v>
      </c>
      <c r="C1300" s="7">
        <f t="shared" si="20"/>
        <v>2.2421524663676653E-3</v>
      </c>
      <c r="D1300" s="7">
        <f>WIG!C1300</f>
        <v>2.2237929766838445E-3</v>
      </c>
    </row>
    <row r="1301" spans="1:4">
      <c r="A1301" s="53">
        <v>20100305</v>
      </c>
      <c r="B1301" s="53">
        <v>4.53</v>
      </c>
      <c r="C1301" s="7">
        <f t="shared" si="20"/>
        <v>1.3422818791946421E-2</v>
      </c>
      <c r="D1301" s="7">
        <f>WIG!C1301</f>
        <v>1.1756441020855421E-2</v>
      </c>
    </row>
    <row r="1302" spans="1:4">
      <c r="A1302" s="53">
        <v>20100308</v>
      </c>
      <c r="B1302" s="53">
        <v>4.58</v>
      </c>
      <c r="C1302" s="7">
        <f t="shared" si="20"/>
        <v>1.1037527593818946E-2</v>
      </c>
      <c r="D1302" s="7">
        <f>WIG!C1302</f>
        <v>6.4503690810492204E-3</v>
      </c>
    </row>
    <row r="1303" spans="1:4">
      <c r="A1303" s="53">
        <v>20100309</v>
      </c>
      <c r="B1303" s="53">
        <v>4.58</v>
      </c>
      <c r="C1303" s="7">
        <f t="shared" si="20"/>
        <v>0</v>
      </c>
      <c r="D1303" s="7">
        <f>WIG!C1303</f>
        <v>-7.2830988280567579E-4</v>
      </c>
    </row>
    <row r="1304" spans="1:4">
      <c r="A1304" s="53">
        <v>20100310</v>
      </c>
      <c r="B1304" s="53">
        <v>4.68</v>
      </c>
      <c r="C1304" s="7">
        <f t="shared" si="20"/>
        <v>2.1834061135371102E-2</v>
      </c>
      <c r="D1304" s="7">
        <f>WIG!C1304</f>
        <v>1.0003695946778366E-2</v>
      </c>
    </row>
    <row r="1305" spans="1:4">
      <c r="A1305" s="53">
        <v>20100311</v>
      </c>
      <c r="B1305" s="53">
        <v>4.6500000000000004</v>
      </c>
      <c r="C1305" s="7">
        <f t="shared" si="20"/>
        <v>-6.4102564102562739E-3</v>
      </c>
      <c r="D1305" s="7">
        <f>WIG!C1305</f>
        <v>3.2519333512238653E-4</v>
      </c>
    </row>
    <row r="1306" spans="1:4">
      <c r="A1306" s="53">
        <v>20100312</v>
      </c>
      <c r="B1306" s="53">
        <v>4.68</v>
      </c>
      <c r="C1306" s="7">
        <f t="shared" si="20"/>
        <v>6.4516129032256685E-3</v>
      </c>
      <c r="D1306" s="7">
        <f>WIG!C1306</f>
        <v>6.0791140838052172E-3</v>
      </c>
    </row>
    <row r="1307" spans="1:4">
      <c r="A1307" s="53">
        <v>20100315</v>
      </c>
      <c r="B1307" s="53">
        <v>4.6100000000000003</v>
      </c>
      <c r="C1307" s="7">
        <f t="shared" si="20"/>
        <v>-1.495726495726483E-2</v>
      </c>
      <c r="D1307" s="7">
        <f>WIG!C1307</f>
        <v>-6.650813504760684E-3</v>
      </c>
    </row>
    <row r="1308" spans="1:4">
      <c r="A1308" s="53">
        <v>20100316</v>
      </c>
      <c r="B1308" s="53">
        <v>4.6500000000000004</v>
      </c>
      <c r="C1308" s="7">
        <f t="shared" si="20"/>
        <v>8.6767895878525018E-3</v>
      </c>
      <c r="D1308" s="7">
        <f>WIG!C1308</f>
        <v>1.6444428067584414E-2</v>
      </c>
    </row>
    <row r="1309" spans="1:4">
      <c r="A1309" s="53">
        <v>20100317</v>
      </c>
      <c r="B1309" s="53">
        <v>4.6500000000000004</v>
      </c>
      <c r="C1309" s="7">
        <f t="shared" si="20"/>
        <v>0</v>
      </c>
      <c r="D1309" s="7">
        <f>WIG!C1309</f>
        <v>7.3884038910900047E-3</v>
      </c>
    </row>
    <row r="1310" spans="1:4">
      <c r="A1310" s="53">
        <v>20100318</v>
      </c>
      <c r="B1310" s="53">
        <v>4.6399999999999997</v>
      </c>
      <c r="C1310" s="7">
        <f t="shared" si="20"/>
        <v>-2.150537634408747E-3</v>
      </c>
      <c r="D1310" s="7">
        <f>WIG!C1310</f>
        <v>-5.217957877888992E-3</v>
      </c>
    </row>
    <row r="1311" spans="1:4">
      <c r="A1311" s="53">
        <v>20100319</v>
      </c>
      <c r="B1311" s="53">
        <v>4.62</v>
      </c>
      <c r="C1311" s="7">
        <f t="shared" si="20"/>
        <v>-4.3103448275861149E-3</v>
      </c>
      <c r="D1311" s="7">
        <f>WIG!C1311</f>
        <v>-3.1201255524724485E-3</v>
      </c>
    </row>
    <row r="1312" spans="1:4">
      <c r="A1312" s="53">
        <v>20100322</v>
      </c>
      <c r="B1312" s="53">
        <v>4.6500000000000004</v>
      </c>
      <c r="C1312" s="7">
        <f t="shared" si="20"/>
        <v>6.4935064935065468E-3</v>
      </c>
      <c r="D1312" s="7">
        <f>WIG!C1312</f>
        <v>-1.3128528607478955E-3</v>
      </c>
    </row>
    <row r="1313" spans="1:4">
      <c r="A1313" s="53">
        <v>20100323</v>
      </c>
      <c r="B1313" s="53">
        <v>4.67</v>
      </c>
      <c r="C1313" s="7">
        <f t="shared" si="20"/>
        <v>4.3010752688171124E-3</v>
      </c>
      <c r="D1313" s="7">
        <f>WIG!C1313</f>
        <v>7.8335704371630139E-3</v>
      </c>
    </row>
    <row r="1314" spans="1:4">
      <c r="A1314" s="53">
        <v>20100324</v>
      </c>
      <c r="B1314" s="53">
        <v>4.6500000000000004</v>
      </c>
      <c r="C1314" s="7">
        <f t="shared" si="20"/>
        <v>-4.2826552462525858E-3</v>
      </c>
      <c r="D1314" s="7">
        <f>WIG!C1314</f>
        <v>-2.2023476108684143E-3</v>
      </c>
    </row>
    <row r="1315" spans="1:4">
      <c r="A1315" s="53">
        <v>20100325</v>
      </c>
      <c r="B1315" s="53">
        <v>4.72</v>
      </c>
      <c r="C1315" s="7">
        <f t="shared" si="20"/>
        <v>1.5053763440860084E-2</v>
      </c>
      <c r="D1315" s="7">
        <f>WIG!C1315</f>
        <v>1.5322201255122764E-2</v>
      </c>
    </row>
    <row r="1316" spans="1:4">
      <c r="A1316" s="53">
        <v>20100326</v>
      </c>
      <c r="B1316" s="53">
        <v>4.9400000000000004</v>
      </c>
      <c r="C1316" s="7">
        <f t="shared" si="20"/>
        <v>4.6610169491525563E-2</v>
      </c>
      <c r="D1316" s="7">
        <f>WIG!C1316</f>
        <v>-8.2770336355839427E-4</v>
      </c>
    </row>
    <row r="1317" spans="1:4">
      <c r="A1317" s="53">
        <v>20100329</v>
      </c>
      <c r="B1317" s="53">
        <v>5.03</v>
      </c>
      <c r="C1317" s="7">
        <f t="shared" si="20"/>
        <v>1.8218623481781347E-2</v>
      </c>
      <c r="D1317" s="7">
        <f>WIG!C1317</f>
        <v>-1.1529514661211386E-3</v>
      </c>
    </row>
    <row r="1318" spans="1:4">
      <c r="A1318" s="53">
        <v>20100330</v>
      </c>
      <c r="B1318" s="53">
        <v>5.05</v>
      </c>
      <c r="C1318" s="7">
        <f t="shared" si="20"/>
        <v>3.976143141152997E-3</v>
      </c>
      <c r="D1318" s="7">
        <f>WIG!C1318</f>
        <v>5.688524195296616E-3</v>
      </c>
    </row>
    <row r="1319" spans="1:4">
      <c r="A1319" s="53">
        <v>20100331</v>
      </c>
      <c r="B1319" s="53">
        <v>5.0999999999999996</v>
      </c>
      <c r="C1319" s="7">
        <f t="shared" si="20"/>
        <v>9.9009900990098664E-3</v>
      </c>
      <c r="D1319" s="7">
        <f>WIG!C1319</f>
        <v>-3.3117659973396184E-3</v>
      </c>
    </row>
    <row r="1320" spans="1:4">
      <c r="A1320" s="53">
        <v>20100401</v>
      </c>
      <c r="B1320" s="53">
        <v>5.29</v>
      </c>
      <c r="C1320" s="7">
        <f t="shared" si="20"/>
        <v>3.725490196078439E-2</v>
      </c>
      <c r="D1320" s="7">
        <f>WIG!C1320</f>
        <v>1.6603956367673072E-2</v>
      </c>
    </row>
    <row r="1321" spans="1:4">
      <c r="A1321" s="53">
        <v>20100406</v>
      </c>
      <c r="B1321" s="53">
        <v>5.24</v>
      </c>
      <c r="C1321" s="7">
        <f t="shared" si="20"/>
        <v>-9.4517958412097969E-3</v>
      </c>
      <c r="D1321" s="7">
        <f>WIG!C1321</f>
        <v>9.5181395504051244E-3</v>
      </c>
    </row>
    <row r="1322" spans="1:4">
      <c r="A1322" s="53">
        <v>20100407</v>
      </c>
      <c r="B1322" s="53">
        <v>5.04</v>
      </c>
      <c r="C1322" s="7">
        <f t="shared" si="20"/>
        <v>-3.8167938931297746E-2</v>
      </c>
      <c r="D1322" s="7">
        <f>WIG!C1322</f>
        <v>-5.8314572720588147E-3</v>
      </c>
    </row>
    <row r="1323" spans="1:4">
      <c r="A1323" s="53">
        <v>20100408</v>
      </c>
      <c r="B1323" s="53">
        <v>4.9400000000000004</v>
      </c>
      <c r="C1323" s="7">
        <f t="shared" si="20"/>
        <v>-1.9841269841269771E-2</v>
      </c>
      <c r="D1323" s="7">
        <f>WIG!C1323</f>
        <v>-1.3641365863750886E-2</v>
      </c>
    </row>
    <row r="1324" spans="1:4">
      <c r="A1324" s="53">
        <v>20100409</v>
      </c>
      <c r="B1324" s="53">
        <v>4.9800000000000004</v>
      </c>
      <c r="C1324" s="7">
        <f t="shared" si="20"/>
        <v>8.097165991902841E-3</v>
      </c>
      <c r="D1324" s="7">
        <f>WIG!C1324</f>
        <v>1.2759263247591156E-2</v>
      </c>
    </row>
    <row r="1325" spans="1:4">
      <c r="A1325" s="53">
        <v>20100412</v>
      </c>
      <c r="B1325" s="53">
        <v>4.97</v>
      </c>
      <c r="C1325" s="7">
        <f t="shared" si="20"/>
        <v>-2.0080321285141918E-3</v>
      </c>
      <c r="D1325" s="7">
        <f>WIG!C1325</f>
        <v>6.7490726323926643E-3</v>
      </c>
    </row>
    <row r="1326" spans="1:4">
      <c r="A1326" s="53">
        <v>20100413</v>
      </c>
      <c r="B1326" s="53">
        <v>4.99</v>
      </c>
      <c r="C1326" s="7">
        <f t="shared" si="20"/>
        <v>4.0241448692153849E-3</v>
      </c>
      <c r="D1326" s="7">
        <f>WIG!C1326</f>
        <v>3.9856069055994228E-3</v>
      </c>
    </row>
    <row r="1327" spans="1:4">
      <c r="A1327" s="53">
        <v>20100414</v>
      </c>
      <c r="B1327" s="53">
        <v>5.05</v>
      </c>
      <c r="C1327" s="7">
        <f t="shared" si="20"/>
        <v>1.2024048096192307E-2</v>
      </c>
      <c r="D1327" s="7">
        <f>WIG!C1327</f>
        <v>8.0232694022409033E-3</v>
      </c>
    </row>
    <row r="1328" spans="1:4">
      <c r="A1328" s="53">
        <v>20100415</v>
      </c>
      <c r="B1328" s="53">
        <v>5.07</v>
      </c>
      <c r="C1328" s="7">
        <f t="shared" si="20"/>
        <v>3.9603960396040524E-3</v>
      </c>
      <c r="D1328" s="7">
        <f>WIG!C1328</f>
        <v>-4.1720878475178837E-4</v>
      </c>
    </row>
    <row r="1329" spans="1:4">
      <c r="A1329" s="53">
        <v>20100416</v>
      </c>
      <c r="B1329" s="53">
        <v>5.0999999999999996</v>
      </c>
      <c r="C1329" s="7">
        <f t="shared" si="20"/>
        <v>5.9171597633134827E-3</v>
      </c>
      <c r="D1329" s="7">
        <f>WIG!C1329</f>
        <v>-3.3524541162489535E-3</v>
      </c>
    </row>
    <row r="1330" spans="1:4">
      <c r="A1330" s="53">
        <v>20100419</v>
      </c>
      <c r="B1330" s="53">
        <v>4.95</v>
      </c>
      <c r="C1330" s="7">
        <f t="shared" si="20"/>
        <v>-2.9411764705882252E-2</v>
      </c>
      <c r="D1330" s="7">
        <f>WIG!C1330</f>
        <v>-2.3287647836438614E-2</v>
      </c>
    </row>
    <row r="1331" spans="1:4">
      <c r="A1331" s="53">
        <v>20100420</v>
      </c>
      <c r="B1331" s="53">
        <v>4.95</v>
      </c>
      <c r="C1331" s="7">
        <f t="shared" si="20"/>
        <v>0</v>
      </c>
      <c r="D1331" s="7">
        <f>WIG!C1331</f>
        <v>1.3452341843411755E-2</v>
      </c>
    </row>
    <row r="1332" spans="1:4">
      <c r="A1332" s="53">
        <v>20100421</v>
      </c>
      <c r="B1332" s="53">
        <v>4.95</v>
      </c>
      <c r="C1332" s="7">
        <f t="shared" si="20"/>
        <v>0</v>
      </c>
      <c r="D1332" s="7">
        <f>WIG!C1332</f>
        <v>-5.7310275174903332E-3</v>
      </c>
    </row>
    <row r="1333" spans="1:4">
      <c r="A1333" s="53">
        <v>20100422</v>
      </c>
      <c r="B1333" s="53">
        <v>4.8600000000000003</v>
      </c>
      <c r="C1333" s="7">
        <f t="shared" si="20"/>
        <v>-1.8181818181818153E-2</v>
      </c>
      <c r="D1333" s="7">
        <f>WIG!C1333</f>
        <v>-1.9860802692594964E-2</v>
      </c>
    </row>
    <row r="1334" spans="1:4">
      <c r="A1334" s="53">
        <v>20100423</v>
      </c>
      <c r="B1334" s="53">
        <v>4.8</v>
      </c>
      <c r="C1334" s="7">
        <f t="shared" si="20"/>
        <v>-1.2345679012345781E-2</v>
      </c>
      <c r="D1334" s="7">
        <f>WIG!C1334</f>
        <v>1.0635643286208959E-2</v>
      </c>
    </row>
    <row r="1335" spans="1:4">
      <c r="A1335" s="53">
        <v>20100426</v>
      </c>
      <c r="B1335" s="53">
        <v>4.99</v>
      </c>
      <c r="C1335" s="7">
        <f t="shared" si="20"/>
        <v>3.9583333333333415E-2</v>
      </c>
      <c r="D1335" s="7">
        <f>WIG!C1335</f>
        <v>1.9967544943385797E-2</v>
      </c>
    </row>
    <row r="1336" spans="1:4">
      <c r="A1336" s="53">
        <v>20100427</v>
      </c>
      <c r="B1336" s="53">
        <v>4.8899999999999997</v>
      </c>
      <c r="C1336" s="7">
        <f t="shared" si="20"/>
        <v>-2.0040080160320748E-2</v>
      </c>
      <c r="D1336" s="7">
        <f>WIG!C1336</f>
        <v>-1.1568820454379972E-2</v>
      </c>
    </row>
    <row r="1337" spans="1:4">
      <c r="A1337" s="53">
        <v>20100428</v>
      </c>
      <c r="B1337" s="53">
        <v>4.75</v>
      </c>
      <c r="C1337" s="7">
        <f t="shared" si="20"/>
        <v>-2.8629856850715684E-2</v>
      </c>
      <c r="D1337" s="7">
        <f>WIG!C1337</f>
        <v>-1.7498528138447805E-2</v>
      </c>
    </row>
    <row r="1338" spans="1:4">
      <c r="A1338" s="53">
        <v>20100429</v>
      </c>
      <c r="B1338" s="53">
        <v>4.9400000000000004</v>
      </c>
      <c r="C1338" s="7">
        <f t="shared" si="20"/>
        <v>4.0000000000000084E-2</v>
      </c>
      <c r="D1338" s="7">
        <f>WIG!C1338</f>
        <v>1.4841856033807825E-2</v>
      </c>
    </row>
    <row r="1339" spans="1:4">
      <c r="A1339" s="53">
        <v>20100430</v>
      </c>
      <c r="B1339" s="53">
        <v>4.84</v>
      </c>
      <c r="C1339" s="7">
        <f t="shared" si="20"/>
        <v>-2.0242914979757193E-2</v>
      </c>
      <c r="D1339" s="7">
        <f>WIG!C1339</f>
        <v>6.0745331107483098E-3</v>
      </c>
    </row>
    <row r="1340" spans="1:4">
      <c r="A1340" s="53">
        <v>20100504</v>
      </c>
      <c r="B1340" s="53">
        <v>4.54</v>
      </c>
      <c r="C1340" s="7">
        <f t="shared" si="20"/>
        <v>-6.1983471074380132E-2</v>
      </c>
      <c r="D1340" s="7">
        <f>WIG!C1340</f>
        <v>-2.9437232836826786E-2</v>
      </c>
    </row>
    <row r="1341" spans="1:4">
      <c r="A1341" s="53">
        <v>20100505</v>
      </c>
      <c r="B1341" s="53">
        <v>4.6500000000000004</v>
      </c>
      <c r="C1341" s="7">
        <f t="shared" si="20"/>
        <v>2.4229074889867912E-2</v>
      </c>
      <c r="D1341" s="7">
        <f>WIG!C1341</f>
        <v>-1.7438556444112727E-2</v>
      </c>
    </row>
    <row r="1342" spans="1:4">
      <c r="A1342" s="53">
        <v>20100506</v>
      </c>
      <c r="B1342" s="53">
        <v>4.62</v>
      </c>
      <c r="C1342" s="7">
        <f t="shared" si="20"/>
        <v>-6.4516129032258594E-3</v>
      </c>
      <c r="D1342" s="7">
        <f>WIG!C1342</f>
        <v>-7.6966859539961789E-3</v>
      </c>
    </row>
    <row r="1343" spans="1:4">
      <c r="A1343" s="53">
        <v>20100507</v>
      </c>
      <c r="B1343" s="53">
        <v>4.5599999999999996</v>
      </c>
      <c r="C1343" s="7">
        <f t="shared" si="20"/>
        <v>-1.2987012987013094E-2</v>
      </c>
      <c r="D1343" s="7">
        <f>WIG!C1343</f>
        <v>-2.554398180918193E-2</v>
      </c>
    </row>
    <row r="1344" spans="1:4">
      <c r="A1344" s="53">
        <v>20100510</v>
      </c>
      <c r="B1344" s="53">
        <v>4.79</v>
      </c>
      <c r="C1344" s="7">
        <f t="shared" si="20"/>
        <v>5.0438596491228171E-2</v>
      </c>
      <c r="D1344" s="7">
        <f>WIG!C1344</f>
        <v>4.6858773687129179E-2</v>
      </c>
    </row>
    <row r="1345" spans="1:4">
      <c r="A1345" s="53">
        <v>20100511</v>
      </c>
      <c r="B1345" s="53">
        <v>4.68</v>
      </c>
      <c r="C1345" s="7">
        <f t="shared" si="20"/>
        <v>-2.2964509394572091E-2</v>
      </c>
      <c r="D1345" s="7">
        <f>WIG!C1345</f>
        <v>-8.1645007040424353E-3</v>
      </c>
    </row>
    <row r="1346" spans="1:4">
      <c r="A1346" s="53">
        <v>20100512</v>
      </c>
      <c r="B1346" s="53">
        <v>4.8</v>
      </c>
      <c r="C1346" s="7">
        <f t="shared" si="20"/>
        <v>2.5641025641025664E-2</v>
      </c>
      <c r="D1346" s="7">
        <f>WIG!C1346</f>
        <v>1.0698350329239293E-2</v>
      </c>
    </row>
    <row r="1347" spans="1:4">
      <c r="A1347" s="53">
        <v>20100513</v>
      </c>
      <c r="B1347" s="53">
        <v>4.78</v>
      </c>
      <c r="C1347" s="7">
        <f t="shared" si="20"/>
        <v>-4.1666666666665781E-3</v>
      </c>
      <c r="D1347" s="7">
        <f>WIG!C1347</f>
        <v>4.3416410878215246E-4</v>
      </c>
    </row>
    <row r="1348" spans="1:4">
      <c r="A1348" s="53">
        <v>20100514</v>
      </c>
      <c r="B1348" s="53">
        <v>4.6100000000000003</v>
      </c>
      <c r="C1348" s="7">
        <f t="shared" ref="C1348:C1411" si="21">(B1348-B1347)/B1347</f>
        <v>-3.5564853556485337E-2</v>
      </c>
      <c r="D1348" s="7">
        <f>WIG!C1348</f>
        <v>-2.0024912447372485E-2</v>
      </c>
    </row>
    <row r="1349" spans="1:4">
      <c r="A1349" s="53">
        <v>20100517</v>
      </c>
      <c r="B1349" s="53">
        <v>4.5999999999999996</v>
      </c>
      <c r="C1349" s="7">
        <f t="shared" si="21"/>
        <v>-2.1691973969632699E-3</v>
      </c>
      <c r="D1349" s="7">
        <f>WIG!C1349</f>
        <v>5.042428019656574E-3</v>
      </c>
    </row>
    <row r="1350" spans="1:4">
      <c r="A1350" s="53">
        <v>20100518</v>
      </c>
      <c r="B1350" s="53">
        <v>4.5599999999999996</v>
      </c>
      <c r="C1350" s="7">
        <f t="shared" si="21"/>
        <v>-8.6956521739130523E-3</v>
      </c>
      <c r="D1350" s="7">
        <f>WIG!C1350</f>
        <v>6.7844613356194093E-3</v>
      </c>
    </row>
    <row r="1351" spans="1:4">
      <c r="A1351" s="53">
        <v>20100519</v>
      </c>
      <c r="B1351" s="53">
        <v>4.42</v>
      </c>
      <c r="C1351" s="7">
        <f t="shared" si="21"/>
        <v>-3.0701754385964845E-2</v>
      </c>
      <c r="D1351" s="7">
        <f>WIG!C1351</f>
        <v>-2.6969406426202328E-2</v>
      </c>
    </row>
    <row r="1352" spans="1:4">
      <c r="A1352" s="53">
        <v>20100520</v>
      </c>
      <c r="B1352" s="53">
        <v>4.3499999999999996</v>
      </c>
      <c r="C1352" s="7">
        <f t="shared" si="21"/>
        <v>-1.5837104072398255E-2</v>
      </c>
      <c r="D1352" s="7">
        <f>WIG!C1352</f>
        <v>-2.8159774569485568E-2</v>
      </c>
    </row>
    <row r="1353" spans="1:4">
      <c r="A1353" s="53">
        <v>20100521</v>
      </c>
      <c r="B1353" s="53">
        <v>4.4000000000000004</v>
      </c>
      <c r="C1353" s="7">
        <f t="shared" si="21"/>
        <v>1.1494252873563383E-2</v>
      </c>
      <c r="D1353" s="7">
        <f>WIG!C1353</f>
        <v>7.0656363779771237E-3</v>
      </c>
    </row>
    <row r="1354" spans="1:4">
      <c r="A1354" s="53">
        <v>20100524</v>
      </c>
      <c r="B1354" s="53">
        <v>4.4000000000000004</v>
      </c>
      <c r="C1354" s="7">
        <f t="shared" si="21"/>
        <v>0</v>
      </c>
      <c r="D1354" s="7">
        <f>WIG!C1354</f>
        <v>8.5908247980070757E-3</v>
      </c>
    </row>
    <row r="1355" spans="1:4">
      <c r="A1355" s="53">
        <v>20100525</v>
      </c>
      <c r="B1355" s="53">
        <v>4.29</v>
      </c>
      <c r="C1355" s="7">
        <f t="shared" si="21"/>
        <v>-2.5000000000000071E-2</v>
      </c>
      <c r="D1355" s="7">
        <f>WIG!C1355</f>
        <v>-2.0321823578435382E-2</v>
      </c>
    </row>
    <row r="1356" spans="1:4">
      <c r="A1356" s="53">
        <v>20100526</v>
      </c>
      <c r="B1356" s="53">
        <v>4.49</v>
      </c>
      <c r="C1356" s="7">
        <f t="shared" si="21"/>
        <v>4.6620046620046658E-2</v>
      </c>
      <c r="D1356" s="7">
        <f>WIG!C1356</f>
        <v>3.6844367475108879E-2</v>
      </c>
    </row>
    <row r="1357" spans="1:4">
      <c r="A1357" s="53">
        <v>20100527</v>
      </c>
      <c r="B1357" s="53">
        <v>4.4800000000000004</v>
      </c>
      <c r="C1357" s="7">
        <f t="shared" si="21"/>
        <v>-2.2271714922048524E-3</v>
      </c>
      <c r="D1357" s="7">
        <f>WIG!C1357</f>
        <v>1.0008796475885659E-2</v>
      </c>
    </row>
    <row r="1358" spans="1:4">
      <c r="A1358" s="53">
        <v>20100528</v>
      </c>
      <c r="B1358" s="53">
        <v>4.4800000000000004</v>
      </c>
      <c r="C1358" s="7">
        <f t="shared" si="21"/>
        <v>0</v>
      </c>
      <c r="D1358" s="7">
        <f>WIG!C1358</f>
        <v>1.1060110815971795E-2</v>
      </c>
    </row>
    <row r="1359" spans="1:4">
      <c r="A1359" s="53">
        <v>20100531</v>
      </c>
      <c r="B1359" s="53">
        <v>4.45</v>
      </c>
      <c r="C1359" s="7">
        <f t="shared" si="21"/>
        <v>-6.6964285714286266E-3</v>
      </c>
      <c r="D1359" s="7">
        <f>WIG!C1359</f>
        <v>2.9201261459719735E-3</v>
      </c>
    </row>
    <row r="1360" spans="1:4">
      <c r="A1360" s="53">
        <v>20100601</v>
      </c>
      <c r="B1360" s="53">
        <v>4.4400000000000004</v>
      </c>
      <c r="C1360" s="7">
        <f t="shared" si="21"/>
        <v>-2.2471910112359071E-3</v>
      </c>
      <c r="D1360" s="7">
        <f>WIG!C1360</f>
        <v>-1.4412441677829152E-2</v>
      </c>
    </row>
    <row r="1361" spans="1:4">
      <c r="A1361" s="53">
        <v>20100602</v>
      </c>
      <c r="B1361" s="53">
        <v>4.51</v>
      </c>
      <c r="C1361" s="7">
        <f t="shared" si="21"/>
        <v>1.5765765765765629E-2</v>
      </c>
      <c r="D1361" s="7">
        <f>WIG!C1361</f>
        <v>3.9548963952980359E-3</v>
      </c>
    </row>
    <row r="1362" spans="1:4">
      <c r="A1362" s="53">
        <v>20100604</v>
      </c>
      <c r="B1362" s="53">
        <v>4.45</v>
      </c>
      <c r="C1362" s="7">
        <f t="shared" si="21"/>
        <v>-1.330376940133029E-2</v>
      </c>
      <c r="D1362" s="7">
        <f>WIG!C1362</f>
        <v>-1.5628049454146167E-2</v>
      </c>
    </row>
    <row r="1363" spans="1:4">
      <c r="A1363" s="53">
        <v>20100607</v>
      </c>
      <c r="B1363" s="53">
        <v>4.4000000000000004</v>
      </c>
      <c r="C1363" s="7">
        <f t="shared" si="21"/>
        <v>-1.1235955056179735E-2</v>
      </c>
      <c r="D1363" s="7">
        <f>WIG!C1363</f>
        <v>-1.0492640393204612E-2</v>
      </c>
    </row>
    <row r="1364" spans="1:4">
      <c r="A1364" s="53">
        <v>20100608</v>
      </c>
      <c r="B1364" s="53">
        <v>4.32</v>
      </c>
      <c r="C1364" s="7">
        <f t="shared" si="21"/>
        <v>-1.8181818181818195E-2</v>
      </c>
      <c r="D1364" s="7">
        <f>WIG!C1364</f>
        <v>-1.290886074494601E-3</v>
      </c>
    </row>
    <row r="1365" spans="1:4">
      <c r="A1365" s="53">
        <v>20100609</v>
      </c>
      <c r="B1365" s="53">
        <v>4.34</v>
      </c>
      <c r="C1365" s="7">
        <f t="shared" si="21"/>
        <v>4.6296296296295305E-3</v>
      </c>
      <c r="D1365" s="7">
        <f>WIG!C1365</f>
        <v>5.43713461629861E-3</v>
      </c>
    </row>
    <row r="1366" spans="1:4">
      <c r="A1366" s="53">
        <v>20100610</v>
      </c>
      <c r="B1366" s="53">
        <v>4.43</v>
      </c>
      <c r="C1366" s="7">
        <f t="shared" si="21"/>
        <v>2.0737327188940061E-2</v>
      </c>
      <c r="D1366" s="7">
        <f>WIG!C1366</f>
        <v>1.1797738132410448E-2</v>
      </c>
    </row>
    <row r="1367" spans="1:4">
      <c r="A1367" s="53">
        <v>20100611</v>
      </c>
      <c r="B1367" s="53">
        <v>4.43</v>
      </c>
      <c r="C1367" s="7">
        <f t="shared" si="21"/>
        <v>0</v>
      </c>
      <c r="D1367" s="7">
        <f>WIG!C1367</f>
        <v>-7.6327937672732843E-4</v>
      </c>
    </row>
    <row r="1368" spans="1:4">
      <c r="A1368" s="53">
        <v>20100614</v>
      </c>
      <c r="B1368" s="53">
        <v>4.5999999999999996</v>
      </c>
      <c r="C1368" s="7">
        <f t="shared" si="21"/>
        <v>3.8374717832957095E-2</v>
      </c>
      <c r="D1368" s="7">
        <f>WIG!C1368</f>
        <v>8.4595793982566031E-3</v>
      </c>
    </row>
    <row r="1369" spans="1:4">
      <c r="A1369" s="53">
        <v>20100615</v>
      </c>
      <c r="B1369" s="53">
        <v>4.5999999999999996</v>
      </c>
      <c r="C1369" s="7">
        <f t="shared" si="21"/>
        <v>0</v>
      </c>
      <c r="D1369" s="7">
        <f>WIG!C1369</f>
        <v>2.2040369112735977E-3</v>
      </c>
    </row>
    <row r="1370" spans="1:4">
      <c r="A1370" s="53">
        <v>20100616</v>
      </c>
      <c r="B1370" s="53">
        <v>4.7300000000000004</v>
      </c>
      <c r="C1370" s="7">
        <f t="shared" si="21"/>
        <v>2.8260869565217565E-2</v>
      </c>
      <c r="D1370" s="7">
        <f>WIG!C1370</f>
        <v>5.7682469812887056E-4</v>
      </c>
    </row>
    <row r="1371" spans="1:4">
      <c r="A1371" s="53">
        <v>20100617</v>
      </c>
      <c r="B1371" s="53">
        <v>4.59</v>
      </c>
      <c r="C1371" s="7">
        <f t="shared" si="21"/>
        <v>-2.9598308668076227E-2</v>
      </c>
      <c r="D1371" s="7">
        <f>WIG!C1371</f>
        <v>-8.6279145827939819E-3</v>
      </c>
    </row>
    <row r="1372" spans="1:4">
      <c r="A1372" s="53">
        <v>20100618</v>
      </c>
      <c r="B1372" s="53">
        <v>4.59</v>
      </c>
      <c r="C1372" s="7">
        <f t="shared" si="21"/>
        <v>0</v>
      </c>
      <c r="D1372" s="7">
        <f>WIG!C1372</f>
        <v>5.6211754835257721E-4</v>
      </c>
    </row>
    <row r="1373" spans="1:4">
      <c r="A1373" s="53">
        <v>20100621</v>
      </c>
      <c r="B1373" s="53">
        <v>4.68</v>
      </c>
      <c r="C1373" s="7">
        <f t="shared" si="21"/>
        <v>1.960784313725487E-2</v>
      </c>
      <c r="D1373" s="7">
        <f>WIG!C1373</f>
        <v>1.1063323889012485E-2</v>
      </c>
    </row>
    <row r="1374" spans="1:4">
      <c r="A1374" s="53">
        <v>20100622</v>
      </c>
      <c r="B1374" s="53">
        <v>4.55</v>
      </c>
      <c r="C1374" s="7">
        <f t="shared" si="21"/>
        <v>-2.7777777777777755E-2</v>
      </c>
      <c r="D1374" s="7">
        <f>WIG!C1374</f>
        <v>-5.2903633761170734E-3</v>
      </c>
    </row>
    <row r="1375" spans="1:4">
      <c r="A1375" s="53">
        <v>20100623</v>
      </c>
      <c r="B1375" s="53">
        <v>4.37</v>
      </c>
      <c r="C1375" s="7">
        <f t="shared" si="21"/>
        <v>-3.9560439560439496E-2</v>
      </c>
      <c r="D1375" s="7">
        <f>WIG!C1375</f>
        <v>-1.5776696660831806E-2</v>
      </c>
    </row>
    <row r="1376" spans="1:4">
      <c r="A1376" s="53">
        <v>20100624</v>
      </c>
      <c r="B1376" s="53">
        <v>4.5</v>
      </c>
      <c r="C1376" s="7">
        <f t="shared" si="21"/>
        <v>2.9748283752860386E-2</v>
      </c>
      <c r="D1376" s="7">
        <f>WIG!C1376</f>
        <v>-2.7171192141940887E-3</v>
      </c>
    </row>
    <row r="1377" spans="1:4">
      <c r="A1377" s="53">
        <v>20100625</v>
      </c>
      <c r="B1377" s="53">
        <v>4.5</v>
      </c>
      <c r="C1377" s="7">
        <f t="shared" si="21"/>
        <v>0</v>
      </c>
      <c r="D1377" s="7">
        <f>WIG!C1377</f>
        <v>3.4442352736512275E-3</v>
      </c>
    </row>
    <row r="1378" spans="1:4">
      <c r="A1378" s="53">
        <v>20100628</v>
      </c>
      <c r="B1378" s="53">
        <v>4.5199999999999996</v>
      </c>
      <c r="C1378" s="7">
        <f t="shared" si="21"/>
        <v>4.4444444444443499E-3</v>
      </c>
      <c r="D1378" s="7">
        <f>WIG!C1378</f>
        <v>-9.7085358834377681E-5</v>
      </c>
    </row>
    <row r="1379" spans="1:4">
      <c r="A1379" s="53">
        <v>20100629</v>
      </c>
      <c r="B1379" s="53">
        <v>4.3499999999999996</v>
      </c>
      <c r="C1379" s="7">
        <f t="shared" si="21"/>
        <v>-3.7610619469026538E-2</v>
      </c>
      <c r="D1379" s="7">
        <f>WIG!C1379</f>
        <v>-2.1219669025673574E-2</v>
      </c>
    </row>
    <row r="1380" spans="1:4">
      <c r="A1380" s="53">
        <v>20100630</v>
      </c>
      <c r="B1380" s="53">
        <v>4.38</v>
      </c>
      <c r="C1380" s="7">
        <f t="shared" si="21"/>
        <v>6.8965517241379891E-3</v>
      </c>
      <c r="D1380" s="7">
        <f>WIG!C1380</f>
        <v>-3.1316254439316309E-3</v>
      </c>
    </row>
    <row r="1381" spans="1:4">
      <c r="A1381" s="53">
        <v>20100701</v>
      </c>
      <c r="B1381" s="53">
        <v>4.4000000000000004</v>
      </c>
      <c r="C1381" s="7">
        <f t="shared" si="21"/>
        <v>4.566210045662206E-3</v>
      </c>
      <c r="D1381" s="7">
        <f>WIG!C1381</f>
        <v>-6.5088581650247926E-4</v>
      </c>
    </row>
    <row r="1382" spans="1:4">
      <c r="A1382" s="53">
        <v>20100702</v>
      </c>
      <c r="B1382" s="53">
        <v>4.4000000000000004</v>
      </c>
      <c r="C1382" s="7">
        <f t="shared" si="21"/>
        <v>0</v>
      </c>
      <c r="D1382" s="7">
        <f>WIG!C1382</f>
        <v>1.1140851320769331E-2</v>
      </c>
    </row>
    <row r="1383" spans="1:4">
      <c r="A1383" s="53">
        <v>20100705</v>
      </c>
      <c r="B1383" s="53">
        <v>4.4000000000000004</v>
      </c>
      <c r="C1383" s="7">
        <f t="shared" si="21"/>
        <v>0</v>
      </c>
      <c r="D1383" s="7">
        <f>WIG!C1383</f>
        <v>-3.0081338189960919E-3</v>
      </c>
    </row>
    <row r="1384" spans="1:4">
      <c r="A1384" s="53">
        <v>20100706</v>
      </c>
      <c r="B1384" s="53">
        <v>4.49</v>
      </c>
      <c r="C1384" s="7">
        <f t="shared" si="21"/>
        <v>2.045454545454542E-2</v>
      </c>
      <c r="D1384" s="7">
        <f>WIG!C1384</f>
        <v>1.5713732437930381E-2</v>
      </c>
    </row>
    <row r="1385" spans="1:4">
      <c r="A1385" s="53">
        <v>20100707</v>
      </c>
      <c r="B1385" s="53">
        <v>4.57</v>
      </c>
      <c r="C1385" s="7">
        <f t="shared" si="21"/>
        <v>1.7817371937639215E-2</v>
      </c>
      <c r="D1385" s="7">
        <f>WIG!C1385</f>
        <v>-8.7548078258904336E-4</v>
      </c>
    </row>
    <row r="1386" spans="1:4">
      <c r="A1386" s="53">
        <v>20100708</v>
      </c>
      <c r="B1386" s="53">
        <v>4.58</v>
      </c>
      <c r="C1386" s="7">
        <f t="shared" si="21"/>
        <v>2.188183807439778E-3</v>
      </c>
      <c r="D1386" s="7">
        <f>WIG!C1386</f>
        <v>2.482743825481539E-3</v>
      </c>
    </row>
    <row r="1387" spans="1:4">
      <c r="A1387" s="53">
        <v>20100709</v>
      </c>
      <c r="B1387" s="53">
        <v>4.55</v>
      </c>
      <c r="C1387" s="7">
        <f t="shared" si="21"/>
        <v>-6.550218340611408E-3</v>
      </c>
      <c r="D1387" s="7">
        <f>WIG!C1387</f>
        <v>4.4756548648410948E-4</v>
      </c>
    </row>
    <row r="1388" spans="1:4">
      <c r="A1388" s="53">
        <v>20100712</v>
      </c>
      <c r="B1388" s="53">
        <v>4.6500000000000004</v>
      </c>
      <c r="C1388" s="7">
        <f t="shared" si="21"/>
        <v>2.1978021978022098E-2</v>
      </c>
      <c r="D1388" s="7">
        <f>WIG!C1388</f>
        <v>8.9799849227754931E-3</v>
      </c>
    </row>
    <row r="1389" spans="1:4">
      <c r="A1389" s="53">
        <v>20100713</v>
      </c>
      <c r="B1389" s="53">
        <v>4.67</v>
      </c>
      <c r="C1389" s="7">
        <f t="shared" si="21"/>
        <v>4.3010752688171124E-3</v>
      </c>
      <c r="D1389" s="7">
        <f>WIG!C1389</f>
        <v>6.9152641519017715E-3</v>
      </c>
    </row>
    <row r="1390" spans="1:4">
      <c r="A1390" s="53">
        <v>20100714</v>
      </c>
      <c r="B1390" s="53">
        <v>4.5999999999999996</v>
      </c>
      <c r="C1390" s="7">
        <f t="shared" si="21"/>
        <v>-1.4989293361884429E-2</v>
      </c>
      <c r="D1390" s="7">
        <f>WIG!C1390</f>
        <v>4.7840220681050509E-3</v>
      </c>
    </row>
    <row r="1391" spans="1:4">
      <c r="A1391" s="53">
        <v>20100715</v>
      </c>
      <c r="B1391" s="53">
        <v>4.5999999999999996</v>
      </c>
      <c r="C1391" s="7">
        <f t="shared" si="21"/>
        <v>0</v>
      </c>
      <c r="D1391" s="7">
        <f>WIG!C1391</f>
        <v>1.5892641122675483E-3</v>
      </c>
    </row>
    <row r="1392" spans="1:4">
      <c r="A1392" s="53">
        <v>20100716</v>
      </c>
      <c r="B1392" s="53">
        <v>4.57</v>
      </c>
      <c r="C1392" s="7">
        <f t="shared" si="21"/>
        <v>-6.5217391304346443E-3</v>
      </c>
      <c r="D1392" s="7">
        <f>WIG!C1392</f>
        <v>-5.7556639534897102E-3</v>
      </c>
    </row>
    <row r="1393" spans="1:4">
      <c r="A1393" s="53">
        <v>20100719</v>
      </c>
      <c r="B1393" s="53">
        <v>4.54</v>
      </c>
      <c r="C1393" s="7">
        <f t="shared" si="21"/>
        <v>-6.5645514223195292E-3</v>
      </c>
      <c r="D1393" s="7">
        <f>WIG!C1393</f>
        <v>8.4021845679805888E-5</v>
      </c>
    </row>
    <row r="1394" spans="1:4">
      <c r="A1394" s="53">
        <v>20100720</v>
      </c>
      <c r="B1394" s="53">
        <v>4.57</v>
      </c>
      <c r="C1394" s="7">
        <f t="shared" si="21"/>
        <v>6.607929515418557E-3</v>
      </c>
      <c r="D1394" s="7">
        <f>WIG!C1394</f>
        <v>-6.9515539082704433E-3</v>
      </c>
    </row>
    <row r="1395" spans="1:4">
      <c r="A1395" s="53">
        <v>20100721</v>
      </c>
      <c r="B1395" s="53">
        <v>4.63</v>
      </c>
      <c r="C1395" s="7">
        <f t="shared" si="21"/>
        <v>1.3129102844638864E-2</v>
      </c>
      <c r="D1395" s="7">
        <f>WIG!C1395</f>
        <v>1.9254641021277271E-2</v>
      </c>
    </row>
    <row r="1396" spans="1:4">
      <c r="A1396" s="53">
        <v>20100722</v>
      </c>
      <c r="B1396" s="53">
        <v>4.67</v>
      </c>
      <c r="C1396" s="7">
        <f t="shared" si="21"/>
        <v>8.6393088552915841E-3</v>
      </c>
      <c r="D1396" s="7">
        <f>WIG!C1396</f>
        <v>1.4315300385526678E-2</v>
      </c>
    </row>
    <row r="1397" spans="1:4">
      <c r="A1397" s="53">
        <v>20100723</v>
      </c>
      <c r="B1397" s="53">
        <v>4.7</v>
      </c>
      <c r="C1397" s="7">
        <f t="shared" si="21"/>
        <v>6.4239828693790687E-3</v>
      </c>
      <c r="D1397" s="7">
        <f>WIG!C1397</f>
        <v>3.1582877360236332E-3</v>
      </c>
    </row>
    <row r="1398" spans="1:4">
      <c r="A1398" s="53">
        <v>20100726</v>
      </c>
      <c r="B1398" s="53">
        <v>4.7</v>
      </c>
      <c r="C1398" s="7">
        <f t="shared" si="21"/>
        <v>0</v>
      </c>
      <c r="D1398" s="7">
        <f>WIG!C1398</f>
        <v>9.9758654518447894E-3</v>
      </c>
    </row>
    <row r="1399" spans="1:4">
      <c r="A1399" s="53">
        <v>20100727</v>
      </c>
      <c r="B1399" s="53">
        <v>4.7</v>
      </c>
      <c r="C1399" s="7">
        <f t="shared" si="21"/>
        <v>0</v>
      </c>
      <c r="D1399" s="7">
        <f>WIG!C1399</f>
        <v>-2.4123255225398359E-3</v>
      </c>
    </row>
    <row r="1400" spans="1:4">
      <c r="A1400" s="53">
        <v>20100728</v>
      </c>
      <c r="B1400" s="53">
        <v>4.7</v>
      </c>
      <c r="C1400" s="7">
        <f t="shared" si="21"/>
        <v>0</v>
      </c>
      <c r="D1400" s="7">
        <f>WIG!C1400</f>
        <v>-4.5798108607345922E-3</v>
      </c>
    </row>
    <row r="1401" spans="1:4">
      <c r="A1401" s="53">
        <v>20100729</v>
      </c>
      <c r="B1401" s="53">
        <v>4.74</v>
      </c>
      <c r="C1401" s="7">
        <f t="shared" si="21"/>
        <v>8.5106382978723475E-3</v>
      </c>
      <c r="D1401" s="7">
        <f>WIG!C1401</f>
        <v>4.7388023985412975E-3</v>
      </c>
    </row>
    <row r="1402" spans="1:4">
      <c r="A1402" s="53">
        <v>20100730</v>
      </c>
      <c r="B1402" s="53">
        <v>4.76</v>
      </c>
      <c r="C1402" s="7">
        <f t="shared" si="21"/>
        <v>4.2194092827003314E-3</v>
      </c>
      <c r="D1402" s="7">
        <f>WIG!C1402</f>
        <v>-3.5690167112578321E-3</v>
      </c>
    </row>
    <row r="1403" spans="1:4">
      <c r="A1403" s="53">
        <v>20100802</v>
      </c>
      <c r="B1403" s="53">
        <v>4.84</v>
      </c>
      <c r="C1403" s="7">
        <f t="shared" si="21"/>
        <v>1.6806722689075647E-2</v>
      </c>
      <c r="D1403" s="7">
        <f>WIG!C1403</f>
        <v>2.1985094436128956E-2</v>
      </c>
    </row>
    <row r="1404" spans="1:4">
      <c r="A1404" s="53">
        <v>20100803</v>
      </c>
      <c r="B1404" s="53">
        <v>4.84</v>
      </c>
      <c r="C1404" s="7">
        <f t="shared" si="21"/>
        <v>0</v>
      </c>
      <c r="D1404" s="7">
        <f>WIG!C1404</f>
        <v>3.3365385302232563E-4</v>
      </c>
    </row>
    <row r="1405" spans="1:4">
      <c r="A1405" s="53">
        <v>20100804</v>
      </c>
      <c r="B1405" s="53">
        <v>4.74</v>
      </c>
      <c r="C1405" s="7">
        <f t="shared" si="21"/>
        <v>-2.0661157024793316E-2</v>
      </c>
      <c r="D1405" s="7">
        <f>WIG!C1405</f>
        <v>2.8176054269770912E-3</v>
      </c>
    </row>
    <row r="1406" spans="1:4">
      <c r="A1406" s="53">
        <v>20100805</v>
      </c>
      <c r="B1406" s="53">
        <v>4.7300000000000004</v>
      </c>
      <c r="C1406" s="7">
        <f t="shared" si="21"/>
        <v>-2.1097046413501657E-3</v>
      </c>
      <c r="D1406" s="7">
        <f>WIG!C1406</f>
        <v>-2.2563418411869602E-3</v>
      </c>
    </row>
    <row r="1407" spans="1:4">
      <c r="A1407" s="53">
        <v>20100806</v>
      </c>
      <c r="B1407" s="53">
        <v>4.7300000000000004</v>
      </c>
      <c r="C1407" s="7">
        <f t="shared" si="21"/>
        <v>0</v>
      </c>
      <c r="D1407" s="7">
        <f>WIG!C1407</f>
        <v>-3.5776083158889089E-4</v>
      </c>
    </row>
    <row r="1408" spans="1:4">
      <c r="A1408" s="53">
        <v>20100809</v>
      </c>
      <c r="B1408" s="53">
        <v>4.71</v>
      </c>
      <c r="C1408" s="7">
        <f t="shared" si="21"/>
        <v>-4.2283298097252559E-3</v>
      </c>
      <c r="D1408" s="7">
        <f>WIG!C1408</f>
        <v>-5.4344296462796177E-3</v>
      </c>
    </row>
    <row r="1409" spans="1:4">
      <c r="A1409" s="53">
        <v>20100810</v>
      </c>
      <c r="B1409" s="53">
        <v>4.6900000000000004</v>
      </c>
      <c r="C1409" s="7">
        <f t="shared" si="21"/>
        <v>-4.2462845010614808E-3</v>
      </c>
      <c r="D1409" s="7">
        <f>WIG!C1409</f>
        <v>-1.2080028102135616E-2</v>
      </c>
    </row>
    <row r="1410" spans="1:4">
      <c r="A1410" s="53">
        <v>20100811</v>
      </c>
      <c r="B1410" s="53">
        <v>4.5999999999999996</v>
      </c>
      <c r="C1410" s="7">
        <f t="shared" si="21"/>
        <v>-1.9189765458422332E-2</v>
      </c>
      <c r="D1410" s="7">
        <f>WIG!C1410</f>
        <v>-1.0643486902785012E-2</v>
      </c>
    </row>
    <row r="1411" spans="1:4">
      <c r="A1411" s="53">
        <v>20100812</v>
      </c>
      <c r="B1411" s="53">
        <v>4.58</v>
      </c>
      <c r="C1411" s="7">
        <f t="shared" si="21"/>
        <v>-4.347826086956429E-3</v>
      </c>
      <c r="D1411" s="7">
        <f>WIG!C1411</f>
        <v>2.911662665993236E-3</v>
      </c>
    </row>
    <row r="1412" spans="1:4">
      <c r="A1412" s="53">
        <v>20100813</v>
      </c>
      <c r="B1412" s="53">
        <v>4.6900000000000004</v>
      </c>
      <c r="C1412" s="7">
        <f t="shared" ref="C1412:C1475" si="22">(B1412-B1411)/B1411</f>
        <v>2.4017467248908367E-2</v>
      </c>
      <c r="D1412" s="7">
        <f>WIG!C1412</f>
        <v>-3.8866156136449156E-3</v>
      </c>
    </row>
    <row r="1413" spans="1:4">
      <c r="A1413" s="53">
        <v>20100816</v>
      </c>
      <c r="B1413" s="53">
        <v>4.6900000000000004</v>
      </c>
      <c r="C1413" s="7">
        <f t="shared" si="22"/>
        <v>0</v>
      </c>
      <c r="D1413" s="7">
        <f>WIG!C1413</f>
        <v>8.6781589705731896E-3</v>
      </c>
    </row>
    <row r="1414" spans="1:4">
      <c r="A1414" s="53">
        <v>20100817</v>
      </c>
      <c r="B1414" s="53">
        <v>4.66</v>
      </c>
      <c r="C1414" s="7">
        <f t="shared" si="22"/>
        <v>-6.3965884861407777E-3</v>
      </c>
      <c r="D1414" s="7">
        <f>WIG!C1414</f>
        <v>3.8077889456096781E-3</v>
      </c>
    </row>
    <row r="1415" spans="1:4">
      <c r="A1415" s="53">
        <v>20100818</v>
      </c>
      <c r="B1415" s="53">
        <v>4.66</v>
      </c>
      <c r="C1415" s="7">
        <f t="shared" si="22"/>
        <v>0</v>
      </c>
      <c r="D1415" s="7">
        <f>WIG!C1415</f>
        <v>-2.4140530819988675E-3</v>
      </c>
    </row>
    <row r="1416" spans="1:4">
      <c r="A1416" s="53">
        <v>20100819</v>
      </c>
      <c r="B1416" s="53">
        <v>4.68</v>
      </c>
      <c r="C1416" s="7">
        <f t="shared" si="22"/>
        <v>4.2918454935621398E-3</v>
      </c>
      <c r="D1416" s="7">
        <f>WIG!C1416</f>
        <v>-4.2943918168252887E-3</v>
      </c>
    </row>
    <row r="1417" spans="1:4">
      <c r="A1417" s="53">
        <v>20100820</v>
      </c>
      <c r="B1417" s="53">
        <v>4.6500000000000004</v>
      </c>
      <c r="C1417" s="7">
        <f t="shared" si="22"/>
        <v>-6.4102564102562739E-3</v>
      </c>
      <c r="D1417" s="7">
        <f>WIG!C1417</f>
        <v>-4.8795268080409401E-3</v>
      </c>
    </row>
    <row r="1418" spans="1:4">
      <c r="A1418" s="53">
        <v>20100823</v>
      </c>
      <c r="B1418" s="53">
        <v>4.6500000000000004</v>
      </c>
      <c r="C1418" s="7">
        <f t="shared" si="22"/>
        <v>0</v>
      </c>
      <c r="D1418" s="7">
        <f>WIG!C1418</f>
        <v>9.746484306413809E-3</v>
      </c>
    </row>
    <row r="1419" spans="1:4">
      <c r="A1419" s="53">
        <v>20100824</v>
      </c>
      <c r="B1419" s="53">
        <v>4.5999999999999996</v>
      </c>
      <c r="C1419" s="7">
        <f t="shared" si="22"/>
        <v>-1.0752688172043163E-2</v>
      </c>
      <c r="D1419" s="7">
        <f>WIG!C1419</f>
        <v>-1.8791840473982305E-2</v>
      </c>
    </row>
    <row r="1420" spans="1:4">
      <c r="A1420" s="53">
        <v>20100825</v>
      </c>
      <c r="B1420" s="53">
        <v>4.55</v>
      </c>
      <c r="C1420" s="7">
        <f t="shared" si="22"/>
        <v>-1.0869565217391266E-2</v>
      </c>
      <c r="D1420" s="7">
        <f>WIG!C1420</f>
        <v>-5.7550873594710075E-3</v>
      </c>
    </row>
    <row r="1421" spans="1:4">
      <c r="A1421" s="53">
        <v>20100826</v>
      </c>
      <c r="B1421" s="53">
        <v>4.55</v>
      </c>
      <c r="C1421" s="7">
        <f t="shared" si="22"/>
        <v>0</v>
      </c>
      <c r="D1421" s="7">
        <f>WIG!C1421</f>
        <v>3.4835276911826889E-3</v>
      </c>
    </row>
    <row r="1422" spans="1:4">
      <c r="A1422" s="53">
        <v>20100827</v>
      </c>
      <c r="B1422" s="53">
        <v>4.59</v>
      </c>
      <c r="C1422" s="7">
        <f t="shared" si="22"/>
        <v>8.7912087912087999E-3</v>
      </c>
      <c r="D1422" s="7">
        <f>WIG!C1422</f>
        <v>8.7732713419413667E-3</v>
      </c>
    </row>
    <row r="1423" spans="1:4">
      <c r="A1423" s="53">
        <v>20100830</v>
      </c>
      <c r="B1423" s="53">
        <v>4.5</v>
      </c>
      <c r="C1423" s="7">
        <f t="shared" si="22"/>
        <v>-1.960784313725487E-2</v>
      </c>
      <c r="D1423" s="7">
        <f>WIG!C1423</f>
        <v>-2.3859639451169717E-3</v>
      </c>
    </row>
    <row r="1424" spans="1:4">
      <c r="A1424" s="53">
        <v>20100831</v>
      </c>
      <c r="B1424" s="53">
        <v>4.42</v>
      </c>
      <c r="C1424" s="7">
        <f t="shared" si="22"/>
        <v>-1.7777777777777795E-2</v>
      </c>
      <c r="D1424" s="7">
        <f>WIG!C1424</f>
        <v>5.5367371861276063E-3</v>
      </c>
    </row>
    <row r="1425" spans="1:4">
      <c r="A1425" s="53">
        <v>20100901</v>
      </c>
      <c r="B1425" s="53">
        <v>4.4400000000000004</v>
      </c>
      <c r="C1425" s="7">
        <f t="shared" si="22"/>
        <v>4.5248868778281588E-3</v>
      </c>
      <c r="D1425" s="7">
        <f>WIG!C1425</f>
        <v>6.0162508415122704E-3</v>
      </c>
    </row>
    <row r="1426" spans="1:4">
      <c r="A1426" s="53">
        <v>20100902</v>
      </c>
      <c r="B1426" s="53">
        <v>4.4400000000000004</v>
      </c>
      <c r="C1426" s="7">
        <f t="shared" si="22"/>
        <v>0</v>
      </c>
      <c r="D1426" s="7">
        <f>WIG!C1426</f>
        <v>5.5274779819183776E-3</v>
      </c>
    </row>
    <row r="1427" spans="1:4">
      <c r="A1427" s="53">
        <v>20100903</v>
      </c>
      <c r="B1427" s="53">
        <v>4.4400000000000004</v>
      </c>
      <c r="C1427" s="7">
        <f t="shared" si="22"/>
        <v>0</v>
      </c>
      <c r="D1427" s="7">
        <f>WIG!C1427</f>
        <v>5.6329103401313758E-3</v>
      </c>
    </row>
    <row r="1428" spans="1:4">
      <c r="A1428" s="53">
        <v>20100906</v>
      </c>
      <c r="B1428" s="53">
        <v>4.4000000000000004</v>
      </c>
      <c r="C1428" s="7">
        <f t="shared" si="22"/>
        <v>-9.0090090090090159E-3</v>
      </c>
      <c r="D1428" s="7">
        <f>WIG!C1428</f>
        <v>4.6657417614274308E-3</v>
      </c>
    </row>
    <row r="1429" spans="1:4">
      <c r="A1429" s="53">
        <v>20100907</v>
      </c>
      <c r="B1429" s="53">
        <v>4.43</v>
      </c>
      <c r="C1429" s="7">
        <f t="shared" si="22"/>
        <v>6.8181818181816721E-3</v>
      </c>
      <c r="D1429" s="7">
        <f>WIG!C1429</f>
        <v>-3.5535727985266468E-3</v>
      </c>
    </row>
    <row r="1430" spans="1:4">
      <c r="A1430" s="53">
        <v>20100908</v>
      </c>
      <c r="B1430" s="53">
        <v>4.55</v>
      </c>
      <c r="C1430" s="7">
        <f t="shared" si="22"/>
        <v>2.7088036117381517E-2</v>
      </c>
      <c r="D1430" s="7">
        <f>WIG!C1430</f>
        <v>1.6453297463085579E-2</v>
      </c>
    </row>
    <row r="1431" spans="1:4">
      <c r="A1431" s="53">
        <v>20100909</v>
      </c>
      <c r="B1431" s="53">
        <v>4.57</v>
      </c>
      <c r="C1431" s="7">
        <f t="shared" si="22"/>
        <v>4.3956043956044971E-3</v>
      </c>
      <c r="D1431" s="7">
        <f>WIG!C1431</f>
        <v>2.2123898868061033E-3</v>
      </c>
    </row>
    <row r="1432" spans="1:4">
      <c r="A1432" s="53">
        <v>20100910</v>
      </c>
      <c r="B1432" s="53">
        <v>4.58</v>
      </c>
      <c r="C1432" s="7">
        <f t="shared" si="22"/>
        <v>2.188183807439778E-3</v>
      </c>
      <c r="D1432" s="7">
        <f>WIG!C1432</f>
        <v>-2.8484316957495918E-3</v>
      </c>
    </row>
    <row r="1433" spans="1:4">
      <c r="A1433" s="53">
        <v>20100913</v>
      </c>
      <c r="B1433" s="53">
        <v>4.57</v>
      </c>
      <c r="C1433" s="7">
        <f t="shared" si="22"/>
        <v>-2.1834061135370714E-3</v>
      </c>
      <c r="D1433" s="7">
        <f>WIG!C1433</f>
        <v>1.2649961256001709E-2</v>
      </c>
    </row>
    <row r="1434" spans="1:4">
      <c r="A1434" s="53">
        <v>20100914</v>
      </c>
      <c r="B1434" s="53">
        <v>4.4800000000000004</v>
      </c>
      <c r="C1434" s="7">
        <f t="shared" si="22"/>
        <v>-1.9693654266958391E-2</v>
      </c>
      <c r="D1434" s="7">
        <f>WIG!C1434</f>
        <v>-1.7259968179972589E-3</v>
      </c>
    </row>
    <row r="1435" spans="1:4">
      <c r="A1435" s="53">
        <v>20100915</v>
      </c>
      <c r="B1435" s="53">
        <v>4.45</v>
      </c>
      <c r="C1435" s="7">
        <f t="shared" si="22"/>
        <v>-6.6964285714286266E-3</v>
      </c>
      <c r="D1435" s="7">
        <f>WIG!C1435</f>
        <v>2.3090832776298288E-3</v>
      </c>
    </row>
    <row r="1436" spans="1:4">
      <c r="A1436" s="53">
        <v>20100916</v>
      </c>
      <c r="B1436" s="53">
        <v>4.43</v>
      </c>
      <c r="C1436" s="7">
        <f t="shared" si="22"/>
        <v>-4.4943820224720137E-3</v>
      </c>
      <c r="D1436" s="7">
        <f>WIG!C1436</f>
        <v>-2.316419254257635E-3</v>
      </c>
    </row>
    <row r="1437" spans="1:4">
      <c r="A1437" s="53">
        <v>20100917</v>
      </c>
      <c r="B1437" s="53">
        <v>4.3099999999999996</v>
      </c>
      <c r="C1437" s="7">
        <f t="shared" si="22"/>
        <v>-2.7088036117381517E-2</v>
      </c>
      <c r="D1437" s="7">
        <f>WIG!C1437</f>
        <v>-3.6016176019972065E-5</v>
      </c>
    </row>
    <row r="1438" spans="1:4">
      <c r="A1438" s="53">
        <v>20100920</v>
      </c>
      <c r="B1438" s="53">
        <v>4.33</v>
      </c>
      <c r="C1438" s="7">
        <f t="shared" si="22"/>
        <v>4.6403712296984832E-3</v>
      </c>
      <c r="D1438" s="7">
        <f>WIG!C1438</f>
        <v>4.7049240189883301E-3</v>
      </c>
    </row>
    <row r="1439" spans="1:4">
      <c r="A1439" s="53">
        <v>20100921</v>
      </c>
      <c r="B1439" s="53">
        <v>4.3600000000000003</v>
      </c>
      <c r="C1439" s="7">
        <f t="shared" si="22"/>
        <v>6.9284064665127596E-3</v>
      </c>
      <c r="D1439" s="7">
        <f>WIG!C1439</f>
        <v>1.1172201887856741E-2</v>
      </c>
    </row>
    <row r="1440" spans="1:4">
      <c r="A1440" s="53">
        <v>20100922</v>
      </c>
      <c r="B1440" s="53">
        <v>4.37</v>
      </c>
      <c r="C1440" s="7">
        <f t="shared" si="22"/>
        <v>2.2935779816513273E-3</v>
      </c>
      <c r="D1440" s="7">
        <f>WIG!C1440</f>
        <v>-8.3592613882389635E-4</v>
      </c>
    </row>
    <row r="1441" spans="1:4">
      <c r="A1441" s="53">
        <v>20100923</v>
      </c>
      <c r="B1441" s="53">
        <v>4.3600000000000003</v>
      </c>
      <c r="C1441" s="7">
        <f t="shared" si="22"/>
        <v>-2.2883295194507519E-3</v>
      </c>
      <c r="D1441" s="7">
        <f>WIG!C1441</f>
        <v>-6.4484210004826749E-3</v>
      </c>
    </row>
    <row r="1442" spans="1:4">
      <c r="A1442" s="53">
        <v>20100924</v>
      </c>
      <c r="B1442" s="53">
        <v>4.3899999999999997</v>
      </c>
      <c r="C1442" s="7">
        <f t="shared" si="22"/>
        <v>6.8807339449539814E-3</v>
      </c>
      <c r="D1442" s="7">
        <f>WIG!C1442</f>
        <v>1.3740619527285374E-2</v>
      </c>
    </row>
    <row r="1443" spans="1:4">
      <c r="A1443" s="53">
        <v>20100927</v>
      </c>
      <c r="B1443" s="53">
        <v>4.3499999999999996</v>
      </c>
      <c r="C1443" s="7">
        <f t="shared" si="22"/>
        <v>-9.1116173120729012E-3</v>
      </c>
      <c r="D1443" s="7">
        <f>WIG!C1443</f>
        <v>-2.5814373583238175E-3</v>
      </c>
    </row>
    <row r="1444" spans="1:4">
      <c r="A1444" s="53">
        <v>20100928</v>
      </c>
      <c r="B1444" s="53">
        <v>4.2699999999999996</v>
      </c>
      <c r="C1444" s="7">
        <f t="shared" si="22"/>
        <v>-1.8390804597701167E-2</v>
      </c>
      <c r="D1444" s="7">
        <f>WIG!C1444</f>
        <v>-8.4560899530536845E-3</v>
      </c>
    </row>
    <row r="1445" spans="1:4">
      <c r="A1445" s="53">
        <v>20100929</v>
      </c>
      <c r="B1445" s="53">
        <v>4.2699999999999996</v>
      </c>
      <c r="C1445" s="7">
        <f t="shared" si="22"/>
        <v>0</v>
      </c>
      <c r="D1445" s="7">
        <f>WIG!C1445</f>
        <v>4.7205666920346386E-3</v>
      </c>
    </row>
    <row r="1446" spans="1:4">
      <c r="A1446" s="53">
        <v>20100930</v>
      </c>
      <c r="B1446" s="53">
        <v>4.38</v>
      </c>
      <c r="C1446" s="7">
        <f t="shared" si="22"/>
        <v>2.5761124121779937E-2</v>
      </c>
      <c r="D1446" s="7">
        <f>WIG!C1446</f>
        <v>8.6832429154040085E-3</v>
      </c>
    </row>
    <row r="1447" spans="1:4">
      <c r="A1447" s="53">
        <v>20101001</v>
      </c>
      <c r="B1447" s="53">
        <v>4.29</v>
      </c>
      <c r="C1447" s="7">
        <f t="shared" si="22"/>
        <v>-2.054794520547942E-2</v>
      </c>
      <c r="D1447" s="7">
        <f>WIG!C1447</f>
        <v>-2.4626011788651825E-4</v>
      </c>
    </row>
    <row r="1448" spans="1:4">
      <c r="A1448" s="53">
        <v>20101004</v>
      </c>
      <c r="B1448" s="53">
        <v>4.2699999999999996</v>
      </c>
      <c r="C1448" s="7">
        <f t="shared" si="22"/>
        <v>-4.6620046620047696E-3</v>
      </c>
      <c r="D1448" s="7">
        <f>WIG!C1448</f>
        <v>6.9980307604678134E-3</v>
      </c>
    </row>
    <row r="1449" spans="1:4">
      <c r="A1449" s="53">
        <v>20101005</v>
      </c>
      <c r="B1449" s="53">
        <v>4.3600000000000003</v>
      </c>
      <c r="C1449" s="7">
        <f t="shared" si="22"/>
        <v>2.1077283372365516E-2</v>
      </c>
      <c r="D1449" s="7">
        <f>WIG!C1449</f>
        <v>7.8072867570577638E-3</v>
      </c>
    </row>
    <row r="1450" spans="1:4">
      <c r="A1450" s="53">
        <v>20101006</v>
      </c>
      <c r="B1450" s="53">
        <v>4.4000000000000004</v>
      </c>
      <c r="C1450" s="7">
        <f t="shared" si="22"/>
        <v>9.174311926605512E-3</v>
      </c>
      <c r="D1450" s="7">
        <f>WIG!C1450</f>
        <v>1.7297189419148531E-3</v>
      </c>
    </row>
    <row r="1451" spans="1:4">
      <c r="A1451" s="53">
        <v>20101007</v>
      </c>
      <c r="B1451" s="53">
        <v>4.33</v>
      </c>
      <c r="C1451" s="7">
        <f t="shared" si="22"/>
        <v>-1.5909090909090973E-2</v>
      </c>
      <c r="D1451" s="7">
        <f>WIG!C1451</f>
        <v>-1.1352845399723468E-2</v>
      </c>
    </row>
    <row r="1452" spans="1:4">
      <c r="A1452" s="53">
        <v>20101008</v>
      </c>
      <c r="B1452" s="53">
        <v>4.3899999999999997</v>
      </c>
      <c r="C1452" s="7">
        <f t="shared" si="22"/>
        <v>1.3856812933025313E-2</v>
      </c>
      <c r="D1452" s="7">
        <f>WIG!C1452</f>
        <v>-5.0025244719783483E-3</v>
      </c>
    </row>
    <row r="1453" spans="1:4">
      <c r="A1453" s="53">
        <v>20101011</v>
      </c>
      <c r="B1453" s="53">
        <v>4.4000000000000004</v>
      </c>
      <c r="C1453" s="7">
        <f t="shared" si="22"/>
        <v>2.2779043280183771E-3</v>
      </c>
      <c r="D1453" s="7">
        <f>WIG!C1453</f>
        <v>5.0245800910327879E-3</v>
      </c>
    </row>
    <row r="1454" spans="1:4">
      <c r="A1454" s="53">
        <v>20101012</v>
      </c>
      <c r="B1454" s="53">
        <v>4.3499999999999996</v>
      </c>
      <c r="C1454" s="7">
        <f t="shared" si="22"/>
        <v>-1.1363636363636524E-2</v>
      </c>
      <c r="D1454" s="7">
        <f>WIG!C1454</f>
        <v>-4.2459659473537419E-5</v>
      </c>
    </row>
    <row r="1455" spans="1:4">
      <c r="A1455" s="53">
        <v>20101013</v>
      </c>
      <c r="B1455" s="53">
        <v>4.37</v>
      </c>
      <c r="C1455" s="7">
        <f t="shared" si="22"/>
        <v>4.597701149425394E-3</v>
      </c>
      <c r="D1455" s="7">
        <f>WIG!C1455</f>
        <v>1.8348191911729348E-2</v>
      </c>
    </row>
    <row r="1456" spans="1:4">
      <c r="A1456" s="53">
        <v>20101014</v>
      </c>
      <c r="B1456" s="53">
        <v>4.3899999999999997</v>
      </c>
      <c r="C1456" s="7">
        <f t="shared" si="22"/>
        <v>4.5766590389015038E-3</v>
      </c>
      <c r="D1456" s="7">
        <f>WIG!C1456</f>
        <v>-4.477935038291493E-3</v>
      </c>
    </row>
    <row r="1457" spans="1:4">
      <c r="A1457" s="53">
        <v>20101015</v>
      </c>
      <c r="B1457" s="53">
        <v>4.25</v>
      </c>
      <c r="C1457" s="7">
        <f t="shared" si="22"/>
        <v>-3.1890660592255052E-2</v>
      </c>
      <c r="D1457" s="7">
        <f>WIG!C1457</f>
        <v>-5.9323315760153889E-3</v>
      </c>
    </row>
    <row r="1458" spans="1:4">
      <c r="A1458" s="53">
        <v>20101018</v>
      </c>
      <c r="B1458" s="53">
        <v>4.3</v>
      </c>
      <c r="C1458" s="7">
        <f t="shared" si="22"/>
        <v>1.1764705882352899E-2</v>
      </c>
      <c r="D1458" s="7">
        <f>WIG!C1458</f>
        <v>1.1472213556509687E-3</v>
      </c>
    </row>
    <row r="1459" spans="1:4">
      <c r="A1459" s="53">
        <v>20101019</v>
      </c>
      <c r="B1459" s="53">
        <v>4.22</v>
      </c>
      <c r="C1459" s="7">
        <f t="shared" si="22"/>
        <v>-1.8604651162790715E-2</v>
      </c>
      <c r="D1459" s="7">
        <f>WIG!C1459</f>
        <v>-1.2410682511217009E-2</v>
      </c>
    </row>
    <row r="1460" spans="1:4">
      <c r="A1460" s="53">
        <v>20101020</v>
      </c>
      <c r="B1460" s="53">
        <v>4.25</v>
      </c>
      <c r="C1460" s="7">
        <f t="shared" si="22"/>
        <v>7.1090047393365524E-3</v>
      </c>
      <c r="D1460" s="7">
        <f>WIG!C1460</f>
        <v>2.0916437144484204E-3</v>
      </c>
    </row>
    <row r="1461" spans="1:4">
      <c r="A1461" s="53">
        <v>20101021</v>
      </c>
      <c r="B1461" s="53">
        <v>4.28</v>
      </c>
      <c r="C1461" s="7">
        <f t="shared" si="22"/>
        <v>7.0588235294118231E-3</v>
      </c>
      <c r="D1461" s="7">
        <f>WIG!C1461</f>
        <v>1.0704322425710769E-2</v>
      </c>
    </row>
    <row r="1462" spans="1:4">
      <c r="A1462" s="53">
        <v>20101022</v>
      </c>
      <c r="B1462" s="53">
        <v>4.24</v>
      </c>
      <c r="C1462" s="7">
        <f t="shared" si="22"/>
        <v>-9.3457943925233725E-3</v>
      </c>
      <c r="D1462" s="7">
        <f>WIG!C1462</f>
        <v>-3.0797719133172242E-3</v>
      </c>
    </row>
    <row r="1463" spans="1:4">
      <c r="A1463" s="53">
        <v>20101025</v>
      </c>
      <c r="B1463" s="53">
        <v>4.25</v>
      </c>
      <c r="C1463" s="7">
        <f t="shared" si="22"/>
        <v>2.3584905660376855E-3</v>
      </c>
      <c r="D1463" s="7">
        <f>WIG!C1463</f>
        <v>2.7518636419200087E-3</v>
      </c>
    </row>
    <row r="1464" spans="1:4">
      <c r="A1464" s="53">
        <v>20101026</v>
      </c>
      <c r="B1464" s="53">
        <v>4.16</v>
      </c>
      <c r="C1464" s="7">
        <f t="shared" si="22"/>
        <v>-2.1176470588235262E-2</v>
      </c>
      <c r="D1464" s="7">
        <f>WIG!C1464</f>
        <v>-2.1520079119220822E-3</v>
      </c>
    </row>
    <row r="1465" spans="1:4">
      <c r="A1465" s="53">
        <v>20101027</v>
      </c>
      <c r="B1465" s="53">
        <v>4.17</v>
      </c>
      <c r="C1465" s="7">
        <f t="shared" si="22"/>
        <v>2.4038461538461024E-3</v>
      </c>
      <c r="D1465" s="7">
        <f>WIG!C1465</f>
        <v>6.627521490544336E-3</v>
      </c>
    </row>
    <row r="1466" spans="1:4">
      <c r="A1466" s="53">
        <v>20101028</v>
      </c>
      <c r="B1466" s="53">
        <v>4.1500000000000004</v>
      </c>
      <c r="C1466" s="7">
        <f t="shared" si="22"/>
        <v>-4.7961630695442627E-3</v>
      </c>
      <c r="D1466" s="7">
        <f>WIG!C1466</f>
        <v>-7.1907114766089854E-4</v>
      </c>
    </row>
    <row r="1467" spans="1:4">
      <c r="A1467" s="53">
        <v>20101029</v>
      </c>
      <c r="B1467" s="53">
        <v>4.1500000000000004</v>
      </c>
      <c r="C1467" s="7">
        <f t="shared" si="22"/>
        <v>0</v>
      </c>
      <c r="D1467" s="7">
        <f>WIG!C1467</f>
        <v>4.4170398228837778E-3</v>
      </c>
    </row>
    <row r="1468" spans="1:4">
      <c r="A1468" s="53">
        <v>20101102</v>
      </c>
      <c r="B1468" s="53">
        <v>4.1500000000000004</v>
      </c>
      <c r="C1468" s="7">
        <f t="shared" si="22"/>
        <v>0</v>
      </c>
      <c r="D1468" s="7">
        <f>WIG!C1468</f>
        <v>7.4861127935349162E-3</v>
      </c>
    </row>
    <row r="1469" spans="1:4">
      <c r="A1469" s="53">
        <v>20101103</v>
      </c>
      <c r="B1469" s="53">
        <v>4.0999999999999996</v>
      </c>
      <c r="C1469" s="7">
        <f t="shared" si="22"/>
        <v>-1.2048192771084508E-2</v>
      </c>
      <c r="D1469" s="7">
        <f>WIG!C1469</f>
        <v>-3.4103635201891583E-3</v>
      </c>
    </row>
    <row r="1470" spans="1:4">
      <c r="A1470" s="53">
        <v>20101104</v>
      </c>
      <c r="B1470" s="53">
        <v>4.1900000000000004</v>
      </c>
      <c r="C1470" s="7">
        <f t="shared" si="22"/>
        <v>2.1951219512195305E-2</v>
      </c>
      <c r="D1470" s="7">
        <f>WIG!C1470</f>
        <v>1.399405905270598E-2</v>
      </c>
    </row>
    <row r="1471" spans="1:4">
      <c r="A1471" s="53">
        <v>20101105</v>
      </c>
      <c r="B1471" s="53">
        <v>4.28</v>
      </c>
      <c r="C1471" s="7">
        <f t="shared" si="22"/>
        <v>2.1479713603818579E-2</v>
      </c>
      <c r="D1471" s="7">
        <f>WIG!C1471</f>
        <v>3.5250199717844623E-3</v>
      </c>
    </row>
    <row r="1472" spans="1:4">
      <c r="A1472" s="53">
        <v>20101108</v>
      </c>
      <c r="B1472" s="53">
        <v>4.2</v>
      </c>
      <c r="C1472" s="7">
        <f t="shared" si="22"/>
        <v>-1.8691588785046745E-2</v>
      </c>
      <c r="D1472" s="7">
        <f>WIG!C1472</f>
        <v>4.6535941180948385E-4</v>
      </c>
    </row>
    <row r="1473" spans="1:4">
      <c r="A1473" s="53">
        <v>20101109</v>
      </c>
      <c r="B1473" s="53">
        <v>4.13</v>
      </c>
      <c r="C1473" s="7">
        <f t="shared" si="22"/>
        <v>-1.6666666666666732E-2</v>
      </c>
      <c r="D1473" s="7">
        <f>WIG!C1473</f>
        <v>1.0250074649306985E-2</v>
      </c>
    </row>
    <row r="1474" spans="1:4">
      <c r="A1474" s="53">
        <v>20101110</v>
      </c>
      <c r="B1474" s="53">
        <v>4.21</v>
      </c>
      <c r="C1474" s="7">
        <f t="shared" si="22"/>
        <v>1.9370460048426168E-2</v>
      </c>
      <c r="D1474" s="7">
        <f>WIG!C1474</f>
        <v>-9.4481096553840731E-3</v>
      </c>
    </row>
    <row r="1475" spans="1:4">
      <c r="A1475" s="53">
        <v>20101112</v>
      </c>
      <c r="B1475" s="53">
        <v>4.2699999999999996</v>
      </c>
      <c r="C1475" s="7">
        <f t="shared" si="22"/>
        <v>1.4251781472683992E-2</v>
      </c>
      <c r="D1475" s="7">
        <f>WIG!C1475</f>
        <v>4.3630879209162763E-3</v>
      </c>
    </row>
    <row r="1476" spans="1:4">
      <c r="A1476" s="53">
        <v>20101115</v>
      </c>
      <c r="B1476" s="53">
        <v>4.2699999999999996</v>
      </c>
      <c r="C1476" s="7">
        <f t="shared" ref="C1476:C1509" si="23">(B1476-B1475)/B1475</f>
        <v>0</v>
      </c>
      <c r="D1476" s="7">
        <f>WIG!C1476</f>
        <v>-6.4197677471626684E-3</v>
      </c>
    </row>
    <row r="1477" spans="1:4">
      <c r="A1477" s="53">
        <v>20101116</v>
      </c>
      <c r="B1477" s="53">
        <v>4.2</v>
      </c>
      <c r="C1477" s="7">
        <f t="shared" si="23"/>
        <v>-1.6393442622950678E-2</v>
      </c>
      <c r="D1477" s="7">
        <f>WIG!C1477</f>
        <v>-1.3182936796963118E-2</v>
      </c>
    </row>
    <row r="1478" spans="1:4">
      <c r="A1478" s="53">
        <v>20101117</v>
      </c>
      <c r="B1478" s="53">
        <v>4.3</v>
      </c>
      <c r="C1478" s="7">
        <f t="shared" si="23"/>
        <v>2.3809523809523725E-2</v>
      </c>
      <c r="D1478" s="7">
        <f>WIG!C1478</f>
        <v>-4.3687646214246052E-3</v>
      </c>
    </row>
    <row r="1479" spans="1:4">
      <c r="A1479" s="53">
        <v>20101118</v>
      </c>
      <c r="B1479" s="53">
        <v>4.24</v>
      </c>
      <c r="C1479" s="7">
        <f t="shared" si="23"/>
        <v>-1.3953488372092933E-2</v>
      </c>
      <c r="D1479" s="7">
        <f>WIG!C1479</f>
        <v>2.8028513809353712E-3</v>
      </c>
    </row>
    <row r="1480" spans="1:4">
      <c r="A1480" s="53">
        <v>20101119</v>
      </c>
      <c r="B1480" s="53">
        <v>4.1399999999999997</v>
      </c>
      <c r="C1480" s="7">
        <f t="shared" si="23"/>
        <v>-2.3584905660377482E-2</v>
      </c>
      <c r="D1480" s="7">
        <f>WIG!C1480</f>
        <v>-1.0488574197010422E-2</v>
      </c>
    </row>
    <row r="1481" spans="1:4">
      <c r="A1481" s="53">
        <v>20101122</v>
      </c>
      <c r="B1481" s="53">
        <v>4.1900000000000004</v>
      </c>
      <c r="C1481" s="7">
        <f t="shared" si="23"/>
        <v>1.2077294685990511E-2</v>
      </c>
      <c r="D1481" s="7">
        <f>WIG!C1481</f>
        <v>-2.2508031596016787E-3</v>
      </c>
    </row>
    <row r="1482" spans="1:4">
      <c r="A1482" s="53">
        <v>20101123</v>
      </c>
      <c r="B1482" s="53">
        <v>4.2</v>
      </c>
      <c r="C1482" s="7">
        <f t="shared" si="23"/>
        <v>2.386634844868684E-3</v>
      </c>
      <c r="D1482" s="7">
        <f>WIG!C1482</f>
        <v>-3.7316253560555502E-3</v>
      </c>
    </row>
    <row r="1483" spans="1:4">
      <c r="A1483" s="53">
        <v>20101124</v>
      </c>
      <c r="B1483" s="53">
        <v>4.0999999999999996</v>
      </c>
      <c r="C1483" s="7">
        <f t="shared" si="23"/>
        <v>-2.3809523809523937E-2</v>
      </c>
      <c r="D1483" s="7">
        <f>WIG!C1483</f>
        <v>5.248741771438842E-3</v>
      </c>
    </row>
    <row r="1484" spans="1:4">
      <c r="A1484" s="53">
        <v>20101125</v>
      </c>
      <c r="B1484" s="53">
        <v>4.09</v>
      </c>
      <c r="C1484" s="7">
        <f t="shared" si="23"/>
        <v>-2.4390243902438508E-3</v>
      </c>
      <c r="D1484" s="7">
        <f>WIG!C1484</f>
        <v>1.0365232508588885E-3</v>
      </c>
    </row>
    <row r="1485" spans="1:4">
      <c r="A1485" s="53">
        <v>20101126</v>
      </c>
      <c r="B1485" s="53">
        <v>4</v>
      </c>
      <c r="C1485" s="7">
        <f t="shared" si="23"/>
        <v>-2.2004889975550088E-2</v>
      </c>
      <c r="D1485" s="7">
        <f>WIG!C1485</f>
        <v>-8.1866826138277445E-3</v>
      </c>
    </row>
    <row r="1486" spans="1:4">
      <c r="A1486" s="53">
        <v>20101129</v>
      </c>
      <c r="B1486" s="53">
        <v>3.99</v>
      </c>
      <c r="C1486" s="7">
        <f t="shared" si="23"/>
        <v>-2.4999999999999467E-3</v>
      </c>
      <c r="D1486" s="7">
        <f>WIG!C1486</f>
        <v>-7.832276920987145E-3</v>
      </c>
    </row>
    <row r="1487" spans="1:4">
      <c r="A1487" s="53">
        <v>20101130</v>
      </c>
      <c r="B1487" s="53">
        <v>3.93</v>
      </c>
      <c r="C1487" s="7">
        <f t="shared" si="23"/>
        <v>-1.5037593984962419E-2</v>
      </c>
      <c r="D1487" s="7">
        <f>WIG!C1487</f>
        <v>1.6926351270481427E-3</v>
      </c>
    </row>
    <row r="1488" spans="1:4">
      <c r="A1488" s="53">
        <v>20101201</v>
      </c>
      <c r="B1488" s="53">
        <v>4</v>
      </c>
      <c r="C1488" s="7">
        <f t="shared" si="23"/>
        <v>1.7811704834605556E-2</v>
      </c>
      <c r="D1488" s="7">
        <f>WIG!C1488</f>
        <v>1.7289495155206808E-2</v>
      </c>
    </row>
    <row r="1489" spans="1:4">
      <c r="A1489" s="53">
        <v>20101202</v>
      </c>
      <c r="B1489" s="53">
        <v>4.04</v>
      </c>
      <c r="C1489" s="7">
        <f t="shared" si="23"/>
        <v>1.0000000000000009E-2</v>
      </c>
      <c r="D1489" s="7">
        <f>WIG!C1489</f>
        <v>7.2772245258135486E-3</v>
      </c>
    </row>
    <row r="1490" spans="1:4">
      <c r="A1490" s="53">
        <v>20101203</v>
      </c>
      <c r="B1490" s="53">
        <v>4.0999999999999996</v>
      </c>
      <c r="C1490" s="7">
        <f t="shared" si="23"/>
        <v>1.4851485148514755E-2</v>
      </c>
      <c r="D1490" s="7">
        <f>WIG!C1490</f>
        <v>8.3319797380228076E-3</v>
      </c>
    </row>
    <row r="1491" spans="1:4">
      <c r="A1491" s="53">
        <v>20101206</v>
      </c>
      <c r="B1491" s="53">
        <v>4.12</v>
      </c>
      <c r="C1491" s="7">
        <f t="shared" si="23"/>
        <v>4.8780487804879176E-3</v>
      </c>
      <c r="D1491" s="7">
        <f>WIG!C1491</f>
        <v>1.0235674632156511E-2</v>
      </c>
    </row>
    <row r="1492" spans="1:4">
      <c r="A1492" s="53">
        <v>20101207</v>
      </c>
      <c r="B1492" s="53">
        <v>4.1100000000000003</v>
      </c>
      <c r="C1492" s="7">
        <f t="shared" si="23"/>
        <v>-2.4271844660193657E-3</v>
      </c>
      <c r="D1492" s="7">
        <f>WIG!C1492</f>
        <v>3.55684360279251E-3</v>
      </c>
    </row>
    <row r="1493" spans="1:4">
      <c r="A1493" s="53">
        <v>20101208</v>
      </c>
      <c r="B1493" s="53">
        <v>4.12</v>
      </c>
      <c r="C1493" s="7">
        <f t="shared" si="23"/>
        <v>2.4330900243308483E-3</v>
      </c>
      <c r="D1493" s="7">
        <f>WIG!C1493</f>
        <v>7.891983785866699E-4</v>
      </c>
    </row>
    <row r="1494" spans="1:4">
      <c r="A1494" s="53">
        <v>20101209</v>
      </c>
      <c r="B1494" s="53">
        <v>4.05</v>
      </c>
      <c r="C1494" s="7">
        <f t="shared" si="23"/>
        <v>-1.6990291262135991E-2</v>
      </c>
      <c r="D1494" s="7">
        <f>WIG!C1494</f>
        <v>-1.869871495752062E-3</v>
      </c>
    </row>
    <row r="1495" spans="1:4">
      <c r="A1495" s="53">
        <v>20101210</v>
      </c>
      <c r="B1495" s="53">
        <v>4.05</v>
      </c>
      <c r="C1495" s="7">
        <f t="shared" si="23"/>
        <v>0</v>
      </c>
      <c r="D1495" s="7">
        <f>WIG!C1495</f>
        <v>9.4848536241846481E-4</v>
      </c>
    </row>
    <row r="1496" spans="1:4">
      <c r="A1496" s="53">
        <v>20101213</v>
      </c>
      <c r="B1496" s="53">
        <v>4.1100000000000003</v>
      </c>
      <c r="C1496" s="7">
        <f t="shared" si="23"/>
        <v>1.4814814814814939E-2</v>
      </c>
      <c r="D1496" s="7">
        <f>WIG!C1496</f>
        <v>2.9360029652599697E-3</v>
      </c>
    </row>
    <row r="1497" spans="1:4">
      <c r="A1497" s="53">
        <v>20101214</v>
      </c>
      <c r="B1497" s="53">
        <v>4.12</v>
      </c>
      <c r="C1497" s="7">
        <f t="shared" si="23"/>
        <v>2.4330900243308483E-3</v>
      </c>
      <c r="D1497" s="7">
        <f>WIG!C1497</f>
        <v>-2.5372688913213198E-4</v>
      </c>
    </row>
    <row r="1498" spans="1:4">
      <c r="A1498" s="53">
        <v>20101215</v>
      </c>
      <c r="B1498" s="53">
        <v>4.1500000000000004</v>
      </c>
      <c r="C1498" s="7">
        <f t="shared" si="23"/>
        <v>7.2815533980583125E-3</v>
      </c>
      <c r="D1498" s="7">
        <f>WIG!C1498</f>
        <v>5.3600550993680779E-3</v>
      </c>
    </row>
    <row r="1499" spans="1:4">
      <c r="A1499" s="53">
        <v>20101216</v>
      </c>
      <c r="B1499" s="53">
        <v>4.1500000000000004</v>
      </c>
      <c r="C1499" s="7">
        <f t="shared" si="23"/>
        <v>0</v>
      </c>
      <c r="D1499" s="7">
        <f>WIG!C1499</f>
        <v>-7.8518929002226612E-3</v>
      </c>
    </row>
    <row r="1500" spans="1:4">
      <c r="A1500" s="53">
        <v>20101217</v>
      </c>
      <c r="B1500" s="53">
        <v>4.05</v>
      </c>
      <c r="C1500" s="7">
        <f t="shared" si="23"/>
        <v>-2.4096385542168801E-2</v>
      </c>
      <c r="D1500" s="7">
        <f>WIG!C1500</f>
        <v>2.8343623715876912E-3</v>
      </c>
    </row>
    <row r="1501" spans="1:4">
      <c r="A1501" s="53">
        <v>20101220</v>
      </c>
      <c r="B1501" s="53">
        <v>4.0199999999999996</v>
      </c>
      <c r="C1501" s="7">
        <f t="shared" si="23"/>
        <v>-7.4074074074074693E-3</v>
      </c>
      <c r="D1501" s="7">
        <f>WIG!C1501</f>
        <v>-6.0363211766083407E-3</v>
      </c>
    </row>
    <row r="1502" spans="1:4">
      <c r="A1502" s="53">
        <v>20101221</v>
      </c>
      <c r="B1502" s="53">
        <v>4.07</v>
      </c>
      <c r="C1502" s="7">
        <f t="shared" si="23"/>
        <v>1.2437810945273809E-2</v>
      </c>
      <c r="D1502" s="7">
        <f>WIG!C1502</f>
        <v>7.7907435831931068E-3</v>
      </c>
    </row>
    <row r="1503" spans="1:4">
      <c r="A1503" s="53">
        <v>20101222</v>
      </c>
      <c r="B1503" s="53">
        <v>4.0199999999999996</v>
      </c>
      <c r="C1503" s="7">
        <f t="shared" si="23"/>
        <v>-1.2285012285012459E-2</v>
      </c>
      <c r="D1503" s="7">
        <f>WIG!C1503</f>
        <v>-8.3087346463348109E-4</v>
      </c>
    </row>
    <row r="1504" spans="1:4">
      <c r="A1504" s="53">
        <v>20101223</v>
      </c>
      <c r="B1504" s="53">
        <v>4.03</v>
      </c>
      <c r="C1504" s="7">
        <f t="shared" si="23"/>
        <v>2.4875621890548946E-3</v>
      </c>
      <c r="D1504" s="7">
        <f>WIG!C1504</f>
        <v>5.3592500740157201E-4</v>
      </c>
    </row>
    <row r="1505" spans="1:4">
      <c r="A1505" s="53">
        <v>20101227</v>
      </c>
      <c r="B1505" s="53">
        <v>4.0199999999999996</v>
      </c>
      <c r="C1505" s="7">
        <f t="shared" si="23"/>
        <v>-2.4813895781639391E-3</v>
      </c>
      <c r="D1505" s="7">
        <f>WIG!C1505</f>
        <v>-2.5708944902218893E-3</v>
      </c>
    </row>
    <row r="1506" spans="1:4">
      <c r="A1506" s="53">
        <v>20101228</v>
      </c>
      <c r="B1506" s="53">
        <v>4</v>
      </c>
      <c r="C1506" s="7">
        <f t="shared" si="23"/>
        <v>-4.9751243781093468E-3</v>
      </c>
      <c r="D1506" s="7">
        <f>WIG!C1506</f>
        <v>-3.6429440046793606E-3</v>
      </c>
    </row>
    <row r="1507" spans="1:4">
      <c r="A1507" s="53">
        <v>20101229</v>
      </c>
      <c r="B1507" s="53">
        <v>4.03</v>
      </c>
      <c r="C1507" s="7">
        <f t="shared" si="23"/>
        <v>7.5000000000000622E-3</v>
      </c>
      <c r="D1507" s="7">
        <f>WIG!C1507</f>
        <v>1.0305817484569022E-2</v>
      </c>
    </row>
    <row r="1508" spans="1:4">
      <c r="A1508" s="53">
        <v>20101230</v>
      </c>
      <c r="B1508" s="53">
        <v>4</v>
      </c>
      <c r="C1508" s="7">
        <f t="shared" si="23"/>
        <v>-7.4441687344913767E-3</v>
      </c>
      <c r="D1508" s="7">
        <f>WIG!C1508</f>
        <v>-4.3976952486940932E-3</v>
      </c>
    </row>
    <row r="1509" spans="1:4">
      <c r="A1509" s="53">
        <v>20101231</v>
      </c>
      <c r="B1509" s="53">
        <v>4</v>
      </c>
      <c r="C1509" s="7">
        <f t="shared" si="23"/>
        <v>0</v>
      </c>
      <c r="D1509" s="7">
        <f>WIG!C1509</f>
        <v>-4.4202650020670224E-3</v>
      </c>
    </row>
  </sheetData>
  <mergeCells count="20">
    <mergeCell ref="Q13:S13"/>
    <mergeCell ref="Q14:S14"/>
    <mergeCell ref="Q15:S15"/>
    <mergeCell ref="Q16:S16"/>
    <mergeCell ref="Q3:S3"/>
    <mergeCell ref="Q4:S4"/>
    <mergeCell ref="Q5:S5"/>
    <mergeCell ref="Q6:S6"/>
    <mergeCell ref="Q7:S7"/>
    <mergeCell ref="Q8:S8"/>
    <mergeCell ref="Q9:S9"/>
    <mergeCell ref="Q10:S10"/>
    <mergeCell ref="Q11:S11"/>
    <mergeCell ref="Q12:S12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AH1551"/>
  <sheetViews>
    <sheetView topLeftCell="F1" workbookViewId="0">
      <pane ySplit="1" topLeftCell="A1499" activePane="bottomLeft" state="frozen"/>
      <selection pane="bottomLeft" activeCell="I1518" sqref="I1518"/>
    </sheetView>
  </sheetViews>
  <sheetFormatPr defaultRowHeight="14.25"/>
  <cols>
    <col min="1" max="1" width="8.375" style="64" bestFit="1" customWidth="1"/>
    <col min="2" max="2" width="12.625" style="64" customWidth="1"/>
    <col min="3" max="3" width="8.5" style="64" customWidth="1"/>
    <col min="4" max="5" width="8.25" style="64" customWidth="1"/>
    <col min="6" max="6" width="7.75" style="64" customWidth="1"/>
    <col min="7" max="7" width="8.625" style="64" customWidth="1"/>
    <col min="8" max="8" width="8.25" style="64" customWidth="1"/>
    <col min="9" max="9" width="8.5" style="64" bestFit="1" customWidth="1"/>
    <col min="10" max="10" width="8.75" style="64" bestFit="1" customWidth="1"/>
    <col min="11" max="11" width="8" style="64" customWidth="1"/>
    <col min="12" max="12" width="8.375" style="64" customWidth="1"/>
    <col min="13" max="13" width="8.5" style="64" bestFit="1" customWidth="1"/>
    <col min="14" max="14" width="8.875" style="64" customWidth="1"/>
    <col min="15" max="15" width="8.375" style="64" customWidth="1"/>
    <col min="16" max="16" width="9.375" style="64" customWidth="1"/>
    <col min="17" max="17" width="8.375" style="64" customWidth="1"/>
    <col min="18" max="18" width="8.375" style="64" bestFit="1" customWidth="1"/>
    <col min="19" max="20" width="8.375" style="64" customWidth="1"/>
    <col min="21" max="21" width="8" style="64" customWidth="1"/>
    <col min="22" max="22" width="8.625" style="243" bestFit="1" customWidth="1"/>
    <col min="23" max="23" width="8.625" style="64" customWidth="1"/>
    <col min="24" max="24" width="8.375" style="64" customWidth="1"/>
    <col min="25" max="25" width="9" style="64"/>
    <col min="26" max="26" width="12" style="64" customWidth="1"/>
    <col min="27" max="27" width="9.25" style="7" bestFit="1" customWidth="1"/>
    <col min="28" max="28" width="9" style="64"/>
    <col min="29" max="29" width="11" style="64" customWidth="1"/>
    <col min="30" max="32" width="9" style="64"/>
    <col min="33" max="33" width="28.625" style="64" bestFit="1" customWidth="1"/>
    <col min="34" max="16384" width="9" style="64"/>
  </cols>
  <sheetData>
    <row r="1" spans="1:34" ht="15">
      <c r="A1" s="1"/>
      <c r="B1" s="1"/>
      <c r="C1" s="15" t="s">
        <v>37</v>
      </c>
      <c r="D1" s="15" t="s">
        <v>38</v>
      </c>
      <c r="E1" s="15" t="s">
        <v>39</v>
      </c>
      <c r="F1" s="15" t="s">
        <v>40</v>
      </c>
      <c r="G1" s="15" t="s">
        <v>41</v>
      </c>
      <c r="H1" s="15" t="s">
        <v>42</v>
      </c>
      <c r="I1" s="15" t="s">
        <v>43</v>
      </c>
      <c r="J1" s="15" t="s">
        <v>15</v>
      </c>
      <c r="K1" s="15" t="s">
        <v>61</v>
      </c>
      <c r="L1" s="15" t="s">
        <v>48</v>
      </c>
      <c r="M1" s="15" t="s">
        <v>49</v>
      </c>
      <c r="N1" s="67" t="s">
        <v>55</v>
      </c>
      <c r="O1" s="16" t="s">
        <v>50</v>
      </c>
      <c r="P1" s="2" t="s">
        <v>34</v>
      </c>
      <c r="Q1" s="66" t="s">
        <v>35</v>
      </c>
      <c r="R1" s="2" t="s">
        <v>36</v>
      </c>
      <c r="S1" s="2" t="s">
        <v>67</v>
      </c>
      <c r="T1" s="2" t="s">
        <v>68</v>
      </c>
      <c r="U1" s="2" t="s">
        <v>57</v>
      </c>
      <c r="V1" s="244" t="s">
        <v>56</v>
      </c>
      <c r="W1" s="2"/>
      <c r="X1" s="2" t="s">
        <v>52</v>
      </c>
      <c r="Z1" s="2" t="s">
        <v>51</v>
      </c>
      <c r="AA1" s="2" t="s">
        <v>47</v>
      </c>
      <c r="AB1" s="13"/>
    </row>
    <row r="2" spans="1:34" ht="15">
      <c r="A2" s="324"/>
      <c r="B2" s="62">
        <v>38355</v>
      </c>
      <c r="C2" s="7">
        <f>ASSECOPOL!C3</f>
        <v>-7.3205195207401751E-3</v>
      </c>
      <c r="D2" s="7">
        <f>PEKAO!C3</f>
        <v>2.5350845028167621E-2</v>
      </c>
      <c r="E2" s="7">
        <f>BZWBK!C3</f>
        <v>-1.5463917525773196E-2</v>
      </c>
      <c r="F2" s="7">
        <f>' BRE'!C3</f>
        <v>1.7543859649122806E-2</v>
      </c>
      <c r="G2" s="7">
        <f>GETIN!C3</f>
        <v>9.5238095238096027E-3</v>
      </c>
      <c r="H2" s="7">
        <f>GTC!C3</f>
        <v>1.4150943396226448E-2</v>
      </c>
      <c r="I2" s="7">
        <f>KGHM!C3</f>
        <v>3.1948881789136698E-3</v>
      </c>
      <c r="J2" s="7">
        <f>PBG!C3</f>
        <v>4.2283298097252186E-3</v>
      </c>
      <c r="K2" s="7">
        <f>PKNORLEN!C3</f>
        <v>-7.9365079365078615E-3</v>
      </c>
      <c r="L2" s="7">
        <f>PKOBP!C3</f>
        <v>2.1582733812949562E-2</v>
      </c>
      <c r="M2" s="7">
        <f>POLIMEXMS!C3</f>
        <v>0</v>
      </c>
      <c r="N2" s="7">
        <f>TPSA!C3</f>
        <v>-2.525252525252561E-3</v>
      </c>
      <c r="O2" s="7">
        <f>TVN!C3</f>
        <v>-5.1020408163265354E-3</v>
      </c>
      <c r="P2" s="7">
        <f>Polnord!C3</f>
        <v>1.428571428571432E-2</v>
      </c>
      <c r="Q2" s="7">
        <f>Agora!C3</f>
        <v>3.5211267605634307E-3</v>
      </c>
      <c r="R2" s="7">
        <f>Cersanit!C3</f>
        <v>4.2735042735043346E-3</v>
      </c>
      <c r="S2" s="7">
        <f>Netia!C3</f>
        <v>4.48430493273553E-3</v>
      </c>
      <c r="T2" s="7">
        <f>Orbis!C3</f>
        <v>8.0645161290322284E-3</v>
      </c>
      <c r="U2" s="7">
        <f>'WIG20'!C3</f>
        <v>3.1215411844515211E-3</v>
      </c>
      <c r="V2" s="245">
        <f>WIG!C3</f>
        <v>2.7537722174230694E-3</v>
      </c>
      <c r="W2" s="7"/>
      <c r="X2" s="7">
        <f>'WIBOR 1M sr'!C2</f>
        <v>1.8388888888888887E-4</v>
      </c>
      <c r="Y2" s="7"/>
      <c r="Z2" s="9"/>
      <c r="AA2" s="64"/>
      <c r="AE2" s="64" t="s">
        <v>246</v>
      </c>
    </row>
    <row r="3" spans="1:34" s="7" customFormat="1" ht="15">
      <c r="A3" s="324"/>
      <c r="B3" s="62">
        <v>38356</v>
      </c>
      <c r="C3" s="7">
        <f>ASSECOPOL!C4</f>
        <v>-3.9469784419555121E-2</v>
      </c>
      <c r="D3" s="7">
        <f>PEKAO!C4</f>
        <v>-7.0709861993854773E-3</v>
      </c>
      <c r="E3" s="7">
        <f>BZWBK!C4</f>
        <v>0</v>
      </c>
      <c r="F3" s="7">
        <f>' BRE'!C4</f>
        <v>1.7241379310344827E-2</v>
      </c>
      <c r="G3" s="7">
        <f>GETIN!C4</f>
        <v>2.5157232704402396E-2</v>
      </c>
      <c r="H3" s="7">
        <f>GTC!C4</f>
        <v>-4.6511627906977403E-3</v>
      </c>
      <c r="I3" s="7">
        <f>KGHM!C4</f>
        <v>-1.5923566878980892E-2</v>
      </c>
      <c r="J3" s="7">
        <f>PBG!C4</f>
        <v>2.1052631578947667E-3</v>
      </c>
      <c r="K3" s="7">
        <f>PKNORLEN!C4</f>
        <v>-1.0666666666666628E-2</v>
      </c>
      <c r="L3" s="7">
        <f>PKOBP!C4</f>
        <v>-7.0422535211267356E-3</v>
      </c>
      <c r="M3" s="7">
        <f>POLIMEXMS!C4</f>
        <v>-7.462686567164185E-3</v>
      </c>
      <c r="N3" s="7">
        <f>TPSA!C4</f>
        <v>-2.5316455696202892E-3</v>
      </c>
      <c r="O3" s="7">
        <f>TVN!C4</f>
        <v>-1.0256410256410265E-2</v>
      </c>
      <c r="P3" s="7">
        <f>Polnord!C4</f>
        <v>1.4084507042253554E-2</v>
      </c>
      <c r="Q3" s="7">
        <f>Agora!C4</f>
        <v>5.2631578947367925E-3</v>
      </c>
      <c r="R3" s="7">
        <f>Cersanit!C4</f>
        <v>4.255319148936231E-3</v>
      </c>
      <c r="S3" s="7">
        <f>Netia!C4</f>
        <v>0</v>
      </c>
      <c r="T3" s="7">
        <f>Orbis!C4</f>
        <v>7.9999999999999724E-3</v>
      </c>
      <c r="U3" s="7">
        <f>'WIG20'!C4</f>
        <v>-6.0456909833273668E-3</v>
      </c>
      <c r="V3" s="245">
        <f>WIG!C4</f>
        <v>-5.3216940463968838E-3</v>
      </c>
      <c r="X3" s="7">
        <f>'WIBOR 1M sr'!C3</f>
        <v>1.8333333333333334E-4</v>
      </c>
      <c r="Z3" s="12">
        <f>AVERAGE(C3:T3)</f>
        <v>-1.6093502006132665E-3</v>
      </c>
      <c r="AA3" s="12">
        <f>STDEV(C3:T3)</f>
        <v>1.4162642295831775E-2</v>
      </c>
      <c r="AD3" s="320" t="s">
        <v>37</v>
      </c>
      <c r="AE3" s="322" t="s">
        <v>262</v>
      </c>
      <c r="AF3" s="322"/>
      <c r="AG3" s="322" t="s">
        <v>266</v>
      </c>
    </row>
    <row r="4" spans="1:34" ht="15">
      <c r="A4" s="324"/>
      <c r="B4" s="62">
        <v>38357</v>
      </c>
      <c r="C4" s="7">
        <f>ASSECOPOL!C5</f>
        <v>1.1140749402159129E-2</v>
      </c>
      <c r="D4" s="7">
        <f>PEKAO!C5</f>
        <v>-3.5549407373452975E-2</v>
      </c>
      <c r="E4" s="7">
        <f>BZWBK!C5</f>
        <v>-5.235602094240838E-3</v>
      </c>
      <c r="F4" s="7">
        <f>' BRE'!C5</f>
        <v>-1.6949152542372881E-2</v>
      </c>
      <c r="G4" s="7">
        <f>GETIN!C5</f>
        <v>-1.5337423312883382E-2</v>
      </c>
      <c r="H4" s="7">
        <f>GTC!C5</f>
        <v>-5.1401869158878406E-2</v>
      </c>
      <c r="I4" s="7">
        <f>KGHM!C5</f>
        <v>-5.1779935275080839E-2</v>
      </c>
      <c r="J4" s="7">
        <f>PBG!C5</f>
        <v>-4.2016806722689672E-3</v>
      </c>
      <c r="K4" s="7">
        <f>PKNORLEN!C5</f>
        <v>-2.6954177897574122E-2</v>
      </c>
      <c r="L4" s="7">
        <f>PKOBP!C5</f>
        <v>-2.8368794326241162E-2</v>
      </c>
      <c r="M4" s="7">
        <f>POLIMEXMS!C5</f>
        <v>-7.5187969924812095E-3</v>
      </c>
      <c r="N4" s="7">
        <f>TPSA!C5</f>
        <v>-1.5228426395939123E-2</v>
      </c>
      <c r="O4" s="7">
        <f>TVN!C5</f>
        <v>-1.8134715025906696E-2</v>
      </c>
      <c r="P4" s="7">
        <f>Polnord!C5</f>
        <v>-1.3888888888888921E-2</v>
      </c>
      <c r="Q4" s="7">
        <f>Agora!C5</f>
        <v>5.2356020942409126E-3</v>
      </c>
      <c r="R4" s="7">
        <f>Cersanit!C5</f>
        <v>-8.4745762711865603E-3</v>
      </c>
      <c r="S4" s="7">
        <f>Netia!C5</f>
        <v>-1.785714285714287E-2</v>
      </c>
      <c r="T4" s="7">
        <f>Orbis!C5</f>
        <v>0</v>
      </c>
      <c r="U4" s="7">
        <f>'WIG20'!C5</f>
        <v>-2.2749130345815442E-2</v>
      </c>
      <c r="V4" s="245">
        <f>WIG!C5</f>
        <v>-1.9376754970377261E-2</v>
      </c>
      <c r="W4" s="7"/>
      <c r="X4" s="7">
        <f>'WIBOR 1M sr'!C4</f>
        <v>1.8361111111111112E-4</v>
      </c>
      <c r="Y4" s="7"/>
      <c r="Z4" s="12">
        <f t="shared" ref="Z4:Z67" si="0">AVERAGE(C4:T4)</f>
        <v>-1.6694679866007714E-2</v>
      </c>
      <c r="AA4" s="12">
        <f t="shared" ref="AA4:AA67" si="1">STDEV(C4:T4)</f>
        <v>1.7186818762351744E-2</v>
      </c>
      <c r="AD4" s="320" t="s">
        <v>38</v>
      </c>
      <c r="AE4" s="321" t="s">
        <v>249</v>
      </c>
      <c r="AF4" s="321"/>
      <c r="AG4" s="321" t="s">
        <v>265</v>
      </c>
    </row>
    <row r="5" spans="1:34" ht="15">
      <c r="A5" s="324"/>
      <c r="B5" s="62">
        <v>38358</v>
      </c>
      <c r="C5" s="7">
        <f>ASSECOPOL!C6</f>
        <v>-3.8065104177122926E-3</v>
      </c>
      <c r="D5" s="7">
        <f>PEKAO!C6</f>
        <v>-1.1126670910248309E-2</v>
      </c>
      <c r="E5" s="7">
        <f>BZWBK!C6</f>
        <v>5.263157894736842E-3</v>
      </c>
      <c r="F5" s="7">
        <f>' BRE'!C6</f>
        <v>1.2931034482758621E-2</v>
      </c>
      <c r="G5" s="7">
        <f>GETIN!C6</f>
        <v>6.2305295950155822E-3</v>
      </c>
      <c r="H5" s="7">
        <f>GTC!C6</f>
        <v>-1.6748768472906395E-2</v>
      </c>
      <c r="I5" s="7">
        <f>KGHM!C6</f>
        <v>-2.7303754266211629E-2</v>
      </c>
      <c r="J5" s="7">
        <f>PBG!C6</f>
        <v>-4.2194092827003322E-3</v>
      </c>
      <c r="K5" s="7">
        <f>PKNORLEN!C6</f>
        <v>-3.3240997229916976E-2</v>
      </c>
      <c r="L5" s="7">
        <f>PKOBP!C6</f>
        <v>1.4598540145985481E-2</v>
      </c>
      <c r="M5" s="7">
        <f>POLIMEXMS!C6</f>
        <v>-2.2727272727272745E-2</v>
      </c>
      <c r="N5" s="7">
        <f>TPSA!C6</f>
        <v>-5.1546391752576226E-3</v>
      </c>
      <c r="O5" s="7">
        <f>TVN!C6</f>
        <v>-1.0554089709762543E-2</v>
      </c>
      <c r="P5" s="7">
        <f>Polnord!C6</f>
        <v>4.6948356807510732E-3</v>
      </c>
      <c r="Q5" s="7">
        <f>Agora!C6</f>
        <v>-1.7361111111111357E-3</v>
      </c>
      <c r="R5" s="7">
        <f>Cersanit!C6</f>
        <v>0</v>
      </c>
      <c r="S5" s="7">
        <f>Netia!C6</f>
        <v>4.5454545454544481E-3</v>
      </c>
      <c r="T5" s="7">
        <f>Orbis!C6</f>
        <v>-7.9365079365079083E-3</v>
      </c>
      <c r="U5" s="7">
        <f>'WIG20'!C6</f>
        <v>-6.8260457617270124E-3</v>
      </c>
      <c r="V5" s="245">
        <f>WIG!C6</f>
        <v>-6.3628941591648757E-3</v>
      </c>
      <c r="W5" s="7"/>
      <c r="X5" s="7">
        <f>'WIBOR 1M sr'!C5</f>
        <v>1.8388888888888887E-4</v>
      </c>
      <c r="Y5" s="7"/>
      <c r="Z5" s="12">
        <f t="shared" si="0"/>
        <v>-5.3495099386058793E-3</v>
      </c>
      <c r="AA5" s="12">
        <f t="shared" si="1"/>
        <v>1.3244327396455065E-2</v>
      </c>
      <c r="AD5" s="320" t="s">
        <v>39</v>
      </c>
      <c r="AE5" s="321" t="s">
        <v>258</v>
      </c>
      <c r="AF5" s="321"/>
      <c r="AG5" s="321" t="s">
        <v>265</v>
      </c>
    </row>
    <row r="6" spans="1:34" ht="15">
      <c r="A6" s="324"/>
      <c r="B6" s="62">
        <v>38359</v>
      </c>
      <c r="C6" s="7">
        <f>ASSECOPOL!C7</f>
        <v>-1.1048009060899104E-2</v>
      </c>
      <c r="D6" s="7">
        <f>PEKAO!C7</f>
        <v>0</v>
      </c>
      <c r="E6" s="7">
        <f>BZWBK!C7</f>
        <v>-3.1413612565444728E-3</v>
      </c>
      <c r="F6" s="7">
        <f>' BRE'!C7</f>
        <v>-4.2553191489361703E-3</v>
      </c>
      <c r="G6" s="7">
        <f>GETIN!C7</f>
        <v>4.0247678018575817E-2</v>
      </c>
      <c r="H6" s="7">
        <f>GTC!C7</f>
        <v>1.2024048096192307E-2</v>
      </c>
      <c r="I6" s="7">
        <f>KGHM!C7</f>
        <v>1.4035087719298196E-2</v>
      </c>
      <c r="J6" s="7">
        <f>PBG!C7</f>
        <v>1.271186440677954E-2</v>
      </c>
      <c r="K6" s="7">
        <f>PKNORLEN!C7</f>
        <v>-1.1461318051575891E-2</v>
      </c>
      <c r="L6" s="7">
        <f>PKOBP!C7</f>
        <v>1.7985611510791366E-2</v>
      </c>
      <c r="M6" s="7">
        <f>POLIMEXMS!C7</f>
        <v>1.5503875968992262E-2</v>
      </c>
      <c r="N6" s="7">
        <f>TPSA!C7</f>
        <v>0</v>
      </c>
      <c r="O6" s="7">
        <f>TVN!C7</f>
        <v>7.9999999999999481E-3</v>
      </c>
      <c r="P6" s="7">
        <f>Polnord!C7</f>
        <v>3.7383177570093497E-2</v>
      </c>
      <c r="Q6" s="7">
        <f>Agora!C7</f>
        <v>-6.9565217391304099E-3</v>
      </c>
      <c r="R6" s="7">
        <f>Cersanit!C7</f>
        <v>-1.7094017094017033E-2</v>
      </c>
      <c r="S6" s="7">
        <f>Netia!C7</f>
        <v>6.787330316742138E-3</v>
      </c>
      <c r="T6" s="7">
        <f>Orbis!C7</f>
        <v>-0.02</v>
      </c>
      <c r="U6" s="7">
        <f>'WIG20'!C7</f>
        <v>3.4470218047847E-3</v>
      </c>
      <c r="V6" s="245">
        <f>WIG!C7</f>
        <v>1.721724242897152E-3</v>
      </c>
      <c r="W6" s="7"/>
      <c r="X6" s="7">
        <f>'WIBOR 1M sr'!C6</f>
        <v>1.8472222222222224E-4</v>
      </c>
      <c r="Y6" s="7"/>
      <c r="Z6" s="12">
        <f t="shared" si="0"/>
        <v>5.0401181809089993E-3</v>
      </c>
      <c r="AA6" s="12">
        <f t="shared" si="1"/>
        <v>1.6731786043425522E-2</v>
      </c>
      <c r="AD6" s="320" t="s">
        <v>40</v>
      </c>
      <c r="AE6" s="321" t="s">
        <v>259</v>
      </c>
      <c r="AF6" s="321"/>
      <c r="AG6" s="321" t="s">
        <v>265</v>
      </c>
    </row>
    <row r="7" spans="1:34" ht="15">
      <c r="A7" s="324"/>
      <c r="B7" s="62">
        <v>38362</v>
      </c>
      <c r="C7" s="7">
        <f>ASSECOPOL!C8</f>
        <v>7.323991881251087E-3</v>
      </c>
      <c r="D7" s="7">
        <f>PEKAO!C8</f>
        <v>3.7763702216042513E-3</v>
      </c>
      <c r="E7" s="7">
        <f>BZWBK!C8</f>
        <v>-2.1008403361344836E-3</v>
      </c>
      <c r="F7" s="7">
        <f>' BRE'!C8</f>
        <v>-1.7094017094017096E-2</v>
      </c>
      <c r="G7" s="7">
        <f>GETIN!C8</f>
        <v>2.976190476190545E-3</v>
      </c>
      <c r="H7" s="7">
        <f>GTC!C8</f>
        <v>0</v>
      </c>
      <c r="I7" s="7">
        <f>KGHM!C8</f>
        <v>-2.4221453287197207E-2</v>
      </c>
      <c r="J7" s="7">
        <f>PBG!C8</f>
        <v>-3.1380753138075312E-2</v>
      </c>
      <c r="K7" s="7">
        <f>PKNORLEN!C8</f>
        <v>-2.8985507246377224E-3</v>
      </c>
      <c r="L7" s="7">
        <f>PKOBP!C8</f>
        <v>-2.1201413427561887E-2</v>
      </c>
      <c r="M7" s="7">
        <f>POLIMEXMS!C8</f>
        <v>-2.2900763358778647E-2</v>
      </c>
      <c r="N7" s="7">
        <f>TPSA!C8</f>
        <v>-2.5906735751295702E-3</v>
      </c>
      <c r="O7" s="7">
        <f>TVN!C8</f>
        <v>2.6455026455027069E-3</v>
      </c>
      <c r="P7" s="7">
        <f>Polnord!C8</f>
        <v>-2.7027027027026931E-2</v>
      </c>
      <c r="Q7" s="7">
        <f>Agora!C8</f>
        <v>3.5026269702275962E-3</v>
      </c>
      <c r="R7" s="7">
        <f>Cersanit!C8</f>
        <v>1.7391304347826025E-2</v>
      </c>
      <c r="S7" s="7">
        <f>Netia!C8</f>
        <v>6.7415730337079208E-3</v>
      </c>
      <c r="T7" s="7">
        <f>Orbis!C8</f>
        <v>1.2244897959183702E-2</v>
      </c>
      <c r="U7" s="7">
        <f>'WIG20'!C8</f>
        <v>-7.3641028873376209E-3</v>
      </c>
      <c r="V7" s="245">
        <f>WIG!C8</f>
        <v>-6.8893284244860367E-3</v>
      </c>
      <c r="W7" s="7"/>
      <c r="X7" s="7">
        <f>'WIBOR 1M sr'!C7</f>
        <v>1.8444444444444443E-4</v>
      </c>
      <c r="Y7" s="7"/>
      <c r="Z7" s="12">
        <f t="shared" si="0"/>
        <v>-5.2673908018369469E-3</v>
      </c>
      <c r="AA7" s="12">
        <f t="shared" si="1"/>
        <v>1.471697859055255E-2</v>
      </c>
      <c r="AD7" s="318" t="s">
        <v>41</v>
      </c>
      <c r="AE7" s="195" t="s">
        <v>260</v>
      </c>
      <c r="AF7" s="195"/>
      <c r="AG7" s="195" t="s">
        <v>265</v>
      </c>
    </row>
    <row r="8" spans="1:34" ht="15">
      <c r="A8" s="324"/>
      <c r="B8" s="62">
        <v>38363</v>
      </c>
      <c r="C8" s="7">
        <f>ASSECOPOL!C9</f>
        <v>-7.2707410329550456E-3</v>
      </c>
      <c r="D8" s="7">
        <f>PEKAO!C9</f>
        <v>-1.1200985002650514E-2</v>
      </c>
      <c r="E8" s="7">
        <f>BZWBK!C9</f>
        <v>-2.0000000000000059E-2</v>
      </c>
      <c r="F8" s="7">
        <f>' BRE'!C9</f>
        <v>-2.1739130434782608E-2</v>
      </c>
      <c r="G8" s="7">
        <f>GETIN!C9</f>
        <v>5.9347181008902131E-3</v>
      </c>
      <c r="H8" s="7">
        <f>GTC!C9</f>
        <v>2.4752475247524754E-2</v>
      </c>
      <c r="I8" s="7">
        <f>KGHM!C9</f>
        <v>-7.0921985815602584E-3</v>
      </c>
      <c r="J8" s="7">
        <f>PBG!C9</f>
        <v>3.4557235421166337E-2</v>
      </c>
      <c r="K8" s="7">
        <f>PKNORLEN!C9</f>
        <v>2.034883720930241E-2</v>
      </c>
      <c r="L8" s="7">
        <f>PKOBP!C9</f>
        <v>3.6101083032491488E-3</v>
      </c>
      <c r="M8" s="7">
        <f>POLIMEXMS!C9</f>
        <v>-7.8125000000000069E-3</v>
      </c>
      <c r="N8" s="7">
        <f>TPSA!C9</f>
        <v>-2.0779220779220706E-2</v>
      </c>
      <c r="O8" s="7">
        <f>TVN!C9</f>
        <v>-7.9155672823219645E-3</v>
      </c>
      <c r="P8" s="7">
        <f>Polnord!C9</f>
        <v>0</v>
      </c>
      <c r="Q8" s="7">
        <f>Agora!C9</f>
        <v>-3.4904013961604844E-3</v>
      </c>
      <c r="R8" s="7">
        <f>Cersanit!C9</f>
        <v>-1.7094017094017033E-2</v>
      </c>
      <c r="S8" s="7">
        <f>Netia!C9</f>
        <v>0</v>
      </c>
      <c r="T8" s="7">
        <f>Orbis!C9</f>
        <v>-4.0322580645161862E-3</v>
      </c>
      <c r="U8" s="7">
        <f>'WIG20'!C9</f>
        <v>-6.3445531561373949E-3</v>
      </c>
      <c r="V8" s="245">
        <f>WIG!C9</f>
        <v>-4.9124831668527335E-3</v>
      </c>
      <c r="W8" s="7"/>
      <c r="X8" s="7">
        <f>'WIBOR 1M sr'!C8</f>
        <v>1.8472222222222224E-4</v>
      </c>
      <c r="Y8" s="7"/>
      <c r="Z8" s="12">
        <f t="shared" si="0"/>
        <v>-2.1790914103362227E-3</v>
      </c>
      <c r="AA8" s="12">
        <f t="shared" si="1"/>
        <v>1.5645097328286159E-2</v>
      </c>
      <c r="AD8" s="320" t="s">
        <v>42</v>
      </c>
      <c r="AE8" s="321" t="s">
        <v>261</v>
      </c>
      <c r="AF8" s="321"/>
      <c r="AG8" s="322" t="s">
        <v>271</v>
      </c>
    </row>
    <row r="9" spans="1:34" ht="15">
      <c r="A9" s="324"/>
      <c r="B9" s="62">
        <v>38364</v>
      </c>
      <c r="C9" s="7">
        <f>ASSECOPOL!C10</f>
        <v>-7.7152568899322366E-3</v>
      </c>
      <c r="D9" s="7">
        <f>PEKAO!C10</f>
        <v>7.5230880979557111E-3</v>
      </c>
      <c r="E9" s="7">
        <f>BZWBK!C10</f>
        <v>1.1815252416756268E-2</v>
      </c>
      <c r="F9" s="7">
        <f>' BRE'!C10</f>
        <v>0</v>
      </c>
      <c r="G9" s="7">
        <f>GETIN!C10</f>
        <v>5.3097345132743279E-2</v>
      </c>
      <c r="H9" s="7">
        <f>GTC!C10</f>
        <v>-1.9323671497584474E-2</v>
      </c>
      <c r="I9" s="7">
        <f>KGHM!C10</f>
        <v>1.4285714285714235E-2</v>
      </c>
      <c r="J9" s="7">
        <f>PBG!C10</f>
        <v>1.0438413361169102E-2</v>
      </c>
      <c r="K9" s="7">
        <f>PKNORLEN!C10</f>
        <v>1.1396011396011355E-2</v>
      </c>
      <c r="L9" s="7">
        <f>PKOBP!C10</f>
        <v>0</v>
      </c>
      <c r="M9" s="7">
        <f>POLIMEXMS!C10</f>
        <v>-5.511811023622052E-2</v>
      </c>
      <c r="N9" s="7">
        <f>TPSA!C10</f>
        <v>-2.6525198938992418E-3</v>
      </c>
      <c r="O9" s="7">
        <f>TVN!C10</f>
        <v>5.3191489361702178E-3</v>
      </c>
      <c r="P9" s="7">
        <f>Polnord!C10</f>
        <v>6.4814814814814742E-2</v>
      </c>
      <c r="Q9" s="7">
        <f>Agora!C10</f>
        <v>-1.7513134851138603E-3</v>
      </c>
      <c r="R9" s="7">
        <f>Cersanit!C10</f>
        <v>-1.3043478260869596E-2</v>
      </c>
      <c r="S9" s="7">
        <f>Netia!C10</f>
        <v>1.3392857142857054E-2</v>
      </c>
      <c r="T9" s="7">
        <f>Orbis!C10</f>
        <v>-2.0242914979757085E-2</v>
      </c>
      <c r="U9" s="7">
        <f>'WIG20'!C10</f>
        <v>4.2496085886826315E-3</v>
      </c>
      <c r="V9" s="245">
        <f>WIG!C10</f>
        <v>3.5342666211404207E-3</v>
      </c>
      <c r="W9" s="7"/>
      <c r="X9" s="7">
        <f>'WIBOR 1M sr'!C9</f>
        <v>1.8472222222222224E-4</v>
      </c>
      <c r="Y9" s="7"/>
      <c r="Z9" s="12">
        <f t="shared" si="0"/>
        <v>4.0130766856008313E-3</v>
      </c>
      <c r="AA9" s="12">
        <f t="shared" si="1"/>
        <v>2.6164770646373698E-2</v>
      </c>
      <c r="AD9" s="320" t="s">
        <v>43</v>
      </c>
      <c r="AE9" s="321" t="s">
        <v>251</v>
      </c>
      <c r="AF9" s="321"/>
      <c r="AG9" s="321" t="s">
        <v>267</v>
      </c>
    </row>
    <row r="10" spans="1:34" ht="15">
      <c r="A10" s="324"/>
      <c r="B10" s="62">
        <v>38365</v>
      </c>
      <c r="C10" s="7">
        <f>ASSECOPOL!C11</f>
        <v>-1.9029429281416231E-2</v>
      </c>
      <c r="D10" s="7">
        <f>PEKAO!C11</f>
        <v>0</v>
      </c>
      <c r="E10" s="7">
        <f>BZWBK!C11</f>
        <v>0</v>
      </c>
      <c r="F10" s="7">
        <f>' BRE'!C11</f>
        <v>8.8888888888888889E-3</v>
      </c>
      <c r="G10" s="7">
        <f>GETIN!C11</f>
        <v>2.8011204481793364E-3</v>
      </c>
      <c r="H10" s="7">
        <f>GTC!C11</f>
        <v>0</v>
      </c>
      <c r="I10" s="7">
        <f>KGHM!C11</f>
        <v>2.1126760563380333E-2</v>
      </c>
      <c r="J10" s="7">
        <f>PBG!C11</f>
        <v>-2.8925619834710717E-2</v>
      </c>
      <c r="K10" s="7">
        <f>PKNORLEN!C11</f>
        <v>1.4084507042253521E-2</v>
      </c>
      <c r="L10" s="7">
        <f>PKOBP!C11</f>
        <v>3.5971223021581968E-3</v>
      </c>
      <c r="M10" s="7">
        <f>POLIMEXMS!C11</f>
        <v>-3.3333333333333368E-2</v>
      </c>
      <c r="N10" s="7">
        <f>TPSA!C11</f>
        <v>0</v>
      </c>
      <c r="O10" s="7">
        <f>TVN!C11</f>
        <v>5.2910052910052959E-3</v>
      </c>
      <c r="P10" s="7">
        <f>Polnord!C11</f>
        <v>0</v>
      </c>
      <c r="Q10" s="7">
        <f>Agora!C11</f>
        <v>-1.7543859649122806E-2</v>
      </c>
      <c r="R10" s="7">
        <f>Cersanit!C11</f>
        <v>1.3215859030837036E-2</v>
      </c>
      <c r="S10" s="7">
        <f>Netia!C11</f>
        <v>4.4052863436122407E-3</v>
      </c>
      <c r="T10" s="7">
        <f>Orbis!C11</f>
        <v>-3.305785123966945E-2</v>
      </c>
      <c r="U10" s="7">
        <f>'WIG20'!C11</f>
        <v>2.3226216990137392E-3</v>
      </c>
      <c r="V10" s="245">
        <f>WIG!C11</f>
        <v>3.7446309458167562E-3</v>
      </c>
      <c r="W10" s="7"/>
      <c r="X10" s="7">
        <f>'WIBOR 1M sr'!C10</f>
        <v>1.8472222222222224E-4</v>
      </c>
      <c r="Y10" s="7"/>
      <c r="Z10" s="12">
        <f t="shared" si="0"/>
        <v>-3.248863523774318E-3</v>
      </c>
      <c r="AA10" s="12">
        <f t="shared" si="1"/>
        <v>1.6246465195018652E-2</v>
      </c>
      <c r="AD10" s="318" t="s">
        <v>15</v>
      </c>
      <c r="AE10" s="195" t="s">
        <v>257</v>
      </c>
      <c r="AF10" s="195"/>
      <c r="AG10" s="195" t="s">
        <v>264</v>
      </c>
    </row>
    <row r="11" spans="1:34" ht="15">
      <c r="A11" s="324"/>
      <c r="B11" s="62">
        <v>38366</v>
      </c>
      <c r="C11" s="7">
        <f>ASSECOPOL!C12</f>
        <v>-1.1493434715615989E-2</v>
      </c>
      <c r="D11" s="7">
        <f>PEKAO!C12</f>
        <v>1.4942410354120533E-2</v>
      </c>
      <c r="E11" s="7">
        <f>BZWBK!C12</f>
        <v>2.2292993630573188E-2</v>
      </c>
      <c r="F11" s="7">
        <f>' BRE'!C12</f>
        <v>0</v>
      </c>
      <c r="G11" s="7">
        <f>GETIN!C12</f>
        <v>2.7932960893854151E-3</v>
      </c>
      <c r="H11" s="7">
        <f>GTC!C12</f>
        <v>-2.463054187192118E-2</v>
      </c>
      <c r="I11" s="7">
        <f>KGHM!C12</f>
        <v>-1.0344827586206921E-2</v>
      </c>
      <c r="J11" s="7">
        <f>PBG!C12</f>
        <v>4.255319148936231E-3</v>
      </c>
      <c r="K11" s="7">
        <f>PKNORLEN!C12</f>
        <v>1.3888888888888888E-2</v>
      </c>
      <c r="L11" s="7">
        <f>PKOBP!C12</f>
        <v>-2.1505376344085947E-2</v>
      </c>
      <c r="M11" s="7">
        <f>POLIMEXMS!C12</f>
        <v>0</v>
      </c>
      <c r="N11" s="7">
        <f>TPSA!C12</f>
        <v>-1.5957446808510675E-2</v>
      </c>
      <c r="O11" s="7">
        <f>TVN!C12</f>
        <v>-5.2631578947368472E-3</v>
      </c>
      <c r="P11" s="7">
        <f>Polnord!C12</f>
        <v>2.6086956521739191E-2</v>
      </c>
      <c r="Q11" s="7">
        <f>Agora!C12</f>
        <v>7.1428571428571175E-3</v>
      </c>
      <c r="R11" s="7">
        <f>Cersanit!C12</f>
        <v>-1.7391304347826025E-2</v>
      </c>
      <c r="S11" s="7">
        <f>Netia!C12</f>
        <v>-1.5350877192982325E-2</v>
      </c>
      <c r="T11" s="7">
        <f>Orbis!C12</f>
        <v>-2.1367521367521368E-2</v>
      </c>
      <c r="U11" s="7">
        <f>'WIG20'!C12</f>
        <v>-7.9357521505936436E-5</v>
      </c>
      <c r="V11" s="245">
        <f>WIG!C12</f>
        <v>-1.7839765204670831E-3</v>
      </c>
      <c r="W11" s="7"/>
      <c r="X11" s="7">
        <f>'WIBOR 1M sr'!C11</f>
        <v>1.8472222222222224E-4</v>
      </c>
      <c r="Y11" s="7"/>
      <c r="Z11" s="12">
        <f t="shared" si="0"/>
        <v>-2.8834314640503729E-3</v>
      </c>
      <c r="AA11" s="12">
        <f t="shared" si="1"/>
        <v>1.5541665638636197E-2</v>
      </c>
      <c r="AD11" s="320" t="s">
        <v>61</v>
      </c>
      <c r="AE11" s="321" t="s">
        <v>248</v>
      </c>
      <c r="AF11" s="321"/>
      <c r="AG11" s="321" t="s">
        <v>268</v>
      </c>
    </row>
    <row r="12" spans="1:34" ht="15">
      <c r="A12" s="324"/>
      <c r="B12" s="62">
        <v>38369</v>
      </c>
      <c r="C12" s="7">
        <f>ASSECOPOL!C13</f>
        <v>4.0112331471025327E-3</v>
      </c>
      <c r="D12" s="7">
        <f>PEKAO!C13</f>
        <v>0</v>
      </c>
      <c r="E12" s="7">
        <f>BZWBK!C13</f>
        <v>7.2689511941848688E-3</v>
      </c>
      <c r="F12" s="7">
        <f>' BRE'!C13</f>
        <v>-4.4052863436123352E-3</v>
      </c>
      <c r="G12" s="7">
        <f>GETIN!C13</f>
        <v>2.7855153203343265E-3</v>
      </c>
      <c r="H12" s="7">
        <f>GTC!C13</f>
        <v>1.0101010101010065E-2</v>
      </c>
      <c r="I12" s="7">
        <f>KGHM!C13</f>
        <v>0</v>
      </c>
      <c r="J12" s="7">
        <f>PBG!C13</f>
        <v>4.2372881355931301E-3</v>
      </c>
      <c r="K12" s="7">
        <f>PKNORLEN!C13</f>
        <v>0</v>
      </c>
      <c r="L12" s="7">
        <f>PKOBP!C13</f>
        <v>3.6630036630035849E-3</v>
      </c>
      <c r="M12" s="7">
        <f>POLIMEXMS!C13</f>
        <v>-8.6206896551724223E-3</v>
      </c>
      <c r="N12" s="7">
        <f>TPSA!C13</f>
        <v>0</v>
      </c>
      <c r="O12" s="7">
        <f>TVN!C13</f>
        <v>-7.9365079365078858E-3</v>
      </c>
      <c r="P12" s="7">
        <f>Polnord!C13</f>
        <v>8.8983050847457529E-2</v>
      </c>
      <c r="Q12" s="7">
        <f>Agora!C13</f>
        <v>1.0638297872340451E-2</v>
      </c>
      <c r="R12" s="7">
        <f>Cersanit!C13</f>
        <v>-8.8495575221240186E-3</v>
      </c>
      <c r="S12" s="7">
        <f>Netia!C13</f>
        <v>0</v>
      </c>
      <c r="T12" s="7">
        <f>Orbis!C13</f>
        <v>2.1834061135371181E-2</v>
      </c>
      <c r="U12" s="7">
        <f>'WIG20'!C13</f>
        <v>1.7777495595308686E-3</v>
      </c>
      <c r="V12" s="245">
        <f>WIG!C13</f>
        <v>9.803210066182161E-4</v>
      </c>
      <c r="W12" s="7"/>
      <c r="X12" s="7">
        <f>'WIBOR 1M sr'!C12</f>
        <v>1.8416666666666665E-4</v>
      </c>
      <c r="Y12" s="7"/>
      <c r="Z12" s="12">
        <f t="shared" si="0"/>
        <v>6.8727983310545009E-3</v>
      </c>
      <c r="AA12" s="12">
        <f t="shared" si="1"/>
        <v>2.1831926885054222E-2</v>
      </c>
      <c r="AD12" s="320" t="s">
        <v>48</v>
      </c>
      <c r="AE12" s="321" t="s">
        <v>253</v>
      </c>
      <c r="AF12" s="321"/>
      <c r="AG12" s="321" t="s">
        <v>265</v>
      </c>
    </row>
    <row r="13" spans="1:34" ht="15">
      <c r="A13" s="324"/>
      <c r="B13" s="62">
        <v>38370</v>
      </c>
      <c r="C13" s="7">
        <f>ASSECOPOL!C14</f>
        <v>-1.1972965903625616E-2</v>
      </c>
      <c r="D13" s="7">
        <f>PEKAO!C14</f>
        <v>-2.9444843769819453E-2</v>
      </c>
      <c r="E13" s="7">
        <f>BZWBK!C14</f>
        <v>-6.1855670103092786E-2</v>
      </c>
      <c r="F13" s="7">
        <f>' BRE'!C14</f>
        <v>-1.7699115044247787E-2</v>
      </c>
      <c r="G13" s="7">
        <f>GETIN!C14</f>
        <v>-5.5555555555555601E-2</v>
      </c>
      <c r="H13" s="7">
        <f>GTC!C14</f>
        <v>-5.9999999999999963E-2</v>
      </c>
      <c r="I13" s="7">
        <f>KGHM!C14</f>
        <v>-1.3937282229965108E-2</v>
      </c>
      <c r="J13" s="7">
        <f>PBG!C14</f>
        <v>1.0548523206751054E-2</v>
      </c>
      <c r="K13" s="7">
        <f>PKNORLEN!C14</f>
        <v>-1.3698630136986301E-2</v>
      </c>
      <c r="L13" s="7">
        <f>PKOBP!C14</f>
        <v>-3.6496350364963508E-2</v>
      </c>
      <c r="M13" s="7">
        <f>POLIMEXMS!C14</f>
        <v>0</v>
      </c>
      <c r="N13" s="7">
        <f>TPSA!C14</f>
        <v>-2.4324324324324288E-2</v>
      </c>
      <c r="O13" s="7">
        <f>TVN!C14</f>
        <v>-7.9999999999999481E-3</v>
      </c>
      <c r="P13" s="7">
        <f>Polnord!C14</f>
        <v>-2.7237354085603085E-2</v>
      </c>
      <c r="Q13" s="7">
        <f>Agora!C14</f>
        <v>-1.7543859649122806E-2</v>
      </c>
      <c r="R13" s="7">
        <f>Cersanit!C14</f>
        <v>0</v>
      </c>
      <c r="S13" s="7">
        <f>Netia!C14</f>
        <v>-3.1180400890868723E-2</v>
      </c>
      <c r="T13" s="7">
        <f>Orbis!C14</f>
        <v>-2.564102564102555E-2</v>
      </c>
      <c r="U13" s="7">
        <f>'WIG20'!C14</f>
        <v>-2.6074923813899996E-2</v>
      </c>
      <c r="V13" s="245">
        <f>WIG!C14</f>
        <v>-1.9924527950751305E-2</v>
      </c>
      <c r="W13" s="7"/>
      <c r="X13" s="7">
        <f>'WIBOR 1M sr'!C13</f>
        <v>1.8361111111111112E-4</v>
      </c>
      <c r="Y13" s="7"/>
      <c r="Z13" s="12">
        <f t="shared" si="0"/>
        <v>-2.3557714138469417E-2</v>
      </c>
      <c r="AA13" s="12">
        <f t="shared" si="1"/>
        <v>2.0302035573977254E-2</v>
      </c>
      <c r="AD13" s="318" t="s">
        <v>49</v>
      </c>
      <c r="AE13" s="195" t="s">
        <v>254</v>
      </c>
      <c r="AF13" s="195"/>
      <c r="AG13" s="319" t="s">
        <v>264</v>
      </c>
    </row>
    <row r="14" spans="1:34" ht="15">
      <c r="A14" s="324"/>
      <c r="B14" s="62">
        <v>38371</v>
      </c>
      <c r="C14" s="7">
        <f>ASSECOPOL!C15</f>
        <v>1.9795385062084732E-2</v>
      </c>
      <c r="D14" s="7">
        <f>PEKAO!C15</f>
        <v>-2.2670837217812462E-2</v>
      </c>
      <c r="E14" s="7">
        <f>BZWBK!C15</f>
        <v>2.197802197802198E-2</v>
      </c>
      <c r="F14" s="7">
        <f>' BRE'!C15</f>
        <v>-3.6036036036036036E-2</v>
      </c>
      <c r="G14" s="7">
        <f>GETIN!C15</f>
        <v>1.4705882352941256E-2</v>
      </c>
      <c r="H14" s="7">
        <f>GTC!C15</f>
        <v>2.6595744680851064E-2</v>
      </c>
      <c r="I14" s="7">
        <f>KGHM!C15</f>
        <v>-1.7667844522968199E-2</v>
      </c>
      <c r="J14" s="7">
        <f>PBG!C15</f>
        <v>0</v>
      </c>
      <c r="K14" s="7">
        <f>PKNORLEN!C15</f>
        <v>1.1111111111111072E-2</v>
      </c>
      <c r="L14" s="7">
        <f>PKOBP!C15</f>
        <v>2.2727272727272783E-2</v>
      </c>
      <c r="M14" s="7">
        <f>POLIMEXMS!C15</f>
        <v>2.6086956521739157E-2</v>
      </c>
      <c r="N14" s="7">
        <f>TPSA!C15</f>
        <v>2.7700831024930747E-2</v>
      </c>
      <c r="O14" s="7">
        <f>TVN!C15</f>
        <v>1.3440860215053715E-2</v>
      </c>
      <c r="P14" s="7">
        <f>Polnord!C15</f>
        <v>-6.7999999999999977E-2</v>
      </c>
      <c r="Q14" s="7">
        <f>Agora!C15</f>
        <v>0</v>
      </c>
      <c r="R14" s="7">
        <f>Cersanit!C15</f>
        <v>-2.2321428571428572E-2</v>
      </c>
      <c r="S14" s="7">
        <f>Netia!C15</f>
        <v>-2.7586206896551547E-2</v>
      </c>
      <c r="T14" s="7">
        <f>Orbis!C15</f>
        <v>-2.1929824561403508E-2</v>
      </c>
      <c r="U14" s="7">
        <f>'WIG20'!C15</f>
        <v>7.917484625980393E-4</v>
      </c>
      <c r="V14" s="245">
        <f>WIG!C15</f>
        <v>4.4314460985116731E-3</v>
      </c>
      <c r="W14" s="7"/>
      <c r="X14" s="7">
        <f>'WIBOR 1M sr'!C14</f>
        <v>1.8388888888888887E-4</v>
      </c>
      <c r="Y14" s="7"/>
      <c r="Z14" s="12">
        <f t="shared" si="0"/>
        <v>-1.7816728962329886E-3</v>
      </c>
      <c r="AA14" s="12">
        <f t="shared" si="1"/>
        <v>2.7114934384410823E-2</v>
      </c>
      <c r="AD14" s="320" t="s">
        <v>55</v>
      </c>
      <c r="AE14" s="321" t="s">
        <v>247</v>
      </c>
      <c r="AF14" s="321"/>
      <c r="AG14" s="321" t="s">
        <v>269</v>
      </c>
    </row>
    <row r="15" spans="1:34" ht="15">
      <c r="A15" s="324"/>
      <c r="B15" s="62">
        <v>38372</v>
      </c>
      <c r="C15" s="7">
        <f>ASSECOPOL!C16</f>
        <v>7.9176994707576796E-3</v>
      </c>
      <c r="D15" s="7">
        <f>PEKAO!C16</f>
        <v>1.1598363213308142E-2</v>
      </c>
      <c r="E15" s="7">
        <f>BZWBK!C16</f>
        <v>-1.0752688172043012E-2</v>
      </c>
      <c r="F15" s="7">
        <f>' BRE'!C16</f>
        <v>-1.8691588785046728E-2</v>
      </c>
      <c r="G15" s="7">
        <f>GETIN!C16</f>
        <v>-2.318840579710147E-2</v>
      </c>
      <c r="H15" s="7">
        <f>GTC!C16</f>
        <v>6.2176165803109317E-3</v>
      </c>
      <c r="I15" s="7">
        <f>KGHM!C16</f>
        <v>3.5971223021581968E-3</v>
      </c>
      <c r="J15" s="7">
        <f>PBG!C16</f>
        <v>2.0876826722338502E-3</v>
      </c>
      <c r="K15" s="7">
        <f>PKNORLEN!C16</f>
        <v>-5.4945054945053778E-3</v>
      </c>
      <c r="L15" s="7">
        <f>PKOBP!C16</f>
        <v>-1.4814814814814762E-2</v>
      </c>
      <c r="M15" s="7">
        <f>POLIMEXMS!C16</f>
        <v>-1.6949152542372899E-2</v>
      </c>
      <c r="N15" s="7">
        <f>TPSA!C16</f>
        <v>0</v>
      </c>
      <c r="O15" s="7">
        <f>TVN!C16</f>
        <v>-5.3050397877984134E-3</v>
      </c>
      <c r="P15" s="7">
        <f>Polnord!C16</f>
        <v>8.5836909871244323E-3</v>
      </c>
      <c r="Q15" s="7">
        <f>Agora!C16</f>
        <v>-7.1428571428571175E-3</v>
      </c>
      <c r="R15" s="7">
        <f>Cersanit!C16</f>
        <v>4.5662100456621653E-3</v>
      </c>
      <c r="S15" s="7">
        <f>Netia!C16</f>
        <v>-2.3640661938535874E-3</v>
      </c>
      <c r="T15" s="7">
        <f>Orbis!C16</f>
        <v>1.7937219730941641E-2</v>
      </c>
      <c r="U15" s="7">
        <f>'WIG20'!C16</f>
        <v>-2.5846934130957702E-3</v>
      </c>
      <c r="V15" s="245">
        <f>WIG!C16</f>
        <v>-2.2358800257577332E-3</v>
      </c>
      <c r="W15" s="7"/>
      <c r="X15" s="7">
        <f>'WIBOR 1M sr'!C15</f>
        <v>1.8416666666666665E-4</v>
      </c>
      <c r="Y15" s="7"/>
      <c r="Z15" s="12">
        <f t="shared" si="0"/>
        <v>-2.3443063182164627E-3</v>
      </c>
      <c r="AA15" s="12">
        <f t="shared" si="1"/>
        <v>1.1362764677837787E-2</v>
      </c>
      <c r="AD15" s="323" t="s">
        <v>50</v>
      </c>
      <c r="AE15" s="321" t="s">
        <v>255</v>
      </c>
      <c r="AF15" s="321"/>
      <c r="AG15" s="321" t="s">
        <v>270</v>
      </c>
    </row>
    <row r="16" spans="1:34" ht="15">
      <c r="A16" s="324"/>
      <c r="B16" s="62">
        <v>38373</v>
      </c>
      <c r="C16" s="7">
        <f>ASSECOPOL!C17</f>
        <v>-3.9298280596370017E-3</v>
      </c>
      <c r="D16" s="7">
        <f>PEKAO!C17</f>
        <v>-7.6670896785109134E-3</v>
      </c>
      <c r="E16" s="7">
        <f>BZWBK!C17</f>
        <v>-6.5217391304347207E-3</v>
      </c>
      <c r="F16" s="7">
        <f>' BRE'!C17</f>
        <v>0</v>
      </c>
      <c r="G16" s="7">
        <f>GETIN!C17</f>
        <v>-5.9347181008902131E-3</v>
      </c>
      <c r="H16" s="7">
        <f>GTC!C17</f>
        <v>9.268795056642621E-3</v>
      </c>
      <c r="I16" s="7">
        <f>KGHM!C17</f>
        <v>1.0752688172043038E-2</v>
      </c>
      <c r="J16" s="7">
        <f>PBG!C17</f>
        <v>2.0833333333333628E-3</v>
      </c>
      <c r="K16" s="7">
        <f>PKNORLEN!C17</f>
        <v>-1.3812154696132596E-2</v>
      </c>
      <c r="L16" s="7">
        <f>PKOBP!C17</f>
        <v>-1.5037593984962485E-2</v>
      </c>
      <c r="M16" s="7">
        <f>POLIMEXMS!C17</f>
        <v>8.6206896551724223E-3</v>
      </c>
      <c r="N16" s="7">
        <f>TPSA!C17</f>
        <v>-2.6954177897574507E-3</v>
      </c>
      <c r="O16" s="7">
        <f>TVN!C17</f>
        <v>5.3333333333333384E-3</v>
      </c>
      <c r="P16" s="7">
        <f>Polnord!C17</f>
        <v>4.6808510638297933E-2</v>
      </c>
      <c r="Q16" s="7">
        <f>Agora!C17</f>
        <v>-1.7985611510791622E-3</v>
      </c>
      <c r="R16" s="7">
        <f>Cersanit!C17</f>
        <v>-1.8181818181818118E-2</v>
      </c>
      <c r="S16" s="7">
        <f>Netia!C17</f>
        <v>-2.3696682464454471E-3</v>
      </c>
      <c r="T16" s="7">
        <f>Orbis!C17</f>
        <v>-8.8105726872246392E-3</v>
      </c>
      <c r="U16" s="7">
        <f>'WIG20'!C17</f>
        <v>-4.6666775320393468E-3</v>
      </c>
      <c r="V16" s="245">
        <f>WIG!C17</f>
        <v>-5.0201944604968676E-3</v>
      </c>
      <c r="W16" s="7"/>
      <c r="X16" s="7">
        <f>'WIBOR 1M sr'!C16</f>
        <v>1.8416666666666665E-4</v>
      </c>
      <c r="Y16" s="7"/>
      <c r="Z16" s="12">
        <f t="shared" si="0"/>
        <v>-2.1621175100389114E-4</v>
      </c>
      <c r="AA16" s="12">
        <f t="shared" si="1"/>
        <v>1.4332262748502448E-2</v>
      </c>
      <c r="AD16" s="317" t="s">
        <v>34</v>
      </c>
      <c r="AE16" s="195" t="s">
        <v>274</v>
      </c>
      <c r="AF16" s="195"/>
      <c r="AG16" s="195" t="s">
        <v>271</v>
      </c>
      <c r="AH16" s="195"/>
    </row>
    <row r="17" spans="1:34" ht="15">
      <c r="A17" s="324"/>
      <c r="B17" s="62">
        <v>38376</v>
      </c>
      <c r="C17" s="7">
        <f>ASSECOPOL!C18</f>
        <v>0</v>
      </c>
      <c r="D17" s="7">
        <f>PEKAO!C18</f>
        <v>-7.7352089660930471E-3</v>
      </c>
      <c r="E17" s="7">
        <f>BZWBK!C18</f>
        <v>-4.3763676148797122E-3</v>
      </c>
      <c r="F17" s="7">
        <f>' BRE'!C18</f>
        <v>0</v>
      </c>
      <c r="G17" s="7">
        <f>GETIN!C18</f>
        <v>3.8805970149253702E-2</v>
      </c>
      <c r="H17" s="7">
        <f>GTC!C18</f>
        <v>0</v>
      </c>
      <c r="I17" s="7">
        <f>KGHM!C18</f>
        <v>1.0638297872340451E-2</v>
      </c>
      <c r="J17" s="7">
        <f>PBG!C18</f>
        <v>-2.0790020790021086E-3</v>
      </c>
      <c r="K17" s="7">
        <f>PKNORLEN!C18</f>
        <v>8.403361344537735E-3</v>
      </c>
      <c r="L17" s="7">
        <f>PKOBP!C18</f>
        <v>1.1450381679389341E-2</v>
      </c>
      <c r="M17" s="7">
        <f>POLIMEXMS!C18</f>
        <v>-4.2735042735042583E-2</v>
      </c>
      <c r="N17" s="7">
        <f>TPSA!C18</f>
        <v>2.702702702702741E-3</v>
      </c>
      <c r="O17" s="7">
        <f>TVN!C18</f>
        <v>-1.8567639257294388E-2</v>
      </c>
      <c r="P17" s="7">
        <f>Polnord!C18</f>
        <v>4.0650406504064169E-3</v>
      </c>
      <c r="Q17" s="7">
        <f>Agora!C18</f>
        <v>-3.6036036036036548E-3</v>
      </c>
      <c r="R17" s="7">
        <f>Cersanit!C18</f>
        <v>-2.7777777777777842E-2</v>
      </c>
      <c r="S17" s="7">
        <f>Netia!C18</f>
        <v>-2.3752969121139636E-3</v>
      </c>
      <c r="T17" s="7">
        <f>Orbis!C18</f>
        <v>0</v>
      </c>
      <c r="U17" s="7">
        <f>'WIG20'!C18</f>
        <v>3.6569657009370173E-4</v>
      </c>
      <c r="V17" s="245">
        <f>WIG!C18</f>
        <v>6.9862932180193924E-4</v>
      </c>
      <c r="W17" s="7"/>
      <c r="X17" s="7">
        <f>'WIBOR 1M sr'!C17</f>
        <v>1.8361111111111112E-4</v>
      </c>
      <c r="Y17" s="7"/>
      <c r="Z17" s="12">
        <f t="shared" si="0"/>
        <v>-1.8435658081764953E-3</v>
      </c>
      <c r="AA17" s="12">
        <f t="shared" si="1"/>
        <v>1.6852367073037153E-2</v>
      </c>
      <c r="AD17" s="317" t="s">
        <v>35</v>
      </c>
      <c r="AE17" s="195" t="s">
        <v>252</v>
      </c>
      <c r="AF17" s="195"/>
      <c r="AG17" s="195" t="s">
        <v>270</v>
      </c>
      <c r="AH17" s="195"/>
    </row>
    <row r="18" spans="1:34" ht="15">
      <c r="A18" s="324"/>
      <c r="B18" s="62">
        <v>38377</v>
      </c>
      <c r="C18" s="7">
        <f>ASSECOPOL!C19</f>
        <v>1.5380958140272013E-2</v>
      </c>
      <c r="D18" s="7">
        <f>PEKAO!C19</f>
        <v>1.1733538588216404E-2</v>
      </c>
      <c r="E18" s="7">
        <f>BZWBK!C19</f>
        <v>1.098901098901099E-2</v>
      </c>
      <c r="F18" s="7">
        <f>' BRE'!C19</f>
        <v>0</v>
      </c>
      <c r="G18" s="7">
        <f>GETIN!C19</f>
        <v>1.1494252873563229E-2</v>
      </c>
      <c r="H18" s="7">
        <f>GTC!C19</f>
        <v>0</v>
      </c>
      <c r="I18" s="7">
        <f>KGHM!C19</f>
        <v>1.7543859649122806E-2</v>
      </c>
      <c r="J18" s="7">
        <f>PBG!C19</f>
        <v>-1.6666666666666607E-2</v>
      </c>
      <c r="K18" s="7">
        <f>PKNORLEN!C19</f>
        <v>8.3333333333332552E-3</v>
      </c>
      <c r="L18" s="7">
        <f>PKOBP!C19</f>
        <v>1.8867924528301886E-2</v>
      </c>
      <c r="M18" s="7">
        <f>POLIMEXMS!C19</f>
        <v>0</v>
      </c>
      <c r="N18" s="7">
        <f>TPSA!C19</f>
        <v>1.078167115902961E-2</v>
      </c>
      <c r="O18" s="7">
        <f>TVN!C19</f>
        <v>5.40540540540541E-3</v>
      </c>
      <c r="P18" s="7">
        <f>Polnord!C19</f>
        <v>2.8340080971659892E-2</v>
      </c>
      <c r="Q18" s="7">
        <f>Agora!C19</f>
        <v>9.0415913200723331E-3</v>
      </c>
      <c r="R18" s="7">
        <f>Cersanit!C19</f>
        <v>0</v>
      </c>
      <c r="S18" s="7">
        <f>Netia!C19</f>
        <v>0</v>
      </c>
      <c r="T18" s="7">
        <f>Orbis!C19</f>
        <v>-4.4444444444445078E-3</v>
      </c>
      <c r="U18" s="7">
        <f>'WIG20'!C19</f>
        <v>9.9684088193409941E-3</v>
      </c>
      <c r="V18" s="245">
        <f>WIG!C19</f>
        <v>7.8222779713535053E-3</v>
      </c>
      <c r="W18" s="7"/>
      <c r="X18" s="7">
        <f>'WIBOR 1M sr'!C18</f>
        <v>1.8361111111111112E-4</v>
      </c>
      <c r="Y18" s="7"/>
      <c r="Z18" s="12">
        <f t="shared" si="0"/>
        <v>7.0444731026042635E-3</v>
      </c>
      <c r="AA18" s="12">
        <f t="shared" si="1"/>
        <v>1.0275663680199722E-2</v>
      </c>
      <c r="AD18" s="317" t="s">
        <v>36</v>
      </c>
      <c r="AE18" s="195" t="s">
        <v>256</v>
      </c>
      <c r="AF18" s="195"/>
      <c r="AG18" s="195" t="s">
        <v>272</v>
      </c>
      <c r="AH18" s="195"/>
    </row>
    <row r="19" spans="1:34" ht="15">
      <c r="A19" s="325"/>
      <c r="B19" s="62">
        <v>38378</v>
      </c>
      <c r="C19" s="7">
        <f>ASSECOPOL!C20</f>
        <v>0</v>
      </c>
      <c r="D19" s="7">
        <f>PEKAO!C20</f>
        <v>-1.159745935139158E-2</v>
      </c>
      <c r="E19" s="7">
        <f>BZWBK!C20</f>
        <v>0</v>
      </c>
      <c r="F19" s="7">
        <f>' BRE'!C20</f>
        <v>0</v>
      </c>
      <c r="G19" s="7">
        <f>GETIN!C20</f>
        <v>-4.261363636363634E-2</v>
      </c>
      <c r="H19" s="7">
        <f>GTC!C20</f>
        <v>2.551020408163265E-2</v>
      </c>
      <c r="I19" s="7">
        <f>KGHM!C20</f>
        <v>-1.3793103448275813E-2</v>
      </c>
      <c r="J19" s="7">
        <f>PBG!C20</f>
        <v>1.9067796610169462E-2</v>
      </c>
      <c r="K19" s="7">
        <f>PKNORLEN!C20</f>
        <v>5.509641873278316E-3</v>
      </c>
      <c r="L19" s="7">
        <f>PKOBP!C20</f>
        <v>1.4814814814814762E-2</v>
      </c>
      <c r="M19" s="7">
        <f>POLIMEXMS!C20</f>
        <v>0</v>
      </c>
      <c r="N19" s="7">
        <f>TPSA!C20</f>
        <v>1.0666666666666628E-2</v>
      </c>
      <c r="O19" s="7">
        <f>TVN!C20</f>
        <v>1.6129032258064412E-2</v>
      </c>
      <c r="P19" s="7">
        <f>Polnord!C20</f>
        <v>3.937007874015748E-2</v>
      </c>
      <c r="Q19" s="7">
        <f>Agora!C20</f>
        <v>3.5842293906810548E-3</v>
      </c>
      <c r="R19" s="7">
        <f>Cersanit!C20</f>
        <v>1.904761904761898E-2</v>
      </c>
      <c r="S19" s="7">
        <f>Netia!C20</f>
        <v>2.3809523809523725E-2</v>
      </c>
      <c r="T19" s="7">
        <f>Orbis!C20</f>
        <v>2.678571428571435E-2</v>
      </c>
      <c r="U19" s="7">
        <f>'WIG20'!C20</f>
        <v>5.8723110001837426E-3</v>
      </c>
      <c r="V19" s="245">
        <f>WIG!C20</f>
        <v>6.352516893234194E-3</v>
      </c>
      <c r="W19" s="7"/>
      <c r="X19" s="7">
        <f>'WIBOR 1M sr'!C19</f>
        <v>1.8472222222222224E-4</v>
      </c>
      <c r="Y19" s="7"/>
      <c r="Z19" s="12">
        <f t="shared" si="0"/>
        <v>7.5717290230565603E-3</v>
      </c>
      <c r="AA19" s="12">
        <f t="shared" si="1"/>
        <v>1.8719056913505477E-2</v>
      </c>
      <c r="AD19" s="317" t="s">
        <v>67</v>
      </c>
      <c r="AE19" s="195" t="s">
        <v>263</v>
      </c>
      <c r="AF19" s="195"/>
      <c r="AG19" s="195" t="s">
        <v>269</v>
      </c>
      <c r="AH19" s="195"/>
    </row>
    <row r="20" spans="1:34" ht="15">
      <c r="A20" s="325"/>
      <c r="B20" s="62">
        <v>38379</v>
      </c>
      <c r="C20" s="7">
        <f>ASSECOPOL!C21</f>
        <v>-7.3809377117861055E-3</v>
      </c>
      <c r="D20" s="7">
        <f>PEKAO!C21</f>
        <v>-3.8485290563943096E-3</v>
      </c>
      <c r="E20" s="7">
        <f>BZWBK!C21</f>
        <v>6.5217391304347207E-3</v>
      </c>
      <c r="F20" s="7">
        <f>' BRE'!C21</f>
        <v>-9.5238095238095247E-3</v>
      </c>
      <c r="G20" s="7">
        <f>GETIN!C21</f>
        <v>8.9020771513352529E-3</v>
      </c>
      <c r="H20" s="7">
        <f>GTC!C21</f>
        <v>1.4925373134328216E-2</v>
      </c>
      <c r="I20" s="7">
        <f>KGHM!C21</f>
        <v>6.9930069930069678E-3</v>
      </c>
      <c r="J20" s="7">
        <f>PBG!C21</f>
        <v>6.2370062370061775E-3</v>
      </c>
      <c r="K20" s="7">
        <f>PKNORLEN!C21</f>
        <v>1.3698630136986301E-2</v>
      </c>
      <c r="L20" s="7">
        <f>PKOBP!C21</f>
        <v>-1.8248175182481754E-2</v>
      </c>
      <c r="M20" s="7">
        <f>POLIMEXMS!C21</f>
        <v>8.9285714285712373E-3</v>
      </c>
      <c r="N20" s="7">
        <f>TPSA!C21</f>
        <v>2.110817941952518E-2</v>
      </c>
      <c r="O20" s="7">
        <f>TVN!C21</f>
        <v>3.1746031746031779E-2</v>
      </c>
      <c r="P20" s="7">
        <f>Polnord!C21</f>
        <v>-4.5454545454545428E-2</v>
      </c>
      <c r="Q20" s="7">
        <f>Agora!C21</f>
        <v>0</v>
      </c>
      <c r="R20" s="7">
        <f>Cersanit!C21</f>
        <v>1.8691588785046828E-2</v>
      </c>
      <c r="S20" s="7">
        <f>Netia!C21</f>
        <v>-1.1627906976744146E-2</v>
      </c>
      <c r="T20" s="7">
        <f>Orbis!C21</f>
        <v>-4.3478260869565834E-3</v>
      </c>
      <c r="U20" s="7">
        <f>'WIG20'!C21</f>
        <v>1.0687834666179765E-3</v>
      </c>
      <c r="V20" s="245">
        <f>WIG!C21</f>
        <v>4.192642666530055E-3</v>
      </c>
      <c r="W20" s="7"/>
      <c r="X20" s="7">
        <f>'WIBOR 1M sr'!C20</f>
        <v>1.8444444444444443E-4</v>
      </c>
      <c r="Y20" s="7"/>
      <c r="Z20" s="12">
        <f t="shared" si="0"/>
        <v>2.0733596760863782E-3</v>
      </c>
      <c r="AA20" s="12">
        <f t="shared" si="1"/>
        <v>1.7385422128127537E-2</v>
      </c>
      <c r="AD20" s="317" t="s">
        <v>68</v>
      </c>
      <c r="AE20" s="195" t="s">
        <v>250</v>
      </c>
      <c r="AF20" s="195"/>
      <c r="AG20" s="195" t="s">
        <v>273</v>
      </c>
    </row>
    <row r="21" spans="1:34" ht="15">
      <c r="A21" s="325"/>
      <c r="B21" s="62">
        <v>38380</v>
      </c>
      <c r="C21" s="7">
        <f>ASSECOPOL!C22</f>
        <v>0</v>
      </c>
      <c r="D21" s="7">
        <f>PEKAO!C22</f>
        <v>2.7331290823981828E-2</v>
      </c>
      <c r="E21" s="7">
        <f>BZWBK!C22</f>
        <v>2.1598272138229251E-3</v>
      </c>
      <c r="F21" s="7">
        <f>' BRE'!C22</f>
        <v>-4.807692307692308E-3</v>
      </c>
      <c r="G21" s="7">
        <f>GETIN!C22</f>
        <v>-8.8235294117646485E-3</v>
      </c>
      <c r="H21" s="7">
        <f>GTC!C22</f>
        <v>-4.9019607843136213E-3</v>
      </c>
      <c r="I21" s="7">
        <f>KGHM!C22</f>
        <v>-4.1666666666666644E-2</v>
      </c>
      <c r="J21" s="7">
        <f>PBG!C22</f>
        <v>9.5041322314049617E-2</v>
      </c>
      <c r="K21" s="7">
        <f>PKNORLEN!C22</f>
        <v>2.4324324324324288E-2</v>
      </c>
      <c r="L21" s="7">
        <f>PKOBP!C22</f>
        <v>-1.1152416356877219E-2</v>
      </c>
      <c r="M21" s="7">
        <f>POLIMEXMS!C22</f>
        <v>-8.8495575221237063E-3</v>
      </c>
      <c r="N21" s="7">
        <f>TPSA!C22</f>
        <v>7.7519379844960502E-3</v>
      </c>
      <c r="O21" s="7">
        <f>TVN!C22</f>
        <v>2.8205128205128174E-2</v>
      </c>
      <c r="P21" s="7">
        <f>Polnord!C22</f>
        <v>4.7619047619047596E-2</v>
      </c>
      <c r="Q21" s="7">
        <f>Agora!C22</f>
        <v>5.357142857142806E-3</v>
      </c>
      <c r="R21" s="7">
        <f>Cersanit!C22</f>
        <v>-9.1743119266054721E-3</v>
      </c>
      <c r="S21" s="7">
        <f>Netia!C22</f>
        <v>0</v>
      </c>
      <c r="T21" s="7">
        <f>Orbis!C22</f>
        <v>0</v>
      </c>
      <c r="U21" s="7">
        <f>'WIG20'!C22</f>
        <v>4.4422507403751085E-3</v>
      </c>
      <c r="V21" s="245">
        <f>WIG!C22</f>
        <v>3.9742827704138273E-3</v>
      </c>
      <c r="W21" s="7"/>
      <c r="X21" s="7">
        <f>'WIBOR 1M sr'!C21</f>
        <v>1.8361111111111112E-4</v>
      </c>
      <c r="Y21" s="7"/>
      <c r="Z21" s="12">
        <f t="shared" si="0"/>
        <v>8.2452159092194274E-3</v>
      </c>
      <c r="AA21" s="12">
        <f t="shared" si="1"/>
        <v>2.9157127991939799E-2</v>
      </c>
    </row>
    <row r="22" spans="1:34" ht="15">
      <c r="A22" s="325"/>
      <c r="B22" s="62">
        <v>38383</v>
      </c>
      <c r="C22" s="7">
        <f>ASSECOPOL!C23</f>
        <v>1.5268881275137784E-2</v>
      </c>
      <c r="D22" s="7">
        <f>PEKAO!C23</f>
        <v>1.5226117908398411E-2</v>
      </c>
      <c r="E22" s="7">
        <f>BZWBK!C23</f>
        <v>1.0775862068965518E-2</v>
      </c>
      <c r="F22" s="7">
        <f>' BRE'!C23</f>
        <v>3.3816425120772944E-2</v>
      </c>
      <c r="G22" s="7">
        <f>GETIN!C23</f>
        <v>1.4836795252225466E-2</v>
      </c>
      <c r="H22" s="7">
        <f>GTC!C23</f>
        <v>4.9261083743841316E-3</v>
      </c>
      <c r="I22" s="7">
        <f>KGHM!C23</f>
        <v>0</v>
      </c>
      <c r="J22" s="7">
        <f>PBG!C23</f>
        <v>3.5849056603773556E-2</v>
      </c>
      <c r="K22" s="7">
        <f>PKNORLEN!C23</f>
        <v>2.6385224274406709E-3</v>
      </c>
      <c r="L22" s="7">
        <f>PKOBP!C23</f>
        <v>-3.7593984962406546E-3</v>
      </c>
      <c r="M22" s="7">
        <f>POLIMEXMS!C23</f>
        <v>8.9285714285712373E-3</v>
      </c>
      <c r="N22" s="7">
        <f>TPSA!C23</f>
        <v>0</v>
      </c>
      <c r="O22" s="7">
        <f>TVN!C23</f>
        <v>-7.4812967581046894E-3</v>
      </c>
      <c r="P22" s="7">
        <f>Polnord!C23</f>
        <v>0</v>
      </c>
      <c r="Q22" s="7">
        <f>Agora!C23</f>
        <v>8.8809946714031984E-3</v>
      </c>
      <c r="R22" s="7">
        <f>Cersanit!C23</f>
        <v>0</v>
      </c>
      <c r="S22" s="7">
        <f>Netia!C23</f>
        <v>1.1764705882352899E-2</v>
      </c>
      <c r="T22" s="7">
        <f>Orbis!C23</f>
        <v>8.7336244541485961E-3</v>
      </c>
      <c r="U22" s="7">
        <f>'WIG20'!C23</f>
        <v>8.1241320371755344E-3</v>
      </c>
      <c r="V22" s="245">
        <f>WIG!C23</f>
        <v>7.782176597872198E-3</v>
      </c>
      <c r="W22" s="7"/>
      <c r="X22" s="7">
        <f>'WIBOR 1M sr'!C22</f>
        <v>1.8361111111111112E-4</v>
      </c>
      <c r="Y22" s="7"/>
      <c r="Z22" s="12">
        <f t="shared" si="0"/>
        <v>8.9113872340682802E-3</v>
      </c>
      <c r="AA22" s="12">
        <f t="shared" si="1"/>
        <v>1.1568478824695494E-2</v>
      </c>
    </row>
    <row r="23" spans="1:34" ht="15">
      <c r="A23" s="325"/>
      <c r="B23" s="62">
        <v>38384</v>
      </c>
      <c r="C23" s="7">
        <f>ASSECOPOL!C24</f>
        <v>1.8886688023215061E-2</v>
      </c>
      <c r="D23" s="7">
        <f>PEKAO!C24</f>
        <v>1.8701974432307571E-2</v>
      </c>
      <c r="E23" s="7">
        <f>BZWBK!C24</f>
        <v>2.8784648187633294E-2</v>
      </c>
      <c r="F23" s="7">
        <f>' BRE'!C24</f>
        <v>2.8037383177570093E-2</v>
      </c>
      <c r="G23" s="7">
        <f>GETIN!C24</f>
        <v>4.6783625730994198E-2</v>
      </c>
      <c r="H23" s="7">
        <f>GTC!C24</f>
        <v>3.9215686274509838E-2</v>
      </c>
      <c r="I23" s="7">
        <f>KGHM!C24</f>
        <v>2.1739130434782532E-2</v>
      </c>
      <c r="J23" s="7">
        <f>PBG!C24</f>
        <v>-1.0928961748633906E-2</v>
      </c>
      <c r="K23" s="7">
        <f>PKNORLEN!C24</f>
        <v>2.1052631578947295E-2</v>
      </c>
      <c r="L23" s="7">
        <f>PKOBP!C24</f>
        <v>1.1320754716981159E-2</v>
      </c>
      <c r="M23" s="7">
        <f>POLIMEXMS!C24</f>
        <v>6.1946902654867318E-2</v>
      </c>
      <c r="N23" s="7">
        <f>TPSA!C24</f>
        <v>7.692307692307619E-3</v>
      </c>
      <c r="O23" s="7">
        <f>TVN!C24</f>
        <v>7.5376884422110064E-3</v>
      </c>
      <c r="P23" s="7">
        <f>Polnord!C24</f>
        <v>1.1363636363636392E-2</v>
      </c>
      <c r="Q23" s="7">
        <f>Agora!C24</f>
        <v>1.9366197183098618E-2</v>
      </c>
      <c r="R23" s="7">
        <f>Cersanit!C24</f>
        <v>0</v>
      </c>
      <c r="S23" s="7">
        <f>Netia!C24</f>
        <v>1.1627906976744146E-2</v>
      </c>
      <c r="T23" s="7">
        <f>Orbis!C24</f>
        <v>1.2987012987012863E-2</v>
      </c>
      <c r="U23" s="7">
        <f>'WIG20'!C24</f>
        <v>1.5221917866282375E-2</v>
      </c>
      <c r="V23" s="245">
        <f>WIG!C24</f>
        <v>1.1705463665395877E-2</v>
      </c>
      <c r="W23" s="7"/>
      <c r="X23" s="7">
        <f>'WIBOR 1M sr'!C23</f>
        <v>1.8333333333333334E-4</v>
      </c>
      <c r="Y23" s="7"/>
      <c r="Z23" s="12">
        <f t="shared" si="0"/>
        <v>1.9784178506010285E-2</v>
      </c>
      <c r="AA23" s="12">
        <f t="shared" si="1"/>
        <v>1.7024406055512208E-2</v>
      </c>
    </row>
    <row r="24" spans="1:34" ht="15">
      <c r="A24" s="325"/>
      <c r="B24" s="62">
        <v>38385</v>
      </c>
      <c r="C24" s="7">
        <f>ASSECOPOL!C25</f>
        <v>-7.5722423117539506E-3</v>
      </c>
      <c r="D24" s="7">
        <f>PEKAO!C25</f>
        <v>-1.4722421884909727E-2</v>
      </c>
      <c r="E24" s="7">
        <f>BZWBK!C25</f>
        <v>-1.9689119170984516E-2</v>
      </c>
      <c r="F24" s="7">
        <f>' BRE'!C25</f>
        <v>-1.3636363636363636E-2</v>
      </c>
      <c r="G24" s="7">
        <f>GETIN!C25</f>
        <v>-2.2346368715083817E-2</v>
      </c>
      <c r="H24" s="7">
        <f>GTC!C25</f>
        <v>0</v>
      </c>
      <c r="I24" s="7">
        <f>KGHM!C25</f>
        <v>-1.0638297872340451E-2</v>
      </c>
      <c r="J24" s="7">
        <f>PBG!C25</f>
        <v>-2.9465930018416103E-2</v>
      </c>
      <c r="K24" s="7">
        <f>PKNORLEN!C25</f>
        <v>0</v>
      </c>
      <c r="L24" s="7">
        <f>PKOBP!C25</f>
        <v>-1.8656716417910446E-2</v>
      </c>
      <c r="M24" s="7">
        <f>POLIMEXMS!C25</f>
        <v>0</v>
      </c>
      <c r="N24" s="7">
        <f>TPSA!C25</f>
        <v>-7.6335877862594706E-3</v>
      </c>
      <c r="O24" s="7">
        <f>TVN!C25</f>
        <v>1.7456359102244461E-2</v>
      </c>
      <c r="P24" s="7">
        <f>Polnord!C25</f>
        <v>-2.9962546816479429E-2</v>
      </c>
      <c r="Q24" s="7">
        <f>Agora!C25</f>
        <v>2.4179620034542292E-2</v>
      </c>
      <c r="R24" s="7">
        <f>Cersanit!C25</f>
        <v>1.3888888888888756E-2</v>
      </c>
      <c r="S24" s="7">
        <f>Netia!C25</f>
        <v>-1.3793103448275773E-2</v>
      </c>
      <c r="T24" s="7">
        <f>Orbis!C25</f>
        <v>0</v>
      </c>
      <c r="U24" s="7">
        <f>'WIG20'!C25</f>
        <v>-6.6696587931989312E-3</v>
      </c>
      <c r="V24" s="245">
        <f>WIG!C25</f>
        <v>-2.5169932217246551E-3</v>
      </c>
      <c r="W24" s="7"/>
      <c r="X24" s="7">
        <f>'WIBOR 1M sr'!C24</f>
        <v>1.8333333333333334E-4</v>
      </c>
      <c r="Y24" s="7"/>
      <c r="Z24" s="12">
        <f t="shared" si="0"/>
        <v>-7.3662127807278778E-3</v>
      </c>
      <c r="AA24" s="12">
        <f t="shared" si="1"/>
        <v>1.5201400359147027E-2</v>
      </c>
    </row>
    <row r="25" spans="1:34" ht="15">
      <c r="A25" s="324"/>
      <c r="B25" s="62">
        <v>38386</v>
      </c>
      <c r="C25" s="7">
        <f>ASSECOPOL!C26</f>
        <v>0</v>
      </c>
      <c r="D25" s="7">
        <f>PEKAO!C26</f>
        <v>7.4754965068576252E-3</v>
      </c>
      <c r="E25" s="7">
        <f>BZWBK!C26</f>
        <v>1.3742071881606886E-2</v>
      </c>
      <c r="F25" s="7">
        <f>' BRE'!C26</f>
        <v>-1.3824884792626729E-2</v>
      </c>
      <c r="G25" s="7">
        <f>GETIN!C26</f>
        <v>2.8571428571427964E-3</v>
      </c>
      <c r="H25" s="7">
        <f>GTC!C26</f>
        <v>9.4339622641509101E-3</v>
      </c>
      <c r="I25" s="7">
        <f>KGHM!C26</f>
        <v>1.7921146953405021E-2</v>
      </c>
      <c r="J25" s="7">
        <f>PBG!C26</f>
        <v>1.7077798861480049E-2</v>
      </c>
      <c r="K25" s="7">
        <f>PKNORLEN!C26</f>
        <v>0</v>
      </c>
      <c r="L25" s="7">
        <f>PKOBP!C26</f>
        <v>-3.8022813688213465E-3</v>
      </c>
      <c r="M25" s="7">
        <f>POLIMEXMS!C26</f>
        <v>-2.5000000000000022E-2</v>
      </c>
      <c r="N25" s="7">
        <f>TPSA!C26</f>
        <v>1.025641025641022E-2</v>
      </c>
      <c r="O25" s="7">
        <f>TVN!C26</f>
        <v>3.4313725490195998E-2</v>
      </c>
      <c r="P25" s="7">
        <f>Polnord!C26</f>
        <v>-1.9305019305019305E-2</v>
      </c>
      <c r="Q25" s="7">
        <f>Agora!C26</f>
        <v>-1.0118043844856565E-2</v>
      </c>
      <c r="R25" s="7">
        <f>Cersanit!C26</f>
        <v>-2.2831050228310504E-2</v>
      </c>
      <c r="S25" s="7">
        <f>Netia!C26</f>
        <v>9.3240093240093327E-3</v>
      </c>
      <c r="T25" s="7">
        <f>Orbis!C26</f>
        <v>0</v>
      </c>
      <c r="U25" s="7">
        <f>'WIG20'!C26</f>
        <v>3.8668459986550773E-3</v>
      </c>
      <c r="V25" s="245">
        <f>WIG!C26</f>
        <v>1.9762830781523944E-3</v>
      </c>
      <c r="W25" s="7"/>
      <c r="X25" s="7">
        <f>'WIBOR 1M sr'!C25</f>
        <v>1.8333333333333334E-4</v>
      </c>
      <c r="Y25" s="7"/>
      <c r="Z25" s="12">
        <f t="shared" si="0"/>
        <v>1.5289158253124645E-3</v>
      </c>
      <c r="AA25" s="12">
        <f t="shared" si="1"/>
        <v>1.5547074231489152E-2</v>
      </c>
    </row>
    <row r="26" spans="1:34" ht="15">
      <c r="A26" s="324"/>
      <c r="B26" s="62">
        <v>38387</v>
      </c>
      <c r="C26" s="7">
        <f>ASSECOPOL!C27</f>
        <v>-7.2390457035296655E-3</v>
      </c>
      <c r="D26" s="7">
        <f>PEKAO!C27</f>
        <v>1.1083187800826356E-2</v>
      </c>
      <c r="E26" s="7">
        <f>BZWBK!C27</f>
        <v>-9.3847758081335303E-3</v>
      </c>
      <c r="F26" s="7">
        <f>' BRE'!C27</f>
        <v>4.6728971962616819E-3</v>
      </c>
      <c r="G26" s="7">
        <f>GETIN!C27</f>
        <v>5.6980056980057035E-3</v>
      </c>
      <c r="H26" s="7">
        <f>GTC!C27</f>
        <v>9.3457943925234974E-3</v>
      </c>
      <c r="I26" s="7">
        <f>KGHM!C27</f>
        <v>0</v>
      </c>
      <c r="J26" s="7">
        <f>PBG!C27</f>
        <v>1.3059701492537233E-2</v>
      </c>
      <c r="K26" s="7">
        <f>PKNORLEN!C27</f>
        <v>2.319587628865994E-2</v>
      </c>
      <c r="L26" s="7">
        <f>PKOBP!C27</f>
        <v>2.6717557251908372E-2</v>
      </c>
      <c r="M26" s="7">
        <f>POLIMEXMS!C27</f>
        <v>8.5470085470085548E-3</v>
      </c>
      <c r="N26" s="7">
        <f>TPSA!C27</f>
        <v>3.5532994923857836E-2</v>
      </c>
      <c r="O26" s="7">
        <f>TVN!C27</f>
        <v>5.6872037914691996E-2</v>
      </c>
      <c r="P26" s="7">
        <f>Polnord!C27</f>
        <v>-2.7559055118110208E-2</v>
      </c>
      <c r="Q26" s="7">
        <f>Agora!C27</f>
        <v>-1.1925042589437867E-2</v>
      </c>
      <c r="R26" s="7">
        <f>Cersanit!C27</f>
        <v>9.3457943925234974E-3</v>
      </c>
      <c r="S26" s="7">
        <f>Netia!C27</f>
        <v>1.3856812933025313E-2</v>
      </c>
      <c r="T26" s="7">
        <f>Orbis!C27</f>
        <v>0</v>
      </c>
      <c r="U26" s="7">
        <f>'WIG20'!C27</f>
        <v>1.3047437615139875E-2</v>
      </c>
      <c r="V26" s="245">
        <f>WIG!C27</f>
        <v>1.3544167500542161E-2</v>
      </c>
      <c r="W26" s="7"/>
      <c r="X26" s="7">
        <f>'WIBOR 1M sr'!C26</f>
        <v>1.8333333333333334E-4</v>
      </c>
      <c r="Y26" s="7"/>
      <c r="Z26" s="12">
        <f t="shared" si="0"/>
        <v>8.9899860895899294E-3</v>
      </c>
      <c r="AA26" s="12">
        <f t="shared" si="1"/>
        <v>1.8979515406307101E-2</v>
      </c>
    </row>
    <row r="27" spans="1:34" ht="15">
      <c r="A27" s="324"/>
      <c r="B27" s="62">
        <v>38390</v>
      </c>
      <c r="C27" s="7">
        <f>ASSECOPOL!C28</f>
        <v>1.1140749402159129E-2</v>
      </c>
      <c r="D27" s="7">
        <f>PEKAO!C28</f>
        <v>2.5706486021940141E-2</v>
      </c>
      <c r="E27" s="7">
        <f>BZWBK!C28</f>
        <v>2.2105263157894676E-2</v>
      </c>
      <c r="F27" s="7">
        <f>' BRE'!C28</f>
        <v>9.3023255813953487E-3</v>
      </c>
      <c r="G27" s="7">
        <f>GETIN!C28</f>
        <v>2.8328611898017653E-3</v>
      </c>
      <c r="H27" s="7">
        <f>GTC!C28</f>
        <v>-9.2592592592593906E-3</v>
      </c>
      <c r="I27" s="7">
        <f>KGHM!C28</f>
        <v>1.0563380281690167E-2</v>
      </c>
      <c r="J27" s="7">
        <f>PBG!C28</f>
        <v>-7.3664825046040258E-3</v>
      </c>
      <c r="K27" s="7">
        <f>PKNORLEN!C28</f>
        <v>2.7707808564231592E-2</v>
      </c>
      <c r="L27" s="7">
        <f>PKOBP!C28</f>
        <v>1.1152416356877351E-2</v>
      </c>
      <c r="M27" s="7">
        <f>POLIMEXMS!C28</f>
        <v>-8.4745762711864493E-3</v>
      </c>
      <c r="N27" s="7">
        <f>TPSA!C28</f>
        <v>2.9411764705882425E-2</v>
      </c>
      <c r="O27" s="7">
        <f>TVN!C28</f>
        <v>-1.345291479820619E-2</v>
      </c>
      <c r="P27" s="7">
        <f>Polnord!C28</f>
        <v>4.0485829959514743E-3</v>
      </c>
      <c r="Q27" s="7">
        <f>Agora!C28</f>
        <v>3.2758620689655148E-2</v>
      </c>
      <c r="R27" s="7">
        <f>Cersanit!C28</f>
        <v>0</v>
      </c>
      <c r="S27" s="7">
        <f>Netia!C28</f>
        <v>2.2779043280183771E-3</v>
      </c>
      <c r="T27" s="7">
        <f>Orbis!C28</f>
        <v>-1.28205128205127E-2</v>
      </c>
      <c r="U27" s="7">
        <f>'WIG20'!C28</f>
        <v>1.6051455583395723E-2</v>
      </c>
      <c r="V27" s="245">
        <f>WIG!C28</f>
        <v>1.108943018625407E-2</v>
      </c>
      <c r="W27" s="7"/>
      <c r="X27" s="7">
        <f>'WIBOR 1M sr'!C27</f>
        <v>1.8333333333333334E-4</v>
      </c>
      <c r="Y27" s="7"/>
      <c r="Z27" s="12">
        <f t="shared" si="0"/>
        <v>7.6463565345404917E-3</v>
      </c>
      <c r="AA27" s="12">
        <f t="shared" si="1"/>
        <v>1.5022230241637837E-2</v>
      </c>
    </row>
    <row r="28" spans="1:34" ht="15">
      <c r="A28" s="324"/>
      <c r="B28" s="62">
        <v>38391</v>
      </c>
      <c r="C28" s="7">
        <f>ASSECOPOL!C29</f>
        <v>1.4808449810678316E-2</v>
      </c>
      <c r="D28" s="7">
        <f>PEKAO!C29</f>
        <v>-3.61434896539259E-3</v>
      </c>
      <c r="E28" s="7">
        <f>BZWBK!C29</f>
        <v>-7.2090628218330448E-3</v>
      </c>
      <c r="F28" s="7">
        <f>' BRE'!C29</f>
        <v>1.3824884792626729E-2</v>
      </c>
      <c r="G28" s="7">
        <f>GETIN!C29</f>
        <v>-1.1299435028248598E-2</v>
      </c>
      <c r="H28" s="7">
        <f>GTC!C29</f>
        <v>-3.738317757009333E-2</v>
      </c>
      <c r="I28" s="7">
        <f>KGHM!C29</f>
        <v>-3.484320557491215E-3</v>
      </c>
      <c r="J28" s="7">
        <f>PBG!C29</f>
        <v>0</v>
      </c>
      <c r="K28" s="7">
        <f>PKNORLEN!C29</f>
        <v>2.4509803921568978E-3</v>
      </c>
      <c r="L28" s="7">
        <f>PKOBP!C29</f>
        <v>-3.676470588235216E-3</v>
      </c>
      <c r="M28" s="7">
        <f>POLIMEXMS!C29</f>
        <v>-8.5470085470085548E-3</v>
      </c>
      <c r="N28" s="7">
        <f>TPSA!C29</f>
        <v>4.76190476190483E-3</v>
      </c>
      <c r="O28" s="7">
        <f>TVN!C29</f>
        <v>-4.0909090909091041E-2</v>
      </c>
      <c r="P28" s="7">
        <f>Polnord!C29</f>
        <v>0</v>
      </c>
      <c r="Q28" s="7">
        <f>Agora!C29</f>
        <v>3.3388981636060574E-3</v>
      </c>
      <c r="R28" s="7">
        <f>Cersanit!C29</f>
        <v>0</v>
      </c>
      <c r="S28" s="7">
        <f>Netia!C29</f>
        <v>1.1363636363636322E-2</v>
      </c>
      <c r="T28" s="7">
        <f>Orbis!C29</f>
        <v>-1.2987012987013017E-2</v>
      </c>
      <c r="U28" s="7">
        <f>'WIG20'!C29</f>
        <v>-1.647412951513184E-3</v>
      </c>
      <c r="V28" s="245">
        <f>WIG!C29</f>
        <v>-3.0901130120749259E-3</v>
      </c>
      <c r="W28" s="7"/>
      <c r="X28" s="7">
        <f>'WIBOR 1M sr'!C28</f>
        <v>1.8333333333333334E-4</v>
      </c>
      <c r="Y28" s="7"/>
      <c r="Z28" s="12">
        <f t="shared" si="0"/>
        <v>-4.364509649433192E-3</v>
      </c>
      <c r="AA28" s="12">
        <f t="shared" si="1"/>
        <v>1.4887100510682401E-2</v>
      </c>
    </row>
    <row r="29" spans="1:34" ht="15">
      <c r="A29" s="324"/>
      <c r="B29" s="62">
        <v>38392</v>
      </c>
      <c r="C29" s="7">
        <f>ASSECOPOL!C30</f>
        <v>3.7430510218212673E-3</v>
      </c>
      <c r="D29" s="7">
        <f>PEKAO!C30</f>
        <v>-1.7898216773704151E-2</v>
      </c>
      <c r="E29" s="7">
        <f>BZWBK!C30</f>
        <v>-4.1493775933610548E-3</v>
      </c>
      <c r="F29" s="7">
        <f>' BRE'!C30</f>
        <v>1.8181818181818181E-2</v>
      </c>
      <c r="G29" s="7">
        <f>GETIN!C30</f>
        <v>-5.7142857142857195E-3</v>
      </c>
      <c r="H29" s="7">
        <f>GTC!C30</f>
        <v>1.9417475728155269E-2</v>
      </c>
      <c r="I29" s="7">
        <f>KGHM!C30</f>
        <v>0</v>
      </c>
      <c r="J29" s="7">
        <f>PBG!C30</f>
        <v>1.1131725417439731E-2</v>
      </c>
      <c r="K29" s="7">
        <f>PKNORLEN!C30</f>
        <v>-1.2224938875305624E-2</v>
      </c>
      <c r="L29" s="7">
        <f>PKOBP!C30</f>
        <v>-1.4760147601476092E-2</v>
      </c>
      <c r="M29" s="7">
        <f>POLIMEXMS!C30</f>
        <v>-1.7241379310344845E-2</v>
      </c>
      <c r="N29" s="7">
        <f>TPSA!C30</f>
        <v>-9.4786729857821248E-3</v>
      </c>
      <c r="O29" s="7">
        <f>TVN!C30</f>
        <v>-4.7393364928908941E-3</v>
      </c>
      <c r="P29" s="7">
        <f>Polnord!C30</f>
        <v>-2.8225806451612875E-2</v>
      </c>
      <c r="Q29" s="7">
        <f>Agora!C30</f>
        <v>-3.327787021630663E-3</v>
      </c>
      <c r="R29" s="7">
        <f>Cersanit!C30</f>
        <v>-2.7777777777777842E-2</v>
      </c>
      <c r="S29" s="7">
        <f>Netia!C30</f>
        <v>4.4943820224718142E-3</v>
      </c>
      <c r="T29" s="7">
        <f>Orbis!C30</f>
        <v>0</v>
      </c>
      <c r="U29" s="7">
        <f>'WIG20'!C30</f>
        <v>-6.3305966956628355E-3</v>
      </c>
      <c r="V29" s="245">
        <f>WIG!C30</f>
        <v>-4.8888200316859164E-3</v>
      </c>
      <c r="W29" s="7"/>
      <c r="X29" s="7">
        <f>'WIBOR 1M sr'!C29</f>
        <v>1.8333333333333334E-4</v>
      </c>
      <c r="Y29" s="7"/>
      <c r="Z29" s="12">
        <f t="shared" si="0"/>
        <v>-4.9205152348036456E-3</v>
      </c>
      <c r="AA29" s="12">
        <f t="shared" si="1"/>
        <v>1.3626121623494296E-2</v>
      </c>
    </row>
    <row r="30" spans="1:34" ht="15">
      <c r="A30" s="324"/>
      <c r="B30" s="62">
        <v>38393</v>
      </c>
      <c r="C30" s="7">
        <f>ASSECOPOL!C31</f>
        <v>-3.7290928370670171E-3</v>
      </c>
      <c r="D30" s="7">
        <f>PEKAO!C31</f>
        <v>2.1917969209072661E-2</v>
      </c>
      <c r="E30" s="7">
        <f>BZWBK!C31</f>
        <v>-1.0416666666666666E-2</v>
      </c>
      <c r="F30" s="7">
        <f>' BRE'!C31</f>
        <v>5.3571428571428568E-2</v>
      </c>
      <c r="G30" s="7">
        <f>GETIN!C31</f>
        <v>0</v>
      </c>
      <c r="H30" s="7">
        <f>GTC!C31</f>
        <v>3.3333333333333298E-2</v>
      </c>
      <c r="I30" s="7">
        <f>KGHM!C31</f>
        <v>2.4475524475524448E-2</v>
      </c>
      <c r="J30" s="7">
        <f>PBG!C31</f>
        <v>-1.834862385321127E-3</v>
      </c>
      <c r="K30" s="7">
        <f>PKNORLEN!C31</f>
        <v>1.4851485148514887E-2</v>
      </c>
      <c r="L30" s="7">
        <f>PKOBP!C31</f>
        <v>-1.1235955056179803E-2</v>
      </c>
      <c r="M30" s="7">
        <f>POLIMEXMS!C31</f>
        <v>-1.7543859649122629E-2</v>
      </c>
      <c r="N30" s="7">
        <f>TPSA!C31</f>
        <v>4.7846889952153793E-3</v>
      </c>
      <c r="O30" s="7">
        <f>TVN!C31</f>
        <v>4.5238095238095119E-2</v>
      </c>
      <c r="P30" s="7">
        <f>Polnord!C31</f>
        <v>2.0746887966804978E-2</v>
      </c>
      <c r="Q30" s="7">
        <f>Agora!C31</f>
        <v>1.8363939899833079E-2</v>
      </c>
      <c r="R30" s="7">
        <f>Cersanit!C31</f>
        <v>0</v>
      </c>
      <c r="S30" s="7">
        <f>Netia!C31</f>
        <v>-1.1185682326621885E-2</v>
      </c>
      <c r="T30" s="7">
        <f>Orbis!C31</f>
        <v>-2.1929824561403508E-2</v>
      </c>
      <c r="U30" s="7">
        <f>'WIG20'!C31</f>
        <v>8.2212142179851691E-3</v>
      </c>
      <c r="V30" s="245">
        <f>WIG!C31</f>
        <v>5.8945074044369355E-3</v>
      </c>
      <c r="W30" s="7"/>
      <c r="X30" s="7">
        <f>'WIBOR 1M sr'!C30</f>
        <v>1.8333333333333334E-4</v>
      </c>
      <c r="Y30" s="7"/>
      <c r="Z30" s="12">
        <f t="shared" si="0"/>
        <v>8.8559671864133216E-3</v>
      </c>
      <c r="AA30" s="12">
        <f t="shared" si="1"/>
        <v>2.1519094005116399E-2</v>
      </c>
    </row>
    <row r="31" spans="1:34" ht="15">
      <c r="A31" s="324"/>
      <c r="B31" s="62">
        <v>38394</v>
      </c>
      <c r="C31" s="7">
        <f>ASSECOPOL!C32</f>
        <v>-1.0853265277860218E-2</v>
      </c>
      <c r="D31" s="7">
        <f>PEKAO!C32</f>
        <v>-1.7915670667093795E-2</v>
      </c>
      <c r="E31" s="7">
        <f>BZWBK!C32</f>
        <v>-4.2105263157895334E-3</v>
      </c>
      <c r="F31" s="7">
        <f>' BRE'!C32</f>
        <v>-2.1186440677966101E-2</v>
      </c>
      <c r="G31" s="7">
        <f>GETIN!C32</f>
        <v>0</v>
      </c>
      <c r="H31" s="7">
        <f>GTC!C32</f>
        <v>-4.608294930875478E-3</v>
      </c>
      <c r="I31" s="7">
        <f>KGHM!C32</f>
        <v>-3.4129692832764991E-3</v>
      </c>
      <c r="J31" s="7">
        <f>PBG!C32</f>
        <v>-7.3529411764705621E-3</v>
      </c>
      <c r="K31" s="7">
        <f>PKNORLEN!C32</f>
        <v>2.9268292682926897E-2</v>
      </c>
      <c r="L31" s="7">
        <f>PKOBP!C32</f>
        <v>7.5757575757576835E-3</v>
      </c>
      <c r="M31" s="7">
        <f>POLIMEXMS!C32</f>
        <v>-1.785714285714287E-2</v>
      </c>
      <c r="N31" s="7">
        <f>TPSA!C32</f>
        <v>-1.904761904761898E-2</v>
      </c>
      <c r="O31" s="7">
        <f>TVN!C32</f>
        <v>-9.1116173120729012E-3</v>
      </c>
      <c r="P31" s="7">
        <f>Polnord!C32</f>
        <v>-1.6260162601626101E-2</v>
      </c>
      <c r="Q31" s="7">
        <f>Agora!C32</f>
        <v>-4.9180327868851995E-3</v>
      </c>
      <c r="R31" s="7">
        <f>Cersanit!C32</f>
        <v>-1.904761904761898E-2</v>
      </c>
      <c r="S31" s="7">
        <f>Netia!C32</f>
        <v>0</v>
      </c>
      <c r="T31" s="7">
        <f>Orbis!C32</f>
        <v>4.4843049327353305E-3</v>
      </c>
      <c r="U31" s="7">
        <f>'WIG20'!C32</f>
        <v>-1.357334946545326E-3</v>
      </c>
      <c r="V31" s="245">
        <f>WIG!C32</f>
        <v>-2.4258398075103823E-3</v>
      </c>
      <c r="W31" s="7"/>
      <c r="X31" s="7">
        <f>'WIBOR 1M sr'!C31</f>
        <v>1.8333333333333334E-4</v>
      </c>
      <c r="Y31" s="7"/>
      <c r="Z31" s="12">
        <f t="shared" si="0"/>
        <v>-6.3585525994931842E-3</v>
      </c>
      <c r="AA31" s="12">
        <f t="shared" si="1"/>
        <v>1.240204953640054E-2</v>
      </c>
    </row>
    <row r="32" spans="1:34" ht="15">
      <c r="A32" s="324"/>
      <c r="B32" s="62">
        <v>38397</v>
      </c>
      <c r="C32" s="7">
        <f>ASSECOPOL!C33</f>
        <v>-3.7801209638708452E-3</v>
      </c>
      <c r="D32" s="7">
        <f>PEKAO!C33</f>
        <v>-7.2769246210979818E-3</v>
      </c>
      <c r="E32" s="7">
        <f>BZWBK!C33</f>
        <v>9.5137420718816677E-3</v>
      </c>
      <c r="F32" s="7">
        <f>' BRE'!C33</f>
        <v>-4.329004329004329E-3</v>
      </c>
      <c r="G32" s="7">
        <f>GETIN!C33</f>
        <v>1.1494252873563229E-2</v>
      </c>
      <c r="H32" s="7">
        <f>GTC!C33</f>
        <v>4.6296296296295305E-3</v>
      </c>
      <c r="I32" s="7">
        <f>KGHM!C33</f>
        <v>-6.8493150684931269E-3</v>
      </c>
      <c r="J32" s="7">
        <f>PBG!C33</f>
        <v>1.6666666666666639E-2</v>
      </c>
      <c r="K32" s="7">
        <f>PKNORLEN!C33</f>
        <v>7.1090047393364249E-3</v>
      </c>
      <c r="L32" s="7">
        <f>PKOBP!C33</f>
        <v>3.7593984962405211E-3</v>
      </c>
      <c r="M32" s="7">
        <f>POLIMEXMS!C33</f>
        <v>-1.8181818181818195E-2</v>
      </c>
      <c r="N32" s="7">
        <f>TPSA!C33</f>
        <v>0</v>
      </c>
      <c r="O32" s="7">
        <f>TVN!C33</f>
        <v>-2.2988505747126357E-2</v>
      </c>
      <c r="P32" s="7">
        <f>Polnord!C33</f>
        <v>1.2396694214876063E-2</v>
      </c>
      <c r="Q32" s="7">
        <f>Agora!C33</f>
        <v>1.3179571663920876E-2</v>
      </c>
      <c r="R32" s="7">
        <f>Cersanit!C33</f>
        <v>3.8834951456310537E-2</v>
      </c>
      <c r="S32" s="7">
        <f>Netia!C33</f>
        <v>-1.3574660633484075E-2</v>
      </c>
      <c r="T32" s="7">
        <f>Orbis!C33</f>
        <v>0</v>
      </c>
      <c r="U32" s="7">
        <f>'WIG20'!C33</f>
        <v>-1.8376925504729779E-3</v>
      </c>
      <c r="V32" s="245">
        <f>WIG!C33</f>
        <v>-1.0256567093426883E-4</v>
      </c>
      <c r="W32" s="7"/>
      <c r="X32" s="7">
        <f>'WIBOR 1M sr'!C32</f>
        <v>1.8333333333333334E-4</v>
      </c>
      <c r="Y32" s="7"/>
      <c r="Z32" s="12">
        <f t="shared" si="0"/>
        <v>2.2557534593072542E-3</v>
      </c>
      <c r="AA32" s="12">
        <f t="shared" si="1"/>
        <v>1.4362266817545238E-2</v>
      </c>
    </row>
    <row r="33" spans="1:27" ht="15">
      <c r="A33" s="324"/>
      <c r="B33" s="62">
        <v>38398</v>
      </c>
      <c r="C33" s="7">
        <f>ASSECOPOL!C34</f>
        <v>1.1009970005661601E-2</v>
      </c>
      <c r="D33" s="7">
        <f>PEKAO!C34</f>
        <v>1.8376219604671125E-2</v>
      </c>
      <c r="E33" s="7">
        <f>BZWBK!C34</f>
        <v>-8.3769633507853099E-3</v>
      </c>
      <c r="F33" s="7">
        <f>' BRE'!C34</f>
        <v>2.1739130434782608E-2</v>
      </c>
      <c r="G33" s="7">
        <f>GETIN!C34</f>
        <v>5.6818181818181872E-3</v>
      </c>
      <c r="H33" s="7">
        <f>GTC!C34</f>
        <v>-9.2165898617511191E-3</v>
      </c>
      <c r="I33" s="7">
        <f>KGHM!C34</f>
        <v>1.7241379310344827E-2</v>
      </c>
      <c r="J33" s="7">
        <f>PBG!C34</f>
        <v>2.914389799635704E-2</v>
      </c>
      <c r="K33" s="7">
        <f>PKNORLEN!C34</f>
        <v>2.3529411764705882E-2</v>
      </c>
      <c r="L33" s="7">
        <f>PKOBP!C34</f>
        <v>-1.1235955056179803E-2</v>
      </c>
      <c r="M33" s="7">
        <f>POLIMEXMS!C34</f>
        <v>-1.8518518518518535E-2</v>
      </c>
      <c r="N33" s="7">
        <f>TPSA!C34</f>
        <v>2.9126213592232903E-2</v>
      </c>
      <c r="O33" s="7">
        <f>TVN!C34</f>
        <v>3.5294117647058906E-2</v>
      </c>
      <c r="P33" s="7">
        <f>Polnord!C34</f>
        <v>2.4489795918367405E-2</v>
      </c>
      <c r="Q33" s="7">
        <f>Agora!C34</f>
        <v>-8.130081300813009E-3</v>
      </c>
      <c r="R33" s="7">
        <f>Cersanit!C34</f>
        <v>-2.3364485981308414E-2</v>
      </c>
      <c r="S33" s="7">
        <f>Netia!C34</f>
        <v>-1.6055045871559696E-2</v>
      </c>
      <c r="T33" s="7">
        <f>Orbis!C34</f>
        <v>4.4642857142857782E-3</v>
      </c>
      <c r="U33" s="7">
        <f>'WIG20'!C34</f>
        <v>6.6911123464283226E-3</v>
      </c>
      <c r="V33" s="245">
        <f>WIG!C34</f>
        <v>5.7927573002542875E-3</v>
      </c>
      <c r="W33" s="7"/>
      <c r="X33" s="7">
        <f>'WIBOR 1M sr'!C33</f>
        <v>1.8333333333333334E-4</v>
      </c>
      <c r="Y33" s="7"/>
      <c r="Z33" s="12">
        <f t="shared" si="0"/>
        <v>6.9554777905205768E-3</v>
      </c>
      <c r="AA33" s="12">
        <f t="shared" si="1"/>
        <v>1.8788264507827845E-2</v>
      </c>
    </row>
    <row r="34" spans="1:27" ht="15">
      <c r="A34" s="324"/>
      <c r="B34" s="62">
        <v>38399</v>
      </c>
      <c r="C34" s="7">
        <f>ASSECOPOL!C35</f>
        <v>0</v>
      </c>
      <c r="D34" s="7">
        <f>PEKAO!C35</f>
        <v>2.5168160043684391E-2</v>
      </c>
      <c r="E34" s="7">
        <f>BZWBK!C35</f>
        <v>2.8511087645195384E-2</v>
      </c>
      <c r="F34" s="7">
        <f>' BRE'!C35</f>
        <v>-4.2553191489361703E-3</v>
      </c>
      <c r="G34" s="7">
        <f>GETIN!C35</f>
        <v>-1.1299435028248598E-2</v>
      </c>
      <c r="H34" s="7">
        <f>GTC!C35</f>
        <v>-1.3953488372093056E-2</v>
      </c>
      <c r="I34" s="7">
        <f>KGHM!C35</f>
        <v>4.0677966101694892E-2</v>
      </c>
      <c r="J34" s="7">
        <f>PBG!C35</f>
        <v>-8.8495575221238937E-3</v>
      </c>
      <c r="K34" s="7">
        <f>PKNORLEN!C35</f>
        <v>5.057471264367823E-2</v>
      </c>
      <c r="L34" s="7">
        <f>PKOBP!C35</f>
        <v>1.1363636363636392E-2</v>
      </c>
      <c r="M34" s="7">
        <f>POLIMEXMS!C35</f>
        <v>0</v>
      </c>
      <c r="N34" s="7">
        <f>TPSA!C35</f>
        <v>3.7735849056603807E-2</v>
      </c>
      <c r="O34" s="7">
        <f>TVN!C35</f>
        <v>2.2727272727272645E-2</v>
      </c>
      <c r="P34" s="7">
        <f>Polnord!C35</f>
        <v>-1.9920318725099601E-2</v>
      </c>
      <c r="Q34" s="7">
        <f>Agora!C35</f>
        <v>1.4754098360655714E-2</v>
      </c>
      <c r="R34" s="7">
        <f>Cersanit!C35</f>
        <v>4.7846889952153793E-3</v>
      </c>
      <c r="S34" s="7">
        <f>Netia!C35</f>
        <v>2.5641025641025716E-2</v>
      </c>
      <c r="T34" s="7">
        <f>Orbis!C35</f>
        <v>8.8888888888888577E-3</v>
      </c>
      <c r="U34" s="7">
        <f>'WIG20'!C35</f>
        <v>2.3921820935899462E-2</v>
      </c>
      <c r="V34" s="245">
        <f>WIG!C35</f>
        <v>1.9879738798663706E-2</v>
      </c>
      <c r="W34" s="7"/>
      <c r="X34" s="7">
        <f>'WIBOR 1M sr'!C34</f>
        <v>1.8250000000000002E-4</v>
      </c>
      <c r="Y34" s="7"/>
      <c r="Z34" s="12">
        <f t="shared" si="0"/>
        <v>1.1808292648391672E-2</v>
      </c>
      <c r="AA34" s="12">
        <f t="shared" si="1"/>
        <v>2.0308355533503131E-2</v>
      </c>
    </row>
    <row r="35" spans="1:27" ht="15">
      <c r="A35" s="324"/>
      <c r="B35" s="62">
        <v>38400</v>
      </c>
      <c r="C35" s="7">
        <f>ASSECOPOL!C36</f>
        <v>3.3059426742232577E-2</v>
      </c>
      <c r="D35" s="7">
        <f>PEKAO!C36</f>
        <v>2.4550274798440689E-2</v>
      </c>
      <c r="E35" s="7">
        <f>BZWBK!C36</f>
        <v>3.1827515400410615E-2</v>
      </c>
      <c r="F35" s="7">
        <f>' BRE'!C36</f>
        <v>4.2735042735042739E-3</v>
      </c>
      <c r="G35" s="7">
        <f>GETIN!C36</f>
        <v>-2.8571428571427964E-3</v>
      </c>
      <c r="H35" s="7">
        <f>GTC!C36</f>
        <v>3.3018867924528267E-2</v>
      </c>
      <c r="I35" s="7">
        <f>KGHM!C36</f>
        <v>3.9087947882736132E-2</v>
      </c>
      <c r="J35" s="7">
        <f>PBG!C36</f>
        <v>-1.4285714285714235E-2</v>
      </c>
      <c r="K35" s="7">
        <f>PKNORLEN!C36</f>
        <v>-1.312910284463898E-2</v>
      </c>
      <c r="L35" s="7">
        <f>PKOBP!C36</f>
        <v>1.8726591760299626E-2</v>
      </c>
      <c r="M35" s="7">
        <f>POLIMEXMS!C36</f>
        <v>9.4339622641509517E-3</v>
      </c>
      <c r="N35" s="7">
        <f>TPSA!C36</f>
        <v>0</v>
      </c>
      <c r="O35" s="7">
        <f>TVN!C36</f>
        <v>2.2222222222222143E-2</v>
      </c>
      <c r="P35" s="7">
        <f>Polnord!C36</f>
        <v>0</v>
      </c>
      <c r="Q35" s="7">
        <f>Agora!C36</f>
        <v>1.2924071082391022E-2</v>
      </c>
      <c r="R35" s="7">
        <f>Cersanit!C36</f>
        <v>3.3333333333333298E-2</v>
      </c>
      <c r="S35" s="7">
        <f>Netia!C36</f>
        <v>-4.5454545454546502E-3</v>
      </c>
      <c r="T35" s="7">
        <f>Orbis!C36</f>
        <v>0</v>
      </c>
      <c r="U35" s="7">
        <f>'WIG20'!C36</f>
        <v>1.1829898819978653E-2</v>
      </c>
      <c r="V35" s="245">
        <f>WIG!C36</f>
        <v>1.0911726214869582E-2</v>
      </c>
      <c r="W35" s="7"/>
      <c r="X35" s="7">
        <f>'WIBOR 1M sr'!C35</f>
        <v>1.8250000000000002E-4</v>
      </c>
      <c r="Y35" s="7"/>
      <c r="Z35" s="12">
        <f t="shared" si="0"/>
        <v>1.2646683508405495E-2</v>
      </c>
      <c r="AA35" s="12">
        <f t="shared" si="1"/>
        <v>1.7291697888815388E-2</v>
      </c>
    </row>
    <row r="36" spans="1:27" ht="15">
      <c r="A36" s="324"/>
      <c r="B36" s="62">
        <v>38401</v>
      </c>
      <c r="C36" s="7">
        <f>ASSECOPOL!C37</f>
        <v>2.1452214998865873E-2</v>
      </c>
      <c r="D36" s="7">
        <f>PEKAO!C37</f>
        <v>-1.371395262739167E-2</v>
      </c>
      <c r="E36" s="7">
        <f>BZWBK!C37</f>
        <v>2.4875621890547265E-2</v>
      </c>
      <c r="F36" s="7">
        <f>' BRE'!C37</f>
        <v>-1.7021276595744681E-2</v>
      </c>
      <c r="G36" s="7">
        <f>GETIN!C37</f>
        <v>-2.8653295128940486E-3</v>
      </c>
      <c r="H36" s="7">
        <f>GTC!C37</f>
        <v>-4.5662100456620031E-3</v>
      </c>
      <c r="I36" s="7">
        <f>KGHM!C37</f>
        <v>1.2539184952978013E-2</v>
      </c>
      <c r="J36" s="7">
        <f>PBG!C37</f>
        <v>2.717391304347826E-2</v>
      </c>
      <c r="K36" s="7">
        <f>PKNORLEN!C37</f>
        <v>-8.8691796008868867E-3</v>
      </c>
      <c r="L36" s="7">
        <f>PKOBP!C37</f>
        <v>1.4705882352941256E-2</v>
      </c>
      <c r="M36" s="7">
        <f>POLIMEXMS!C37</f>
        <v>0</v>
      </c>
      <c r="N36" s="7">
        <f>TPSA!C37</f>
        <v>-4.5454545454546103E-3</v>
      </c>
      <c r="O36" s="7">
        <f>TVN!C37</f>
        <v>-1.0869565217391266E-2</v>
      </c>
      <c r="P36" s="7">
        <f>Polnord!C37</f>
        <v>-8.1300813008131235E-3</v>
      </c>
      <c r="Q36" s="7">
        <f>Agora!C37</f>
        <v>-1.1164274322169104E-2</v>
      </c>
      <c r="R36" s="7">
        <f>Cersanit!C37</f>
        <v>4.608294930875642E-3</v>
      </c>
      <c r="S36" s="7">
        <f>Netia!C37</f>
        <v>-6.8493150684932076E-3</v>
      </c>
      <c r="T36" s="7">
        <f>Orbis!C37</f>
        <v>0</v>
      </c>
      <c r="U36" s="7">
        <f>'WIG20'!C37</f>
        <v>2.9338992499004253E-4</v>
      </c>
      <c r="V36" s="245">
        <f>WIG!C37</f>
        <v>-1.7269305850162436E-3</v>
      </c>
      <c r="W36" s="7"/>
      <c r="X36" s="7">
        <f>'WIBOR 1M sr'!C36</f>
        <v>1.8194444444444445E-4</v>
      </c>
      <c r="Y36" s="7"/>
      <c r="Z36" s="12">
        <f t="shared" si="0"/>
        <v>9.3113740737698367E-4</v>
      </c>
      <c r="AA36" s="12">
        <f t="shared" si="1"/>
        <v>1.3630674553447355E-2</v>
      </c>
    </row>
    <row r="37" spans="1:27" ht="15">
      <c r="A37" s="324"/>
      <c r="B37" s="62">
        <v>38404</v>
      </c>
      <c r="C37" s="7">
        <f>ASSECOPOL!C38</f>
        <v>1.0681500829905302E-2</v>
      </c>
      <c r="D37" s="7">
        <f>PEKAO!C38</f>
        <v>2.7809280408913135E-2</v>
      </c>
      <c r="E37" s="7">
        <f>BZWBK!C38</f>
        <v>1.4563106796116505E-2</v>
      </c>
      <c r="F37" s="7">
        <f>' BRE'!C38</f>
        <v>-1.2987012987012988E-2</v>
      </c>
      <c r="G37" s="7">
        <f>GETIN!C38</f>
        <v>0</v>
      </c>
      <c r="H37" s="7">
        <f>GTC!C38</f>
        <v>-9.1743119266054721E-3</v>
      </c>
      <c r="I37" s="7">
        <f>KGHM!C38</f>
        <v>9.2879256965945605E-3</v>
      </c>
      <c r="J37" s="7">
        <f>PBG!C38</f>
        <v>5.2910052910052404E-3</v>
      </c>
      <c r="K37" s="7">
        <f>PKNORLEN!C38</f>
        <v>2.9082774049216938E-2</v>
      </c>
      <c r="L37" s="7">
        <f>PKOBP!C38</f>
        <v>1.4492753623188354E-2</v>
      </c>
      <c r="M37" s="7">
        <f>POLIMEXMS!C38</f>
        <v>9.3457943925233725E-3</v>
      </c>
      <c r="N37" s="7">
        <f>TPSA!C38</f>
        <v>1.3698630136986335E-2</v>
      </c>
      <c r="O37" s="7">
        <f>TVN!C38</f>
        <v>0</v>
      </c>
      <c r="P37" s="7">
        <f>Polnord!C38</f>
        <v>4.0983606557377632E-3</v>
      </c>
      <c r="Q37" s="7">
        <f>Agora!C38</f>
        <v>6.4516129032257839E-3</v>
      </c>
      <c r="R37" s="7">
        <f>Cersanit!C38</f>
        <v>0</v>
      </c>
      <c r="S37" s="7">
        <f>Netia!C38</f>
        <v>1.1494252873563383E-2</v>
      </c>
      <c r="T37" s="7">
        <f>Orbis!C38</f>
        <v>-8.8105726872246392E-3</v>
      </c>
      <c r="U37" s="7">
        <f>'WIG20'!C38</f>
        <v>1.526646656824682E-2</v>
      </c>
      <c r="V37" s="245">
        <f>WIG!C38</f>
        <v>9.6008469067581301E-3</v>
      </c>
      <c r="W37" s="7"/>
      <c r="X37" s="7">
        <f>'WIBOR 1M sr'!C37</f>
        <v>1.8111111111111108E-4</v>
      </c>
      <c r="Y37" s="7"/>
      <c r="Z37" s="12">
        <f t="shared" si="0"/>
        <v>6.9625055586740887E-3</v>
      </c>
      <c r="AA37" s="12">
        <f t="shared" si="1"/>
        <v>1.135796331357687E-2</v>
      </c>
    </row>
    <row r="38" spans="1:27" ht="15">
      <c r="A38" s="324"/>
      <c r="B38" s="62">
        <v>38405</v>
      </c>
      <c r="C38" s="7">
        <f>ASSECOPOL!C39</f>
        <v>-2.0783447721119706E-2</v>
      </c>
      <c r="D38" s="7">
        <f>PEKAO!C39</f>
        <v>-2.3637832965530115E-2</v>
      </c>
      <c r="E38" s="7">
        <f>BZWBK!C39</f>
        <v>-1.4354066985645933E-2</v>
      </c>
      <c r="F38" s="7">
        <f>' BRE'!C39</f>
        <v>3.9473684210526314E-2</v>
      </c>
      <c r="G38" s="7">
        <f>GETIN!C39</f>
        <v>-2.0114942528735587E-2</v>
      </c>
      <c r="H38" s="7">
        <f>GTC!C39</f>
        <v>4.6296296296295305E-3</v>
      </c>
      <c r="I38" s="7">
        <f>KGHM!C39</f>
        <v>-1.8404907975460166E-2</v>
      </c>
      <c r="J38" s="7">
        <f>PBG!C39</f>
        <v>-1.4035087719298196E-2</v>
      </c>
      <c r="K38" s="7">
        <f>PKNORLEN!C39</f>
        <v>0</v>
      </c>
      <c r="L38" s="7">
        <f>PKOBP!C39</f>
        <v>0</v>
      </c>
      <c r="M38" s="7">
        <f>POLIMEXMS!C39</f>
        <v>-2.7777777777777801E-2</v>
      </c>
      <c r="N38" s="7">
        <f>TPSA!C39</f>
        <v>-1.3513513513513545E-2</v>
      </c>
      <c r="O38" s="7">
        <f>TVN!C39</f>
        <v>-2.197802197802151E-3</v>
      </c>
      <c r="P38" s="7">
        <f>Polnord!C39</f>
        <v>-1.2244897959183702E-2</v>
      </c>
      <c r="Q38" s="7">
        <f>Agora!C39</f>
        <v>-6.4102564102563875E-3</v>
      </c>
      <c r="R38" s="7">
        <f>Cersanit!C39</f>
        <v>1.3761467889908289E-2</v>
      </c>
      <c r="S38" s="7">
        <f>Netia!C39</f>
        <v>9.0909090909090974E-3</v>
      </c>
      <c r="T38" s="7">
        <f>Orbis!C39</f>
        <v>1.3333333333333365E-2</v>
      </c>
      <c r="U38" s="7">
        <f>'WIG20'!C39</f>
        <v>-7.0152969102839869E-3</v>
      </c>
      <c r="V38" s="245">
        <f>WIG!C39</f>
        <v>-5.2021452424960736E-3</v>
      </c>
      <c r="W38" s="7"/>
      <c r="X38" s="7">
        <f>'WIBOR 1M sr'!C38</f>
        <v>1.8055555555555557E-4</v>
      </c>
      <c r="Y38" s="7"/>
      <c r="Z38" s="12">
        <f t="shared" si="0"/>
        <v>-5.1769727555564839E-3</v>
      </c>
      <c r="AA38" s="12">
        <f t="shared" si="1"/>
        <v>1.6863010917489422E-2</v>
      </c>
    </row>
    <row r="39" spans="1:27" ht="15">
      <c r="A39" s="324"/>
      <c r="B39" s="62">
        <v>38406</v>
      </c>
      <c r="C39" s="7">
        <f>ASSECOPOL!C40</f>
        <v>6.8378018634720145E-3</v>
      </c>
      <c r="D39" s="7">
        <f>PEKAO!C40</f>
        <v>-1.385594906486271E-2</v>
      </c>
      <c r="E39" s="7">
        <f>BZWBK!C40</f>
        <v>0</v>
      </c>
      <c r="F39" s="7">
        <f>' BRE'!C40</f>
        <v>1.2658227848101266E-2</v>
      </c>
      <c r="G39" s="7">
        <f>GETIN!C40</f>
        <v>-1.4662756598240546E-2</v>
      </c>
      <c r="H39" s="7">
        <f>GTC!C40</f>
        <v>-2.3041474654377881E-2</v>
      </c>
      <c r="I39" s="7">
        <f>KGHM!C40</f>
        <v>-6.2499999999999778E-3</v>
      </c>
      <c r="J39" s="7">
        <f>PBG!C40</f>
        <v>-3.558718861210015E-3</v>
      </c>
      <c r="K39" s="7">
        <f>PKNORLEN!C40</f>
        <v>-2.1739130434782917E-3</v>
      </c>
      <c r="L39" s="7">
        <f>PKOBP!C40</f>
        <v>0</v>
      </c>
      <c r="M39" s="7">
        <f>POLIMEXMS!C40</f>
        <v>-9.5238095238095316E-3</v>
      </c>
      <c r="N39" s="7">
        <f>TPSA!C40</f>
        <v>4.5662100456621653E-3</v>
      </c>
      <c r="O39" s="7">
        <f>TVN!C40</f>
        <v>-1.3215859030836918E-2</v>
      </c>
      <c r="P39" s="7">
        <f>Polnord!C40</f>
        <v>8.2644628099173261E-3</v>
      </c>
      <c r="Q39" s="7">
        <f>Agora!C40</f>
        <v>-8.0645161290322578E-3</v>
      </c>
      <c r="R39" s="7">
        <f>Cersanit!C40</f>
        <v>4.5248868778279576E-3</v>
      </c>
      <c r="S39" s="7">
        <f>Netia!C40</f>
        <v>-1.126126126126142E-2</v>
      </c>
      <c r="T39" s="7">
        <f>Orbis!C40</f>
        <v>-2.6315789473684272E-2</v>
      </c>
      <c r="U39" s="7">
        <f>'WIG20'!C40</f>
        <v>-3.9130687769115182E-3</v>
      </c>
      <c r="V39" s="245">
        <f>WIG!C40</f>
        <v>-2.862939463898415E-3</v>
      </c>
      <c r="W39" s="7"/>
      <c r="X39" s="7">
        <f>'WIBOR 1M sr'!C39</f>
        <v>1.8055555555555557E-4</v>
      </c>
      <c r="Y39" s="7"/>
      <c r="Z39" s="12">
        <f t="shared" si="0"/>
        <v>-5.2818032331007269E-3</v>
      </c>
      <c r="AA39" s="12">
        <f t="shared" si="1"/>
        <v>1.0733509203882323E-2</v>
      </c>
    </row>
    <row r="40" spans="1:27" ht="15">
      <c r="A40" s="324"/>
      <c r="B40" s="62">
        <v>38407</v>
      </c>
      <c r="C40" s="7">
        <f>ASSECOPOL!C41</f>
        <v>3.5694320636983105E-3</v>
      </c>
      <c r="D40" s="7">
        <f>PEKAO!C41</f>
        <v>1.4050633932966933E-2</v>
      </c>
      <c r="E40" s="7">
        <f>BZWBK!C41</f>
        <v>4.8543689320388345E-3</v>
      </c>
      <c r="F40" s="7">
        <f>' BRE'!C41</f>
        <v>1.2500000000000001E-2</v>
      </c>
      <c r="G40" s="7">
        <f>GETIN!C41</f>
        <v>1.4880952380952462E-2</v>
      </c>
      <c r="H40" s="7">
        <f>GTC!C41</f>
        <v>-1.4150943396226448E-2</v>
      </c>
      <c r="I40" s="7">
        <f>KGHM!C41</f>
        <v>1.5723270440251461E-2</v>
      </c>
      <c r="J40" s="7">
        <f>PBG!C41</f>
        <v>-1.7857142857142856E-2</v>
      </c>
      <c r="K40" s="7">
        <f>PKNORLEN!C41</f>
        <v>1.3071895424836633E-2</v>
      </c>
      <c r="L40" s="7">
        <f>PKOBP!C41</f>
        <v>0</v>
      </c>
      <c r="M40" s="7">
        <f>POLIMEXMS!C41</f>
        <v>-1.9230769230769246E-2</v>
      </c>
      <c r="N40" s="7">
        <f>TPSA!C41</f>
        <v>2.2727272727272728E-2</v>
      </c>
      <c r="O40" s="7">
        <f>TVN!C41</f>
        <v>0</v>
      </c>
      <c r="P40" s="7">
        <f>Polnord!C41</f>
        <v>0</v>
      </c>
      <c r="Q40" s="7">
        <f>Agora!C41</f>
        <v>1.6260162601626018E-2</v>
      </c>
      <c r="R40" s="7">
        <f>Cersanit!C41</f>
        <v>-4.5045045045044091E-3</v>
      </c>
      <c r="S40" s="7">
        <f>Netia!C41</f>
        <v>6.8337129840547271E-3</v>
      </c>
      <c r="T40" s="7">
        <f>Orbis!C41</f>
        <v>1.8018018018018115E-2</v>
      </c>
      <c r="U40" s="7">
        <f>'WIG20'!C41</f>
        <v>1.0578069855178297E-2</v>
      </c>
      <c r="V40" s="245">
        <f>WIG!C41</f>
        <v>1.0056973445373199E-2</v>
      </c>
      <c r="W40" s="7"/>
      <c r="X40" s="7">
        <f>'WIBOR 1M sr'!C40</f>
        <v>1.8055555555555557E-4</v>
      </c>
      <c r="Y40" s="7"/>
      <c r="Z40" s="12">
        <f t="shared" si="0"/>
        <v>4.8192421953929584E-3</v>
      </c>
      <c r="AA40" s="12">
        <f t="shared" si="1"/>
        <v>1.2539286460328199E-2</v>
      </c>
    </row>
    <row r="41" spans="1:27" ht="15">
      <c r="A41" s="324"/>
      <c r="B41" s="62">
        <v>38408</v>
      </c>
      <c r="C41" s="7">
        <f>ASSECOPOL!C42</f>
        <v>1.0681500829905302E-2</v>
      </c>
      <c r="D41" s="7">
        <f>PEKAO!C42</f>
        <v>3.4564265817747623E-2</v>
      </c>
      <c r="E41" s="7">
        <f>BZWBK!C42</f>
        <v>4.830917874396135E-3</v>
      </c>
      <c r="F41" s="7">
        <f>' BRE'!C42</f>
        <v>2.0576131687242798E-2</v>
      </c>
      <c r="G41" s="7">
        <f>GETIN!C42</f>
        <v>-5.8651026392961929E-3</v>
      </c>
      <c r="H41" s="7">
        <f>GTC!C42</f>
        <v>1.9138755980861347E-2</v>
      </c>
      <c r="I41" s="7">
        <f>KGHM!C42</f>
        <v>1.8575851393188899E-2</v>
      </c>
      <c r="J41" s="7">
        <f>PBG!C42</f>
        <v>1.8181818181818181E-2</v>
      </c>
      <c r="K41" s="7">
        <f>PKNORLEN!C42</f>
        <v>4.0860215053763409E-2</v>
      </c>
      <c r="L41" s="7">
        <f>PKOBP!C42</f>
        <v>1.071428571428574E-2</v>
      </c>
      <c r="M41" s="7">
        <f>POLIMEXMS!C42</f>
        <v>1.9607843137254919E-2</v>
      </c>
      <c r="N41" s="7">
        <f>TPSA!C42</f>
        <v>3.1111111111111079E-2</v>
      </c>
      <c r="O41" s="7">
        <f>TVN!C42</f>
        <v>0</v>
      </c>
      <c r="P41" s="7">
        <f>Polnord!C42</f>
        <v>-4.0983606557376175E-3</v>
      </c>
      <c r="Q41" s="7">
        <f>Agora!C42</f>
        <v>1.1200000000000045E-2</v>
      </c>
      <c r="R41" s="7">
        <f>Cersanit!C42</f>
        <v>-4.524886877828118E-3</v>
      </c>
      <c r="S41" s="7">
        <f>Netia!C42</f>
        <v>1.5837104072398255E-2</v>
      </c>
      <c r="T41" s="7">
        <f>Orbis!C42</f>
        <v>-4.4247787610620093E-3</v>
      </c>
      <c r="U41" s="7">
        <f>'WIG20'!C42</f>
        <v>2.0477075887050823E-2</v>
      </c>
      <c r="V41" s="245">
        <f>WIG!C42</f>
        <v>1.6881955261910227E-2</v>
      </c>
      <c r="W41" s="7"/>
      <c r="X41" s="7">
        <f>'WIBOR 1M sr'!C41</f>
        <v>1.808333333333333E-4</v>
      </c>
      <c r="Y41" s="7"/>
      <c r="Z41" s="12">
        <f t="shared" si="0"/>
        <v>1.3164815106669432E-2</v>
      </c>
      <c r="AA41" s="12">
        <f t="shared" si="1"/>
        <v>1.3894631172777854E-2</v>
      </c>
    </row>
    <row r="42" spans="1:27" ht="15">
      <c r="A42" s="324"/>
      <c r="B42" s="62">
        <v>38411</v>
      </c>
      <c r="C42" s="7">
        <f>ASSECOPOL!C43</f>
        <v>4.4735989513315026E-2</v>
      </c>
      <c r="D42" s="7">
        <f>PEKAO!C43</f>
        <v>-1.670859200110773E-2</v>
      </c>
      <c r="E42" s="7">
        <f>BZWBK!C43</f>
        <v>0</v>
      </c>
      <c r="F42" s="7">
        <f>' BRE'!C43</f>
        <v>-8.0645161290322578E-3</v>
      </c>
      <c r="G42" s="7">
        <f>GETIN!C43</f>
        <v>4.129793510324474E-2</v>
      </c>
      <c r="H42" s="7">
        <f>GTC!C43</f>
        <v>-1.4084507042253554E-2</v>
      </c>
      <c r="I42" s="7">
        <f>KGHM!C43</f>
        <v>3.0395136778115935E-3</v>
      </c>
      <c r="J42" s="7">
        <f>PBG!C43</f>
        <v>2.1428571428571481E-2</v>
      </c>
      <c r="K42" s="7">
        <f>PKNORLEN!C43</f>
        <v>-3.9256198347107411E-2</v>
      </c>
      <c r="L42" s="7">
        <f>PKOBP!C43</f>
        <v>-1.0600706713780944E-2</v>
      </c>
      <c r="M42" s="7">
        <f>POLIMEXMS!C43</f>
        <v>4.8076923076923121E-2</v>
      </c>
      <c r="N42" s="7">
        <f>TPSA!C43</f>
        <v>-1.7241379310344768E-2</v>
      </c>
      <c r="O42" s="7">
        <f>TVN!C43</f>
        <v>3.7946428571428555E-2</v>
      </c>
      <c r="P42" s="7">
        <f>Polnord!C43</f>
        <v>2.469135802469127E-2</v>
      </c>
      <c r="Q42" s="7">
        <f>Agora!C43</f>
        <v>-6.3291139240507222E-3</v>
      </c>
      <c r="R42" s="7">
        <f>Cersanit!C43</f>
        <v>-1.8181818181818118E-2</v>
      </c>
      <c r="S42" s="7">
        <f>Netia!C43</f>
        <v>-4.4543429844099026E-3</v>
      </c>
      <c r="T42" s="7">
        <f>Orbis!C43</f>
        <v>1.3333333333333365E-2</v>
      </c>
      <c r="U42" s="7">
        <f>'WIG20'!C43</f>
        <v>-1.2348417976955217E-2</v>
      </c>
      <c r="V42" s="245">
        <f>WIG!C43</f>
        <v>-8.8488848254287458E-3</v>
      </c>
      <c r="W42" s="7"/>
      <c r="X42" s="7">
        <f>'WIBOR 1M sr'!C42</f>
        <v>1.7916666666666667E-4</v>
      </c>
      <c r="Y42" s="7"/>
      <c r="Z42" s="12">
        <f t="shared" si="0"/>
        <v>5.5349376719674298E-3</v>
      </c>
      <c r="AA42" s="12">
        <f t="shared" si="1"/>
        <v>2.5490860213421989E-2</v>
      </c>
    </row>
    <row r="43" spans="1:27" ht="15">
      <c r="A43" s="324"/>
      <c r="B43" s="62">
        <v>38412</v>
      </c>
      <c r="C43" s="7">
        <f>ASSECOPOL!C44</f>
        <v>-1.3149452492300673E-2</v>
      </c>
      <c r="D43" s="7">
        <f>PEKAO!C44</f>
        <v>-6.8063933156523931E-3</v>
      </c>
      <c r="E43" s="7">
        <f>BZWBK!C44</f>
        <v>4.807692307692308E-3</v>
      </c>
      <c r="F43" s="7">
        <f>' BRE'!C44</f>
        <v>2.032520325203252E-2</v>
      </c>
      <c r="G43" s="7">
        <f>GETIN!C44</f>
        <v>-2.2662889518413495E-2</v>
      </c>
      <c r="H43" s="7">
        <f>GTC!C44</f>
        <v>4.76190476190483E-3</v>
      </c>
      <c r="I43" s="7">
        <f>KGHM!C44</f>
        <v>-1.8181818181818226E-2</v>
      </c>
      <c r="J43" s="7">
        <f>PBG!C44</f>
        <v>0</v>
      </c>
      <c r="K43" s="7">
        <f>PKNORLEN!C44</f>
        <v>0</v>
      </c>
      <c r="L43" s="7">
        <f>PKOBP!C44</f>
        <v>3.5714285714286221E-3</v>
      </c>
      <c r="M43" s="7">
        <f>POLIMEXMS!C44</f>
        <v>0</v>
      </c>
      <c r="N43" s="7">
        <f>TPSA!C44</f>
        <v>0</v>
      </c>
      <c r="O43" s="7">
        <f>TVN!C44</f>
        <v>-1.5053763440860275E-2</v>
      </c>
      <c r="P43" s="7">
        <f>Polnord!C44</f>
        <v>4.0160642570281693E-3</v>
      </c>
      <c r="Q43" s="7">
        <f>Agora!C44</f>
        <v>-1.5923566878979988E-3</v>
      </c>
      <c r="R43" s="7">
        <f>Cersanit!C44</f>
        <v>9.2592592592592258E-3</v>
      </c>
      <c r="S43" s="7">
        <f>Netia!C44</f>
        <v>-6.711409395973012E-3</v>
      </c>
      <c r="T43" s="7">
        <f>Orbis!C44</f>
        <v>-1.3157894736842136E-2</v>
      </c>
      <c r="U43" s="7">
        <f>'WIG20'!C44</f>
        <v>-1.6871143653246598E-3</v>
      </c>
      <c r="V43" s="245">
        <f>WIG!C44</f>
        <v>-2.3760809966888678E-3</v>
      </c>
      <c r="W43" s="7"/>
      <c r="X43" s="7">
        <f>'WIBOR 1M sr'!C43</f>
        <v>1.7916666666666667E-4</v>
      </c>
      <c r="Y43" s="7"/>
      <c r="Z43" s="12">
        <f t="shared" si="0"/>
        <v>-2.8096902978006965E-3</v>
      </c>
      <c r="AA43" s="12">
        <f t="shared" si="1"/>
        <v>1.0688552374152714E-2</v>
      </c>
    </row>
    <row r="44" spans="1:27" ht="15">
      <c r="A44" s="324"/>
      <c r="B44" s="62">
        <v>38413</v>
      </c>
      <c r="C44" s="7">
        <f>ASSECOPOL!C45</f>
        <v>-3.0066280182767146E-2</v>
      </c>
      <c r="D44" s="7">
        <f>PEKAO!C45</f>
        <v>-2.7427905254783339E-2</v>
      </c>
      <c r="E44" s="7">
        <f>BZWBK!C45</f>
        <v>-1.9138755980861243E-2</v>
      </c>
      <c r="F44" s="7">
        <f>' BRE'!C45</f>
        <v>-1.5936254980079681E-2</v>
      </c>
      <c r="G44" s="7">
        <f>GETIN!C45</f>
        <v>-3.4782608695652202E-2</v>
      </c>
      <c r="H44" s="7">
        <f>GTC!C45</f>
        <v>-2.3696682464454975E-2</v>
      </c>
      <c r="I44" s="7">
        <f>KGHM!C45</f>
        <v>-4.3209876543209833E-2</v>
      </c>
      <c r="J44" s="7">
        <f>PBG!C45</f>
        <v>-6.9930069930070919E-3</v>
      </c>
      <c r="K44" s="7">
        <f>PKNORLEN!C45</f>
        <v>-3.2258064516129031E-2</v>
      </c>
      <c r="L44" s="7">
        <f>PKOBP!C45</f>
        <v>-3.5587188612099641E-2</v>
      </c>
      <c r="M44" s="7">
        <f>POLIMEXMS!C45</f>
        <v>-2.7522935779816536E-2</v>
      </c>
      <c r="N44" s="7">
        <f>TPSA!C45</f>
        <v>-4.8245614035087779E-2</v>
      </c>
      <c r="O44" s="7">
        <f>TVN!C45</f>
        <v>-0.11353711790393023</v>
      </c>
      <c r="P44" s="7">
        <f>Polnord!C45</f>
        <v>-0.08</v>
      </c>
      <c r="Q44" s="7">
        <f>Agora!C45</f>
        <v>-1.2759170653907564E-2</v>
      </c>
      <c r="R44" s="7">
        <f>Cersanit!C45</f>
        <v>0</v>
      </c>
      <c r="S44" s="7">
        <f>Netia!C45</f>
        <v>-5.180180180180189E-2</v>
      </c>
      <c r="T44" s="7">
        <f>Orbis!C45</f>
        <v>-2.6666666666666731E-2</v>
      </c>
      <c r="U44" s="7">
        <f>'WIG20'!C45</f>
        <v>-3.5264266564534699E-2</v>
      </c>
      <c r="V44" s="245">
        <f>WIG!C45</f>
        <v>-2.8078885446196342E-2</v>
      </c>
      <c r="W44" s="7"/>
      <c r="X44" s="7">
        <f>'WIBOR 1M sr'!C44</f>
        <v>1.8027777777777777E-4</v>
      </c>
      <c r="Y44" s="7"/>
      <c r="Z44" s="12">
        <f t="shared" si="0"/>
        <v>-3.4979440614680821E-2</v>
      </c>
      <c r="AA44" s="12">
        <f t="shared" si="1"/>
        <v>2.676694203699824E-2</v>
      </c>
    </row>
    <row r="45" spans="1:27" ht="15">
      <c r="A45" s="324"/>
      <c r="B45" s="62">
        <v>38414</v>
      </c>
      <c r="C45" s="7">
        <f>ASSECOPOL!C46</f>
        <v>-1.0568612190026586E-2</v>
      </c>
      <c r="D45" s="7">
        <f>PEKAO!C46</f>
        <v>1.0609950675878175E-2</v>
      </c>
      <c r="E45" s="7">
        <f>BZWBK!C46</f>
        <v>-4.8780487804878049E-3</v>
      </c>
      <c r="F45" s="7">
        <f>' BRE'!C46</f>
        <v>1.2145748987854251E-2</v>
      </c>
      <c r="G45" s="7">
        <f>GETIN!C46</f>
        <v>9.00900900900895E-3</v>
      </c>
      <c r="H45" s="7">
        <f>GTC!C46</f>
        <v>1.4563106796116367E-2</v>
      </c>
      <c r="I45" s="7">
        <f>KGHM!C46</f>
        <v>3.2258064516129492E-3</v>
      </c>
      <c r="J45" s="7">
        <f>PBG!C46</f>
        <v>-3.1690140845070373E-2</v>
      </c>
      <c r="K45" s="7">
        <f>PKNORLEN!C46</f>
        <v>0</v>
      </c>
      <c r="L45" s="7">
        <f>PKOBP!C46</f>
        <v>1.4760147601475962E-2</v>
      </c>
      <c r="M45" s="7">
        <f>POLIMEXMS!C46</f>
        <v>-9.4339622641509517E-3</v>
      </c>
      <c r="N45" s="7">
        <f>TPSA!C46</f>
        <v>4.608294930875642E-3</v>
      </c>
      <c r="O45" s="7">
        <f>TVN!C46</f>
        <v>9.8522167487684834E-3</v>
      </c>
      <c r="P45" s="7">
        <f>Polnord!C46</f>
        <v>1.7391304347826025E-2</v>
      </c>
      <c r="Q45" s="7">
        <f>Agora!C46</f>
        <v>-1.6155088852988692E-2</v>
      </c>
      <c r="R45" s="7">
        <f>Cersanit!C46</f>
        <v>-9.1743119266054721E-3</v>
      </c>
      <c r="S45" s="7">
        <f>Netia!C46</f>
        <v>2.1377672209026095E-2</v>
      </c>
      <c r="T45" s="7">
        <f>Orbis!C46</f>
        <v>-9.1324200913241692E-3</v>
      </c>
      <c r="U45" s="7">
        <f>'WIG20'!C46</f>
        <v>6.6496620582192122E-3</v>
      </c>
      <c r="V45" s="245">
        <f>WIG!C46</f>
        <v>5.3166303804638654E-3</v>
      </c>
      <c r="W45" s="7"/>
      <c r="X45" s="7">
        <f>'WIBOR 1M sr'!C45</f>
        <v>1.797222222222222E-4</v>
      </c>
      <c r="Y45" s="7"/>
      <c r="Z45" s="12">
        <f t="shared" si="0"/>
        <v>1.4728151559882695E-3</v>
      </c>
      <c r="AA45" s="12">
        <f t="shared" si="1"/>
        <v>1.388531924205154E-2</v>
      </c>
    </row>
    <row r="46" spans="1:27" ht="15">
      <c r="A46" s="324"/>
      <c r="B46" s="62">
        <v>38415</v>
      </c>
      <c r="C46" s="7">
        <f>ASSECOPOL!C47</f>
        <v>1.7444945858566218E-2</v>
      </c>
      <c r="D46" s="7">
        <f>PEKAO!C47</f>
        <v>1.0426433935197444E-2</v>
      </c>
      <c r="E46" s="7">
        <f>BZWBK!C47</f>
        <v>0</v>
      </c>
      <c r="F46" s="7">
        <f>' BRE'!C47</f>
        <v>0</v>
      </c>
      <c r="G46" s="7">
        <f>GETIN!C47</f>
        <v>2.976190476190545E-3</v>
      </c>
      <c r="H46" s="7">
        <f>GTC!C47</f>
        <v>2.8708133971291936E-2</v>
      </c>
      <c r="I46" s="7">
        <f>KGHM!C47</f>
        <v>3.2154340836012176E-3</v>
      </c>
      <c r="J46" s="7">
        <f>PBG!C47</f>
        <v>9.0909090909090905E-3</v>
      </c>
      <c r="K46" s="7">
        <f>PKNORLEN!C47</f>
        <v>2.4444444444444477E-2</v>
      </c>
      <c r="L46" s="7">
        <f>PKOBP!C47</f>
        <v>1.8181818181818181E-2</v>
      </c>
      <c r="M46" s="7">
        <f>POLIMEXMS!C47</f>
        <v>-9.5238095238095316E-3</v>
      </c>
      <c r="N46" s="7">
        <f>TPSA!C47</f>
        <v>1.8348623853210944E-2</v>
      </c>
      <c r="O46" s="7">
        <f>TVN!C47</f>
        <v>-2.1951219512195089E-2</v>
      </c>
      <c r="P46" s="7">
        <f>Polnord!C47</f>
        <v>-3.4188034188034067E-2</v>
      </c>
      <c r="Q46" s="7">
        <f>Agora!C47</f>
        <v>6.5681444991789592E-3</v>
      </c>
      <c r="R46" s="7">
        <f>Cersanit!C47</f>
        <v>1.8518518518518452E-2</v>
      </c>
      <c r="S46" s="7">
        <f>Netia!C47</f>
        <v>0</v>
      </c>
      <c r="T46" s="7">
        <f>Orbis!C47</f>
        <v>1.8433179723502401E-2</v>
      </c>
      <c r="U46" s="7">
        <f>'WIG20'!C47</f>
        <v>1.2028355368886042E-2</v>
      </c>
      <c r="V46" s="245">
        <f>WIG!C47</f>
        <v>9.4523201693368746E-3</v>
      </c>
      <c r="W46" s="7"/>
      <c r="X46" s="7">
        <f>'WIBOR 1M sr'!C46</f>
        <v>1.8111111111111108E-4</v>
      </c>
      <c r="Y46" s="7"/>
      <c r="Z46" s="12">
        <f t="shared" si="0"/>
        <v>6.1496507451328439E-3</v>
      </c>
      <c r="AA46" s="12">
        <f t="shared" si="1"/>
        <v>1.6070300521033937E-2</v>
      </c>
    </row>
    <row r="47" spans="1:27" ht="15">
      <c r="A47" s="324"/>
      <c r="B47" s="62">
        <v>38418</v>
      </c>
      <c r="C47" s="7">
        <f>ASSECOPOL!C48</f>
        <v>3.0792222781213924E-2</v>
      </c>
      <c r="D47" s="7">
        <f>PEKAO!C48</f>
        <v>6.9083121827410781E-3</v>
      </c>
      <c r="E47" s="7">
        <f>BZWBK!C48</f>
        <v>0</v>
      </c>
      <c r="F47" s="7">
        <f>' BRE'!C48</f>
        <v>0.02</v>
      </c>
      <c r="G47" s="7">
        <f>GETIN!C48</f>
        <v>-5.9347181008902131E-3</v>
      </c>
      <c r="H47" s="7">
        <f>GTC!C48</f>
        <v>-9.3023255813953157E-3</v>
      </c>
      <c r="I47" s="7">
        <f>KGHM!C48</f>
        <v>-1.2820512820512775E-2</v>
      </c>
      <c r="J47" s="7">
        <f>PBG!C48</f>
        <v>5.4054054054053545E-3</v>
      </c>
      <c r="K47" s="7">
        <f>PKNORLEN!C48</f>
        <v>2.1691973969631236E-2</v>
      </c>
      <c r="L47" s="7">
        <f>PKOBP!C48</f>
        <v>1.071428571428574E-2</v>
      </c>
      <c r="M47" s="7">
        <f>POLIMEXMS!C48</f>
        <v>0</v>
      </c>
      <c r="N47" s="7">
        <f>TPSA!C48</f>
        <v>0</v>
      </c>
      <c r="O47" s="7">
        <f>TVN!C48</f>
        <v>3.7406483790523783E-2</v>
      </c>
      <c r="P47" s="7">
        <f>Polnord!C48</f>
        <v>-1.3274336283185872E-2</v>
      </c>
      <c r="Q47" s="7">
        <f>Agora!C48</f>
        <v>-6.5252854812397811E-3</v>
      </c>
      <c r="R47" s="7">
        <f>Cersanit!C48</f>
        <v>4.5454545454546103E-3</v>
      </c>
      <c r="S47" s="7">
        <f>Netia!C48</f>
        <v>-2.3255813953487877E-3</v>
      </c>
      <c r="T47" s="7">
        <f>Orbis!C48</f>
        <v>0</v>
      </c>
      <c r="U47" s="7">
        <f>'WIG20'!C48</f>
        <v>5.2266505596851431E-3</v>
      </c>
      <c r="V47" s="245">
        <f>WIG!C48</f>
        <v>5.9828534874357096E-3</v>
      </c>
      <c r="W47" s="7"/>
      <c r="X47" s="7">
        <f>'WIBOR 1M sr'!C47</f>
        <v>1.8333333333333334E-4</v>
      </c>
      <c r="Y47" s="7"/>
      <c r="Z47" s="12">
        <f t="shared" si="0"/>
        <v>4.8489654848157216E-3</v>
      </c>
      <c r="AA47" s="12">
        <f t="shared" si="1"/>
        <v>1.438430310259709E-2</v>
      </c>
    </row>
    <row r="48" spans="1:27" ht="15">
      <c r="A48" s="324"/>
      <c r="B48" s="62">
        <v>38419</v>
      </c>
      <c r="C48" s="7">
        <f>ASSECOPOL!C49</f>
        <v>-3.3949155218695646E-3</v>
      </c>
      <c r="D48" s="7">
        <f>PEKAO!C49</f>
        <v>-6.8609148411591494E-3</v>
      </c>
      <c r="E48" s="7">
        <f>BZWBK!C49</f>
        <v>2.4509803921568627E-2</v>
      </c>
      <c r="F48" s="7">
        <f>' BRE'!C49</f>
        <v>-1.1764705882352941E-2</v>
      </c>
      <c r="G48" s="7">
        <f>GETIN!C49</f>
        <v>-2.6865671641791135E-2</v>
      </c>
      <c r="H48" s="7">
        <f>GTC!C49</f>
        <v>4.6948356807510732E-3</v>
      </c>
      <c r="I48" s="7">
        <f>KGHM!C49</f>
        <v>-6.4935064935064705E-3</v>
      </c>
      <c r="J48" s="7">
        <f>PBG!C49</f>
        <v>-1.4336917562723964E-2</v>
      </c>
      <c r="K48" s="7">
        <f>PKNORLEN!C49</f>
        <v>-6.3694267515924472E-3</v>
      </c>
      <c r="L48" s="7">
        <f>PKOBP!C49</f>
        <v>-7.0671378091872539E-3</v>
      </c>
      <c r="M48" s="7">
        <f>POLIMEXMS!C49</f>
        <v>-9.6153846153846229E-3</v>
      </c>
      <c r="N48" s="7">
        <f>TPSA!C49</f>
        <v>-1.3513513513513545E-2</v>
      </c>
      <c r="O48" s="7">
        <f>TVN!C49</f>
        <v>-4.807692307692419E-3</v>
      </c>
      <c r="P48" s="7">
        <f>Polnord!C49</f>
        <v>-5.381165919282508E-2</v>
      </c>
      <c r="Q48" s="7">
        <f>Agora!C49</f>
        <v>9.8522167487684973E-3</v>
      </c>
      <c r="R48" s="7">
        <f>Cersanit!C49</f>
        <v>1.3574660633484033E-2</v>
      </c>
      <c r="S48" s="7">
        <f>Netia!C49</f>
        <v>-4.6620046620047696E-3</v>
      </c>
      <c r="T48" s="7">
        <f>Orbis!C49</f>
        <v>1.8099547511312153E-2</v>
      </c>
      <c r="U48" s="7">
        <f>'WIG20'!C49</f>
        <v>-5.0056452824336871E-3</v>
      </c>
      <c r="V48" s="245">
        <f>WIG!C49</f>
        <v>-3.8114382422039577E-3</v>
      </c>
      <c r="W48" s="7"/>
      <c r="X48" s="7">
        <f>'WIBOR 1M sr'!C48</f>
        <v>1.808333333333333E-4</v>
      </c>
      <c r="Y48" s="7"/>
      <c r="Z48" s="12">
        <f t="shared" si="0"/>
        <v>-5.4906881277621659E-3</v>
      </c>
      <c r="AA48" s="12">
        <f t="shared" si="1"/>
        <v>1.7424890885071421E-2</v>
      </c>
    </row>
    <row r="49" spans="1:27" ht="15">
      <c r="A49" s="324"/>
      <c r="B49" s="62">
        <v>38420</v>
      </c>
      <c r="C49" s="7">
        <f>ASSECOPOL!C50</f>
        <v>0</v>
      </c>
      <c r="D49" s="7">
        <f>PEKAO!C50</f>
        <v>-6.9003807106599348E-3</v>
      </c>
      <c r="E49" s="7">
        <f>BZWBK!C50</f>
        <v>4.7846889952153108E-3</v>
      </c>
      <c r="F49" s="7">
        <f>' BRE'!C50</f>
        <v>5.5555555555555552E-2</v>
      </c>
      <c r="G49" s="7">
        <f>GETIN!C50</f>
        <v>1.5337423312883519E-2</v>
      </c>
      <c r="H49" s="7">
        <f>GTC!C50</f>
        <v>0</v>
      </c>
      <c r="I49" s="7">
        <f>KGHM!C50</f>
        <v>2.9411764705882304E-2</v>
      </c>
      <c r="J49" s="7">
        <f>PBG!C50</f>
        <v>1.818181818181844E-3</v>
      </c>
      <c r="K49" s="7">
        <f>PKNORLEN!C50</f>
        <v>2.9914529914530037E-2</v>
      </c>
      <c r="L49" s="7">
        <f>PKOBP!C50</f>
        <v>7.1174377224199033E-3</v>
      </c>
      <c r="M49" s="7">
        <f>POLIMEXMS!C50</f>
        <v>-9.7087378640776777E-3</v>
      </c>
      <c r="N49" s="7">
        <f>TPSA!C50</f>
        <v>4.5662100456621653E-3</v>
      </c>
      <c r="O49" s="7">
        <f>TVN!C50</f>
        <v>1.2077294685990511E-2</v>
      </c>
      <c r="P49" s="7">
        <f>Polnord!C50</f>
        <v>-4.7393364928910624E-3</v>
      </c>
      <c r="Q49" s="7">
        <f>Agora!C50</f>
        <v>3.4146341463414658E-2</v>
      </c>
      <c r="R49" s="7">
        <f>Cersanit!C50</f>
        <v>8.9285714285715564E-3</v>
      </c>
      <c r="S49" s="7">
        <f>Netia!C50</f>
        <v>1.1709601873536467E-2</v>
      </c>
      <c r="T49" s="7">
        <f>Orbis!C50</f>
        <v>5.3333333333333302E-2</v>
      </c>
      <c r="U49" s="7">
        <f>'WIG20'!C50</f>
        <v>1.907623676546508E-2</v>
      </c>
      <c r="V49" s="245">
        <f>WIG!C50</f>
        <v>1.1387743472019854E-2</v>
      </c>
      <c r="W49" s="7"/>
      <c r="X49" s="7">
        <f>'WIBOR 1M sr'!C49</f>
        <v>1.7916666666666667E-4</v>
      </c>
      <c r="Y49" s="7"/>
      <c r="Z49" s="12">
        <f t="shared" si="0"/>
        <v>1.3741804432641582E-2</v>
      </c>
      <c r="AA49" s="12">
        <f t="shared" si="1"/>
        <v>1.9277651767691618E-2</v>
      </c>
    </row>
    <row r="50" spans="1:27" ht="15">
      <c r="A50" s="324"/>
      <c r="B50" s="62">
        <v>38421</v>
      </c>
      <c r="C50" s="7">
        <f>ASSECOPOL!C51</f>
        <v>-1.3283832542328938E-2</v>
      </c>
      <c r="D50" s="7">
        <f>PEKAO!C51</f>
        <v>-6.9563133934988832E-3</v>
      </c>
      <c r="E50" s="7">
        <f>BZWBK!C51</f>
        <v>-3.3333333333333333E-2</v>
      </c>
      <c r="F50" s="7">
        <f>' BRE'!C51</f>
        <v>0</v>
      </c>
      <c r="G50" s="7">
        <f>GETIN!C51</f>
        <v>3.0211480362537118E-3</v>
      </c>
      <c r="H50" s="7">
        <f>GTC!C51</f>
        <v>0</v>
      </c>
      <c r="I50" s="7">
        <f>KGHM!C51</f>
        <v>-6.3492063492063266E-3</v>
      </c>
      <c r="J50" s="7">
        <f>PBG!C51</f>
        <v>-2.5408348457350245E-2</v>
      </c>
      <c r="K50" s="7">
        <f>PKNORLEN!C51</f>
        <v>-1.659751037344407E-2</v>
      </c>
      <c r="L50" s="7">
        <f>PKOBP!C51</f>
        <v>-1.0600706713780944E-2</v>
      </c>
      <c r="M50" s="7">
        <f>POLIMEXMS!C51</f>
        <v>1.9607843137254919E-2</v>
      </c>
      <c r="N50" s="7">
        <f>TPSA!C51</f>
        <v>-9.0909090909090592E-3</v>
      </c>
      <c r="O50" s="7">
        <f>TVN!C51</f>
        <v>-1.4319809069212527E-2</v>
      </c>
      <c r="P50" s="7">
        <f>Polnord!C51</f>
        <v>-9.52380952380949E-3</v>
      </c>
      <c r="Q50" s="7">
        <f>Agora!C51</f>
        <v>-1.8867924528301931E-2</v>
      </c>
      <c r="R50" s="7">
        <f>Cersanit!C51</f>
        <v>0</v>
      </c>
      <c r="S50" s="7">
        <f>Netia!C51</f>
        <v>0</v>
      </c>
      <c r="T50" s="7">
        <f>Orbis!C51</f>
        <v>-8.4388185654008137E-3</v>
      </c>
      <c r="U50" s="7">
        <f>'WIG20'!C51</f>
        <v>-1.3094322129882336E-2</v>
      </c>
      <c r="V50" s="245">
        <f>WIG!C51</f>
        <v>-8.0109770868902787E-3</v>
      </c>
      <c r="W50" s="7"/>
      <c r="X50" s="7">
        <f>'WIBOR 1M sr'!C50</f>
        <v>1.7916666666666667E-4</v>
      </c>
      <c r="Y50" s="7"/>
      <c r="Z50" s="12">
        <f t="shared" si="0"/>
        <v>-8.3411961537259958E-3</v>
      </c>
      <c r="AA50" s="12">
        <f t="shared" si="1"/>
        <v>1.177375489030312E-2</v>
      </c>
    </row>
    <row r="51" spans="1:27" ht="15">
      <c r="A51" s="324"/>
      <c r="B51" s="62">
        <v>38422</v>
      </c>
      <c r="C51" s="7">
        <f>ASSECOPOL!C52</f>
        <v>-1.0013977234989068E-2</v>
      </c>
      <c r="D51" s="7">
        <f>PEKAO!C52</f>
        <v>-3.846741569419089E-2</v>
      </c>
      <c r="E51" s="7">
        <f>BZWBK!C52</f>
        <v>-9.852216748768473E-3</v>
      </c>
      <c r="F51" s="7">
        <f>' BRE'!C52</f>
        <v>-7.5187969924812026E-3</v>
      </c>
      <c r="G51" s="7">
        <f>GETIN!C52</f>
        <v>-9.0361445783131954E-3</v>
      </c>
      <c r="H51" s="7">
        <f>GTC!C52</f>
        <v>9.3457943925234974E-3</v>
      </c>
      <c r="I51" s="7">
        <f>KGHM!C52</f>
        <v>-9.5846645367412362E-3</v>
      </c>
      <c r="J51" s="7">
        <f>PBG!C52</f>
        <v>5.5865921787708961E-3</v>
      </c>
      <c r="K51" s="7">
        <f>PKNORLEN!C52</f>
        <v>-2.9535864978902926E-2</v>
      </c>
      <c r="L51" s="7">
        <f>PKOBP!C52</f>
        <v>-3.5714285714286221E-3</v>
      </c>
      <c r="M51" s="7">
        <f>POLIMEXMS!C52</f>
        <v>0</v>
      </c>
      <c r="N51" s="7">
        <f>TPSA!C52</f>
        <v>-1.8348623853211107E-2</v>
      </c>
      <c r="O51" s="7">
        <f>TVN!C52</f>
        <v>-1.4527845036319518E-2</v>
      </c>
      <c r="P51" s="7">
        <f>Polnord!C52</f>
        <v>0</v>
      </c>
      <c r="Q51" s="7">
        <f>Agora!C52</f>
        <v>-1.4423076923076901E-2</v>
      </c>
      <c r="R51" s="7">
        <f>Cersanit!C52</f>
        <v>-1.7699115044247881E-2</v>
      </c>
      <c r="S51" s="7">
        <f>Netia!C52</f>
        <v>-4.6296296296297361E-3</v>
      </c>
      <c r="T51" s="7">
        <f>Orbis!C52</f>
        <v>8.5106382978723093E-3</v>
      </c>
      <c r="U51" s="7">
        <f>'WIG20'!C52</f>
        <v>-1.5243740042903291E-2</v>
      </c>
      <c r="V51" s="245">
        <f>WIG!C52</f>
        <v>-1.3530303593219951E-2</v>
      </c>
      <c r="W51" s="7"/>
      <c r="X51" s="7">
        <f>'WIBOR 1M sr'!C51</f>
        <v>1.7888888888888889E-4</v>
      </c>
      <c r="Y51" s="7"/>
      <c r="Z51" s="12">
        <f t="shared" si="0"/>
        <v>-9.0980986085074465E-3</v>
      </c>
      <c r="AA51" s="12">
        <f t="shared" si="1"/>
        <v>1.2328197399487588E-2</v>
      </c>
    </row>
    <row r="52" spans="1:27" ht="15">
      <c r="A52" s="324"/>
      <c r="B52" s="62">
        <v>38425</v>
      </c>
      <c r="C52" s="7">
        <f>ASSECOPOL!C53</f>
        <v>-6.9708374958069308E-3</v>
      </c>
      <c r="D52" s="7">
        <f>PEKAO!C53</f>
        <v>3.6802837164173923E-3</v>
      </c>
      <c r="E52" s="7">
        <f>BZWBK!C53</f>
        <v>4.9751243781094526E-3</v>
      </c>
      <c r="F52" s="7">
        <f>' BRE'!C53</f>
        <v>1.893939393939394E-2</v>
      </c>
      <c r="G52" s="7">
        <f>GETIN!C53</f>
        <v>-1.2158054711246211E-2</v>
      </c>
      <c r="H52" s="7">
        <f>GTC!C53</f>
        <v>4.6296296296295305E-3</v>
      </c>
      <c r="I52" s="7">
        <f>KGHM!C53</f>
        <v>-2.580645161290325E-2</v>
      </c>
      <c r="J52" s="7">
        <f>PBG!C53</f>
        <v>-1.8518518518518782E-3</v>
      </c>
      <c r="K52" s="7">
        <f>PKNORLEN!C53</f>
        <v>-4.3478260869565834E-3</v>
      </c>
      <c r="L52" s="7">
        <f>PKOBP!C53</f>
        <v>-1.4336917562723964E-2</v>
      </c>
      <c r="M52" s="7">
        <f>POLIMEXMS!C53</f>
        <v>-1.9230769230769246E-2</v>
      </c>
      <c r="N52" s="7">
        <f>TPSA!C53</f>
        <v>-3.2710280373831745E-2</v>
      </c>
      <c r="O52" s="7">
        <f>TVN!C53</f>
        <v>-9.8280098280098364E-3</v>
      </c>
      <c r="P52" s="7">
        <f>Polnord!C53</f>
        <v>0</v>
      </c>
      <c r="Q52" s="7">
        <f>Agora!C53</f>
        <v>0</v>
      </c>
      <c r="R52" s="7">
        <f>Cersanit!C53</f>
        <v>9.0090090090089777E-3</v>
      </c>
      <c r="S52" s="7">
        <f>Netia!C53</f>
        <v>-1.6279069767441721E-2</v>
      </c>
      <c r="T52" s="7">
        <f>Orbis!C53</f>
        <v>-1.6877637130801627E-2</v>
      </c>
      <c r="U52" s="7">
        <f>'WIG20'!C53</f>
        <v>-1.0823011068876943E-2</v>
      </c>
      <c r="V52" s="245">
        <f>WIG!C53</f>
        <v>-1.1325426948750997E-2</v>
      </c>
      <c r="W52" s="7"/>
      <c r="X52" s="7">
        <f>'WIBOR 1M sr'!C52</f>
        <v>1.7944444444444445E-4</v>
      </c>
      <c r="Y52" s="7"/>
      <c r="Z52" s="12">
        <f t="shared" si="0"/>
        <v>-6.6202369433213159E-3</v>
      </c>
      <c r="AA52" s="12">
        <f t="shared" si="1"/>
        <v>1.3032083615159782E-2</v>
      </c>
    </row>
    <row r="53" spans="1:27" ht="15">
      <c r="A53" s="324"/>
      <c r="B53" s="62">
        <v>38426</v>
      </c>
      <c r="C53" s="7">
        <f>ASSECOPOL!C54</f>
        <v>1.0531512870199315E-2</v>
      </c>
      <c r="D53" s="7">
        <f>PEKAO!C54</f>
        <v>-3.66678889296308E-3</v>
      </c>
      <c r="E53" s="7">
        <f>BZWBK!C54</f>
        <v>1.4851485148514851E-2</v>
      </c>
      <c r="F53" s="7">
        <f>' BRE'!C54</f>
        <v>-1.1152416356877323E-2</v>
      </c>
      <c r="G53" s="7">
        <f>GETIN!C54</f>
        <v>0</v>
      </c>
      <c r="H53" s="7">
        <f>GTC!C54</f>
        <v>-9.2165898617511191E-3</v>
      </c>
      <c r="I53" s="7">
        <f>KGHM!C54</f>
        <v>1.6556291390728478E-2</v>
      </c>
      <c r="J53" s="7">
        <f>PBG!C54</f>
        <v>1.8552875695733103E-3</v>
      </c>
      <c r="K53" s="7">
        <f>PKNORLEN!C54</f>
        <v>-1.5283842794759733E-2</v>
      </c>
      <c r="L53" s="7">
        <f>PKOBP!C54</f>
        <v>0</v>
      </c>
      <c r="M53" s="7">
        <f>POLIMEXMS!C54</f>
        <v>-1.9607843137254919E-2</v>
      </c>
      <c r="N53" s="7">
        <f>TPSA!C54</f>
        <v>4.8309178743962044E-3</v>
      </c>
      <c r="O53" s="7">
        <f>TVN!C54</f>
        <v>7.4441687344911564E-3</v>
      </c>
      <c r="P53" s="7">
        <f>Polnord!C54</f>
        <v>1.4423076923076957E-2</v>
      </c>
      <c r="Q53" s="7">
        <f>Agora!C54</f>
        <v>4.8780487804877589E-3</v>
      </c>
      <c r="R53" s="7">
        <f>Cersanit!C54</f>
        <v>1.3392857142857175E-2</v>
      </c>
      <c r="S53" s="7">
        <f>Netia!C54</f>
        <v>7.0921985815601317E-3</v>
      </c>
      <c r="T53" s="7">
        <f>Orbis!C54</f>
        <v>2.5751072961373297E-2</v>
      </c>
      <c r="U53" s="7">
        <f>'WIG20'!C54</f>
        <v>7.3075431741582769E-4</v>
      </c>
      <c r="V53" s="245">
        <f>WIG!C54</f>
        <v>1.6933303005029284E-3</v>
      </c>
      <c r="W53" s="7"/>
      <c r="X53" s="7">
        <f>'WIBOR 1M sr'!C53</f>
        <v>1.7777777777777779E-4</v>
      </c>
      <c r="Y53" s="7"/>
      <c r="Z53" s="12">
        <f t="shared" si="0"/>
        <v>3.4821909407584703E-3</v>
      </c>
      <c r="AA53" s="12">
        <f t="shared" si="1"/>
        <v>1.1967998240465601E-2</v>
      </c>
    </row>
    <row r="54" spans="1:27" ht="15">
      <c r="A54" s="324"/>
      <c r="B54" s="62">
        <v>38427</v>
      </c>
      <c r="C54" s="7">
        <f>ASSECOPOL!C55</f>
        <v>-3.4049790793442038E-2</v>
      </c>
      <c r="D54" s="7">
        <f>PEKAO!C55</f>
        <v>-1.8158854428050389E-2</v>
      </c>
      <c r="E54" s="7">
        <f>BZWBK!C55</f>
        <v>-2.4390243902439025E-2</v>
      </c>
      <c r="F54" s="7">
        <f>' BRE'!C55</f>
        <v>-3.007518796992481E-2</v>
      </c>
      <c r="G54" s="7">
        <f>GETIN!C55</f>
        <v>-3.0769230769230795E-2</v>
      </c>
      <c r="H54" s="7">
        <f>GTC!C55</f>
        <v>-9.3023255813953157E-3</v>
      </c>
      <c r="I54" s="7">
        <f>KGHM!C55</f>
        <v>0</v>
      </c>
      <c r="J54" s="7">
        <f>PBG!C55</f>
        <v>-1.8518518518518517E-2</v>
      </c>
      <c r="K54" s="7">
        <f>PKNORLEN!C55</f>
        <v>-3.54767184035477E-2</v>
      </c>
      <c r="L54" s="7">
        <f>PKOBP!C55</f>
        <v>-3.2727272727272674E-2</v>
      </c>
      <c r="M54" s="7">
        <f>POLIMEXMS!C55</f>
        <v>0</v>
      </c>
      <c r="N54" s="7">
        <f>TPSA!C55</f>
        <v>-2.4038461538461536E-2</v>
      </c>
      <c r="O54" s="7">
        <f>TVN!C55</f>
        <v>-2.4630541871920658E-3</v>
      </c>
      <c r="P54" s="7">
        <f>Polnord!C55</f>
        <v>-4.7393364928910624E-3</v>
      </c>
      <c r="Q54" s="7">
        <f>Agora!C55</f>
        <v>-3.8834951456310655E-2</v>
      </c>
      <c r="R54" s="7">
        <f>Cersanit!C55</f>
        <v>-3.0837004405286313E-2</v>
      </c>
      <c r="S54" s="7">
        <f>Netia!C55</f>
        <v>-1.408450704225343E-2</v>
      </c>
      <c r="T54" s="7">
        <f>Orbis!C55</f>
        <v>4.1841004184101013E-3</v>
      </c>
      <c r="U54" s="7">
        <f>'WIG20'!C55</f>
        <v>-2.4425137475224578E-2</v>
      </c>
      <c r="V54" s="245">
        <f>WIG!C55</f>
        <v>-1.9738213347784434E-2</v>
      </c>
      <c r="W54" s="7"/>
      <c r="X54" s="7">
        <f>'WIBOR 1M sr'!C54</f>
        <v>1.7777777777777779E-4</v>
      </c>
      <c r="Y54" s="7"/>
      <c r="Z54" s="12">
        <f t="shared" si="0"/>
        <v>-1.9126742099878122E-2</v>
      </c>
      <c r="AA54" s="12">
        <f t="shared" si="1"/>
        <v>1.4122923847189862E-2</v>
      </c>
    </row>
    <row r="55" spans="1:27" ht="15">
      <c r="A55" s="324"/>
      <c r="B55" s="62">
        <v>38428</v>
      </c>
      <c r="C55" s="7">
        <f>ASSECOPOL!C56</f>
        <v>0</v>
      </c>
      <c r="D55" s="7">
        <f>PEKAO!C56</f>
        <v>0</v>
      </c>
      <c r="E55" s="7">
        <f>BZWBK!C56</f>
        <v>0</v>
      </c>
      <c r="F55" s="7">
        <f>' BRE'!C56</f>
        <v>-7.7519379844961239E-3</v>
      </c>
      <c r="G55" s="7">
        <f>GETIN!C56</f>
        <v>-1.2698412698412711E-2</v>
      </c>
      <c r="H55" s="7">
        <f>GTC!C56</f>
        <v>9.3896713615023129E-3</v>
      </c>
      <c r="I55" s="7">
        <f>KGHM!C56</f>
        <v>-6.5146579804560029E-3</v>
      </c>
      <c r="J55" s="7">
        <f>PBG!C56</f>
        <v>-5.6603773584905127E-3</v>
      </c>
      <c r="K55" s="7">
        <f>PKNORLEN!C56</f>
        <v>9.1954022988505416E-3</v>
      </c>
      <c r="L55" s="7">
        <f>PKOBP!C56</f>
        <v>1.5037593984962351E-2</v>
      </c>
      <c r="M55" s="7">
        <f>POLIMEXMS!C56</f>
        <v>-1.0000000000000009E-2</v>
      </c>
      <c r="N55" s="7">
        <f>TPSA!C56</f>
        <v>-3.9408866995073927E-2</v>
      </c>
      <c r="O55" s="7">
        <f>TVN!C56</f>
        <v>-1.2345679012345635E-2</v>
      </c>
      <c r="P55" s="7">
        <f>Polnord!C56</f>
        <v>-9.52380952380949E-3</v>
      </c>
      <c r="Q55" s="7">
        <f>Agora!C56</f>
        <v>2.3569023569023545E-2</v>
      </c>
      <c r="R55" s="7">
        <f>Cersanit!C56</f>
        <v>-9.0909090909090592E-3</v>
      </c>
      <c r="S55" s="7">
        <f>Netia!C56</f>
        <v>-2.1428571428571394E-2</v>
      </c>
      <c r="T55" s="7">
        <f>Orbis!C56</f>
        <v>-1.250000000000003E-2</v>
      </c>
      <c r="U55" s="7">
        <f>'WIG20'!C56</f>
        <v>-6.1305959509552138E-3</v>
      </c>
      <c r="V55" s="245">
        <f>WIG!C56</f>
        <v>-6.8592309589008442E-3</v>
      </c>
      <c r="W55" s="7"/>
      <c r="X55" s="7">
        <f>'WIBOR 1M sr'!C55</f>
        <v>1.7777777777777779E-4</v>
      </c>
      <c r="Y55" s="7"/>
      <c r="Z55" s="12">
        <f t="shared" si="0"/>
        <v>-4.9850850476792306E-3</v>
      </c>
      <c r="AA55" s="12">
        <f t="shared" si="1"/>
        <v>1.4136121544229609E-2</v>
      </c>
    </row>
    <row r="56" spans="1:27" ht="15">
      <c r="A56" s="324"/>
      <c r="B56" s="62">
        <v>38429</v>
      </c>
      <c r="C56" s="7">
        <f>ASSECOPOL!C57</f>
        <v>-1.0789123407492038E-2</v>
      </c>
      <c r="D56" s="7">
        <f>PEKAO!C57</f>
        <v>1.483153724922264E-2</v>
      </c>
      <c r="E56" s="7">
        <f>BZWBK!C57</f>
        <v>0</v>
      </c>
      <c r="F56" s="7">
        <f>' BRE'!C57</f>
        <v>-3.125E-2</v>
      </c>
      <c r="G56" s="7">
        <f>GETIN!C57</f>
        <v>2.5723472668810313E-2</v>
      </c>
      <c r="H56" s="7">
        <f>GTC!C57</f>
        <v>4.6511627906977403E-3</v>
      </c>
      <c r="I56" s="7">
        <f>KGHM!C57</f>
        <v>1.967213114754103E-2</v>
      </c>
      <c r="J56" s="7">
        <f>PBG!C57</f>
        <v>5.6925996204933048E-3</v>
      </c>
      <c r="K56" s="7">
        <f>PKNORLEN!C57</f>
        <v>2.0501138952163978E-2</v>
      </c>
      <c r="L56" s="7">
        <f>PKOBP!C57</f>
        <v>-3.7037037037037563E-3</v>
      </c>
      <c r="M56" s="7">
        <f>POLIMEXMS!C57</f>
        <v>0</v>
      </c>
      <c r="N56" s="7">
        <f>TPSA!C57</f>
        <v>2.307692307692304E-2</v>
      </c>
      <c r="O56" s="7">
        <f>TVN!C57</f>
        <v>1.4999999999999902E-2</v>
      </c>
      <c r="P56" s="7">
        <f>Polnord!C57</f>
        <v>0</v>
      </c>
      <c r="Q56" s="7">
        <f>Agora!C57</f>
        <v>6.5789473684211468E-3</v>
      </c>
      <c r="R56" s="7">
        <f>Cersanit!C57</f>
        <v>0</v>
      </c>
      <c r="S56" s="7">
        <f>Netia!C57</f>
        <v>1.9464720194647216E-2</v>
      </c>
      <c r="T56" s="7">
        <f>Orbis!C57</f>
        <v>0</v>
      </c>
      <c r="U56" s="7">
        <f>'WIG20'!C57</f>
        <v>9.3704531016250807E-3</v>
      </c>
      <c r="V56" s="245">
        <f>WIG!C57</f>
        <v>8.4965363684133301E-3</v>
      </c>
      <c r="W56" s="7"/>
      <c r="X56" s="7">
        <f>'WIBOR 1M sr'!C56</f>
        <v>1.7583333333333332E-4</v>
      </c>
      <c r="Y56" s="7"/>
      <c r="Z56" s="12">
        <f t="shared" si="0"/>
        <v>6.0805447754291404E-3</v>
      </c>
      <c r="AA56" s="12">
        <f t="shared" si="1"/>
        <v>1.4066800526635172E-2</v>
      </c>
    </row>
    <row r="57" spans="1:27" ht="15">
      <c r="A57" s="324"/>
      <c r="B57" s="62">
        <v>38432</v>
      </c>
      <c r="C57" s="7">
        <f>ASSECOPOL!C58</f>
        <v>-1.0549261282596411E-2</v>
      </c>
      <c r="D57" s="7">
        <f>PEKAO!C58</f>
        <v>-4.3768782633514081E-2</v>
      </c>
      <c r="E57" s="7">
        <f>BZWBK!C58</f>
        <v>-9.9999999999994321E-4</v>
      </c>
      <c r="F57" s="7">
        <f>' BRE'!C58</f>
        <v>-3.6290322580645164E-2</v>
      </c>
      <c r="G57" s="7">
        <f>GETIN!C58</f>
        <v>-2.5078369905956136E-2</v>
      </c>
      <c r="H57" s="7">
        <f>GTC!C58</f>
        <v>0</v>
      </c>
      <c r="I57" s="7">
        <f>KGHM!C58</f>
        <v>-1.929260450160776E-2</v>
      </c>
      <c r="J57" s="7">
        <f>PBG!C58</f>
        <v>-4.3396226415094288E-2</v>
      </c>
      <c r="K57" s="7">
        <f>PKNORLEN!C58</f>
        <v>-4.4642857142856195E-3</v>
      </c>
      <c r="L57" s="7">
        <f>PKOBP!C58</f>
        <v>-1.4869888475836378E-2</v>
      </c>
      <c r="M57" s="7">
        <f>POLIMEXMS!C58</f>
        <v>1.0101010101010111E-2</v>
      </c>
      <c r="N57" s="7">
        <f>TPSA!C58</f>
        <v>-3.0075187969924706E-2</v>
      </c>
      <c r="O57" s="7">
        <f>TVN!C58</f>
        <v>-1.4778325123152615E-2</v>
      </c>
      <c r="P57" s="7">
        <f>Polnord!C58</f>
        <v>1.9230769230769162E-2</v>
      </c>
      <c r="Q57" s="7">
        <f>Agora!C58</f>
        <v>-1.1437908496732072E-2</v>
      </c>
      <c r="R57" s="7">
        <f>Cersanit!C58</f>
        <v>-9.1743119266054721E-3</v>
      </c>
      <c r="S57" s="7">
        <f>Netia!C58</f>
        <v>-1.1933174224343843E-2</v>
      </c>
      <c r="T57" s="7">
        <f>Orbis!C58</f>
        <v>2.1097046413502109E-2</v>
      </c>
      <c r="U57" s="7">
        <f>'WIG20'!C58</f>
        <v>-1.9028814772329296E-2</v>
      </c>
      <c r="V57" s="245">
        <f>WIG!C58</f>
        <v>-1.6319553072625708E-2</v>
      </c>
      <c r="W57" s="7"/>
      <c r="X57" s="7">
        <f>'WIBOR 1M sr'!C57</f>
        <v>1.7416666666666665E-4</v>
      </c>
      <c r="Y57" s="7"/>
      <c r="Z57" s="12">
        <f t="shared" si="0"/>
        <v>-1.2537767972500728E-2</v>
      </c>
      <c r="AA57" s="12">
        <f t="shared" si="1"/>
        <v>1.8846302647579777E-2</v>
      </c>
    </row>
    <row r="58" spans="1:27" ht="15">
      <c r="A58" s="324"/>
      <c r="B58" s="62">
        <v>38433</v>
      </c>
      <c r="C58" s="7">
        <f>ASSECOPOL!C59</f>
        <v>3.6756563533292589E-3</v>
      </c>
      <c r="D58" s="7">
        <f>PEKAO!C59</f>
        <v>3.0488447222417295E-2</v>
      </c>
      <c r="E58" s="7">
        <f>BZWBK!C59</f>
        <v>-2.0020020020020302E-3</v>
      </c>
      <c r="F58" s="7">
        <f>' BRE'!C59</f>
        <v>1.6736401673640166E-2</v>
      </c>
      <c r="G58" s="7">
        <f>GETIN!C59</f>
        <v>1.2861736334405157E-2</v>
      </c>
      <c r="H58" s="7">
        <f>GTC!C59</f>
        <v>9.2592592592592258E-3</v>
      </c>
      <c r="I58" s="7">
        <f>KGHM!C59</f>
        <v>9.8360655737705152E-3</v>
      </c>
      <c r="J58" s="7">
        <f>PBG!C59</f>
        <v>-9.8619329388560158E-3</v>
      </c>
      <c r="K58" s="7">
        <f>PKNORLEN!C59</f>
        <v>3.3632286995515695E-2</v>
      </c>
      <c r="L58" s="7">
        <f>PKOBP!C59</f>
        <v>1.8867924528301886E-2</v>
      </c>
      <c r="M58" s="7">
        <f>POLIMEXMS!C59</f>
        <v>4.0000000000000036E-2</v>
      </c>
      <c r="N58" s="7">
        <f>TPSA!C59</f>
        <v>3.875968992248062E-2</v>
      </c>
      <c r="O58" s="7">
        <f>TVN!C59</f>
        <v>1.4999999999999902E-2</v>
      </c>
      <c r="P58" s="7">
        <f>Polnord!C59</f>
        <v>5.6603773584905627E-2</v>
      </c>
      <c r="Q58" s="7">
        <f>Agora!C59</f>
        <v>0</v>
      </c>
      <c r="R58" s="7">
        <f>Cersanit!C59</f>
        <v>0</v>
      </c>
      <c r="S58" s="7">
        <f>Netia!C59</f>
        <v>7.2463768115942637E-3</v>
      </c>
      <c r="T58" s="7">
        <f>Orbis!C59</f>
        <v>-2.479338842975198E-2</v>
      </c>
      <c r="U58" s="7">
        <f>'WIG20'!C59</f>
        <v>1.9315147877558586E-2</v>
      </c>
      <c r="V58" s="245">
        <f>WIG!C59</f>
        <v>1.6236291175693373E-2</v>
      </c>
      <c r="W58" s="7"/>
      <c r="X58" s="7">
        <f>'WIBOR 1M sr'!C58</f>
        <v>1.738888888888889E-4</v>
      </c>
      <c r="Y58" s="7"/>
      <c r="Z58" s="12">
        <f t="shared" si="0"/>
        <v>1.4239460827167205E-2</v>
      </c>
      <c r="AA58" s="12">
        <f t="shared" si="1"/>
        <v>1.9864640181269565E-2</v>
      </c>
    </row>
    <row r="59" spans="1:27" ht="15">
      <c r="A59" s="324"/>
      <c r="B59" s="62">
        <v>38434</v>
      </c>
      <c r="C59" s="7">
        <f>ASSECOPOL!C60</f>
        <v>1.0622689352147571E-2</v>
      </c>
      <c r="D59" s="7">
        <f>PEKAO!C60</f>
        <v>1.1083187800826356E-2</v>
      </c>
      <c r="E59" s="7">
        <f>BZWBK!C60</f>
        <v>-4.7141424272818484E-2</v>
      </c>
      <c r="F59" s="7">
        <f>' BRE'!C60</f>
        <v>-1.2345679012345678E-2</v>
      </c>
      <c r="G59" s="7">
        <f>GETIN!C60</f>
        <v>9.5238095238096027E-3</v>
      </c>
      <c r="H59" s="7">
        <f>GTC!C60</f>
        <v>-4.5871559633028176E-3</v>
      </c>
      <c r="I59" s="7">
        <f>KGHM!C60</f>
        <v>-1.6233766233766232E-2</v>
      </c>
      <c r="J59" s="7">
        <f>PBG!C60</f>
        <v>2.98804780876494E-2</v>
      </c>
      <c r="K59" s="7">
        <f>PKNORLEN!C60</f>
        <v>2.3861171366594391E-2</v>
      </c>
      <c r="L59" s="7">
        <f>PKOBP!C60</f>
        <v>-3.7037037037037563E-3</v>
      </c>
      <c r="M59" s="7">
        <f>POLIMEXMS!C60</f>
        <v>9.6153846153846229E-3</v>
      </c>
      <c r="N59" s="7">
        <f>TPSA!C60</f>
        <v>-1.7412935323383155E-2</v>
      </c>
      <c r="O59" s="7">
        <f>TVN!C60</f>
        <v>-1.4778325123152615E-2</v>
      </c>
      <c r="P59" s="7">
        <f>Polnord!C60</f>
        <v>0</v>
      </c>
      <c r="Q59" s="7">
        <f>Agora!C60</f>
        <v>-1.6528925619834947E-3</v>
      </c>
      <c r="R59" s="7">
        <f>Cersanit!C60</f>
        <v>-9.2592592592593906E-3</v>
      </c>
      <c r="S59" s="7">
        <f>Netia!C60</f>
        <v>-7.1942446043166061E-3</v>
      </c>
      <c r="T59" s="7">
        <f>Orbis!C60</f>
        <v>1.6949152542372819E-2</v>
      </c>
      <c r="U59" s="7">
        <f>'WIG20'!C60</f>
        <v>-2.8680057461637713E-3</v>
      </c>
      <c r="V59" s="245">
        <f>WIG!C60</f>
        <v>-1.4403525995085758E-3</v>
      </c>
      <c r="W59" s="7"/>
      <c r="X59" s="7">
        <f>'WIBOR 1M sr'!C59</f>
        <v>1.7333333333333334E-4</v>
      </c>
      <c r="Y59" s="7"/>
      <c r="Z59" s="12">
        <f t="shared" si="0"/>
        <v>-1.2651951538470813E-3</v>
      </c>
      <c r="AA59" s="12">
        <f t="shared" si="1"/>
        <v>1.7944937045812077E-2</v>
      </c>
    </row>
    <row r="60" spans="1:27" ht="15">
      <c r="A60" s="324"/>
      <c r="B60" s="62">
        <v>38435</v>
      </c>
      <c r="C60" s="7">
        <f>ASSECOPOL!C61</f>
        <v>2.1374478566148013E-2</v>
      </c>
      <c r="D60" s="7">
        <f>PEKAO!C61</f>
        <v>-2.1923394503142776E-2</v>
      </c>
      <c r="E60" s="7">
        <f>BZWBK!C61</f>
        <v>2.1052631578947368E-2</v>
      </c>
      <c r="F60" s="7">
        <f>' BRE'!C61</f>
        <v>4.1666666666666666E-3</v>
      </c>
      <c r="G60" s="7">
        <f>GETIN!C61</f>
        <v>9.4339622641508823E-3</v>
      </c>
      <c r="H60" s="7">
        <f>GTC!C61</f>
        <v>0</v>
      </c>
      <c r="I60" s="7">
        <f>KGHM!C61</f>
        <v>9.9009900990099237E-3</v>
      </c>
      <c r="J60" s="7">
        <f>PBG!C61</f>
        <v>3.0947775628626582E-2</v>
      </c>
      <c r="K60" s="7">
        <f>PKNORLEN!C61</f>
        <v>-2.330508474576274E-2</v>
      </c>
      <c r="L60" s="7">
        <f>PKOBP!C61</f>
        <v>-1.1152416356877219E-2</v>
      </c>
      <c r="M60" s="7">
        <f>POLIMEXMS!C61</f>
        <v>2.8571428571428595E-2</v>
      </c>
      <c r="N60" s="7">
        <f>TPSA!C61</f>
        <v>4.8101265822784775E-2</v>
      </c>
      <c r="O60" s="7">
        <f>TVN!C61</f>
        <v>2.4999999999999467E-3</v>
      </c>
      <c r="P60" s="7">
        <f>Polnord!C61</f>
        <v>-1.7857142857142794E-2</v>
      </c>
      <c r="Q60" s="7">
        <f>Agora!C61</f>
        <v>8.2781456953642391E-3</v>
      </c>
      <c r="R60" s="7">
        <f>Cersanit!C61</f>
        <v>-9.3457943925233326E-3</v>
      </c>
      <c r="S60" s="7">
        <f>Netia!C61</f>
        <v>2.1739130434782792E-2</v>
      </c>
      <c r="T60" s="7">
        <f>Orbis!C61</f>
        <v>4.1666666666667256E-3</v>
      </c>
      <c r="U60" s="7">
        <f>'WIG20'!C61</f>
        <v>2.3010038893075653E-3</v>
      </c>
      <c r="V60" s="245">
        <f>WIG!C61</f>
        <v>3.9817938891850016E-3</v>
      </c>
      <c r="W60" s="7"/>
      <c r="X60" s="7">
        <f>'WIBOR 1M sr'!C60</f>
        <v>1.7222222222222221E-4</v>
      </c>
      <c r="Y60" s="7"/>
      <c r="Z60" s="12">
        <f t="shared" si="0"/>
        <v>7.0360727299515358E-3</v>
      </c>
      <c r="AA60" s="12">
        <f t="shared" si="1"/>
        <v>1.9433551908354205E-2</v>
      </c>
    </row>
    <row r="61" spans="1:27" ht="15">
      <c r="A61" s="324"/>
      <c r="B61" s="62">
        <v>38440</v>
      </c>
      <c r="C61" s="7">
        <f>ASSECOPOL!C62</f>
        <v>2.4122502709656001E-2</v>
      </c>
      <c r="D61" s="7">
        <f>PEKAO!C62</f>
        <v>-3.7903587057647715E-3</v>
      </c>
      <c r="E61" s="7">
        <f>BZWBK!C62</f>
        <v>2.6804123711340149E-2</v>
      </c>
      <c r="F61" s="7">
        <f>' BRE'!C62</f>
        <v>2.4896265560165973E-2</v>
      </c>
      <c r="G61" s="7">
        <f>GETIN!C62</f>
        <v>4.9844236760124658E-2</v>
      </c>
      <c r="H61" s="7">
        <f>GTC!C62</f>
        <v>-4.608294930875478E-3</v>
      </c>
      <c r="I61" s="7">
        <f>KGHM!C62</f>
        <v>0</v>
      </c>
      <c r="J61" s="7">
        <f>PBG!C62</f>
        <v>-7.5046904315196738E-3</v>
      </c>
      <c r="K61" s="7">
        <f>PKNORLEN!C62</f>
        <v>1.3015184381778773E-2</v>
      </c>
      <c r="L61" s="7">
        <f>PKOBP!C62</f>
        <v>-1.127819548872183E-2</v>
      </c>
      <c r="M61" s="7">
        <f>POLIMEXMS!C62</f>
        <v>0</v>
      </c>
      <c r="N61" s="7">
        <f>TPSA!C62</f>
        <v>0</v>
      </c>
      <c r="O61" s="7">
        <f>TVN!C62</f>
        <v>7.4812967581048004E-3</v>
      </c>
      <c r="P61" s="7">
        <f>Polnord!C62</f>
        <v>0</v>
      </c>
      <c r="Q61" s="7">
        <f>Agora!C62</f>
        <v>-9.8522167487684973E-3</v>
      </c>
      <c r="R61" s="7">
        <f>Cersanit!C62</f>
        <v>1.8867924528301987E-2</v>
      </c>
      <c r="S61" s="7">
        <f>Netia!C62</f>
        <v>-1.8912529550827437E-2</v>
      </c>
      <c r="T61" s="7">
        <f>Orbis!C62</f>
        <v>8.2987551867219622E-3</v>
      </c>
      <c r="U61" s="7">
        <f>'WIG20'!C62</f>
        <v>4.3171752468403816E-4</v>
      </c>
      <c r="V61" s="245">
        <f>WIG!C62</f>
        <v>-2.7723365408446286E-4</v>
      </c>
      <c r="W61" s="7"/>
      <c r="X61" s="7">
        <f>'WIBOR 1M sr'!C61</f>
        <v>1.7222222222222221E-4</v>
      </c>
      <c r="Y61" s="7"/>
      <c r="Z61" s="12">
        <f t="shared" si="0"/>
        <v>6.521333541095368E-3</v>
      </c>
      <c r="AA61" s="12">
        <f t="shared" si="1"/>
        <v>1.7086685360974619E-2</v>
      </c>
    </row>
    <row r="62" spans="1:27" ht="15">
      <c r="A62" s="324"/>
      <c r="B62" s="62">
        <v>38441</v>
      </c>
      <c r="C62" s="7">
        <f>ASSECOPOL!C63</f>
        <v>2.0437908089837559E-2</v>
      </c>
      <c r="D62" s="7">
        <f>PEKAO!C63</f>
        <v>3.8047801874718768E-3</v>
      </c>
      <c r="E62" s="7">
        <f>BZWBK!C63</f>
        <v>9.0361445783133099E-3</v>
      </c>
      <c r="F62" s="7">
        <f>' BRE'!C63</f>
        <v>2.0242914979757085E-2</v>
      </c>
      <c r="G62" s="7">
        <f>GETIN!C63</f>
        <v>8.9020771513352529E-3</v>
      </c>
      <c r="H62" s="7">
        <f>GTC!C63</f>
        <v>9.2592592592592258E-3</v>
      </c>
      <c r="I62" s="7">
        <f>KGHM!C63</f>
        <v>-9.8039215686274734E-3</v>
      </c>
      <c r="J62" s="7">
        <f>PBG!C63</f>
        <v>7.5614366729678372E-3</v>
      </c>
      <c r="K62" s="7">
        <f>PKNORLEN!C63</f>
        <v>0</v>
      </c>
      <c r="L62" s="7">
        <f>PKOBP!C63</f>
        <v>3.4220532319391581E-2</v>
      </c>
      <c r="M62" s="7">
        <f>POLIMEXMS!C63</f>
        <v>9.2592592592592674E-3</v>
      </c>
      <c r="N62" s="7">
        <f>TPSA!C63</f>
        <v>4.8309178743962044E-3</v>
      </c>
      <c r="O62" s="7">
        <f>TVN!C63</f>
        <v>0</v>
      </c>
      <c r="P62" s="7">
        <f>Polnord!C63</f>
        <v>-3.6363636363636397E-2</v>
      </c>
      <c r="Q62" s="7">
        <f>Agora!C63</f>
        <v>-6.6334991708125804E-3</v>
      </c>
      <c r="R62" s="7">
        <f>Cersanit!C63</f>
        <v>1.8518518518518452E-2</v>
      </c>
      <c r="S62" s="7">
        <f>Netia!C63</f>
        <v>2.4096385542168161E-3</v>
      </c>
      <c r="T62" s="7">
        <f>Orbis!C63</f>
        <v>1.6460905349794181E-2</v>
      </c>
      <c r="U62" s="7">
        <f>'WIG20'!C63</f>
        <v>4.9905316972376551E-3</v>
      </c>
      <c r="V62" s="245">
        <f>WIG!C63</f>
        <v>4.5484875238139709E-3</v>
      </c>
      <c r="W62" s="7"/>
      <c r="X62" s="7">
        <f>'WIBOR 1M sr'!C62</f>
        <v>1.7277777777777777E-4</v>
      </c>
      <c r="Y62" s="7"/>
      <c r="Z62" s="12">
        <f t="shared" si="0"/>
        <v>6.2301797606356783E-3</v>
      </c>
      <c r="AA62" s="12">
        <f t="shared" si="1"/>
        <v>1.4969281553197813E-2</v>
      </c>
    </row>
    <row r="63" spans="1:27" ht="15">
      <c r="A63" s="324"/>
      <c r="B63" s="62">
        <v>38442</v>
      </c>
      <c r="C63" s="7">
        <f>ASSECOPOL!C64</f>
        <v>-2.3086143289838219E-2</v>
      </c>
      <c r="D63" s="7">
        <f>PEKAO!C64</f>
        <v>4.4907136211708706E-2</v>
      </c>
      <c r="E63" s="7">
        <f>BZWBK!C64</f>
        <v>-4.9751243781094526E-3</v>
      </c>
      <c r="F63" s="7">
        <f>' BRE'!C64</f>
        <v>7.9365079365079361E-3</v>
      </c>
      <c r="G63" s="7">
        <f>GETIN!C64</f>
        <v>-1.4705882352941124E-2</v>
      </c>
      <c r="H63" s="7">
        <f>GTC!C64</f>
        <v>-9.1743119266054721E-3</v>
      </c>
      <c r="I63" s="7">
        <f>KGHM!C64</f>
        <v>1.65016501650165E-2</v>
      </c>
      <c r="J63" s="7">
        <f>PBG!C64</f>
        <v>-7.5046904315196738E-3</v>
      </c>
      <c r="K63" s="7">
        <f>PKNORLEN!C64</f>
        <v>-2.355460385438975E-2</v>
      </c>
      <c r="L63" s="7">
        <f>PKOBP!C64</f>
        <v>2.2058823529411818E-2</v>
      </c>
      <c r="M63" s="7">
        <f>POLIMEXMS!C64</f>
        <v>9.174311926605512E-3</v>
      </c>
      <c r="N63" s="7">
        <f>TPSA!C64</f>
        <v>2.4038461538461536E-2</v>
      </c>
      <c r="O63" s="7">
        <f>TVN!C64</f>
        <v>9.9009900990099098E-3</v>
      </c>
      <c r="P63" s="7">
        <f>Polnord!C64</f>
        <v>3.7735849056603807E-2</v>
      </c>
      <c r="Q63" s="7">
        <f>Agora!C64</f>
        <v>-1.3355592654423994E-2</v>
      </c>
      <c r="R63" s="7">
        <f>Cersanit!C64</f>
        <v>0</v>
      </c>
      <c r="S63" s="7">
        <f>Netia!C64</f>
        <v>0</v>
      </c>
      <c r="T63" s="7">
        <f>Orbis!C64</f>
        <v>-1.6194331983805613E-2</v>
      </c>
      <c r="U63" s="7">
        <f>'WIG20'!C64</f>
        <v>9.4819050698134854E-3</v>
      </c>
      <c r="V63" s="245">
        <f>WIG!C64</f>
        <v>9.0461637064773778E-3</v>
      </c>
      <c r="W63" s="7"/>
      <c r="X63" s="7">
        <f>'WIBOR 1M sr'!C63</f>
        <v>1.7055555555555555E-4</v>
      </c>
      <c r="Y63" s="7"/>
      <c r="Z63" s="12">
        <f t="shared" si="0"/>
        <v>3.3168360884273575E-3</v>
      </c>
      <c r="AA63" s="12">
        <f t="shared" si="1"/>
        <v>1.9903399563346046E-2</v>
      </c>
    </row>
    <row r="64" spans="1:27" ht="15">
      <c r="A64" s="324"/>
      <c r="B64" s="62">
        <v>38443</v>
      </c>
      <c r="C64" s="7">
        <f>ASSECOPOL!C65</f>
        <v>2.0156565118525899E-2</v>
      </c>
      <c r="D64" s="7">
        <f>PEKAO!C65</f>
        <v>-1.7898216773704151E-2</v>
      </c>
      <c r="E64" s="7">
        <f>BZWBK!C65</f>
        <v>0</v>
      </c>
      <c r="F64" s="7">
        <f>' BRE'!C65</f>
        <v>0</v>
      </c>
      <c r="G64" s="7">
        <f>GETIN!C65</f>
        <v>5.9701492537313485E-3</v>
      </c>
      <c r="H64" s="7">
        <f>GTC!C65</f>
        <v>4.1666666666666595E-2</v>
      </c>
      <c r="I64" s="7">
        <f>KGHM!C65</f>
        <v>-1.2987012987013056E-2</v>
      </c>
      <c r="J64" s="7">
        <f>PBG!C65</f>
        <v>7.5614366729678372E-3</v>
      </c>
      <c r="K64" s="7">
        <f>PKNORLEN!C65</f>
        <v>2.8508771929824497E-2</v>
      </c>
      <c r="L64" s="7">
        <f>PKOBP!C65</f>
        <v>-2.8776978417266213E-2</v>
      </c>
      <c r="M64" s="7">
        <f>POLIMEXMS!C65</f>
        <v>-1.8181818181818195E-2</v>
      </c>
      <c r="N64" s="7">
        <f>TPSA!C65</f>
        <v>-1.8779342723004796E-2</v>
      </c>
      <c r="O64" s="7">
        <f>TVN!C65</f>
        <v>4.9019607843136213E-3</v>
      </c>
      <c r="P64" s="7">
        <f>Polnord!C65</f>
        <v>0</v>
      </c>
      <c r="Q64" s="7">
        <f>Agora!C65</f>
        <v>1.6920473773265892E-3</v>
      </c>
      <c r="R64" s="7">
        <f>Cersanit!C65</f>
        <v>0</v>
      </c>
      <c r="S64" s="7">
        <f>Netia!C65</f>
        <v>-4.807692307692419E-3</v>
      </c>
      <c r="T64" s="7">
        <f>Orbis!C65</f>
        <v>-4.1152263374486181E-3</v>
      </c>
      <c r="U64" s="7">
        <f>'WIG20'!C65</f>
        <v>-4.8540531343671056E-3</v>
      </c>
      <c r="V64" s="245">
        <f>WIG!C65</f>
        <v>-2.5935095516478124E-3</v>
      </c>
      <c r="W64" s="7"/>
      <c r="X64" s="7">
        <f>'WIBOR 1M sr'!C64</f>
        <v>1.7055555555555555E-4</v>
      </c>
      <c r="Y64" s="7"/>
      <c r="Z64" s="12">
        <f t="shared" si="0"/>
        <v>2.7285055974494114E-4</v>
      </c>
      <c r="AA64" s="12">
        <f t="shared" si="1"/>
        <v>1.7344151205608307E-2</v>
      </c>
    </row>
    <row r="65" spans="1:27" ht="15">
      <c r="A65" s="324"/>
      <c r="B65" s="62">
        <v>38446</v>
      </c>
      <c r="C65" s="7">
        <f>ASSECOPOL!C66</f>
        <v>0</v>
      </c>
      <c r="D65" s="7">
        <f>PEKAO!C66</f>
        <v>0</v>
      </c>
      <c r="E65" s="7">
        <f>BZWBK!C66</f>
        <v>-1.4999999999999999E-2</v>
      </c>
      <c r="F65" s="7">
        <f>' BRE'!C66</f>
        <v>-3.5433070866141732E-2</v>
      </c>
      <c r="G65" s="7">
        <f>GETIN!C66</f>
        <v>0</v>
      </c>
      <c r="H65" s="7">
        <f>GTC!C66</f>
        <v>1.7777777777777715E-2</v>
      </c>
      <c r="I65" s="7">
        <f>KGHM!C66</f>
        <v>-6.5789473684210297E-3</v>
      </c>
      <c r="J65" s="7">
        <f>PBG!C66</f>
        <v>-1.5009380863039348E-2</v>
      </c>
      <c r="K65" s="7">
        <f>PKNORLEN!C66</f>
        <v>1.2793176972281481E-2</v>
      </c>
      <c r="L65" s="7">
        <f>PKOBP!C66</f>
        <v>3.7037037037037563E-3</v>
      </c>
      <c r="M65" s="7">
        <f>POLIMEXMS!C66</f>
        <v>-1.8518518518518535E-2</v>
      </c>
      <c r="N65" s="7">
        <f>TPSA!C66</f>
        <v>0</v>
      </c>
      <c r="O65" s="7">
        <f>TVN!C66</f>
        <v>0</v>
      </c>
      <c r="P65" s="7">
        <f>Polnord!C66</f>
        <v>-4.5454545454545456E-2</v>
      </c>
      <c r="Q65" s="7">
        <f>Agora!C66</f>
        <v>1.689189189189093E-3</v>
      </c>
      <c r="R65" s="7">
        <f>Cersanit!C66</f>
        <v>-1.3636363636363669E-2</v>
      </c>
      <c r="S65" s="7">
        <f>Netia!C66</f>
        <v>-2.4154589371980163E-3</v>
      </c>
      <c r="T65" s="7">
        <f>Orbis!C66</f>
        <v>-8.2644628099173261E-3</v>
      </c>
      <c r="U65" s="7">
        <f>'WIG20'!C66</f>
        <v>-1.6242337689766411E-3</v>
      </c>
      <c r="V65" s="245">
        <f>WIG!C66</f>
        <v>-6.8867003586744904E-4</v>
      </c>
      <c r="W65" s="7"/>
      <c r="X65" s="7">
        <f>'WIBOR 1M sr'!C65</f>
        <v>1.7055555555555555E-4</v>
      </c>
      <c r="Y65" s="7"/>
      <c r="Z65" s="12">
        <f t="shared" si="0"/>
        <v>-6.9081611561773934E-3</v>
      </c>
      <c r="AA65" s="12">
        <f t="shared" si="1"/>
        <v>1.5445313615419315E-2</v>
      </c>
    </row>
    <row r="66" spans="1:27" ht="15">
      <c r="A66" s="324"/>
      <c r="B66" s="62">
        <v>38447</v>
      </c>
      <c r="C66" s="7">
        <f>ASSECOPOL!C67</f>
        <v>-9.8773523078363526E-3</v>
      </c>
      <c r="D66" s="7">
        <f>PEKAO!C67</f>
        <v>1.8224401054345755E-2</v>
      </c>
      <c r="E66" s="7">
        <f>BZWBK!C67</f>
        <v>-1.015228426395939E-2</v>
      </c>
      <c r="F66" s="7">
        <f>' BRE'!C67</f>
        <v>-2.0408163265306121E-2</v>
      </c>
      <c r="G66" s="7">
        <f>GETIN!C67</f>
        <v>2.9673590504450406E-3</v>
      </c>
      <c r="H66" s="7">
        <f>GTC!C67</f>
        <v>0</v>
      </c>
      <c r="I66" s="7">
        <f>KGHM!C67</f>
        <v>9.9337748344371091E-3</v>
      </c>
      <c r="J66" s="7">
        <f>PBG!C67</f>
        <v>-5.7142857142856605E-3</v>
      </c>
      <c r="K66" s="7">
        <f>PKNORLEN!C67</f>
        <v>1.6842105263157835E-2</v>
      </c>
      <c r="L66" s="7">
        <f>PKOBP!C67</f>
        <v>3.6900369003689247E-3</v>
      </c>
      <c r="M66" s="7">
        <f>POLIMEXMS!C67</f>
        <v>8.4905660377358347E-2</v>
      </c>
      <c r="N66" s="7">
        <f>TPSA!C67</f>
        <v>1.9138755980861347E-2</v>
      </c>
      <c r="O66" s="7">
        <f>TVN!C67</f>
        <v>1.9512195121951237E-2</v>
      </c>
      <c r="P66" s="7">
        <f>Polnord!C67</f>
        <v>9.52380952380949E-3</v>
      </c>
      <c r="Q66" s="7">
        <f>Agora!C67</f>
        <v>1.6863406408094675E-3</v>
      </c>
      <c r="R66" s="7">
        <f>Cersanit!C67</f>
        <v>1.3824884792626762E-2</v>
      </c>
      <c r="S66" s="7">
        <f>Netia!C67</f>
        <v>-1.9370460048426168E-2</v>
      </c>
      <c r="T66" s="7">
        <f>Orbis!C67</f>
        <v>0</v>
      </c>
      <c r="U66" s="7">
        <f>'WIG20'!C67</f>
        <v>6.8348947315402114E-3</v>
      </c>
      <c r="V66" s="245">
        <f>WIG!C67</f>
        <v>8.8580656413018762E-3</v>
      </c>
      <c r="W66" s="7"/>
      <c r="X66" s="7">
        <f>'WIBOR 1M sr'!C66</f>
        <v>1.7027777777777777E-4</v>
      </c>
      <c r="Y66" s="7"/>
      <c r="Z66" s="12">
        <f t="shared" si="0"/>
        <v>7.4848209966865342E-3</v>
      </c>
      <c r="AA66" s="12">
        <f t="shared" si="1"/>
        <v>2.3001452476959425E-2</v>
      </c>
    </row>
    <row r="67" spans="1:27" ht="15">
      <c r="A67" s="324"/>
      <c r="B67" s="62">
        <v>38448</v>
      </c>
      <c r="C67" s="7">
        <f>ASSECOPOL!C68</f>
        <v>1.6853176609216512E-2</v>
      </c>
      <c r="D67" s="7">
        <f>PEKAO!C68</f>
        <v>-3.5450176014245414E-3</v>
      </c>
      <c r="E67" s="7">
        <f>BZWBK!C68</f>
        <v>1.4358974358974418E-2</v>
      </c>
      <c r="F67" s="7">
        <f>' BRE'!C68</f>
        <v>8.3333333333333332E-3</v>
      </c>
      <c r="G67" s="7">
        <f>GETIN!C68</f>
        <v>2.9585798816568074E-2</v>
      </c>
      <c r="H67" s="7">
        <f>GTC!C68</f>
        <v>-1.7467248908296883E-2</v>
      </c>
      <c r="I67" s="7">
        <f>KGHM!C68</f>
        <v>3.2786885245901641E-2</v>
      </c>
      <c r="J67" s="7">
        <f>PBG!C68</f>
        <v>-3.8314176245211272E-3</v>
      </c>
      <c r="K67" s="7">
        <f>PKNORLEN!C68</f>
        <v>2.0703933747412008E-2</v>
      </c>
      <c r="L67" s="7">
        <f>PKOBP!C68</f>
        <v>3.6764705882353465E-3</v>
      </c>
      <c r="M67" s="7">
        <f>POLIMEXMS!C68</f>
        <v>2.6086956521739157E-2</v>
      </c>
      <c r="N67" s="7">
        <f>TPSA!C68</f>
        <v>-4.6948356807512406E-3</v>
      </c>
      <c r="O67" s="7">
        <f>TVN!C68</f>
        <v>2.8708133971291894E-2</v>
      </c>
      <c r="P67" s="7">
        <f>Polnord!C68</f>
        <v>0</v>
      </c>
      <c r="Q67" s="7">
        <f>Agora!C68</f>
        <v>6.7340067340067103E-3</v>
      </c>
      <c r="R67" s="7">
        <f>Cersanit!C68</f>
        <v>-1.3636363636363669E-2</v>
      </c>
      <c r="S67" s="7">
        <f>Netia!C68</f>
        <v>7.4074074074074693E-3</v>
      </c>
      <c r="T67" s="7">
        <f>Orbis!C68</f>
        <v>0</v>
      </c>
      <c r="U67" s="7">
        <f>'WIG20'!C68</f>
        <v>8.4793668739401012E-3</v>
      </c>
      <c r="V67" s="245">
        <f>WIG!C68</f>
        <v>5.9662202304429368E-3</v>
      </c>
      <c r="W67" s="7"/>
      <c r="X67" s="7">
        <f>'WIBOR 1M sr'!C67</f>
        <v>1.7000000000000001E-4</v>
      </c>
      <c r="Y67" s="7"/>
      <c r="Z67" s="12">
        <f t="shared" si="0"/>
        <v>8.4477885490405052E-3</v>
      </c>
      <c r="AA67" s="12">
        <f t="shared" si="1"/>
        <v>1.4976053059319368E-2</v>
      </c>
    </row>
    <row r="68" spans="1:27" ht="15">
      <c r="A68" s="324"/>
      <c r="B68" s="62">
        <v>38449</v>
      </c>
      <c r="C68" s="7">
        <f>ASSECOPOL!C69</f>
        <v>-7.2733255363970281E-2</v>
      </c>
      <c r="D68" s="7">
        <f>PEKAO!C69</f>
        <v>-2.16105305832031E-2</v>
      </c>
      <c r="E68" s="7">
        <f>BZWBK!C69</f>
        <v>-3.3367037411526905E-2</v>
      </c>
      <c r="F68" s="7">
        <f>' BRE'!C69</f>
        <v>4.1322314049586778E-3</v>
      </c>
      <c r="G68" s="7">
        <f>GETIN!C69</f>
        <v>-2.8735632183907434E-3</v>
      </c>
      <c r="H68" s="7">
        <f>GTC!C69</f>
        <v>-2.2222222222222223E-2</v>
      </c>
      <c r="I68" s="7">
        <f>KGHM!C69</f>
        <v>1.2698412698412653E-2</v>
      </c>
      <c r="J68" s="7">
        <f>PBG!C69</f>
        <v>-1.9230769230769505E-3</v>
      </c>
      <c r="K68" s="7">
        <f>PKNORLEN!C69</f>
        <v>-1.6227180527383311E-2</v>
      </c>
      <c r="L68" s="7">
        <f>PKOBP!C69</f>
        <v>-7.3260073260073E-3</v>
      </c>
      <c r="M68" s="7">
        <f>POLIMEXMS!C69</f>
        <v>-1.6949152542372899E-2</v>
      </c>
      <c r="N68" s="7">
        <f>TPSA!C69</f>
        <v>-9.4339622641509101E-3</v>
      </c>
      <c r="O68" s="7">
        <f>TVN!C69</f>
        <v>2.3255813953487877E-3</v>
      </c>
      <c r="P68" s="7">
        <f>Polnord!C69</f>
        <v>0</v>
      </c>
      <c r="Q68" s="7">
        <f>Agora!C69</f>
        <v>-3.0100334448160487E-2</v>
      </c>
      <c r="R68" s="7">
        <f>Cersanit!C69</f>
        <v>4.608294930875642E-3</v>
      </c>
      <c r="S68" s="7">
        <f>Netia!C69</f>
        <v>-9.8039215686274595E-3</v>
      </c>
      <c r="T68" s="7">
        <f>Orbis!C69</f>
        <v>-1.250000000000003E-2</v>
      </c>
      <c r="U68" s="7">
        <f>'WIG20'!C69</f>
        <v>-1.2192944164451047E-2</v>
      </c>
      <c r="V68" s="245">
        <f>WIG!C69</f>
        <v>-8.9867077355003742E-3</v>
      </c>
      <c r="W68" s="7"/>
      <c r="X68" s="7">
        <f>'WIBOR 1M sr'!C68</f>
        <v>1.6833333333333332E-4</v>
      </c>
      <c r="Y68" s="7"/>
      <c r="Z68" s="12">
        <f t="shared" ref="Z68:Z72" si="2">AVERAGE(C68:T68)</f>
        <v>-1.2961429109416493E-2</v>
      </c>
      <c r="AA68" s="12">
        <f t="shared" ref="AA68:AA131" si="3">STDEV(C68:T68)</f>
        <v>1.9416396548799841E-2</v>
      </c>
    </row>
    <row r="69" spans="1:27" ht="15">
      <c r="A69" s="324"/>
      <c r="B69" s="62">
        <v>38453</v>
      </c>
      <c r="C69" s="7">
        <f>ASSECOPOL!C70</f>
        <v>0</v>
      </c>
      <c r="D69" s="7">
        <f>PEKAO!C70</f>
        <v>1.4722421884909727E-2</v>
      </c>
      <c r="E69" s="7">
        <f>BZWBK!C70</f>
        <v>-1.5690376569037656E-2</v>
      </c>
      <c r="F69" s="7">
        <f>' BRE'!C70</f>
        <v>-1.2345679012345678E-2</v>
      </c>
      <c r="G69" s="7">
        <f>GETIN!C70</f>
        <v>-5.7636887608069213E-3</v>
      </c>
      <c r="H69" s="7">
        <f>GTC!C70</f>
        <v>-9.0909090909090592E-3</v>
      </c>
      <c r="I69" s="7">
        <f>KGHM!C70</f>
        <v>2.1943573667711689E-2</v>
      </c>
      <c r="J69" s="7">
        <f>PBG!C70</f>
        <v>0</v>
      </c>
      <c r="K69" s="7">
        <f>PKNORLEN!C70</f>
        <v>-2.6804123711340149E-2</v>
      </c>
      <c r="L69" s="7">
        <f>PKOBP!C70</f>
        <v>7.3800738007379811E-3</v>
      </c>
      <c r="M69" s="7">
        <f>POLIMEXMS!C70</f>
        <v>0</v>
      </c>
      <c r="N69" s="7">
        <f>TPSA!C70</f>
        <v>0</v>
      </c>
      <c r="O69" s="7">
        <f>TVN!C70</f>
        <v>-2.3201856148491388E-3</v>
      </c>
      <c r="P69" s="7">
        <f>Polnord!C70</f>
        <v>-9.4339622641509101E-3</v>
      </c>
      <c r="Q69" s="7">
        <f>Agora!C70</f>
        <v>2.5862068965517241E-2</v>
      </c>
      <c r="R69" s="7">
        <f>Cersanit!C70</f>
        <v>1.3761467889908289E-2</v>
      </c>
      <c r="S69" s="7">
        <f>Netia!C70</f>
        <v>7.425742574257487E-3</v>
      </c>
      <c r="T69" s="7">
        <f>Orbis!C70</f>
        <v>1.2658227848101297E-2</v>
      </c>
      <c r="U69" s="7">
        <f>'WIG20'!C70</f>
        <v>1.8128496389366595E-3</v>
      </c>
      <c r="V69" s="245">
        <f>WIG!C70</f>
        <v>8.4909208240836048E-4</v>
      </c>
      <c r="W69" s="7"/>
      <c r="X69" s="7">
        <f>'WIBOR 1M sr'!C69</f>
        <v>1.6805555555555554E-4</v>
      </c>
      <c r="Y69" s="7"/>
      <c r="Z69" s="12">
        <f t="shared" si="2"/>
        <v>1.2391473115391223E-3</v>
      </c>
      <c r="AA69" s="12">
        <f t="shared" si="3"/>
        <v>1.3560336328900842E-2</v>
      </c>
    </row>
    <row r="70" spans="1:27" ht="15">
      <c r="A70" s="324"/>
      <c r="B70" s="62">
        <v>38454</v>
      </c>
      <c r="C70" s="7">
        <f>ASSECOPOL!C71</f>
        <v>-7.2976652871046214E-3</v>
      </c>
      <c r="D70" s="7">
        <f>PEKAO!C71</f>
        <v>-7.2502416747224109E-3</v>
      </c>
      <c r="E70" s="7">
        <f>BZWBK!C71</f>
        <v>-1.0626992561105207E-2</v>
      </c>
      <c r="F70" s="7">
        <f>' BRE'!C71</f>
        <v>2.0833333333333332E-2</v>
      </c>
      <c r="G70" s="7">
        <f>GETIN!C71</f>
        <v>-5.7971014492753676E-3</v>
      </c>
      <c r="H70" s="7">
        <f>GTC!C71</f>
        <v>9.1743119266054721E-3</v>
      </c>
      <c r="I70" s="7">
        <f>KGHM!C71</f>
        <v>-9.2024539877301921E-3</v>
      </c>
      <c r="J70" s="7">
        <f>PBG!C71</f>
        <v>-1.734104046242772E-2</v>
      </c>
      <c r="K70" s="7">
        <f>PKNORLEN!C71</f>
        <v>4.2372881355931301E-3</v>
      </c>
      <c r="L70" s="7">
        <f>PKOBP!C71</f>
        <v>-3.663003663003715E-3</v>
      </c>
      <c r="M70" s="7">
        <f>POLIMEXMS!C71</f>
        <v>-8.6206896551724223E-3</v>
      </c>
      <c r="N70" s="7">
        <f>TPSA!C71</f>
        <v>0</v>
      </c>
      <c r="O70" s="7">
        <f>TVN!C71</f>
        <v>1.1627906976744146E-2</v>
      </c>
      <c r="P70" s="7">
        <f>Polnord!C71</f>
        <v>9.52380952380949E-3</v>
      </c>
      <c r="Q70" s="7">
        <f>Agora!C71</f>
        <v>1.680672268907563E-2</v>
      </c>
      <c r="R70" s="7">
        <f>Cersanit!C71</f>
        <v>0</v>
      </c>
      <c r="S70" s="7">
        <f>Netia!C71</f>
        <v>0</v>
      </c>
      <c r="T70" s="7">
        <f>Orbis!C71</f>
        <v>1.6666666666666607E-2</v>
      </c>
      <c r="U70" s="7">
        <f>'WIG20'!C71</f>
        <v>-1.3985312915110472E-3</v>
      </c>
      <c r="V70" s="245">
        <f>WIG!C71</f>
        <v>-1.189767342915046E-3</v>
      </c>
      <c r="W70" s="7"/>
      <c r="X70" s="7">
        <f>'WIBOR 1M sr'!C70</f>
        <v>1.6750000000000001E-4</v>
      </c>
      <c r="Y70" s="7"/>
      <c r="Z70" s="12">
        <f t="shared" si="2"/>
        <v>1.0594916950714527E-3</v>
      </c>
      <c r="AA70" s="12">
        <f t="shared" si="3"/>
        <v>1.0921085549140548E-2</v>
      </c>
    </row>
    <row r="71" spans="1:27" ht="15">
      <c r="A71" s="324"/>
      <c r="B71" s="62">
        <v>38455</v>
      </c>
      <c r="C71" s="7">
        <f>ASSECOPOL!C72</f>
        <v>-1.0650078292257309E-2</v>
      </c>
      <c r="D71" s="7">
        <f>PEKAO!C72</f>
        <v>3.6096234239376174E-3</v>
      </c>
      <c r="E71" s="7">
        <f>BZWBK!C72</f>
        <v>2.0408163265306183E-2</v>
      </c>
      <c r="F71" s="7">
        <f>' BRE'!C72</f>
        <v>-4.0816326530612249E-3</v>
      </c>
      <c r="G71" s="7">
        <f>GETIN!C72</f>
        <v>-2.915451895043799E-3</v>
      </c>
      <c r="H71" s="7">
        <f>GTC!C72</f>
        <v>2.7272727272727337E-2</v>
      </c>
      <c r="I71" s="7">
        <f>KGHM!C72</f>
        <v>-4.0247678018575768E-2</v>
      </c>
      <c r="J71" s="7">
        <f>PBG!C72</f>
        <v>4.3137254901960839E-2</v>
      </c>
      <c r="K71" s="7">
        <f>PKNORLEN!C72</f>
        <v>0</v>
      </c>
      <c r="L71" s="7">
        <f>PKOBP!C72</f>
        <v>0</v>
      </c>
      <c r="M71" s="7">
        <f>POLIMEXMS!C72</f>
        <v>-8.6956521739130523E-3</v>
      </c>
      <c r="N71" s="7">
        <f>TPSA!C72</f>
        <v>9.52380952380949E-3</v>
      </c>
      <c r="O71" s="7">
        <f>TVN!C72</f>
        <v>2.2988505747126561E-2</v>
      </c>
      <c r="P71" s="7">
        <f>Polnord!C72</f>
        <v>4.7169811320755392E-3</v>
      </c>
      <c r="Q71" s="7">
        <f>Agora!C72</f>
        <v>2.4793388429752067E-2</v>
      </c>
      <c r="R71" s="7">
        <f>Cersanit!C72</f>
        <v>0</v>
      </c>
      <c r="S71" s="7">
        <f>Netia!C72</f>
        <v>4.9140049140048089E-3</v>
      </c>
      <c r="T71" s="7">
        <f>Orbis!C72</f>
        <v>0</v>
      </c>
      <c r="U71" s="7">
        <f>'WIG20'!C72</f>
        <v>-3.2577704602040039E-3</v>
      </c>
      <c r="V71" s="245">
        <f>WIG!C72</f>
        <v>-5.3283094986636447E-4</v>
      </c>
      <c r="W71" s="7"/>
      <c r="X71" s="7">
        <f>'WIBOR 1M sr'!C71</f>
        <v>1.6750000000000001E-4</v>
      </c>
      <c r="Y71" s="7"/>
      <c r="Z71" s="12">
        <f t="shared" si="2"/>
        <v>5.2652203098805155E-3</v>
      </c>
      <c r="AA71" s="12">
        <f t="shared" si="3"/>
        <v>1.8229740775571174E-2</v>
      </c>
    </row>
    <row r="72" spans="1:27" ht="15">
      <c r="A72" s="324"/>
      <c r="B72" s="62">
        <v>38456</v>
      </c>
      <c r="C72" s="7">
        <f>ASSECOPOL!C73</f>
        <v>-4.0121274957978029E-2</v>
      </c>
      <c r="D72" s="7">
        <f>PEKAO!C73</f>
        <v>-3.5966409046805899E-3</v>
      </c>
      <c r="E72" s="7">
        <f>BZWBK!C73</f>
        <v>0</v>
      </c>
      <c r="F72" s="7">
        <f>' BRE'!C73</f>
        <v>8.1967213114754103E-3</v>
      </c>
      <c r="G72" s="7">
        <f>GETIN!C73</f>
        <v>-1.4619883040935621E-2</v>
      </c>
      <c r="H72" s="7">
        <f>GTC!C73</f>
        <v>-4.4247787610620093E-3</v>
      </c>
      <c r="I72" s="7">
        <f>KGHM!C73</f>
        <v>-3.2258064516129492E-3</v>
      </c>
      <c r="J72" s="7">
        <f>PBG!C73</f>
        <v>-5.6390977443609817E-3</v>
      </c>
      <c r="K72" s="7">
        <f>PKNORLEN!C73</f>
        <v>-1.8987341772151868E-2</v>
      </c>
      <c r="L72" s="7">
        <f>PKOBP!C73</f>
        <v>-7.3529411764705621E-3</v>
      </c>
      <c r="M72" s="7">
        <f>POLIMEXMS!C73</f>
        <v>0</v>
      </c>
      <c r="N72" s="7">
        <f>TPSA!C73</f>
        <v>-1.4150943396226448E-2</v>
      </c>
      <c r="O72" s="7">
        <f>TVN!C73</f>
        <v>-3.3707865168539401E-2</v>
      </c>
      <c r="P72" s="7">
        <f>Polnord!C73</f>
        <v>-1.8779342723004796E-2</v>
      </c>
      <c r="Q72" s="7">
        <f>Agora!C73</f>
        <v>0</v>
      </c>
      <c r="R72" s="7">
        <f>Cersanit!C73</f>
        <v>-4.524886877828118E-3</v>
      </c>
      <c r="S72" s="7">
        <f>Netia!C73</f>
        <v>-1.2224938875305581E-2</v>
      </c>
      <c r="T72" s="7">
        <f>Orbis!C73</f>
        <v>0</v>
      </c>
      <c r="U72" s="7">
        <f>'WIG20'!C73</f>
        <v>-1.0318935170496613E-2</v>
      </c>
      <c r="V72" s="245">
        <f>WIG!C73</f>
        <v>-9.6678356629043803E-3</v>
      </c>
      <c r="W72" s="7"/>
      <c r="X72" s="7">
        <f>'WIBOR 1M sr'!C72</f>
        <v>1.6722222222222222E-4</v>
      </c>
      <c r="Y72" s="7"/>
      <c r="Z72" s="12">
        <f t="shared" si="2"/>
        <v>-9.619945585482308E-3</v>
      </c>
      <c r="AA72" s="12">
        <f t="shared" si="3"/>
        <v>1.2303096268708891E-2</v>
      </c>
    </row>
    <row r="73" spans="1:27" ht="15">
      <c r="A73" s="324"/>
      <c r="B73" s="62">
        <v>38457</v>
      </c>
      <c r="C73" s="7">
        <f>ASSECOPOL!C74</f>
        <v>-1.5093366937793564E-2</v>
      </c>
      <c r="D73" s="7">
        <f>PEKAO!C74</f>
        <v>-7.3115860517436104E-3</v>
      </c>
      <c r="E73" s="7">
        <f>BZWBK!C74</f>
        <v>-1.4736842105263218E-2</v>
      </c>
      <c r="F73" s="7">
        <f>' BRE'!C74</f>
        <v>-2.032520325203252E-2</v>
      </c>
      <c r="G73" s="7">
        <f>GETIN!C74</f>
        <v>-2.0771513353115809E-2</v>
      </c>
      <c r="H73" s="7">
        <f>GTC!C74</f>
        <v>-1.3333333333333365E-2</v>
      </c>
      <c r="I73" s="7">
        <f>KGHM!C74</f>
        <v>9.7087378640776933E-3</v>
      </c>
      <c r="J73" s="7">
        <f>PBG!C74</f>
        <v>-7.5614366729678372E-3</v>
      </c>
      <c r="K73" s="7">
        <f>PKNORLEN!C74</f>
        <v>-6.4516129032257457E-3</v>
      </c>
      <c r="L73" s="7">
        <f>PKOBP!C74</f>
        <v>-1.1111111111111138E-2</v>
      </c>
      <c r="M73" s="7">
        <f>POLIMEXMS!C74</f>
        <v>-1.7543859649122629E-2</v>
      </c>
      <c r="N73" s="7">
        <f>TPSA!C74</f>
        <v>-1.4354066985645798E-2</v>
      </c>
      <c r="O73" s="7">
        <f>TVN!C74</f>
        <v>1.3953488372093139E-2</v>
      </c>
      <c r="P73" s="7">
        <f>Polnord!C74</f>
        <v>-9.5693779904305887E-3</v>
      </c>
      <c r="Q73" s="7">
        <f>Agora!C74</f>
        <v>-1.6129032258064746E-3</v>
      </c>
      <c r="R73" s="7">
        <f>Cersanit!C74</f>
        <v>4.5454545454546103E-3</v>
      </c>
      <c r="S73" s="7">
        <f>Netia!C74</f>
        <v>-9.9009900990099098E-3</v>
      </c>
      <c r="T73" s="7">
        <f>Orbis!C74</f>
        <v>-1.2295081967212998E-2</v>
      </c>
      <c r="U73" s="7">
        <f>'WIG20'!C74</f>
        <v>-6.4879553018044149E-3</v>
      </c>
      <c r="V73" s="245">
        <f>WIG!C74</f>
        <v>-6.7001538794860069E-3</v>
      </c>
      <c r="W73" s="7"/>
      <c r="X73" s="7">
        <f>'WIBOR 1M sr'!C73</f>
        <v>1.6666666666666666E-4</v>
      </c>
      <c r="Y73" s="7"/>
      <c r="Z73" s="12">
        <f>AVERAGE(C73:T73)</f>
        <v>-8.5424780475660978E-3</v>
      </c>
      <c r="AA73" s="12">
        <f t="shared" si="3"/>
        <v>9.6903091651158631E-3</v>
      </c>
    </row>
    <row r="74" spans="1:27" ht="15">
      <c r="A74" s="103"/>
      <c r="B74" s="62">
        <v>38460</v>
      </c>
      <c r="C74" s="7">
        <f>ASSECOPOL!C75</f>
        <v>-1.1398993864317078E-2</v>
      </c>
      <c r="D74" s="7">
        <f>PEKAO!C75</f>
        <v>-1.8358631770326771E-2</v>
      </c>
      <c r="E74" s="7">
        <f>BZWBK!C75</f>
        <v>-2.7777777777777717E-2</v>
      </c>
      <c r="F74" s="7">
        <f>' BRE'!C75</f>
        <v>-2.4896265560165973E-2</v>
      </c>
      <c r="G74" s="7">
        <f>GETIN!C75</f>
        <v>-1.8181818181818063E-2</v>
      </c>
      <c r="H74" s="7">
        <f>GTC!C75</f>
        <v>-2.2522522522522525E-2</v>
      </c>
      <c r="I74" s="7">
        <f>KGHM!C75</f>
        <v>-3.2051282051282055E-2</v>
      </c>
      <c r="J74" s="7">
        <f>PBG!C75</f>
        <v>-1.5238095238095184E-2</v>
      </c>
      <c r="K74" s="7">
        <f>PKNORLEN!C75</f>
        <v>-1.9480519480519601E-2</v>
      </c>
      <c r="L74" s="7">
        <f>PKOBP!C75</f>
        <v>-1.4981273408239647E-2</v>
      </c>
      <c r="M74" s="7">
        <f>POLIMEXMS!C75</f>
        <v>-1.785714285714287E-2</v>
      </c>
      <c r="N74" s="7">
        <f>TPSA!C75</f>
        <v>-3.1553398058252531E-2</v>
      </c>
      <c r="O74" s="7">
        <f>TVN!C75</f>
        <v>-1.376146788990837E-2</v>
      </c>
      <c r="P74" s="7">
        <f>Polnord!C75</f>
        <v>-2.4154589371980676E-2</v>
      </c>
      <c r="Q74" s="7">
        <f>Agora!C75</f>
        <v>-3.0694668820678492E-2</v>
      </c>
      <c r="R74" s="7">
        <f>Cersanit!C75</f>
        <v>-1.3574660633484194E-2</v>
      </c>
      <c r="S74" s="7">
        <f>Netia!C75</f>
        <v>-1.5000000000000013E-2</v>
      </c>
      <c r="T74" s="7">
        <f>Orbis!C75</f>
        <v>-4.1493775933610548E-3</v>
      </c>
      <c r="U74" s="7">
        <f>'WIG20'!C75</f>
        <v>-2.2238953509216758E-2</v>
      </c>
      <c r="V74" s="245">
        <f>WIG!C75</f>
        <v>-1.9373987564914957E-2</v>
      </c>
      <c r="W74" s="7"/>
      <c r="X74" s="7">
        <f>'WIBOR 1M sr'!C74</f>
        <v>1.6527777777777778E-4</v>
      </c>
      <c r="Y74" s="7"/>
      <c r="Z74" s="12">
        <f t="shared" ref="Z74:Z137" si="4">AVERAGE(C74:T74)</f>
        <v>-1.9757360282215156E-2</v>
      </c>
      <c r="AA74" s="12">
        <f t="shared" si="3"/>
        <v>7.6283924830272097E-3</v>
      </c>
    </row>
    <row r="75" spans="1:27" ht="15">
      <c r="B75" s="62">
        <v>38461</v>
      </c>
      <c r="C75" s="7">
        <f>ASSECOPOL!C76</f>
        <v>-1.1921219939574484E-2</v>
      </c>
      <c r="D75" s="7">
        <f>PEKAO!C76</f>
        <v>1.1207401536818182E-2</v>
      </c>
      <c r="E75" s="7">
        <f>BZWBK!C76</f>
        <v>1.6483516483516484E-2</v>
      </c>
      <c r="F75" s="7">
        <f>' BRE'!C76</f>
        <v>4.2553191489361703E-3</v>
      </c>
      <c r="G75" s="7">
        <f>GETIN!C76</f>
        <v>3.0864197530863537E-3</v>
      </c>
      <c r="H75" s="7">
        <f>GTC!C76</f>
        <v>-1.3824884792626762E-2</v>
      </c>
      <c r="I75" s="7">
        <f>KGHM!C76</f>
        <v>1.9867549668874218E-2</v>
      </c>
      <c r="J75" s="7">
        <f>PBG!C76</f>
        <v>-3.2882011605415915E-2</v>
      </c>
      <c r="K75" s="7">
        <f>PKNORLEN!C76</f>
        <v>6.6225165562914853E-3</v>
      </c>
      <c r="L75" s="7">
        <f>PKOBP!C76</f>
        <v>3.8022813688212117E-3</v>
      </c>
      <c r="M75" s="7">
        <f>POLIMEXMS!C76</f>
        <v>0</v>
      </c>
      <c r="N75" s="7">
        <f>TPSA!C76</f>
        <v>-3.2581453634085142E-2</v>
      </c>
      <c r="O75" s="7">
        <f>TVN!C76</f>
        <v>0</v>
      </c>
      <c r="P75" s="7">
        <f>Polnord!C76</f>
        <v>-1.4851485148514887E-2</v>
      </c>
      <c r="Q75" s="7">
        <f>Agora!C76</f>
        <v>1.6666666666666904E-3</v>
      </c>
      <c r="R75" s="7">
        <f>Cersanit!C76</f>
        <v>0</v>
      </c>
      <c r="S75" s="7">
        <f>Netia!C76</f>
        <v>0</v>
      </c>
      <c r="T75" s="7">
        <f>Orbis!C76</f>
        <v>-8.3333333333333037E-3</v>
      </c>
      <c r="U75" s="7">
        <f>'WIG20'!C76</f>
        <v>3.0382240009215627E-4</v>
      </c>
      <c r="V75" s="245">
        <f>WIG!C76</f>
        <v>-1.7650126663373814E-4</v>
      </c>
      <c r="X75" s="7">
        <f>'WIBOR 1M sr'!C75</f>
        <v>1.6555555555555556E-4</v>
      </c>
      <c r="Y75" s="105"/>
      <c r="Z75" s="12">
        <f t="shared" si="4"/>
        <v>-2.6334842928077608E-3</v>
      </c>
      <c r="AA75" s="12">
        <f t="shared" si="3"/>
        <v>1.4393535612515669E-2</v>
      </c>
    </row>
    <row r="76" spans="1:27" ht="15">
      <c r="A76" s="23"/>
      <c r="B76" s="62">
        <v>38462</v>
      </c>
      <c r="C76" s="7">
        <f>ASSECOPOL!C77</f>
        <v>1.2065050054860452E-2</v>
      </c>
      <c r="D76" s="7">
        <f>PEKAO!C77</f>
        <v>-1.1083187800826356E-2</v>
      </c>
      <c r="E76" s="7">
        <f>BZWBK!C77</f>
        <v>-7.5675675675675987E-3</v>
      </c>
      <c r="F76" s="7">
        <f>' BRE'!C77</f>
        <v>0</v>
      </c>
      <c r="G76" s="7">
        <f>GETIN!C77</f>
        <v>-6.153846153846159E-3</v>
      </c>
      <c r="H76" s="7">
        <f>GTC!C77</f>
        <v>-9.3457943925233326E-3</v>
      </c>
      <c r="I76" s="7">
        <f>KGHM!C77</f>
        <v>-1.2987012987013056E-2</v>
      </c>
      <c r="J76" s="7">
        <f>PBG!C77</f>
        <v>2.4000000000000056E-2</v>
      </c>
      <c r="K76" s="7">
        <f>PKNORLEN!C77</f>
        <v>0</v>
      </c>
      <c r="L76" s="7">
        <f>PKOBP!C77</f>
        <v>-1.893939393939394E-2</v>
      </c>
      <c r="M76" s="7">
        <f>POLIMEXMS!C77</f>
        <v>0</v>
      </c>
      <c r="N76" s="7">
        <f>TPSA!C77</f>
        <v>-2.5906735751295335E-2</v>
      </c>
      <c r="O76" s="7">
        <f>TVN!C77</f>
        <v>0</v>
      </c>
      <c r="P76" s="7">
        <f>Polnord!C77</f>
        <v>-1.0050251256281372E-2</v>
      </c>
      <c r="Q76" s="7">
        <f>Agora!C77</f>
        <v>-8.3194675540765387E-3</v>
      </c>
      <c r="R76" s="7">
        <f>Cersanit!C77</f>
        <v>-1.3761467889908289E-2</v>
      </c>
      <c r="S76" s="7">
        <f>Netia!C77</f>
        <v>-5.0761421319797002E-3</v>
      </c>
      <c r="T76" s="7">
        <f>Orbis!C77</f>
        <v>0</v>
      </c>
      <c r="U76" s="7">
        <f>'WIG20'!C77</f>
        <v>-1.0133065212951424E-2</v>
      </c>
      <c r="V76" s="245">
        <f>WIG!C77</f>
        <v>-9.7992579563922766E-3</v>
      </c>
      <c r="W76" s="7"/>
      <c r="X76" s="7">
        <f>'WIBOR 1M sr'!C76</f>
        <v>1.638888888888889E-4</v>
      </c>
      <c r="Y76" s="7"/>
      <c r="Z76" s="12">
        <f t="shared" si="4"/>
        <v>-5.1736565205472871E-3</v>
      </c>
      <c r="AA76" s="12">
        <f t="shared" si="3"/>
        <v>1.119078318533677E-2</v>
      </c>
    </row>
    <row r="77" spans="1:27" ht="15">
      <c r="A77" s="23"/>
      <c r="B77" s="62">
        <v>38463</v>
      </c>
      <c r="C77" s="7">
        <f>ASSECOPOL!C78</f>
        <v>2.3052454208144436E-2</v>
      </c>
      <c r="D77" s="7">
        <f>PEKAO!C78</f>
        <v>1.8701974432307571E-2</v>
      </c>
      <c r="E77" s="7">
        <f>BZWBK!C78</f>
        <v>8.7145969498910372E-3</v>
      </c>
      <c r="F77" s="7">
        <f>' BRE'!C78</f>
        <v>8.4745762711864406E-3</v>
      </c>
      <c r="G77" s="7">
        <f>GETIN!C78</f>
        <v>1.8575851393188871E-2</v>
      </c>
      <c r="H77" s="7">
        <f>GTC!C78</f>
        <v>7.5471698113207614E-2</v>
      </c>
      <c r="I77" s="7">
        <f>KGHM!C78</f>
        <v>2.6315789473684237E-2</v>
      </c>
      <c r="J77" s="7">
        <f>PBG!C78</f>
        <v>0</v>
      </c>
      <c r="K77" s="7">
        <f>PKNORLEN!C78</f>
        <v>2.1929824561403508E-2</v>
      </c>
      <c r="L77" s="7">
        <f>PKOBP!C78</f>
        <v>1.5444015444015528E-2</v>
      </c>
      <c r="M77" s="7">
        <f>POLIMEXMS!C78</f>
        <v>0</v>
      </c>
      <c r="N77" s="7">
        <f>TPSA!C78</f>
        <v>1.0638297872340387E-2</v>
      </c>
      <c r="O77" s="7">
        <f>TVN!C78</f>
        <v>6.9767441860465696E-3</v>
      </c>
      <c r="P77" s="7">
        <f>Polnord!C78</f>
        <v>-5.0761421319795875E-3</v>
      </c>
      <c r="Q77" s="7">
        <f>Agora!C78</f>
        <v>6.7114093959731299E-3</v>
      </c>
      <c r="R77" s="7">
        <f>Cersanit!C78</f>
        <v>-4.1860465116279007E-2</v>
      </c>
      <c r="S77" s="7">
        <f>Netia!C78</f>
        <v>-5.1020408163265354E-3</v>
      </c>
      <c r="T77" s="7">
        <f>Orbis!C78</f>
        <v>-1.2605042016806753E-2</v>
      </c>
      <c r="U77" s="7">
        <f>'WIG20'!C78</f>
        <v>1.4876417809378645E-2</v>
      </c>
      <c r="V77" s="245">
        <f>WIG!C78</f>
        <v>9.9683122688837209E-3</v>
      </c>
      <c r="X77" s="7">
        <f>'WIBOR 1M sr'!C77</f>
        <v>1.6249999999999999E-4</v>
      </c>
      <c r="Y77" s="7"/>
      <c r="Z77" s="12">
        <f t="shared" si="4"/>
        <v>9.7979745677776349E-3</v>
      </c>
      <c r="AA77" s="12">
        <f t="shared" si="3"/>
        <v>2.2911346687897686E-2</v>
      </c>
    </row>
    <row r="78" spans="1:27" ht="15">
      <c r="A78" s="23"/>
      <c r="B78" s="62">
        <v>38464</v>
      </c>
      <c r="C78" s="7">
        <f>ASSECOPOL!C79</f>
        <v>-3.885568767584655E-3</v>
      </c>
      <c r="D78" s="7">
        <f>PEKAO!C79</f>
        <v>3.6446661874763148E-3</v>
      </c>
      <c r="E78" s="7">
        <f>BZWBK!C79</f>
        <v>1.5118790496760322E-2</v>
      </c>
      <c r="F78" s="7">
        <f>' BRE'!C79</f>
        <v>2.9411764705882353E-2</v>
      </c>
      <c r="G78" s="7">
        <f>GETIN!C79</f>
        <v>-3.0395136778116204E-3</v>
      </c>
      <c r="H78" s="7">
        <f>GTC!C79</f>
        <v>-8.7719298245613718E-3</v>
      </c>
      <c r="I78" s="7">
        <f>KGHM!C79</f>
        <v>-6.4102564102563875E-3</v>
      </c>
      <c r="J78" s="7">
        <f>PBG!C79</f>
        <v>-1.3671875000000056E-2</v>
      </c>
      <c r="K78" s="7">
        <f>PKNORLEN!C79</f>
        <v>1.7167381974248865E-2</v>
      </c>
      <c r="L78" s="7">
        <f>PKOBP!C79</f>
        <v>7.6045627376425586E-3</v>
      </c>
      <c r="M78" s="7">
        <f>POLIMEXMS!C79</f>
        <v>1.8181818181818195E-2</v>
      </c>
      <c r="N78" s="7">
        <f>TPSA!C79</f>
        <v>1.3157894736842105E-2</v>
      </c>
      <c r="O78" s="7">
        <f>TVN!C79</f>
        <v>3.4642032332563591E-2</v>
      </c>
      <c r="P78" s="7">
        <f>Polnord!C79</f>
        <v>1.0204081632653024E-2</v>
      </c>
      <c r="Q78" s="7">
        <f>Agora!C79</f>
        <v>1.0000000000000024E-2</v>
      </c>
      <c r="R78" s="7">
        <f>Cersanit!C79</f>
        <v>-9.7087378640778078E-3</v>
      </c>
      <c r="S78" s="7">
        <f>Netia!C79</f>
        <v>2.5641025641026235E-3</v>
      </c>
      <c r="T78" s="7">
        <f>Orbis!C79</f>
        <v>2.1276595744680851E-2</v>
      </c>
      <c r="U78" s="7">
        <f>'WIG20'!C79</f>
        <v>6.8078984132280557E-3</v>
      </c>
      <c r="V78" s="245">
        <f>WIG!C79</f>
        <v>7.2654042019310661E-3</v>
      </c>
      <c r="X78" s="7">
        <f>'WIBOR 1M sr'!C78</f>
        <v>1.6027777777777777E-4</v>
      </c>
      <c r="Y78" s="7"/>
      <c r="Z78" s="12">
        <f t="shared" si="4"/>
        <v>7.6381005416877191E-3</v>
      </c>
      <c r="AA78" s="12">
        <f t="shared" si="3"/>
        <v>1.3720006832179877E-2</v>
      </c>
    </row>
    <row r="79" spans="1:27" ht="15">
      <c r="A79" s="23"/>
      <c r="B79" s="62">
        <v>38467</v>
      </c>
      <c r="C79" s="7">
        <f>ASSECOPOL!C80</f>
        <v>0</v>
      </c>
      <c r="D79" s="7">
        <f>PEKAO!C80</f>
        <v>7.3302664172690147E-3</v>
      </c>
      <c r="E79" s="7">
        <f>BZWBK!C80</f>
        <v>-3.1914893617020976E-3</v>
      </c>
      <c r="F79" s="7">
        <f>' BRE'!C80</f>
        <v>0</v>
      </c>
      <c r="G79" s="7">
        <f>GETIN!C80</f>
        <v>-6.0975609756097615E-3</v>
      </c>
      <c r="H79" s="7">
        <f>GTC!C80</f>
        <v>0</v>
      </c>
      <c r="I79" s="7">
        <f>KGHM!C80</f>
        <v>-6.4516129032257839E-3</v>
      </c>
      <c r="J79" s="7">
        <f>PBG!C80</f>
        <v>-9.9009900990099011E-3</v>
      </c>
      <c r="K79" s="7">
        <f>PKNORLEN!C80</f>
        <v>1.2658227848101297E-2</v>
      </c>
      <c r="L79" s="7">
        <f>PKOBP!C80</f>
        <v>-1.8867924528301886E-2</v>
      </c>
      <c r="M79" s="7">
        <f>POLIMEXMS!C80</f>
        <v>0</v>
      </c>
      <c r="N79" s="7">
        <f>TPSA!C80</f>
        <v>0</v>
      </c>
      <c r="O79" s="7">
        <f>TVN!C80</f>
        <v>0</v>
      </c>
      <c r="P79" s="7">
        <f>Polnord!C80</f>
        <v>-3.0303030303030373E-2</v>
      </c>
      <c r="Q79" s="7">
        <f>Agora!C80</f>
        <v>-1.6501650165016736E-3</v>
      </c>
      <c r="R79" s="7">
        <f>Cersanit!C80</f>
        <v>1.4705882352941213E-2</v>
      </c>
      <c r="S79" s="7">
        <f>Netia!C80</f>
        <v>3.3248081841432194E-2</v>
      </c>
      <c r="T79" s="7">
        <f>Orbis!C80</f>
        <v>0</v>
      </c>
      <c r="U79" s="7">
        <f>'WIG20'!C80</f>
        <v>4.7115593708248568E-4</v>
      </c>
      <c r="V79" s="245">
        <f>WIG!C80</f>
        <v>1.1750943316585145E-3</v>
      </c>
      <c r="X79" s="7">
        <f>'WIBOR 1M sr'!C79</f>
        <v>1.5999999999999999E-4</v>
      </c>
      <c r="Y79" s="7"/>
      <c r="Z79" s="12">
        <f t="shared" si="4"/>
        <v>-4.7335081820209759E-4</v>
      </c>
      <c r="AA79" s="12">
        <f t="shared" si="3"/>
        <v>1.3274571880307591E-2</v>
      </c>
    </row>
    <row r="80" spans="1:27" ht="15">
      <c r="A80" s="23"/>
      <c r="B80" s="62">
        <v>38468</v>
      </c>
      <c r="C80" s="7">
        <f>ASSECOPOL!C81</f>
        <v>-9.9060279813128052E-2</v>
      </c>
      <c r="D80" s="7">
        <f>PEKAO!C81</f>
        <v>-2.5444143330322206E-2</v>
      </c>
      <c r="E80" s="7">
        <f>BZWBK!C81</f>
        <v>-2.1344717182497632E-3</v>
      </c>
      <c r="F80" s="7">
        <f>' BRE'!C81</f>
        <v>-1.2244897959183673E-2</v>
      </c>
      <c r="G80" s="7">
        <f>GETIN!C81</f>
        <v>9.2024539877301383E-3</v>
      </c>
      <c r="H80" s="7">
        <f>GTC!C81</f>
        <v>-2.6548672566371743E-2</v>
      </c>
      <c r="I80" s="7">
        <f>KGHM!C81</f>
        <v>3.2467532467531776E-3</v>
      </c>
      <c r="J80" s="7">
        <f>PBG!C81</f>
        <v>1.7999999999999971E-2</v>
      </c>
      <c r="K80" s="7">
        <f>PKNORLEN!C81</f>
        <v>-8.3333333333333037E-3</v>
      </c>
      <c r="L80" s="7">
        <f>PKOBP!C81</f>
        <v>-3.846153846153901E-3</v>
      </c>
      <c r="M80" s="7">
        <f>POLIMEXMS!C81</f>
        <v>-1.785714285714287E-2</v>
      </c>
      <c r="N80" s="7">
        <f>TPSA!C81</f>
        <v>-1.0389610389610353E-2</v>
      </c>
      <c r="O80" s="7">
        <f>TVN!C81</f>
        <v>-1.785714285714287E-2</v>
      </c>
      <c r="P80" s="7">
        <f>Polnord!C81</f>
        <v>0</v>
      </c>
      <c r="Q80" s="7">
        <f>Agora!C81</f>
        <v>0</v>
      </c>
      <c r="R80" s="7">
        <f>Cersanit!C81</f>
        <v>4.8309178743962044E-3</v>
      </c>
      <c r="S80" s="7">
        <f>Netia!C81</f>
        <v>-1.7326732673267287E-2</v>
      </c>
      <c r="T80" s="7">
        <f>Orbis!C81</f>
        <v>0</v>
      </c>
      <c r="U80" s="7">
        <f>'WIG20'!C81</f>
        <v>-1.070210574798292E-2</v>
      </c>
      <c r="V80" s="245">
        <f>WIG!C81</f>
        <v>-9.5451872787050019E-3</v>
      </c>
      <c r="X80" s="7">
        <f>'WIBOR 1M sr'!C80</f>
        <v>1.5972222222222223E-4</v>
      </c>
      <c r="Y80" s="7"/>
      <c r="Z80" s="12">
        <f t="shared" si="4"/>
        <v>-1.1431247568612586E-2</v>
      </c>
      <c r="AA80" s="12">
        <f t="shared" si="3"/>
        <v>2.4900110852726455E-2</v>
      </c>
    </row>
    <row r="81" spans="1:27" ht="15">
      <c r="A81" s="23"/>
      <c r="B81" s="62">
        <v>38469</v>
      </c>
      <c r="C81" s="7">
        <f>ASSECOPOL!C82</f>
        <v>0</v>
      </c>
      <c r="D81" s="7">
        <f>PEKAO!C82</f>
        <v>-1.8632953979779189E-2</v>
      </c>
      <c r="E81" s="7">
        <f>BZWBK!C82</f>
        <v>-2.6737967914438502E-2</v>
      </c>
      <c r="F81" s="7">
        <f>' BRE'!C82</f>
        <v>-1.6528925619834711E-2</v>
      </c>
      <c r="G81" s="7">
        <f>GETIN!C82</f>
        <v>-3.0395136778116204E-3</v>
      </c>
      <c r="H81" s="7">
        <f>GTC!C82</f>
        <v>1.8181818181818118E-2</v>
      </c>
      <c r="I81" s="7">
        <f>KGHM!C82</f>
        <v>-2.5889967637540361E-2</v>
      </c>
      <c r="J81" s="7">
        <f>PBG!C82</f>
        <v>9.823182711198428E-3</v>
      </c>
      <c r="K81" s="7">
        <f>PKNORLEN!C82</f>
        <v>-2.3109243697479021E-2</v>
      </c>
      <c r="L81" s="7">
        <f>PKOBP!C82</f>
        <v>-2.3166023166023085E-2</v>
      </c>
      <c r="M81" s="7">
        <f>POLIMEXMS!C82</f>
        <v>9.0909090909090974E-3</v>
      </c>
      <c r="N81" s="7">
        <f>TPSA!C82</f>
        <v>-2.6246719160104987E-2</v>
      </c>
      <c r="O81" s="7">
        <f>TVN!C82</f>
        <v>0</v>
      </c>
      <c r="P81" s="7">
        <f>Polnord!C82</f>
        <v>-5.2083333333332229E-3</v>
      </c>
      <c r="Q81" s="7">
        <f>Agora!C82</f>
        <v>-8.2644628099173556E-3</v>
      </c>
      <c r="R81" s="7">
        <f>Cersanit!C82</f>
        <v>0</v>
      </c>
      <c r="S81" s="7">
        <f>Netia!C82</f>
        <v>-1.0075566750629731E-2</v>
      </c>
      <c r="T81" s="7">
        <f>Orbis!C82</f>
        <v>-8.3333333333333037E-3</v>
      </c>
      <c r="U81" s="7">
        <f>'WIG20'!C82</f>
        <v>-1.8371563832291538E-2</v>
      </c>
      <c r="V81" s="245">
        <f>WIG!C82</f>
        <v>-1.4146585257861105E-2</v>
      </c>
      <c r="X81" s="7">
        <f>'WIBOR 1M sr'!C81</f>
        <v>1.5916666666666667E-4</v>
      </c>
      <c r="Y81" s="7"/>
      <c r="Z81" s="12">
        <f t="shared" si="4"/>
        <v>-8.7853945053499687E-3</v>
      </c>
      <c r="AA81" s="12">
        <f t="shared" si="3"/>
        <v>1.3636549511253494E-2</v>
      </c>
    </row>
    <row r="82" spans="1:27" ht="15">
      <c r="A82" s="23"/>
      <c r="B82" s="62">
        <v>38470</v>
      </c>
      <c r="C82" s="7">
        <f>ASSECOPOL!C83</f>
        <v>2.9872537128996061E-2</v>
      </c>
      <c r="D82" s="7">
        <f>PEKAO!C83</f>
        <v>-1.1378046754064541E-2</v>
      </c>
      <c r="E82" s="7">
        <f>BZWBK!C83</f>
        <v>5.4945054945054949E-3</v>
      </c>
      <c r="F82" s="7">
        <f>' BRE'!C83</f>
        <v>-8.4033613445378148E-3</v>
      </c>
      <c r="G82" s="7">
        <f>GETIN!C83</f>
        <v>3.0487804878049488E-3</v>
      </c>
      <c r="H82" s="7">
        <f>GTC!C83</f>
        <v>-1.3392857142857017E-2</v>
      </c>
      <c r="I82" s="7">
        <f>KGHM!C83</f>
        <v>-1.6611295681063121E-2</v>
      </c>
      <c r="J82" s="7">
        <f>PBG!C83</f>
        <v>1.1673151750972791E-2</v>
      </c>
      <c r="K82" s="7">
        <f>PKNORLEN!C83</f>
        <v>-2.1505376344086023E-2</v>
      </c>
      <c r="L82" s="7">
        <f>PKOBP!C83</f>
        <v>-7.9051383399209203E-3</v>
      </c>
      <c r="M82" s="7">
        <f>POLIMEXMS!C83</f>
        <v>-2.7027027027027049E-2</v>
      </c>
      <c r="N82" s="7">
        <f>TPSA!C83</f>
        <v>-2.1563342318059415E-2</v>
      </c>
      <c r="O82" s="7">
        <f>TVN!C83</f>
        <v>1.3636363636363547E-2</v>
      </c>
      <c r="P82" s="7">
        <f>Polnord!C83</f>
        <v>-1.570680628272255E-2</v>
      </c>
      <c r="Q82" s="7">
        <f>Agora!C83</f>
        <v>0</v>
      </c>
      <c r="R82" s="7">
        <f>Cersanit!C83</f>
        <v>-1.4423076923076957E-2</v>
      </c>
      <c r="S82" s="7">
        <f>Netia!C83</f>
        <v>-2.5445292620865727E-3</v>
      </c>
      <c r="T82" s="7">
        <f>Orbis!C83</f>
        <v>0</v>
      </c>
      <c r="U82" s="7">
        <f>'WIG20'!C83</f>
        <v>-1.1356066782838509E-2</v>
      </c>
      <c r="V82" s="245">
        <f>WIG!C83</f>
        <v>-8.2110516692156157E-3</v>
      </c>
      <c r="X82" s="7">
        <f>'WIBOR 1M sr'!C82</f>
        <v>1.5555555555555554E-4</v>
      </c>
      <c r="Y82" s="7"/>
      <c r="Z82" s="12">
        <f t="shared" si="4"/>
        <v>-5.3741954956032859E-3</v>
      </c>
      <c r="AA82" s="12">
        <f t="shared" si="3"/>
        <v>1.4493780624571781E-2</v>
      </c>
    </row>
    <row r="83" spans="1:27" ht="15">
      <c r="A83" s="23"/>
      <c r="B83" s="62">
        <v>38471</v>
      </c>
      <c r="C83" s="7">
        <f>ASSECOPOL!C84</f>
        <v>-2.9006052741509695E-2</v>
      </c>
      <c r="D83" s="7">
        <f>PEKAO!C84</f>
        <v>0</v>
      </c>
      <c r="E83" s="7">
        <f>BZWBK!C84</f>
        <v>-2.1857923497268072E-3</v>
      </c>
      <c r="F83" s="7">
        <f>' BRE'!C84</f>
        <v>2.5423728813559324E-2</v>
      </c>
      <c r="G83" s="7">
        <f>GETIN!C84</f>
        <v>1.8237082066869317E-2</v>
      </c>
      <c r="H83" s="7">
        <f>GTC!C84</f>
        <v>-4.524886877828118E-3</v>
      </c>
      <c r="I83" s="7">
        <f>KGHM!C84</f>
        <v>1.0135135135135039E-2</v>
      </c>
      <c r="J83" s="7">
        <f>PBG!C84</f>
        <v>-3.8461538461538464E-2</v>
      </c>
      <c r="K83" s="7">
        <f>PKNORLEN!C84</f>
        <v>4.3956043956044581E-3</v>
      </c>
      <c r="L83" s="7">
        <f>PKOBP!C84</f>
        <v>3.9840637450198352E-3</v>
      </c>
      <c r="M83" s="7">
        <f>POLIMEXMS!C84</f>
        <v>0</v>
      </c>
      <c r="N83" s="7">
        <f>TPSA!C84</f>
        <v>5.509641873278316E-3</v>
      </c>
      <c r="O83" s="7">
        <f>TVN!C84</f>
        <v>-1.345291479820619E-2</v>
      </c>
      <c r="P83" s="7">
        <f>Polnord!C84</f>
        <v>1.0638297872340387E-2</v>
      </c>
      <c r="Q83" s="7">
        <f>Agora!C84</f>
        <v>-1.6666666666666904E-3</v>
      </c>
      <c r="R83" s="7">
        <f>Cersanit!C84</f>
        <v>0</v>
      </c>
      <c r="S83" s="7">
        <f>Netia!C84</f>
        <v>7.6530612244898599E-3</v>
      </c>
      <c r="T83" s="7">
        <f>Orbis!C84</f>
        <v>0</v>
      </c>
      <c r="U83" s="7">
        <f>'WIG20'!C84</f>
        <v>2.0321040092280062E-3</v>
      </c>
      <c r="V83" s="245">
        <f>WIG!C84</f>
        <v>3.3875654773844132E-3</v>
      </c>
      <c r="X83" s="7">
        <f>'WIBOR 1M sr'!C83</f>
        <v>1.5555555555555554E-4</v>
      </c>
      <c r="Y83" s="7"/>
      <c r="Z83" s="12">
        <f t="shared" si="4"/>
        <v>-1.845131538433013E-4</v>
      </c>
      <c r="AA83" s="12">
        <f t="shared" si="3"/>
        <v>1.5045050593098862E-2</v>
      </c>
    </row>
    <row r="84" spans="1:27" ht="15">
      <c r="A84" s="23"/>
      <c r="B84" s="62">
        <v>38474</v>
      </c>
      <c r="C84" s="7">
        <f>ASSECOPOL!C85</f>
        <v>-4.2422023387262864E-2</v>
      </c>
      <c r="D84" s="7">
        <f>PEKAO!C85</f>
        <v>0</v>
      </c>
      <c r="E84" s="7">
        <f>BZWBK!C85</f>
        <v>2.1905805038335471E-3</v>
      </c>
      <c r="F84" s="7">
        <f>' BRE'!C85</f>
        <v>0</v>
      </c>
      <c r="G84" s="7">
        <f>GETIN!C85</f>
        <v>2.0895522388059654E-2</v>
      </c>
      <c r="H84" s="7">
        <f>GTC!C85</f>
        <v>9.0909090909090592E-3</v>
      </c>
      <c r="I84" s="7">
        <f>KGHM!C85</f>
        <v>-3.3444816053510994E-3</v>
      </c>
      <c r="J84" s="7">
        <f>PBG!C85</f>
        <v>-2.0000000000000282E-3</v>
      </c>
      <c r="K84" s="7">
        <f>PKNORLEN!C85</f>
        <v>1.3129102844638824E-2</v>
      </c>
      <c r="L84" s="7">
        <f>PKOBP!C85</f>
        <v>7.9365079365079083E-3</v>
      </c>
      <c r="M84" s="7">
        <f>POLIMEXMS!C85</f>
        <v>-1.8518518518518535E-2</v>
      </c>
      <c r="N84" s="7">
        <f>TPSA!C85</f>
        <v>0</v>
      </c>
      <c r="O84" s="7">
        <f>TVN!C85</f>
        <v>0</v>
      </c>
      <c r="P84" s="7">
        <f>Polnord!C85</f>
        <v>-2.1052631578947295E-2</v>
      </c>
      <c r="Q84" s="7">
        <f>Agora!C85</f>
        <v>-6.6777963272119968E-3</v>
      </c>
      <c r="R84" s="7">
        <f>Cersanit!C85</f>
        <v>0</v>
      </c>
      <c r="S84" s="7">
        <f>Netia!C85</f>
        <v>1.0126582278481022E-2</v>
      </c>
      <c r="T84" s="7">
        <f>Orbis!C85</f>
        <v>-2.1008403361344536E-2</v>
      </c>
      <c r="U84" s="7">
        <f>'WIG20'!C85</f>
        <v>1.2748858250985163E-3</v>
      </c>
      <c r="V84" s="245">
        <f>WIG!C85</f>
        <v>2.8454004266745049E-3</v>
      </c>
      <c r="X84" s="7">
        <f>'WIBOR 1M sr'!C84</f>
        <v>1.5527777777777778E-4</v>
      </c>
      <c r="Y84" s="7"/>
      <c r="Z84" s="12">
        <f t="shared" si="4"/>
        <v>-2.8697027631225743E-3</v>
      </c>
      <c r="AA84" s="12">
        <f t="shared" si="3"/>
        <v>1.495217912465727E-2</v>
      </c>
    </row>
    <row r="85" spans="1:27" ht="15">
      <c r="A85" s="23"/>
      <c r="B85" s="62">
        <v>38476</v>
      </c>
      <c r="C85" s="7">
        <f>ASSECOPOL!C86</f>
        <v>-4.5262061120510625E-3</v>
      </c>
      <c r="D85" s="7">
        <f>PEKAO!C86</f>
        <v>2.3017993312220271E-2</v>
      </c>
      <c r="E85" s="7">
        <f>BZWBK!C86</f>
        <v>5.4644808743169399E-3</v>
      </c>
      <c r="F85" s="7">
        <f>' BRE'!C86</f>
        <v>8.2644628099173556E-3</v>
      </c>
      <c r="G85" s="7">
        <f>GETIN!C86</f>
        <v>1.4619883040935752E-2</v>
      </c>
      <c r="H85" s="7">
        <f>GTC!C86</f>
        <v>9.0090090090089777E-3</v>
      </c>
      <c r="I85" s="7">
        <f>KGHM!C86</f>
        <v>2.3489932885906017E-2</v>
      </c>
      <c r="J85" s="7">
        <f>PBG!C86</f>
        <v>0</v>
      </c>
      <c r="K85" s="7">
        <f>PKNORLEN!C86</f>
        <v>-3.4557235421166184E-2</v>
      </c>
      <c r="L85" s="7">
        <f>PKOBP!C86</f>
        <v>1.5748031496063079E-2</v>
      </c>
      <c r="M85" s="7">
        <f>POLIMEXMS!C86</f>
        <v>1.8867924528301903E-2</v>
      </c>
      <c r="N85" s="7">
        <f>TPSA!C86</f>
        <v>-1.3698630136986301E-2</v>
      </c>
      <c r="O85" s="7">
        <f>TVN!C86</f>
        <v>3.6363636363636188E-2</v>
      </c>
      <c r="P85" s="7">
        <f>Polnord!C86</f>
        <v>4.3010752688171887E-2</v>
      </c>
      <c r="Q85" s="7">
        <f>Agora!C86</f>
        <v>-8.4033613445378148E-3</v>
      </c>
      <c r="R85" s="7">
        <f>Cersanit!C86</f>
        <v>-1.4634146341463448E-2</v>
      </c>
      <c r="S85" s="7">
        <f>Netia!C86</f>
        <v>1.5037593984962308E-2</v>
      </c>
      <c r="T85" s="7">
        <f>Orbis!C86</f>
        <v>2.1459227467811159E-2</v>
      </c>
      <c r="U85" s="7">
        <f>'WIG20'!C86</f>
        <v>4.2442085356953575E-4</v>
      </c>
      <c r="V85" s="245">
        <f>WIG!C86</f>
        <v>-1.1639028641359159E-3</v>
      </c>
      <c r="X85" s="7">
        <f>'WIBOR 1M sr'!C85</f>
        <v>1.55E-4</v>
      </c>
      <c r="Y85" s="7"/>
      <c r="Z85" s="12">
        <f t="shared" si="4"/>
        <v>8.8074082836137237E-3</v>
      </c>
      <c r="AA85" s="12">
        <f t="shared" si="3"/>
        <v>1.9140938643062988E-2</v>
      </c>
    </row>
    <row r="86" spans="1:27" ht="15">
      <c r="A86" s="23"/>
      <c r="B86" s="62">
        <v>38477</v>
      </c>
      <c r="C86" s="7">
        <f>ASSECOPOL!C87</f>
        <v>9.0839690991410364E-3</v>
      </c>
      <c r="D86" s="7">
        <f>PEKAO!C87</f>
        <v>-3.7269551381827986E-3</v>
      </c>
      <c r="E86" s="7">
        <f>BZWBK!C87</f>
        <v>2.1739130434782917E-3</v>
      </c>
      <c r="F86" s="7">
        <f>' BRE'!C87</f>
        <v>4.0983606557377051E-3</v>
      </c>
      <c r="G86" s="7">
        <f>GETIN!C87</f>
        <v>1.4409221902017239E-2</v>
      </c>
      <c r="H86" s="7">
        <f>GTC!C87</f>
        <v>-8.9285714285713969E-3</v>
      </c>
      <c r="I86" s="7">
        <f>KGHM!C87</f>
        <v>1.3114754098360609E-2</v>
      </c>
      <c r="J86" s="7">
        <f>PBG!C87</f>
        <v>5.2104208416833699E-2</v>
      </c>
      <c r="K86" s="7">
        <f>PKNORLEN!C87</f>
        <v>-1.1185682326621923E-2</v>
      </c>
      <c r="L86" s="7">
        <f>PKOBP!C87</f>
        <v>1.937984496124031E-2</v>
      </c>
      <c r="M86" s="7">
        <f>POLIMEXMS!C87</f>
        <v>3.703703703703707E-2</v>
      </c>
      <c r="N86" s="7">
        <f>TPSA!C87</f>
        <v>1.6666666666666705E-2</v>
      </c>
      <c r="O86" s="7">
        <f>TVN!C87</f>
        <v>4.385964912280803E-3</v>
      </c>
      <c r="P86" s="7">
        <f>Polnord!C87</f>
        <v>-5.1546391752577324E-2</v>
      </c>
      <c r="Q86" s="7">
        <f>Agora!C87</f>
        <v>1.1864406779661066E-2</v>
      </c>
      <c r="R86" s="7">
        <f>Cersanit!C87</f>
        <v>4.9504950495050208E-3</v>
      </c>
      <c r="S86" s="7">
        <f>Netia!C87</f>
        <v>7.4074074074074693E-3</v>
      </c>
      <c r="T86" s="7">
        <f>Orbis!C87</f>
        <v>-1.680672268907572E-2</v>
      </c>
      <c r="U86" s="7">
        <f>'WIG20'!C87</f>
        <v>5.9715919770157565E-3</v>
      </c>
      <c r="V86" s="245">
        <f>WIG!C87</f>
        <v>4.6003176713691127E-3</v>
      </c>
      <c r="X86" s="7">
        <f>'WIBOR 1M sr'!C86</f>
        <v>1.5472222222222222E-4</v>
      </c>
      <c r="Y86" s="7"/>
      <c r="Z86" s="12">
        <f t="shared" si="4"/>
        <v>5.8045514830187698E-3</v>
      </c>
      <c r="AA86" s="12">
        <f t="shared" si="3"/>
        <v>2.1713025259388886E-2</v>
      </c>
    </row>
    <row r="87" spans="1:27" ht="15">
      <c r="A87" s="23"/>
      <c r="B87" s="62">
        <v>38478</v>
      </c>
      <c r="C87" s="7">
        <f>ASSECOPOL!C88</f>
        <v>-4.4963386956335567E-3</v>
      </c>
      <c r="D87" s="7">
        <f>PEKAO!C88</f>
        <v>-3.8190134793816477E-3</v>
      </c>
      <c r="E87" s="7">
        <f>BZWBK!C88</f>
        <v>-2.1691973969631545E-3</v>
      </c>
      <c r="F87" s="7">
        <f>' BRE'!C88</f>
        <v>0</v>
      </c>
      <c r="G87" s="7">
        <f>GETIN!C88</f>
        <v>0</v>
      </c>
      <c r="H87" s="7">
        <f>GTC!C88</f>
        <v>-9.0090090090089777E-3</v>
      </c>
      <c r="I87" s="7">
        <f>KGHM!C88</f>
        <v>1.2944983818770297E-2</v>
      </c>
      <c r="J87" s="7">
        <f>PBG!C88</f>
        <v>-5.7142857142856605E-3</v>
      </c>
      <c r="K87" s="7">
        <f>PKNORLEN!C88</f>
        <v>-6.7873303167421779E-3</v>
      </c>
      <c r="L87" s="7">
        <f>PKOBP!C88</f>
        <v>-3.8022813688213465E-3</v>
      </c>
      <c r="M87" s="7">
        <f>POLIMEXMS!C88</f>
        <v>-1.785714285714287E-2</v>
      </c>
      <c r="N87" s="7">
        <f>TPSA!C88</f>
        <v>5.4644808743168228E-3</v>
      </c>
      <c r="O87" s="7">
        <f>TVN!C88</f>
        <v>-1.3100436681222816E-2</v>
      </c>
      <c r="P87" s="7">
        <f>Polnord!C88</f>
        <v>1.086956521739146E-2</v>
      </c>
      <c r="Q87" s="7">
        <f>Agora!C88</f>
        <v>-1.005025125628143E-2</v>
      </c>
      <c r="R87" s="7">
        <f>Cersanit!C88</f>
        <v>0</v>
      </c>
      <c r="S87" s="7">
        <f>Netia!C88</f>
        <v>2.4509803921568107E-3</v>
      </c>
      <c r="T87" s="7">
        <f>Orbis!C88</f>
        <v>4.2735042735043346E-3</v>
      </c>
      <c r="U87" s="7">
        <f>'WIG20'!C88</f>
        <v>4.110459250401607E-4</v>
      </c>
      <c r="V87" s="245">
        <f>WIG!C88</f>
        <v>6.8525161438306014E-5</v>
      </c>
      <c r="X87" s="7">
        <f>'WIBOR 1M sr'!C87</f>
        <v>1.5527777777777778E-4</v>
      </c>
      <c r="Y87" s="7"/>
      <c r="Z87" s="12">
        <f t="shared" si="4"/>
        <v>-2.2667651221857732E-3</v>
      </c>
      <c r="AA87" s="12">
        <f t="shared" si="3"/>
        <v>7.8692144063764805E-3</v>
      </c>
    </row>
    <row r="88" spans="1:27" ht="15">
      <c r="A88" s="23"/>
      <c r="B88" s="62">
        <v>38481</v>
      </c>
      <c r="C88" s="7">
        <f>ASSECOPOL!C89</f>
        <v>-2.6674505080630496E-2</v>
      </c>
      <c r="D88" s="7">
        <f>PEKAO!C89</f>
        <v>1.1422547114739591E-2</v>
      </c>
      <c r="E88" s="7">
        <f>BZWBK!C89</f>
        <v>0</v>
      </c>
      <c r="F88" s="7">
        <f>' BRE'!C89</f>
        <v>-8.1632653061224497E-3</v>
      </c>
      <c r="G88" s="7">
        <f>GETIN!C89</f>
        <v>5.6818181818181872E-3</v>
      </c>
      <c r="H88" s="7">
        <f>GTC!C89</f>
        <v>4.5454545454546103E-3</v>
      </c>
      <c r="I88" s="7">
        <f>KGHM!C89</f>
        <v>-1.9169329073482472E-2</v>
      </c>
      <c r="J88" s="7">
        <f>PBG!C89</f>
        <v>1.9157088122604274E-3</v>
      </c>
      <c r="K88" s="7">
        <f>PKNORLEN!C89</f>
        <v>-2.0501138952163978E-2</v>
      </c>
      <c r="L88" s="7">
        <f>PKOBP!C89</f>
        <v>3.8167938931298255E-3</v>
      </c>
      <c r="M88" s="7">
        <f>POLIMEXMS!C89</f>
        <v>0</v>
      </c>
      <c r="N88" s="7">
        <f>TPSA!C89</f>
        <v>1.6304347826086998E-2</v>
      </c>
      <c r="O88" s="7">
        <f>TVN!C89</f>
        <v>-6.6371681415927797E-3</v>
      </c>
      <c r="P88" s="7">
        <f>Polnord!C89</f>
        <v>1.0752688172042972E-2</v>
      </c>
      <c r="Q88" s="7">
        <f>Agora!C89</f>
        <v>-1.3536379018612594E-2</v>
      </c>
      <c r="R88" s="7">
        <f>Cersanit!C89</f>
        <v>-1.4778325123152743E-2</v>
      </c>
      <c r="S88" s="7">
        <f>Netia!C89</f>
        <v>0</v>
      </c>
      <c r="T88" s="7">
        <f>Orbis!C89</f>
        <v>1.2765957446808541E-2</v>
      </c>
      <c r="U88" s="7">
        <f>'WIG20'!C89</f>
        <v>-2.7747540073851389E-3</v>
      </c>
      <c r="V88" s="245">
        <f>WIG!C89</f>
        <v>8.834520764781069E-4</v>
      </c>
      <c r="X88" s="7">
        <f>'WIBOR 1M sr'!C88</f>
        <v>1.5444444444444444E-4</v>
      </c>
      <c r="Y88" s="7"/>
      <c r="Z88" s="12">
        <f t="shared" si="4"/>
        <v>-2.3474885946342416E-3</v>
      </c>
      <c r="AA88" s="12">
        <f t="shared" si="3"/>
        <v>1.2505288725263845E-2</v>
      </c>
    </row>
    <row r="89" spans="1:27" ht="15">
      <c r="B89" s="62">
        <v>38482</v>
      </c>
      <c r="C89" s="7">
        <f>ASSECOPOL!C90</f>
        <v>-1.3469518033833398E-2</v>
      </c>
      <c r="D89" s="7">
        <f>PEKAO!C90</f>
        <v>-1.8710588883911625E-2</v>
      </c>
      <c r="E89" s="7">
        <f>BZWBK!C90</f>
        <v>-5.434782608695652E-3</v>
      </c>
      <c r="F89" s="7">
        <f>' BRE'!C90</f>
        <v>-4.11522633744856E-3</v>
      </c>
      <c r="G89" s="7">
        <f>GETIN!C90</f>
        <v>-5.0847457627118689E-2</v>
      </c>
      <c r="H89" s="7">
        <f>GTC!C90</f>
        <v>-3.1674208144796503E-2</v>
      </c>
      <c r="I89" s="7">
        <f>KGHM!C90</f>
        <v>-6.5146579804560029E-3</v>
      </c>
      <c r="J89" s="7">
        <f>PBG!C90</f>
        <v>-2.4856596558317345E-2</v>
      </c>
      <c r="K89" s="7">
        <f>PKNORLEN!C90</f>
        <v>-2.5581395348837244E-2</v>
      </c>
      <c r="L89" s="7">
        <f>PKOBP!C90</f>
        <v>-1.9011406844106463E-2</v>
      </c>
      <c r="M89" s="7">
        <f>POLIMEXMS!C90</f>
        <v>0</v>
      </c>
      <c r="N89" s="7">
        <f>TPSA!C90</f>
        <v>-8.0213903743314753E-3</v>
      </c>
      <c r="O89" s="7">
        <f>TVN!C90</f>
        <v>-4.4543429844099026E-3</v>
      </c>
      <c r="P89" s="7">
        <f>Polnord!C90</f>
        <v>-6.9148936170212796E-2</v>
      </c>
      <c r="Q89" s="7">
        <f>Agora!C90</f>
        <v>-3.2590051457975965E-2</v>
      </c>
      <c r="R89" s="7">
        <f>Cersanit!C90</f>
        <v>-4.0000000000000036E-2</v>
      </c>
      <c r="S89" s="7">
        <f>Netia!C90</f>
        <v>-2.2004889975550088E-2</v>
      </c>
      <c r="T89" s="7">
        <f>Orbis!C90</f>
        <v>-8.4033613445377853E-3</v>
      </c>
      <c r="U89" s="7">
        <f>'WIG20'!C90</f>
        <v>-1.6983797435842562E-2</v>
      </c>
      <c r="V89" s="245">
        <f>WIG!C90</f>
        <v>-1.4476594569584823E-2</v>
      </c>
      <c r="X89" s="7">
        <f>'WIBOR 1M sr'!C89</f>
        <v>1.5416666666666666E-4</v>
      </c>
      <c r="Y89" s="7"/>
      <c r="Z89" s="12">
        <f t="shared" si="4"/>
        <v>-2.1379933926363309E-2</v>
      </c>
      <c r="AA89" s="12">
        <f t="shared" si="3"/>
        <v>1.8307362666935698E-2</v>
      </c>
    </row>
    <row r="90" spans="1:27" ht="15">
      <c r="A90" s="23"/>
      <c r="B90" s="62">
        <v>38483</v>
      </c>
      <c r="C90" s="7">
        <f>ASSECOPOL!C91</f>
        <v>2.7774735940906504E-2</v>
      </c>
      <c r="D90" s="7">
        <f>PEKAO!C91</f>
        <v>-5.348865791137021E-2</v>
      </c>
      <c r="E90" s="7">
        <f>BZWBK!C91</f>
        <v>-2.1857923497268072E-3</v>
      </c>
      <c r="F90" s="7">
        <f>' BRE'!C91</f>
        <v>-4.1322314049586778E-3</v>
      </c>
      <c r="G90" s="7">
        <f>GETIN!C91</f>
        <v>-2.9761904761904127E-3</v>
      </c>
      <c r="H90" s="7">
        <f>GTC!C91</f>
        <v>-4.672897196261583E-3</v>
      </c>
      <c r="I90" s="7">
        <f>KGHM!C91</f>
        <v>6.5573770491803044E-3</v>
      </c>
      <c r="J90" s="7">
        <f>PBG!C91</f>
        <v>0</v>
      </c>
      <c r="K90" s="7">
        <f>PKNORLEN!C91</f>
        <v>1.4319809069212444E-2</v>
      </c>
      <c r="L90" s="7">
        <f>PKOBP!C91</f>
        <v>7.7519379844960962E-3</v>
      </c>
      <c r="M90" s="7">
        <f>POLIMEXMS!C91</f>
        <v>1.8181818181818195E-2</v>
      </c>
      <c r="N90" s="7">
        <f>TPSA!C91</f>
        <v>5.3908355795147097E-3</v>
      </c>
      <c r="O90" s="7">
        <f>TVN!C91</f>
        <v>6.7114093959732106E-3</v>
      </c>
      <c r="P90" s="7">
        <f>Polnord!C91</f>
        <v>2.8571428571428571E-2</v>
      </c>
      <c r="Q90" s="7">
        <f>Agora!C91</f>
        <v>2.482269503546097E-2</v>
      </c>
      <c r="R90" s="7">
        <f>Cersanit!C91</f>
        <v>-1.041666666666663E-2</v>
      </c>
      <c r="S90" s="7">
        <f>Netia!C91</f>
        <v>7.5000000000000622E-3</v>
      </c>
      <c r="T90" s="7">
        <f>Orbis!C91</f>
        <v>-4.2372881355932802E-3</v>
      </c>
      <c r="U90" s="7">
        <f>'WIG20'!C91</f>
        <v>-2.1773447281033345E-4</v>
      </c>
      <c r="V90" s="245">
        <f>WIG!C91</f>
        <v>4.3954560124632629E-3</v>
      </c>
      <c r="X90" s="7">
        <f>'WIBOR 1M sr'!C90</f>
        <v>1.5444444444444444E-4</v>
      </c>
      <c r="Y90" s="7"/>
      <c r="Z90" s="12">
        <f t="shared" si="4"/>
        <v>3.6373512592901927E-3</v>
      </c>
      <c r="AA90" s="12">
        <f t="shared" si="3"/>
        <v>1.8430966474910975E-2</v>
      </c>
    </row>
    <row r="91" spans="1:27" ht="15">
      <c r="A91" s="23"/>
      <c r="B91" s="62">
        <v>38484</v>
      </c>
      <c r="C91" s="7">
        <f>ASSECOPOL!C92</f>
        <v>1.3289293982042018E-2</v>
      </c>
      <c r="D91" s="7">
        <f>PEKAO!C92</f>
        <v>1.6147432270750051E-2</v>
      </c>
      <c r="E91" s="7">
        <f>BZWBK!C92</f>
        <v>3.285870755750243E-3</v>
      </c>
      <c r="F91" s="7">
        <f>' BRE'!C92</f>
        <v>1.2448132780082987E-2</v>
      </c>
      <c r="G91" s="7">
        <f>GETIN!C92</f>
        <v>1.4925373134328304E-2</v>
      </c>
      <c r="H91" s="7">
        <f>GTC!C92</f>
        <v>1.8779342723004626E-2</v>
      </c>
      <c r="I91" s="7">
        <f>KGHM!C92</f>
        <v>-1.6286644951140065E-2</v>
      </c>
      <c r="J91" s="7">
        <f>PBG!C92</f>
        <v>0</v>
      </c>
      <c r="K91" s="7">
        <f>PKNORLEN!C92</f>
        <v>7.0588235294116982E-3</v>
      </c>
      <c r="L91" s="7">
        <f>PKOBP!C92</f>
        <v>2.307692307692313E-2</v>
      </c>
      <c r="M91" s="7">
        <f>POLIMEXMS!C92</f>
        <v>3.5714285714285546E-2</v>
      </c>
      <c r="N91" s="7">
        <f>TPSA!C92</f>
        <v>-5.3619302949060527E-3</v>
      </c>
      <c r="O91" s="7">
        <f>TVN!C92</f>
        <v>-8.8888888888888976E-3</v>
      </c>
      <c r="P91" s="7">
        <f>Polnord!C92</f>
        <v>2.2222222222222143E-2</v>
      </c>
      <c r="Q91" s="7">
        <f>Agora!C92</f>
        <v>5.017301038062294E-2</v>
      </c>
      <c r="R91" s="7">
        <f>Cersanit!C92</f>
        <v>-9.4736842105263008E-3</v>
      </c>
      <c r="S91" s="7">
        <f>Netia!C92</f>
        <v>-4.9627791563276579E-3</v>
      </c>
      <c r="T91" s="7">
        <f>Orbis!C92</f>
        <v>0</v>
      </c>
      <c r="U91" s="7">
        <f>'WIG20'!C92</f>
        <v>5.3247672456035134E-3</v>
      </c>
      <c r="V91" s="245">
        <f>WIG!C92</f>
        <v>3.9713531042296262E-3</v>
      </c>
      <c r="X91" s="7">
        <f>'WIBOR 1M sr'!C91</f>
        <v>1.5416666666666666E-4</v>
      </c>
      <c r="Y91" s="7"/>
      <c r="Z91" s="12">
        <f t="shared" si="4"/>
        <v>9.5637101704241501E-3</v>
      </c>
      <c r="AA91" s="12">
        <f t="shared" si="3"/>
        <v>1.6957738845946115E-2</v>
      </c>
    </row>
    <row r="92" spans="1:27" ht="15">
      <c r="A92" s="37"/>
      <c r="B92" s="62">
        <v>38485</v>
      </c>
      <c r="C92" s="7">
        <f>ASSECOPOL!C93</f>
        <v>1.310066626518696E-2</v>
      </c>
      <c r="D92" s="7">
        <f>PEKAO!C93</f>
        <v>-1.5890836071558959E-2</v>
      </c>
      <c r="E92" s="7">
        <f>BZWBK!C93</f>
        <v>-6.5502183406112918E-3</v>
      </c>
      <c r="F92" s="7">
        <f>' BRE'!C93</f>
        <v>-2.4590163934426229E-2</v>
      </c>
      <c r="G92" s="7">
        <f>GETIN!C93</f>
        <v>-3.235294117647055E-2</v>
      </c>
      <c r="H92" s="7">
        <f>GTC!C93</f>
        <v>-2.7649769585253357E-2</v>
      </c>
      <c r="I92" s="7">
        <f>KGHM!C93</f>
        <v>-3.6423841059602578E-2</v>
      </c>
      <c r="J92" s="7">
        <f>PBG!C93</f>
        <v>0</v>
      </c>
      <c r="K92" s="7">
        <f>PKNORLEN!C93</f>
        <v>-1.8691588785046665E-2</v>
      </c>
      <c r="L92" s="7">
        <f>PKOBP!C93</f>
        <v>-3.7593984962406546E-3</v>
      </c>
      <c r="M92" s="7">
        <f>POLIMEXMS!C93</f>
        <v>0</v>
      </c>
      <c r="N92" s="7">
        <f>TPSA!C93</f>
        <v>0</v>
      </c>
      <c r="O92" s="7">
        <f>TVN!C93</f>
        <v>1.1210762331838525E-2</v>
      </c>
      <c r="P92" s="7">
        <f>Polnord!C93</f>
        <v>-2.1739130434782532E-2</v>
      </c>
      <c r="Q92" s="7">
        <f>Agora!C93</f>
        <v>3.6243822075782466E-2</v>
      </c>
      <c r="R92" s="7">
        <f>Cersanit!C93</f>
        <v>1.8065887353878846E-2</v>
      </c>
      <c r="S92" s="7">
        <f>Netia!C93</f>
        <v>-2.244389027431418E-2</v>
      </c>
      <c r="T92" s="7">
        <f>Orbis!C93</f>
        <v>0</v>
      </c>
      <c r="U92" s="7">
        <f>'WIG20'!C93</f>
        <v>-9.8836705515358957E-3</v>
      </c>
      <c r="V92" s="245">
        <f>WIG!C93</f>
        <v>-6.8284297049850048E-3</v>
      </c>
      <c r="X92" s="7">
        <f>'WIBOR 1M sr'!C92</f>
        <v>1.5444444444444444E-4</v>
      </c>
      <c r="Z92" s="12">
        <f t="shared" si="4"/>
        <v>-7.3039244517566805E-3</v>
      </c>
      <c r="AA92" s="12">
        <f t="shared" si="3"/>
        <v>1.9334354479292375E-2</v>
      </c>
    </row>
    <row r="93" spans="1:27" ht="15">
      <c r="B93" s="62">
        <v>38488</v>
      </c>
      <c r="C93" s="7">
        <f>ASSECOPOL!C94</f>
        <v>2.1871329027631638E-2</v>
      </c>
      <c r="D93" s="7">
        <f>PEKAO!C94</f>
        <v>0</v>
      </c>
      <c r="E93" s="7">
        <f>BZWBK!C94</f>
        <v>4.3956043956044581E-3</v>
      </c>
      <c r="F93" s="7">
        <f>' BRE'!C94</f>
        <v>8.4033613445378148E-3</v>
      </c>
      <c r="G93" s="7">
        <f>GETIN!C94</f>
        <v>-9.4224924012158068E-2</v>
      </c>
      <c r="H93" s="7">
        <f>GTC!C94</f>
        <v>1.421800947867285E-2</v>
      </c>
      <c r="I93" s="7">
        <f>KGHM!C94</f>
        <v>-1.7182130584192438E-2</v>
      </c>
      <c r="J93" s="7">
        <f>PBG!C94</f>
        <v>9.8039215686274508E-3</v>
      </c>
      <c r="K93" s="7">
        <f>PKNORLEN!C94</f>
        <v>2.380952380952415E-3</v>
      </c>
      <c r="L93" s="7">
        <f>PKOBP!C94</f>
        <v>0</v>
      </c>
      <c r="M93" s="7">
        <f>POLIMEXMS!C94</f>
        <v>-1.7241379310344845E-2</v>
      </c>
      <c r="N93" s="7">
        <f>TPSA!C94</f>
        <v>5.3908355795147097E-3</v>
      </c>
      <c r="O93" s="7">
        <f>TVN!C94</f>
        <v>-8.8691796008869266E-3</v>
      </c>
      <c r="P93" s="7">
        <f>Polnord!C94</f>
        <v>-2.2222222222222143E-2</v>
      </c>
      <c r="Q93" s="7">
        <f>Agora!C94</f>
        <v>1.5898251192369066E-3</v>
      </c>
      <c r="R93" s="7">
        <f>Cersanit!C94</f>
        <v>1.2526096033402842E-2</v>
      </c>
      <c r="S93" s="7">
        <f>Netia!C94</f>
        <v>-2.0408163265306142E-2</v>
      </c>
      <c r="T93" s="7">
        <f>Orbis!C94</f>
        <v>0</v>
      </c>
      <c r="U93" s="7">
        <f>'WIG20'!C94</f>
        <v>-1.7722059040711558E-3</v>
      </c>
      <c r="V93" s="245">
        <f>WIG!C94</f>
        <v>-1.7757365877723063E-3</v>
      </c>
      <c r="X93" s="7">
        <f>'WIBOR 1M sr'!C93</f>
        <v>1.5416666666666666E-4</v>
      </c>
      <c r="Z93" s="12">
        <f t="shared" si="4"/>
        <v>-5.5315591148294161E-3</v>
      </c>
      <c r="AA93" s="12">
        <f t="shared" si="3"/>
        <v>2.5402368200234036E-2</v>
      </c>
    </row>
    <row r="94" spans="1:27" ht="15">
      <c r="B94" s="62">
        <v>38489</v>
      </c>
      <c r="C94" s="7">
        <f>ASSECOPOL!C95</f>
        <v>-1.7031158386541276E-2</v>
      </c>
      <c r="D94" s="7">
        <f>PEKAO!C95</f>
        <v>2.8213951158886665E-2</v>
      </c>
      <c r="E94" s="7">
        <f>BZWBK!C95</f>
        <v>6.5645514223194121E-3</v>
      </c>
      <c r="F94" s="7">
        <f>' BRE'!C95</f>
        <v>8.3333333333333332E-3</v>
      </c>
      <c r="G94" s="7">
        <f>GETIN!C95</f>
        <v>-3.3557046979865056E-3</v>
      </c>
      <c r="H94" s="7">
        <f>GTC!C95</f>
        <v>3.7383177570093497E-2</v>
      </c>
      <c r="I94" s="7">
        <f>KGHM!C95</f>
        <v>-1.748251748251748E-2</v>
      </c>
      <c r="J94" s="7">
        <f>PBG!C95</f>
        <v>0</v>
      </c>
      <c r="K94" s="7">
        <f>PKNORLEN!C95</f>
        <v>7.1258907363419754E-3</v>
      </c>
      <c r="L94" s="7">
        <f>PKOBP!C95</f>
        <v>7.5471698113207279E-3</v>
      </c>
      <c r="M94" s="7">
        <f>POLIMEXMS!C95</f>
        <v>3.5087719298245647E-2</v>
      </c>
      <c r="N94" s="7">
        <f>TPSA!C95</f>
        <v>2.6809651474531213E-3</v>
      </c>
      <c r="O94" s="7">
        <f>TVN!C95</f>
        <v>-8.9485458612975476E-3</v>
      </c>
      <c r="P94" s="7">
        <f>Polnord!C95</f>
        <v>2.2727272727272645E-2</v>
      </c>
      <c r="Q94" s="7">
        <f>Agora!C95</f>
        <v>-1.5873015873016099E-3</v>
      </c>
      <c r="R94" s="7">
        <f>Cersanit!C95</f>
        <v>2.9896907216494944E-2</v>
      </c>
      <c r="S94" s="7">
        <f>Netia!C95</f>
        <v>-1.5625000000000014E-2</v>
      </c>
      <c r="T94" s="7">
        <f>Orbis!C95</f>
        <v>-1.7021276595744619E-2</v>
      </c>
      <c r="U94" s="7">
        <f>'WIG20'!C95</f>
        <v>3.0904278927556313E-3</v>
      </c>
      <c r="V94" s="245">
        <f>WIG!C95</f>
        <v>3.9598673069700802E-3</v>
      </c>
      <c r="X94" s="7">
        <f>'WIBOR 1M sr'!C94</f>
        <v>1.5416666666666666E-4</v>
      </c>
      <c r="Z94" s="12">
        <f t="shared" si="4"/>
        <v>5.8060796561318281E-3</v>
      </c>
      <c r="AA94" s="12">
        <f t="shared" si="3"/>
        <v>1.8277476324910728E-2</v>
      </c>
    </row>
    <row r="95" spans="1:27" ht="15">
      <c r="B95" s="62">
        <v>38490</v>
      </c>
      <c r="C95" s="7">
        <f>ASSECOPOL!C96</f>
        <v>0</v>
      </c>
      <c r="D95" s="7">
        <f>PEKAO!C96</f>
        <v>3.1408700985919295E-2</v>
      </c>
      <c r="E95" s="7">
        <f>BZWBK!C96</f>
        <v>1.4130434782608664E-2</v>
      </c>
      <c r="F95" s="7">
        <f>' BRE'!C96</f>
        <v>1.6528925619834711E-2</v>
      </c>
      <c r="G95" s="7">
        <f>GETIN!C96</f>
        <v>1.0101010101010034E-2</v>
      </c>
      <c r="H95" s="7">
        <f>GTC!C96</f>
        <v>0</v>
      </c>
      <c r="I95" s="7">
        <f>KGHM!C96</f>
        <v>1.0676156583629791E-2</v>
      </c>
      <c r="J95" s="7">
        <f>PBG!C96</f>
        <v>-9.7087378640776691E-3</v>
      </c>
      <c r="K95" s="7">
        <f>PKNORLEN!C96</f>
        <v>3.0660377358490667E-2</v>
      </c>
      <c r="L95" s="7">
        <f>PKOBP!C96</f>
        <v>1.1235955056179803E-2</v>
      </c>
      <c r="M95" s="7">
        <f>POLIMEXMS!C96</f>
        <v>0</v>
      </c>
      <c r="N95" s="7">
        <f>TPSA!C96</f>
        <v>2.4064171122994617E-2</v>
      </c>
      <c r="O95" s="7">
        <f>TVN!C96</f>
        <v>-4.5146726862301525E-3</v>
      </c>
      <c r="P95" s="7">
        <f>Polnord!C96</f>
        <v>1.1111111111111072E-2</v>
      </c>
      <c r="Q95" s="7">
        <f>Agora!C96</f>
        <v>3.3386327503974585E-2</v>
      </c>
      <c r="R95" s="7">
        <f>Cersanit!C96</f>
        <v>1.0010010010009797E-3</v>
      </c>
      <c r="S95" s="7">
        <f>Netia!C96</f>
        <v>7.936507936508002E-3</v>
      </c>
      <c r="T95" s="7">
        <f>Orbis!C96</f>
        <v>4.3290043290042362E-3</v>
      </c>
      <c r="U95" s="7">
        <f>'WIG20'!C96</f>
        <v>2.0413737347251978E-2</v>
      </c>
      <c r="V95" s="245">
        <f>WIG!C96</f>
        <v>1.455802563606063E-2</v>
      </c>
      <c r="X95" s="7">
        <f>'WIBOR 1M sr'!C95</f>
        <v>1.5416666666666666E-4</v>
      </c>
      <c r="Z95" s="12">
        <f t="shared" si="4"/>
        <v>1.0685904052331035E-2</v>
      </c>
      <c r="AA95" s="12">
        <f t="shared" si="3"/>
        <v>1.260453626543306E-2</v>
      </c>
    </row>
    <row r="96" spans="1:27" ht="15">
      <c r="B96" s="62">
        <v>38491</v>
      </c>
      <c r="C96" s="7">
        <f>ASSECOPOL!C97</f>
        <v>3.5093981607597406E-2</v>
      </c>
      <c r="D96" s="7">
        <f>PEKAO!C97</f>
        <v>3.7606149917353278E-3</v>
      </c>
      <c r="E96" s="7">
        <f>BZWBK!C97</f>
        <v>-6.4308681672025116E-3</v>
      </c>
      <c r="F96" s="7">
        <f>' BRE'!C97</f>
        <v>1.6260162601626018E-2</v>
      </c>
      <c r="G96" s="7">
        <f>GETIN!C97</f>
        <v>1.3333333333333345E-2</v>
      </c>
      <c r="H96" s="7">
        <f>GTC!C97</f>
        <v>1.3513513513513545E-2</v>
      </c>
      <c r="I96" s="7">
        <f>KGHM!C97</f>
        <v>2.1126760563380333E-2</v>
      </c>
      <c r="J96" s="7">
        <f>PBG!C97</f>
        <v>0</v>
      </c>
      <c r="K96" s="7">
        <f>PKNORLEN!C97</f>
        <v>1.6018306636155506E-2</v>
      </c>
      <c r="L96" s="7">
        <f>PKOBP!C97</f>
        <v>-1.1111111111111138E-2</v>
      </c>
      <c r="M96" s="7">
        <f>POLIMEXMS!C97</f>
        <v>0</v>
      </c>
      <c r="N96" s="7">
        <f>TPSA!C97</f>
        <v>-1.5665796344647372E-2</v>
      </c>
      <c r="O96" s="7">
        <f>TVN!C97</f>
        <v>6.8027210884354303E-3</v>
      </c>
      <c r="P96" s="7">
        <f>Polnord!C97</f>
        <v>3.2967032967033044E-2</v>
      </c>
      <c r="Q96" s="7">
        <f>Agora!C97</f>
        <v>0</v>
      </c>
      <c r="R96" s="7">
        <f>Cersanit!C97</f>
        <v>6.9999999999999923E-2</v>
      </c>
      <c r="S96" s="7">
        <f>Netia!C97</f>
        <v>2.6246719160104427E-3</v>
      </c>
      <c r="T96" s="7">
        <f>Orbis!C97</f>
        <v>2.1551724137931036E-2</v>
      </c>
      <c r="U96" s="7">
        <f>'WIG20'!C97</f>
        <v>4.4860813704497371E-3</v>
      </c>
      <c r="V96" s="245">
        <f>WIG!C97</f>
        <v>3.6439073202756828E-3</v>
      </c>
      <c r="X96" s="7">
        <f>'WIBOR 1M sr'!C96</f>
        <v>1.5416666666666666E-4</v>
      </c>
      <c r="Z96" s="12">
        <f t="shared" si="4"/>
        <v>1.2213613762988351E-2</v>
      </c>
      <c r="AA96" s="12">
        <f t="shared" si="3"/>
        <v>2.0004465921102724E-2</v>
      </c>
    </row>
    <row r="97" spans="2:27" ht="15">
      <c r="B97" s="62">
        <v>38492</v>
      </c>
      <c r="C97" s="7">
        <f>ASSECOPOL!C98</f>
        <v>2.4897225776591991E-2</v>
      </c>
      <c r="D97" s="7">
        <f>PEKAO!C98</f>
        <v>0</v>
      </c>
      <c r="E97" s="7">
        <f>BZWBK!C98</f>
        <v>-6.4724919093852046E-3</v>
      </c>
      <c r="F97" s="7">
        <f>' BRE'!C98</f>
        <v>-1.2E-2</v>
      </c>
      <c r="G97" s="7">
        <f>GETIN!C98</f>
        <v>-3.289473684210602E-3</v>
      </c>
      <c r="H97" s="7">
        <f>GTC!C98</f>
        <v>4.4444444444445078E-3</v>
      </c>
      <c r="I97" s="7">
        <f>KGHM!C98</f>
        <v>-1.3793103448275813E-2</v>
      </c>
      <c r="J97" s="7">
        <f>PBG!C98</f>
        <v>-5.882352941176415E-3</v>
      </c>
      <c r="K97" s="7">
        <f>PKNORLEN!C98</f>
        <v>9.0090090090089777E-3</v>
      </c>
      <c r="L97" s="7">
        <f>PKOBP!C98</f>
        <v>3.7453183520599785E-3</v>
      </c>
      <c r="M97" s="7">
        <f>POLIMEXMS!C98</f>
        <v>1.6949152542372899E-2</v>
      </c>
      <c r="N97" s="7">
        <f>TPSA!C98</f>
        <v>7.9575596816975364E-3</v>
      </c>
      <c r="O97" s="7">
        <f>TVN!C98</f>
        <v>2.7027027027026848E-2</v>
      </c>
      <c r="P97" s="7">
        <f>Polnord!C98</f>
        <v>1.0638297872340387E-2</v>
      </c>
      <c r="Q97" s="7">
        <f>Agora!C98</f>
        <v>1.5384615384615385E-2</v>
      </c>
      <c r="R97" s="7">
        <f>Cersanit!C98</f>
        <v>0</v>
      </c>
      <c r="S97" s="7">
        <f>Netia!C98</f>
        <v>5.2356020942408424E-3</v>
      </c>
      <c r="T97" s="7">
        <f>Orbis!C98</f>
        <v>-4.2194092827003322E-3</v>
      </c>
      <c r="U97" s="7">
        <f>'WIG20'!C98</f>
        <v>4.4234110361440404E-3</v>
      </c>
      <c r="V97" s="245">
        <f>WIG!C98</f>
        <v>5.1951374582584458E-3</v>
      </c>
      <c r="X97" s="7">
        <f>'WIBOR 1M sr'!C97</f>
        <v>1.5305555555555556E-4</v>
      </c>
      <c r="Z97" s="12">
        <f t="shared" si="4"/>
        <v>4.4239678288139437E-3</v>
      </c>
      <c r="AA97" s="12">
        <f t="shared" si="3"/>
        <v>1.1581488139448436E-2</v>
      </c>
    </row>
    <row r="98" spans="2:27" ht="15">
      <c r="B98" s="62">
        <v>38495</v>
      </c>
      <c r="C98" s="7">
        <f>ASSECOPOL!C99</f>
        <v>4.1837669841016866E-3</v>
      </c>
      <c r="D98" s="7">
        <f>PEKAO!C99</f>
        <v>-1.1335418608906293E-2</v>
      </c>
      <c r="E98" s="7">
        <f>BZWBK!C99</f>
        <v>0</v>
      </c>
      <c r="F98" s="7">
        <f>' BRE'!C99</f>
        <v>2.0242914979757085E-2</v>
      </c>
      <c r="G98" s="7">
        <f>GETIN!C99</f>
        <v>-3.3003300330032301E-3</v>
      </c>
      <c r="H98" s="7">
        <f>GTC!C99</f>
        <v>-4.4247787610620093E-3</v>
      </c>
      <c r="I98" s="7">
        <f>KGHM!C99</f>
        <v>0</v>
      </c>
      <c r="J98" s="7">
        <f>PBG!C99</f>
        <v>-3.944773175542462E-3</v>
      </c>
      <c r="K98" s="7">
        <f>PKNORLEN!C99</f>
        <v>2.2321428571428891E-3</v>
      </c>
      <c r="L98" s="7">
        <f>PKOBP!C99</f>
        <v>0</v>
      </c>
      <c r="M98" s="7">
        <f>POLIMEXMS!C99</f>
        <v>-8.3333333333333419E-3</v>
      </c>
      <c r="N98" s="7">
        <f>TPSA!C99</f>
        <v>-1.0526315789473648E-2</v>
      </c>
      <c r="O98" s="7">
        <f>TVN!C99</f>
        <v>-2.1929824561403044E-3</v>
      </c>
      <c r="P98" s="7">
        <f>Polnord!C99</f>
        <v>-4.7368421052631504E-2</v>
      </c>
      <c r="Q98" s="7">
        <f>Agora!C99</f>
        <v>-6.0606060606061465E-3</v>
      </c>
      <c r="R98" s="7">
        <f>Cersanit!C99</f>
        <v>0</v>
      </c>
      <c r="S98" s="7">
        <f>Netia!C99</f>
        <v>-5.2083333333333382E-3</v>
      </c>
      <c r="T98" s="7">
        <f>Orbis!C99</f>
        <v>-4.2372881355932802E-3</v>
      </c>
      <c r="U98" s="7">
        <f>'WIG20'!C99</f>
        <v>-5.5712375575692132E-4</v>
      </c>
      <c r="V98" s="245">
        <f>WIG!C99</f>
        <v>-7.7305880565258108E-4</v>
      </c>
      <c r="X98" s="7">
        <f>'WIBOR 1M sr'!C98</f>
        <v>1.5333333333333334E-4</v>
      </c>
      <c r="Z98" s="12">
        <f t="shared" si="4"/>
        <v>-4.4596531065902167E-3</v>
      </c>
      <c r="AA98" s="12">
        <f t="shared" si="3"/>
        <v>1.2740461742439677E-2</v>
      </c>
    </row>
    <row r="99" spans="2:27" ht="15">
      <c r="B99" s="62">
        <v>38496</v>
      </c>
      <c r="C99" s="7">
        <f>ASSECOPOL!C100</f>
        <v>-2.0434886120149185E-2</v>
      </c>
      <c r="D99" s="7">
        <f>PEKAO!C100</f>
        <v>-3.7894811054708885E-3</v>
      </c>
      <c r="E99" s="7">
        <f>BZWBK!C100</f>
        <v>-1.0857763300759426E-3</v>
      </c>
      <c r="F99" s="7">
        <f>' BRE'!C100</f>
        <v>-1.1904761904761904E-2</v>
      </c>
      <c r="G99" s="7">
        <f>GETIN!C100</f>
        <v>3.6423841059602606E-2</v>
      </c>
      <c r="H99" s="7">
        <f>GTC!C100</f>
        <v>4.4444444444445078E-3</v>
      </c>
      <c r="I99" s="7">
        <f>KGHM!C100</f>
        <v>0</v>
      </c>
      <c r="J99" s="7">
        <f>PBG!C100</f>
        <v>-9.9009900990099011E-3</v>
      </c>
      <c r="K99" s="7">
        <f>PKNORLEN!C100</f>
        <v>-1.5590200445434204E-2</v>
      </c>
      <c r="L99" s="7">
        <f>PKOBP!C100</f>
        <v>-3.7313432835821424E-3</v>
      </c>
      <c r="M99" s="7">
        <f>POLIMEXMS!C100</f>
        <v>-8.4033613445378234E-3</v>
      </c>
      <c r="N99" s="7">
        <f>TPSA!C100</f>
        <v>-5.3191489361702881E-3</v>
      </c>
      <c r="O99" s="7">
        <f>TVN!C100</f>
        <v>-1.3186813186813102E-2</v>
      </c>
      <c r="P99" s="7">
        <f>Polnord!C100</f>
        <v>-4.4198895027624342E-2</v>
      </c>
      <c r="Q99" s="7">
        <f>Agora!C100</f>
        <v>7.6219512195121958E-3</v>
      </c>
      <c r="R99" s="7">
        <f>Cersanit!C100</f>
        <v>-4.672897196261583E-3</v>
      </c>
      <c r="S99" s="7">
        <f>Netia!C100</f>
        <v>-5.2356020942408424E-3</v>
      </c>
      <c r="T99" s="7">
        <f>Orbis!C100</f>
        <v>-4.255319148936231E-3</v>
      </c>
      <c r="U99" s="7">
        <f>'WIG20'!C100</f>
        <v>-5.18148468648313E-3</v>
      </c>
      <c r="V99" s="245">
        <f>WIG!C100</f>
        <v>-3.3185508475059877E-3</v>
      </c>
      <c r="X99" s="7">
        <f>'WIBOR 1M sr'!C99</f>
        <v>1.5277777777777777E-4</v>
      </c>
      <c r="Z99" s="12">
        <f t="shared" si="4"/>
        <v>-5.7344021944171712E-3</v>
      </c>
      <c r="AA99" s="12">
        <f t="shared" si="3"/>
        <v>1.5408546333694578E-2</v>
      </c>
    </row>
    <row r="100" spans="2:27" ht="15">
      <c r="B100" s="62">
        <v>38497</v>
      </c>
      <c r="C100" s="7">
        <f>ASSECOPOL!C101</f>
        <v>1.2777755273805789E-2</v>
      </c>
      <c r="D100" s="7">
        <f>PEKAO!C101</f>
        <v>0</v>
      </c>
      <c r="E100" s="7">
        <f>BZWBK!C101</f>
        <v>0</v>
      </c>
      <c r="F100" s="7">
        <f>' BRE'!C101</f>
        <v>4.0160642570281121E-3</v>
      </c>
      <c r="G100" s="7">
        <f>GETIN!C101</f>
        <v>2.5559105431309927E-2</v>
      </c>
      <c r="H100" s="7">
        <f>GTC!C101</f>
        <v>0</v>
      </c>
      <c r="I100" s="7">
        <f>KGHM!C101</f>
        <v>1.0489510489510389E-2</v>
      </c>
      <c r="J100" s="7">
        <f>PBG!C101</f>
        <v>0.01</v>
      </c>
      <c r="K100" s="7">
        <f>PKNORLEN!C101</f>
        <v>2.2624434389138985E-3</v>
      </c>
      <c r="L100" s="7">
        <f>PKOBP!C101</f>
        <v>0</v>
      </c>
      <c r="M100" s="7">
        <f>POLIMEXMS!C101</f>
        <v>0</v>
      </c>
      <c r="N100" s="7">
        <f>TPSA!C101</f>
        <v>5.3475935828877766E-3</v>
      </c>
      <c r="O100" s="7">
        <f>TVN!C101</f>
        <v>2.2271714922048524E-3</v>
      </c>
      <c r="P100" s="7">
        <f>Polnord!C101</f>
        <v>-5.7803468208093307E-3</v>
      </c>
      <c r="Q100" s="7">
        <f>Agora!C101</f>
        <v>1.3615733736762569E-2</v>
      </c>
      <c r="R100" s="7">
        <f>Cersanit!C101</f>
        <v>-4.6948356807512406E-3</v>
      </c>
      <c r="S100" s="7">
        <f>Netia!C101</f>
        <v>-2.631578947368365E-3</v>
      </c>
      <c r="T100" s="7">
        <f>Orbis!C101</f>
        <v>-1.28205128205127E-2</v>
      </c>
      <c r="U100" s="7">
        <f>'WIG20'!C101</f>
        <v>1.3875028683954258E-3</v>
      </c>
      <c r="V100" s="245">
        <f>WIG!C101</f>
        <v>2.4076568982116121E-3</v>
      </c>
      <c r="X100" s="7">
        <f>'WIBOR 1M sr'!C100</f>
        <v>1.5277777777777777E-4</v>
      </c>
      <c r="Z100" s="12">
        <f t="shared" si="4"/>
        <v>3.3537835240545376E-3</v>
      </c>
      <c r="AA100" s="12">
        <f t="shared" si="3"/>
        <v>8.7145736816642942E-3</v>
      </c>
    </row>
    <row r="101" spans="2:27" ht="15">
      <c r="B101" s="62">
        <v>38499</v>
      </c>
      <c r="C101" s="7">
        <f>ASSECOPOL!C102</f>
        <v>1.6385064571464145E-2</v>
      </c>
      <c r="D101" s="7">
        <f>PEKAO!C102</f>
        <v>5.3820703809203688E-2</v>
      </c>
      <c r="E101" s="7">
        <f>BZWBK!C102</f>
        <v>1.0869565217391304E-2</v>
      </c>
      <c r="F101" s="7">
        <f>' BRE'!C102</f>
        <v>8.0000000000000002E-3</v>
      </c>
      <c r="G101" s="7">
        <f>GETIN!C102</f>
        <v>0</v>
      </c>
      <c r="H101" s="7">
        <f>GTC!C102</f>
        <v>-3.5398230088495602E-2</v>
      </c>
      <c r="I101" s="7">
        <f>KGHM!C102</f>
        <v>1.7301038062283738E-2</v>
      </c>
      <c r="J101" s="7">
        <f>PBG!C102</f>
        <v>5.9405940594058843E-3</v>
      </c>
      <c r="K101" s="7">
        <f>PKNORLEN!C102</f>
        <v>2.0316027088036245E-2</v>
      </c>
      <c r="L101" s="7">
        <f>PKOBP!C102</f>
        <v>0</v>
      </c>
      <c r="M101" s="7">
        <f>POLIMEXMS!C102</f>
        <v>-1.6949152542372899E-2</v>
      </c>
      <c r="N101" s="7">
        <f>TPSA!C102</f>
        <v>0</v>
      </c>
      <c r="O101" s="7">
        <f>TVN!C102</f>
        <v>4.2222222222222307E-2</v>
      </c>
      <c r="P101" s="7">
        <f>Polnord!C102</f>
        <v>2.3255813953488497E-2</v>
      </c>
      <c r="Q101" s="7">
        <f>Agora!C102</f>
        <v>2.3880597014925287E-2</v>
      </c>
      <c r="R101" s="7">
        <f>Cersanit!C102</f>
        <v>0</v>
      </c>
      <c r="S101" s="7">
        <f>Netia!C102</f>
        <v>2.6385224274405768E-3</v>
      </c>
      <c r="T101" s="7">
        <f>Orbis!C102</f>
        <v>1.2987012987012863E-2</v>
      </c>
      <c r="U101" s="7">
        <f>'WIG20'!C102</f>
        <v>2.0570539363805394E-2</v>
      </c>
      <c r="V101" s="245">
        <f>WIG!C102</f>
        <v>1.6486247064249369E-2</v>
      </c>
      <c r="X101" s="7">
        <f>'WIBOR 1M sr'!C101</f>
        <v>1.5333333333333334E-4</v>
      </c>
      <c r="Z101" s="12">
        <f t="shared" si="4"/>
        <v>1.0292765487889224E-2</v>
      </c>
      <c r="AA101" s="12">
        <f t="shared" si="3"/>
        <v>1.9996278643552159E-2</v>
      </c>
    </row>
    <row r="102" spans="2:27" ht="15">
      <c r="B102" s="62">
        <v>38502</v>
      </c>
      <c r="C102" s="7">
        <f>ASSECOPOL!C103</f>
        <v>7.8615183486439189E-3</v>
      </c>
      <c r="D102" s="7">
        <f>PEKAO!C103</f>
        <v>-7.3115860517436104E-3</v>
      </c>
      <c r="E102" s="7">
        <f>BZWBK!C103</f>
        <v>0</v>
      </c>
      <c r="F102" s="7">
        <f>' BRE'!C103</f>
        <v>0</v>
      </c>
      <c r="G102" s="7">
        <f>GETIN!C103</f>
        <v>-1.2461059190031164E-2</v>
      </c>
      <c r="H102" s="7">
        <f>GTC!C103</f>
        <v>9.1743119266055037E-2</v>
      </c>
      <c r="I102" s="7">
        <f>KGHM!C103</f>
        <v>-3.4013605442176145E-3</v>
      </c>
      <c r="J102" s="7">
        <f>PBG!C103</f>
        <v>-9.8425196850393699E-3</v>
      </c>
      <c r="K102" s="7">
        <f>PKNORLEN!C103</f>
        <v>2.6548672566371584E-2</v>
      </c>
      <c r="L102" s="7">
        <f>PKOBP!C103</f>
        <v>-7.4906367041198234E-3</v>
      </c>
      <c r="M102" s="7">
        <f>POLIMEXMS!C103</f>
        <v>1.7241379310344845E-2</v>
      </c>
      <c r="N102" s="7">
        <f>TPSA!C103</f>
        <v>5.319148936170099E-3</v>
      </c>
      <c r="O102" s="7">
        <f>TVN!C103</f>
        <v>-1.0660980810234692E-2</v>
      </c>
      <c r="P102" s="7">
        <f>Polnord!C103</f>
        <v>4.5454545454545289E-2</v>
      </c>
      <c r="Q102" s="7">
        <f>Agora!C103</f>
        <v>4.3731778425657635E-3</v>
      </c>
      <c r="R102" s="7">
        <f>Cersanit!C103</f>
        <v>4.7169811320755392E-3</v>
      </c>
      <c r="S102" s="7">
        <f>Netia!C103</f>
        <v>1.5789473684210541E-2</v>
      </c>
      <c r="T102" s="7">
        <f>Orbis!C103</f>
        <v>-8.5470085470085166E-3</v>
      </c>
      <c r="U102" s="7">
        <f>'WIG20'!C103</f>
        <v>1.7753920222237784E-3</v>
      </c>
      <c r="V102" s="245">
        <f>WIG!C103</f>
        <v>1.1900693040359737E-3</v>
      </c>
      <c r="X102" s="7">
        <f>'WIBOR 1M sr'!C102</f>
        <v>1.5388888888888887E-4</v>
      </c>
      <c r="Z102" s="12">
        <f t="shared" si="4"/>
        <v>8.8518258338104363E-3</v>
      </c>
      <c r="AA102" s="12">
        <f t="shared" si="3"/>
        <v>2.5455155689575217E-2</v>
      </c>
    </row>
    <row r="103" spans="2:27" ht="15">
      <c r="B103" s="62">
        <v>38503</v>
      </c>
      <c r="C103" s="7">
        <f>ASSECOPOL!C104</f>
        <v>-4.1039968417444939E-3</v>
      </c>
      <c r="D103" s="7">
        <f>PEKAO!C104</f>
        <v>7.3654390934844985E-3</v>
      </c>
      <c r="E103" s="7">
        <f>BZWBK!C104</f>
        <v>-1.0752688172043012E-2</v>
      </c>
      <c r="F103" s="7">
        <f>' BRE'!C104</f>
        <v>-7.9365079365079361E-3</v>
      </c>
      <c r="G103" s="7">
        <f>GETIN!C104</f>
        <v>0</v>
      </c>
      <c r="H103" s="7">
        <f>GTC!C104</f>
        <v>-6.3025210084033612E-2</v>
      </c>
      <c r="I103" s="7">
        <f>KGHM!C104</f>
        <v>3.4129692832763777E-3</v>
      </c>
      <c r="J103" s="7">
        <f>PBG!C104</f>
        <v>9.9403578528827041E-3</v>
      </c>
      <c r="K103" s="7">
        <f>PKNORLEN!C104</f>
        <v>-4.3103448275861149E-3</v>
      </c>
      <c r="L103" s="7">
        <f>PKOBP!C104</f>
        <v>0</v>
      </c>
      <c r="M103" s="7">
        <f>POLIMEXMS!C104</f>
        <v>8.4745762711864493E-3</v>
      </c>
      <c r="N103" s="7">
        <f>TPSA!C104</f>
        <v>-2.6455026455024953E-3</v>
      </c>
      <c r="O103" s="7">
        <f>TVN!C104</f>
        <v>-1.5086206896551595E-2</v>
      </c>
      <c r="P103" s="7">
        <f>Polnord!C104</f>
        <v>-2.1739130434782532E-2</v>
      </c>
      <c r="Q103" s="7">
        <f>Agora!C104</f>
        <v>-2.902757619738793E-3</v>
      </c>
      <c r="R103" s="7">
        <f>Cersanit!C104</f>
        <v>1.8779342723004626E-2</v>
      </c>
      <c r="S103" s="7">
        <f>Netia!C104</f>
        <v>-1.0362694300518144E-2</v>
      </c>
      <c r="T103" s="7">
        <f>Orbis!C104</f>
        <v>-1.2931034482758652E-2</v>
      </c>
      <c r="U103" s="7">
        <f>'WIG20'!C104</f>
        <v>-7.1932321068357032E-4</v>
      </c>
      <c r="V103" s="245">
        <f>WIG!C104</f>
        <v>-5.9825339920048844E-6</v>
      </c>
      <c r="X103" s="7">
        <f>'WIBOR 1M sr'!C103</f>
        <v>1.5388888888888887E-4</v>
      </c>
      <c r="Z103" s="12">
        <f t="shared" si="4"/>
        <v>-5.9901882787740408E-3</v>
      </c>
      <c r="AA103" s="12">
        <f t="shared" si="3"/>
        <v>1.7353964039637449E-2</v>
      </c>
    </row>
    <row r="104" spans="2:27" ht="15">
      <c r="B104" s="62">
        <v>38504</v>
      </c>
      <c r="C104" s="7">
        <f>ASSECOPOL!C105</f>
        <v>-7.8323408592923093E-3</v>
      </c>
      <c r="D104" s="7">
        <f>PEKAO!C105</f>
        <v>-1.0921209475681226E-2</v>
      </c>
      <c r="E104" s="7">
        <f>BZWBK!C105</f>
        <v>-3.2608695652173603E-3</v>
      </c>
      <c r="F104" s="7">
        <f>' BRE'!C105</f>
        <v>-0.02</v>
      </c>
      <c r="G104" s="7">
        <f>GETIN!C105</f>
        <v>-9.4637223974762801E-3</v>
      </c>
      <c r="H104" s="7">
        <f>GTC!C105</f>
        <v>0</v>
      </c>
      <c r="I104" s="7">
        <f>KGHM!C105</f>
        <v>-3.4013605442176145E-3</v>
      </c>
      <c r="J104" s="7">
        <f>PBG!C105</f>
        <v>-5.9055118110235665E-3</v>
      </c>
      <c r="K104" s="7">
        <f>PKNORLEN!C105</f>
        <v>-1.5151515151515213E-2</v>
      </c>
      <c r="L104" s="7">
        <f>PKOBP!C105</f>
        <v>-3.7735849056604312E-3</v>
      </c>
      <c r="M104" s="7">
        <f>POLIMEXMS!C105</f>
        <v>0</v>
      </c>
      <c r="N104" s="7">
        <f>TPSA!C105</f>
        <v>-5.3050397877984837E-3</v>
      </c>
      <c r="O104" s="7">
        <f>TVN!C105</f>
        <v>-1.5317286652078837E-2</v>
      </c>
      <c r="P104" s="7">
        <f>Polnord!C105</f>
        <v>1.6666666666666705E-2</v>
      </c>
      <c r="Q104" s="7">
        <f>Agora!C105</f>
        <v>-3.2023289665211105E-2</v>
      </c>
      <c r="R104" s="7">
        <f>Cersanit!C105</f>
        <v>-4.608294930875478E-3</v>
      </c>
      <c r="S104" s="7">
        <f>Netia!C105</f>
        <v>5.2356020942408424E-3</v>
      </c>
      <c r="T104" s="7">
        <f>Orbis!C105</f>
        <v>-4.3668122270741428E-3</v>
      </c>
      <c r="U104" s="7">
        <f>'WIG20'!C105</f>
        <v>-1.1611348449994518E-2</v>
      </c>
      <c r="V104" s="245">
        <f>WIG!C105</f>
        <v>-9.1682881923516105E-3</v>
      </c>
      <c r="X104" s="7">
        <f>'WIBOR 1M sr'!C104</f>
        <v>1.5166666666666668E-4</v>
      </c>
      <c r="Z104" s="12">
        <f t="shared" si="4"/>
        <v>-6.634920511789693E-3</v>
      </c>
      <c r="AA104" s="12">
        <f t="shared" si="3"/>
        <v>1.0325342445915344E-2</v>
      </c>
    </row>
    <row r="105" spans="2:27" ht="15">
      <c r="B105" s="62">
        <v>38505</v>
      </c>
      <c r="C105" s="7">
        <f>ASSECOPOL!C106</f>
        <v>4.1534401988031332E-3</v>
      </c>
      <c r="D105" s="7">
        <f>PEKAO!C106</f>
        <v>0</v>
      </c>
      <c r="E105" s="7">
        <f>BZWBK!C106</f>
        <v>9.8146128680478891E-3</v>
      </c>
      <c r="F105" s="7">
        <f>' BRE'!C106</f>
        <v>2.4489795918367346E-2</v>
      </c>
      <c r="G105" s="7">
        <f>GETIN!C106</f>
        <v>1.5923566878980836E-2</v>
      </c>
      <c r="H105" s="7">
        <f>GTC!C106</f>
        <v>1.345291479820631E-2</v>
      </c>
      <c r="I105" s="7">
        <f>KGHM!C106</f>
        <v>5.1194539249146756E-2</v>
      </c>
      <c r="J105" s="7">
        <f>PBG!C106</f>
        <v>0</v>
      </c>
      <c r="K105" s="7">
        <f>PKNORLEN!C106</f>
        <v>-2.197802197802229E-3</v>
      </c>
      <c r="L105" s="7">
        <f>PKOBP!C106</f>
        <v>7.5757575757576835E-3</v>
      </c>
      <c r="M105" s="7">
        <f>POLIMEXMS!C106</f>
        <v>1.6806722689075647E-2</v>
      </c>
      <c r="N105" s="7">
        <f>TPSA!C106</f>
        <v>2.1333333333333256E-2</v>
      </c>
      <c r="O105" s="7">
        <f>TVN!C106</f>
        <v>3.9999999999999938E-2</v>
      </c>
      <c r="P105" s="7">
        <f>Polnord!C106</f>
        <v>0</v>
      </c>
      <c r="Q105" s="7">
        <f>Agora!C106</f>
        <v>9.0225563909773574E-3</v>
      </c>
      <c r="R105" s="7">
        <f>Cersanit!C106</f>
        <v>4.6296296296295305E-3</v>
      </c>
      <c r="S105" s="7">
        <f>Netia!C106</f>
        <v>0</v>
      </c>
      <c r="T105" s="7">
        <f>Orbis!C106</f>
        <v>8.7719298245613718E-3</v>
      </c>
      <c r="U105" s="7">
        <f>'WIG20'!C106</f>
        <v>1.4143749043449904E-2</v>
      </c>
      <c r="V105" s="245">
        <f>WIG!C106</f>
        <v>1.1110163491974835E-2</v>
      </c>
      <c r="X105" s="7">
        <f>'WIBOR 1M sr'!C105</f>
        <v>1.5166666666666668E-4</v>
      </c>
      <c r="Z105" s="12">
        <f t="shared" si="4"/>
        <v>1.2498388730949156E-2</v>
      </c>
      <c r="AA105" s="12">
        <f t="shared" si="3"/>
        <v>1.4423348698506205E-2</v>
      </c>
    </row>
    <row r="106" spans="2:27" ht="15">
      <c r="B106" s="62">
        <v>38506</v>
      </c>
      <c r="C106" s="7">
        <f>ASSECOPOL!C107</f>
        <v>-1.6120922219938896E-2</v>
      </c>
      <c r="D106" s="7">
        <f>PEKAO!C107</f>
        <v>2.5817950350095493E-2</v>
      </c>
      <c r="E106" s="7">
        <f>BZWBK!C107</f>
        <v>2.0518358531317556E-2</v>
      </c>
      <c r="F106" s="7">
        <f>' BRE'!C107</f>
        <v>0</v>
      </c>
      <c r="G106" s="7">
        <f>GETIN!C107</f>
        <v>9.4043887147336209E-3</v>
      </c>
      <c r="H106" s="7">
        <f>GTC!C107</f>
        <v>0</v>
      </c>
      <c r="I106" s="7">
        <f>KGHM!C107</f>
        <v>1.6233766233766232E-2</v>
      </c>
      <c r="J106" s="7">
        <f>PBG!C107</f>
        <v>-7.9207920792078931E-3</v>
      </c>
      <c r="K106" s="7">
        <f>PKNORLEN!C107</f>
        <v>1.1013215859030838E-2</v>
      </c>
      <c r="L106" s="7">
        <f>PKOBP!C107</f>
        <v>0</v>
      </c>
      <c r="M106" s="7">
        <f>POLIMEXMS!C107</f>
        <v>2.4793388429752088E-2</v>
      </c>
      <c r="N106" s="7">
        <f>TPSA!C107</f>
        <v>-7.8328981723236862E-3</v>
      </c>
      <c r="O106" s="7">
        <f>TVN!C107</f>
        <v>0</v>
      </c>
      <c r="P106" s="7">
        <f>Polnord!C107</f>
        <v>6.557377049180324E-2</v>
      </c>
      <c r="Q106" s="7">
        <f>Agora!C107</f>
        <v>5.9612518628912921E-3</v>
      </c>
      <c r="R106" s="7">
        <f>Cersanit!C107</f>
        <v>-9.2165898617511191E-3</v>
      </c>
      <c r="S106" s="7">
        <f>Netia!C107</f>
        <v>2.6041666666667268E-3</v>
      </c>
      <c r="T106" s="7">
        <f>Orbis!C107</f>
        <v>-1.3043478260869596E-2</v>
      </c>
      <c r="U106" s="7">
        <f>'WIG20'!C107</f>
        <v>9.6480591997418659E-3</v>
      </c>
      <c r="V106" s="245">
        <f>WIG!C107</f>
        <v>6.7568450191594805E-3</v>
      </c>
      <c r="X106" s="7">
        <f>'WIBOR 1M sr'!C106</f>
        <v>1.5222222222222224E-4</v>
      </c>
      <c r="Z106" s="12">
        <f t="shared" si="4"/>
        <v>7.0991986969981052E-3</v>
      </c>
      <c r="AA106" s="12">
        <f t="shared" si="3"/>
        <v>1.9173615353796997E-2</v>
      </c>
    </row>
    <row r="107" spans="2:27" ht="15">
      <c r="B107" s="62">
        <v>38509</v>
      </c>
      <c r="C107" s="7">
        <f>ASSECOPOL!C108</f>
        <v>-2.4797575348188172E-2</v>
      </c>
      <c r="D107" s="7">
        <f>PEKAO!C108</f>
        <v>5.0336320087368665E-2</v>
      </c>
      <c r="E107" s="7">
        <f>BZWBK!C108</f>
        <v>1.3756613756613727E-2</v>
      </c>
      <c r="F107" s="7">
        <f>' BRE'!C108</f>
        <v>7.9681274900398405E-3</v>
      </c>
      <c r="G107" s="7">
        <f>GETIN!C108</f>
        <v>-1.2422360248447215E-2</v>
      </c>
      <c r="H107" s="7">
        <f>GTC!C108</f>
        <v>0</v>
      </c>
      <c r="I107" s="7">
        <f>KGHM!C108</f>
        <v>1.2779552715654906E-2</v>
      </c>
      <c r="J107" s="7">
        <f>PBG!C108</f>
        <v>-5.9880239520958929E-3</v>
      </c>
      <c r="K107" s="7">
        <f>PKNORLEN!C108</f>
        <v>2.8322440087146062E-2</v>
      </c>
      <c r="L107" s="7">
        <f>PKOBP!C108</f>
        <v>3.7593984962405211E-3</v>
      </c>
      <c r="M107" s="7">
        <f>POLIMEXMS!C108</f>
        <v>3.2258064516129059E-2</v>
      </c>
      <c r="N107" s="7">
        <f>TPSA!C108</f>
        <v>1.5789473684210565E-2</v>
      </c>
      <c r="O107" s="7">
        <f>TVN!C108</f>
        <v>-6.4102564102562739E-3</v>
      </c>
      <c r="P107" s="7">
        <f>Polnord!C108</f>
        <v>1.025641025641022E-2</v>
      </c>
      <c r="Q107" s="7">
        <f>Agora!C108</f>
        <v>-1.185185185185181E-2</v>
      </c>
      <c r="R107" s="7">
        <f>Cersanit!C108</f>
        <v>9.3023255813953157E-3</v>
      </c>
      <c r="S107" s="7">
        <f>Netia!C108</f>
        <v>1.5584415584415598E-2</v>
      </c>
      <c r="T107" s="7">
        <f>Orbis!C108</f>
        <v>1.3215859030837036E-2</v>
      </c>
      <c r="U107" s="7">
        <f>'WIG20'!C108</f>
        <v>1.5122386182654055E-2</v>
      </c>
      <c r="V107" s="245">
        <f>WIG!C108</f>
        <v>1.3392593998578603E-2</v>
      </c>
      <c r="X107" s="7">
        <f>'WIBOR 1M sr'!C107</f>
        <v>1.5222222222222224E-4</v>
      </c>
      <c r="Z107" s="12">
        <f t="shared" si="4"/>
        <v>8.4366074153123406E-3</v>
      </c>
      <c r="AA107" s="12">
        <f t="shared" si="3"/>
        <v>1.7774264931364428E-2</v>
      </c>
    </row>
    <row r="108" spans="2:27" ht="15">
      <c r="B108" s="62">
        <v>38510</v>
      </c>
      <c r="C108" s="7">
        <f>ASSECOPOL!C109</f>
        <v>2.1112640242068534E-2</v>
      </c>
      <c r="D108" s="7">
        <f>PEKAO!C109</f>
        <v>6.8530377862325194E-3</v>
      </c>
      <c r="E108" s="7">
        <f>BZWBK!C109</f>
        <v>1.7745302713987506E-2</v>
      </c>
      <c r="F108" s="7">
        <f>' BRE'!C109</f>
        <v>1.5810276679841896E-2</v>
      </c>
      <c r="G108" s="7">
        <f>GETIN!C109</f>
        <v>6.2893081761006345E-3</v>
      </c>
      <c r="H108" s="7">
        <f>GTC!C109</f>
        <v>8.8495575221238625E-3</v>
      </c>
      <c r="I108" s="7">
        <f>KGHM!C109</f>
        <v>1.8927444794952616E-2</v>
      </c>
      <c r="J108" s="7">
        <f>PBG!C109</f>
        <v>2.2088353413654647E-2</v>
      </c>
      <c r="K108" s="7">
        <f>PKNORLEN!C109</f>
        <v>-1.4830508474576331E-2</v>
      </c>
      <c r="L108" s="7">
        <f>PKOBP!C109</f>
        <v>3.7453183520599785E-3</v>
      </c>
      <c r="M108" s="7">
        <f>POLIMEXMS!C109</f>
        <v>0</v>
      </c>
      <c r="N108" s="7">
        <f>TPSA!C109</f>
        <v>7.7720207253885272E-3</v>
      </c>
      <c r="O108" s="7">
        <f>TVN!C109</f>
        <v>-6.4516129032258594E-3</v>
      </c>
      <c r="P108" s="7">
        <f>Polnord!C109</f>
        <v>-1.5228426395939123E-2</v>
      </c>
      <c r="Q108" s="7">
        <f>Agora!C109</f>
        <v>1.4992503748125084E-3</v>
      </c>
      <c r="R108" s="7">
        <f>Cersanit!C109</f>
        <v>-4.608294930875478E-3</v>
      </c>
      <c r="S108" s="7">
        <f>Netia!C109</f>
        <v>1.0230179028133002E-2</v>
      </c>
      <c r="T108" s="7">
        <f>Orbis!C109</f>
        <v>0</v>
      </c>
      <c r="U108" s="7">
        <f>'WIG20'!C109</f>
        <v>5.275423836385751E-3</v>
      </c>
      <c r="V108" s="245">
        <f>WIG!C109</f>
        <v>3.8798838302933586E-3</v>
      </c>
      <c r="X108" s="7">
        <f>'WIBOR 1M sr'!C108</f>
        <v>1.5222222222222224E-4</v>
      </c>
      <c r="Z108" s="12">
        <f t="shared" si="4"/>
        <v>5.544658172485525E-3</v>
      </c>
      <c r="AA108" s="12">
        <f t="shared" si="3"/>
        <v>1.128311692398656E-2</v>
      </c>
    </row>
    <row r="109" spans="2:27" ht="15">
      <c r="B109" s="62">
        <v>38511</v>
      </c>
      <c r="C109" s="7">
        <f>ASSECOPOL!C110</f>
        <v>4.2262635278366425E-3</v>
      </c>
      <c r="D109" s="7">
        <f>PEKAO!C110</f>
        <v>0</v>
      </c>
      <c r="E109" s="7">
        <f>BZWBK!C110</f>
        <v>5.1282051282051282E-3</v>
      </c>
      <c r="F109" s="7">
        <f>' BRE'!C110</f>
        <v>0</v>
      </c>
      <c r="G109" s="7">
        <f>GETIN!C110</f>
        <v>-9.3750000000000777E-3</v>
      </c>
      <c r="H109" s="7">
        <f>GTC!C110</f>
        <v>-4.385964912280764E-3</v>
      </c>
      <c r="I109" s="7">
        <f>KGHM!C110</f>
        <v>-1.5479876160990603E-2</v>
      </c>
      <c r="J109" s="7">
        <f>PBG!C110</f>
        <v>9.823182711198428E-3</v>
      </c>
      <c r="K109" s="7">
        <f>PKNORLEN!C110</f>
        <v>-1.0752688172043012E-2</v>
      </c>
      <c r="L109" s="7">
        <f>PKOBP!C110</f>
        <v>7.4626865671641521E-3</v>
      </c>
      <c r="M109" s="7">
        <f>POLIMEXMS!C110</f>
        <v>4.6875000000000042E-2</v>
      </c>
      <c r="N109" s="7">
        <f>TPSA!C110</f>
        <v>-2.5706940874036356E-3</v>
      </c>
      <c r="O109" s="7">
        <f>TVN!C110</f>
        <v>1.2987012987012903E-2</v>
      </c>
      <c r="P109" s="7">
        <f>Polnord!C110</f>
        <v>1.0309278350515611E-2</v>
      </c>
      <c r="Q109" s="7">
        <f>Agora!C110</f>
        <v>-1.1976047904191574E-2</v>
      </c>
      <c r="R109" s="7">
        <f>Cersanit!C110</f>
        <v>9.2592592592592258E-3</v>
      </c>
      <c r="S109" s="7">
        <f>Netia!C110</f>
        <v>1.518987341772142E-2</v>
      </c>
      <c r="T109" s="7">
        <f>Orbis!C110</f>
        <v>0</v>
      </c>
      <c r="U109" s="7">
        <f>'WIG20'!C110</f>
        <v>-3.5203798171624967E-3</v>
      </c>
      <c r="V109" s="245">
        <f>WIG!C110</f>
        <v>-6.0126966288449825E-4</v>
      </c>
      <c r="X109" s="7">
        <f>'WIBOR 1M sr'!C109</f>
        <v>1.5194444444444443E-4</v>
      </c>
      <c r="Z109" s="12">
        <f t="shared" si="4"/>
        <v>3.7066939284446606E-3</v>
      </c>
      <c r="AA109" s="12">
        <f t="shared" si="3"/>
        <v>1.403801105464742E-2</v>
      </c>
    </row>
    <row r="110" spans="2:27" ht="15">
      <c r="B110" s="62">
        <v>38512</v>
      </c>
      <c r="C110" s="7">
        <f>ASSECOPOL!C111</f>
        <v>7.981441814578159E-3</v>
      </c>
      <c r="D110" s="7">
        <f>PEKAO!C111</f>
        <v>1.3620610071897528E-2</v>
      </c>
      <c r="E110" s="7">
        <f>BZWBK!C111</f>
        <v>1.020408163265306E-2</v>
      </c>
      <c r="F110" s="7">
        <f>' BRE'!C111</f>
        <v>1.1673151750972763E-2</v>
      </c>
      <c r="G110" s="7">
        <f>GETIN!C111</f>
        <v>1.2618296529968466E-2</v>
      </c>
      <c r="H110" s="7">
        <f>GTC!C111</f>
        <v>-4.4052863436122407E-3</v>
      </c>
      <c r="I110" s="7">
        <f>KGHM!C111</f>
        <v>1.5723270440251461E-2</v>
      </c>
      <c r="J110" s="7">
        <f>PBG!C111</f>
        <v>-7.7821011673151474E-3</v>
      </c>
      <c r="K110" s="7">
        <f>PKNORLEN!C111</f>
        <v>-2.1739130434782917E-3</v>
      </c>
      <c r="L110" s="7">
        <f>PKOBP!C111</f>
        <v>3.7037037037037563E-3</v>
      </c>
      <c r="M110" s="7">
        <f>POLIMEXMS!C111</f>
        <v>0</v>
      </c>
      <c r="N110" s="7">
        <f>TPSA!C111</f>
        <v>-5.1546391752576226E-3</v>
      </c>
      <c r="O110" s="7">
        <f>TVN!C111</f>
        <v>8.5470085470085548E-3</v>
      </c>
      <c r="P110" s="7">
        <f>Polnord!C111</f>
        <v>4.0816326530612096E-2</v>
      </c>
      <c r="Q110" s="7">
        <f>Agora!C111</f>
        <v>0</v>
      </c>
      <c r="R110" s="7">
        <f>Cersanit!C111</f>
        <v>9.1743119266054721E-3</v>
      </c>
      <c r="S110" s="7">
        <f>Netia!C111</f>
        <v>-2.4937655860348597E-3</v>
      </c>
      <c r="T110" s="7">
        <f>Orbis!C111</f>
        <v>-4.3478260869565834E-3</v>
      </c>
      <c r="U110" s="7">
        <f>'WIG20'!C111</f>
        <v>5.210524448409205E-3</v>
      </c>
      <c r="V110" s="245">
        <f>WIG!C111</f>
        <v>3.4916499030278976E-3</v>
      </c>
      <c r="X110" s="7">
        <f>'WIBOR 1M sr'!C110</f>
        <v>1.5138888888888889E-4</v>
      </c>
      <c r="Z110" s="12">
        <f t="shared" si="4"/>
        <v>5.9835928636442545E-3</v>
      </c>
      <c r="AA110" s="12">
        <f t="shared" si="3"/>
        <v>1.1440093369977906E-2</v>
      </c>
    </row>
    <row r="111" spans="2:27" ht="15">
      <c r="B111" s="62">
        <v>38513</v>
      </c>
      <c r="C111" s="7">
        <f>ASSECOPOL!C112</f>
        <v>0</v>
      </c>
      <c r="D111" s="7">
        <f>PEKAO!C112</f>
        <v>-1.6833639493061325E-2</v>
      </c>
      <c r="E111" s="7">
        <f>BZWBK!C112</f>
        <v>0</v>
      </c>
      <c r="F111" s="7">
        <f>' BRE'!C112</f>
        <v>-7.6923076923076927E-3</v>
      </c>
      <c r="G111" s="7">
        <f>GETIN!C112</f>
        <v>1.2461059190031164E-2</v>
      </c>
      <c r="H111" s="7">
        <f>GTC!C112</f>
        <v>0</v>
      </c>
      <c r="I111" s="7">
        <f>KGHM!C112</f>
        <v>3.0959752321981868E-3</v>
      </c>
      <c r="J111" s="7">
        <f>PBG!C112</f>
        <v>-9.8039215686274508E-3</v>
      </c>
      <c r="K111" s="7">
        <f>PKNORLEN!C112</f>
        <v>3.4858387799564301E-2</v>
      </c>
      <c r="L111" s="7">
        <f>PKOBP!C112</f>
        <v>-3.6900369003690561E-3</v>
      </c>
      <c r="M111" s="7">
        <f>POLIMEXMS!C112</f>
        <v>2.9850746268656577E-2</v>
      </c>
      <c r="N111" s="7">
        <f>TPSA!C112</f>
        <v>-2.5906735751295702E-3</v>
      </c>
      <c r="O111" s="7">
        <f>TVN!C112</f>
        <v>-4.2372881355931301E-3</v>
      </c>
      <c r="P111" s="7">
        <f>Polnord!C112</f>
        <v>2.9411764705882425E-2</v>
      </c>
      <c r="Q111" s="7">
        <f>Agora!C112</f>
        <v>6.0606060606061465E-3</v>
      </c>
      <c r="R111" s="7">
        <f>Cersanit!C112</f>
        <v>9.0909090909090592E-3</v>
      </c>
      <c r="S111" s="7">
        <f>Netia!C112</f>
        <v>7.5000000000000622E-3</v>
      </c>
      <c r="T111" s="7">
        <f>Orbis!C112</f>
        <v>0</v>
      </c>
      <c r="U111" s="7">
        <f>'WIG20'!C112</f>
        <v>3.2825570665738833E-3</v>
      </c>
      <c r="V111" s="245">
        <f>WIG!C112</f>
        <v>1.9428665693598701E-3</v>
      </c>
      <c r="X111" s="7">
        <f>'WIBOR 1M sr'!C111</f>
        <v>1.5138888888888889E-4</v>
      </c>
      <c r="Z111" s="12">
        <f t="shared" si="4"/>
        <v>4.8600878323755382E-3</v>
      </c>
      <c r="AA111" s="12">
        <f t="shared" si="3"/>
        <v>1.4065997984883291E-2</v>
      </c>
    </row>
    <row r="112" spans="2:27" ht="15">
      <c r="B112" s="62">
        <v>38516</v>
      </c>
      <c r="C112" s="7">
        <f>ASSECOPOL!C113</f>
        <v>0</v>
      </c>
      <c r="D112" s="7">
        <f>PEKAO!C113</f>
        <v>-3.37569967263569E-3</v>
      </c>
      <c r="E112" s="7">
        <f>BZWBK!C113</f>
        <v>2.0202020202020204E-2</v>
      </c>
      <c r="F112" s="7">
        <f>' BRE'!C113</f>
        <v>3.875968992248062E-3</v>
      </c>
      <c r="G112" s="7">
        <f>GETIN!C113</f>
        <v>-3.0769230769230114E-3</v>
      </c>
      <c r="H112" s="7">
        <f>GTC!C113</f>
        <v>8.8495575221238625E-3</v>
      </c>
      <c r="I112" s="7">
        <f>KGHM!C113</f>
        <v>3.0864197530864638E-3</v>
      </c>
      <c r="J112" s="7">
        <f>PBG!C113</f>
        <v>3.9603960396040168E-3</v>
      </c>
      <c r="K112" s="7">
        <f>PKNORLEN!C113</f>
        <v>1.263157894736845E-2</v>
      </c>
      <c r="L112" s="7">
        <f>PKOBP!C113</f>
        <v>2.2222222222222275E-2</v>
      </c>
      <c r="M112" s="7">
        <f>POLIMEXMS!C113</f>
        <v>-1.4492753623188259E-2</v>
      </c>
      <c r="N112" s="7">
        <f>TPSA!C113</f>
        <v>-2.5974025974026343E-3</v>
      </c>
      <c r="O112" s="7">
        <f>TVN!C113</f>
        <v>-2.1276595744680396E-3</v>
      </c>
      <c r="P112" s="7">
        <f>Polnord!C113</f>
        <v>9.52380952380949E-3</v>
      </c>
      <c r="Q112" s="7">
        <f>Agora!C113</f>
        <v>-4.5180722891567972E-3</v>
      </c>
      <c r="R112" s="7">
        <f>Cersanit!C113</f>
        <v>1.3513513513513545E-2</v>
      </c>
      <c r="S112" s="7">
        <f>Netia!C113</f>
        <v>4.9627791563274376E-3</v>
      </c>
      <c r="T112" s="7">
        <f>Orbis!C113</f>
        <v>8.7336244541485961E-3</v>
      </c>
      <c r="U112" s="7">
        <f>'WIG20'!C113</f>
        <v>6.5637376113221683E-3</v>
      </c>
      <c r="V112" s="245">
        <f>WIG!C113</f>
        <v>4.1204497172403574E-3</v>
      </c>
      <c r="X112" s="7">
        <f>'WIBOR 1M sr'!C112</f>
        <v>1.5138888888888889E-4</v>
      </c>
      <c r="Z112" s="12">
        <f t="shared" si="4"/>
        <v>4.5207433051498869E-3</v>
      </c>
      <c r="AA112" s="12">
        <f t="shared" si="3"/>
        <v>9.2322912430101867E-3</v>
      </c>
    </row>
    <row r="113" spans="2:27" ht="15">
      <c r="B113" s="62">
        <v>38517</v>
      </c>
      <c r="C113" s="7">
        <f>ASSECOPOL!C114</f>
        <v>-1.6264141293900837E-2</v>
      </c>
      <c r="D113" s="7">
        <f>PEKAO!C114</f>
        <v>-1.0248048459641813E-2</v>
      </c>
      <c r="E113" s="7">
        <f>BZWBK!C114</f>
        <v>-9.9009900990099011E-3</v>
      </c>
      <c r="F113" s="7">
        <f>' BRE'!C114</f>
        <v>7.7220077220077222E-3</v>
      </c>
      <c r="G113" s="7">
        <f>GETIN!C114</f>
        <v>-1.8518518518518535E-2</v>
      </c>
      <c r="H113" s="7">
        <f>GTC!C114</f>
        <v>4.3859649122806078E-3</v>
      </c>
      <c r="I113" s="7">
        <f>KGHM!C114</f>
        <v>-1.5384615384615385E-2</v>
      </c>
      <c r="J113" s="7">
        <f>PBG!C114</f>
        <v>2.5641025641025585E-2</v>
      </c>
      <c r="K113" s="7">
        <f>PKNORLEN!C114</f>
        <v>-2.0790020790021086E-3</v>
      </c>
      <c r="L113" s="7">
        <f>PKOBP!C114</f>
        <v>-1.4492753623188482E-2</v>
      </c>
      <c r="M113" s="7">
        <f>POLIMEXMS!C114</f>
        <v>-7.3529411764705942E-3</v>
      </c>
      <c r="N113" s="7">
        <f>TPSA!C114</f>
        <v>-1.3020833333333334E-2</v>
      </c>
      <c r="O113" s="7">
        <f>TVN!C114</f>
        <v>-4.2643923240939146E-3</v>
      </c>
      <c r="P113" s="7">
        <f>Polnord!C114</f>
        <v>-1.4150943396226448E-2</v>
      </c>
      <c r="Q113" s="7">
        <f>Agora!C114</f>
        <v>-1.6641452344931838E-2</v>
      </c>
      <c r="R113" s="7">
        <f>Cersanit!C114</f>
        <v>4.4444444444445078E-3</v>
      </c>
      <c r="S113" s="7">
        <f>Netia!C114</f>
        <v>-1.7283950617283911E-2</v>
      </c>
      <c r="T113" s="7">
        <f>Orbis!C114</f>
        <v>4.3290043290042362E-3</v>
      </c>
      <c r="U113" s="7">
        <f>'WIG20'!C114</f>
        <v>-1.0899849209598621E-2</v>
      </c>
      <c r="V113" s="245">
        <f>WIG!C114</f>
        <v>-8.0575608163453473E-3</v>
      </c>
      <c r="X113" s="7">
        <f>'WIBOR 1M sr'!C113</f>
        <v>1.5111111111111111E-4</v>
      </c>
      <c r="Z113" s="12">
        <f t="shared" si="4"/>
        <v>-6.2822297556363576E-3</v>
      </c>
      <c r="AA113" s="12">
        <f t="shared" si="3"/>
        <v>1.1741579461727715E-2</v>
      </c>
    </row>
    <row r="114" spans="2:27" ht="15">
      <c r="B114" s="62">
        <v>38518</v>
      </c>
      <c r="C114" s="7">
        <f>ASSECOPOL!C115</f>
        <v>1.653303694275509E-2</v>
      </c>
      <c r="D114" s="7">
        <f>PEKAO!C115</f>
        <v>2.4210107441305223E-2</v>
      </c>
      <c r="E114" s="7">
        <f>BZWBK!C115</f>
        <v>0.01</v>
      </c>
      <c r="F114" s="7">
        <f>' BRE'!C115</f>
        <v>3.8314176245210726E-3</v>
      </c>
      <c r="G114" s="7">
        <f>GETIN!C115</f>
        <v>1.5723270440251517E-2</v>
      </c>
      <c r="H114" s="7">
        <f>GTC!C115</f>
        <v>-4.3668122270741428E-3</v>
      </c>
      <c r="I114" s="7">
        <f>KGHM!C115</f>
        <v>2.1875000000000089E-2</v>
      </c>
      <c r="J114" s="7">
        <f>PBG!C115</f>
        <v>3.846153846153901E-3</v>
      </c>
      <c r="K114" s="7">
        <f>PKNORLEN!C115</f>
        <v>1.4583333333333393E-2</v>
      </c>
      <c r="L114" s="7">
        <f>PKOBP!C115</f>
        <v>3.6764705882353465E-3</v>
      </c>
      <c r="M114" s="7">
        <f>POLIMEXMS!C115</f>
        <v>-7.4074074074074138E-3</v>
      </c>
      <c r="N114" s="7">
        <f>TPSA!C115</f>
        <v>2.110817941952518E-2</v>
      </c>
      <c r="O114" s="7">
        <f>TVN!C115</f>
        <v>1.0706638115631655E-2</v>
      </c>
      <c r="P114" s="7">
        <f>Polnord!C115</f>
        <v>-4.784688995215311E-2</v>
      </c>
      <c r="Q114" s="7">
        <f>Agora!C115</f>
        <v>7.6923076923076927E-3</v>
      </c>
      <c r="R114" s="7">
        <f>Cersanit!C115</f>
        <v>4.4247787610618523E-3</v>
      </c>
      <c r="S114" s="7">
        <f>Netia!C115</f>
        <v>2.5125628140704099E-3</v>
      </c>
      <c r="T114" s="7">
        <f>Orbis!C115</f>
        <v>8.6206896551723842E-3</v>
      </c>
      <c r="U114" s="7">
        <f>'WIG20'!C115</f>
        <v>1.536636462303443E-2</v>
      </c>
      <c r="V114" s="245">
        <f>WIG!C115</f>
        <v>1.3188335193870972E-2</v>
      </c>
      <c r="X114" s="7">
        <f>'WIBOR 1M sr'!C114</f>
        <v>1.508333333333333E-4</v>
      </c>
      <c r="Z114" s="12">
        <f t="shared" si="4"/>
        <v>6.0957131715383408E-3</v>
      </c>
      <c r="AA114" s="12">
        <f t="shared" si="3"/>
        <v>1.6005259635471624E-2</v>
      </c>
    </row>
    <row r="115" spans="2:27" ht="15">
      <c r="B115" s="62">
        <v>38519</v>
      </c>
      <c r="C115" s="7">
        <f>ASSECOPOL!C116</f>
        <v>0</v>
      </c>
      <c r="D115" s="7">
        <f>PEKAO!C116</f>
        <v>-3.3824946383613656E-2</v>
      </c>
      <c r="E115" s="7">
        <f>BZWBK!C116</f>
        <v>-9.9009900990099011E-3</v>
      </c>
      <c r="F115" s="7">
        <f>' BRE'!C116</f>
        <v>7.6335877862595417E-3</v>
      </c>
      <c r="G115" s="7">
        <f>GETIN!C116</f>
        <v>9.2879256965943662E-3</v>
      </c>
      <c r="H115" s="7">
        <f>GTC!C116</f>
        <v>-8.7719298245613718E-3</v>
      </c>
      <c r="I115" s="7">
        <f>KGHM!C116</f>
        <v>3.0581039755351678E-2</v>
      </c>
      <c r="J115" s="7">
        <f>PBG!C116</f>
        <v>2.2988505747126353E-2</v>
      </c>
      <c r="K115" s="7">
        <f>PKNORLEN!C116</f>
        <v>-4.1067761806982102E-3</v>
      </c>
      <c r="L115" s="7">
        <f>PKOBP!C116</f>
        <v>3.6630036630035849E-3</v>
      </c>
      <c r="M115" s="7">
        <f>POLIMEXMS!C116</f>
        <v>-7.462686567164185E-3</v>
      </c>
      <c r="N115" s="7">
        <f>TPSA!C116</f>
        <v>-5.1679586563308224E-3</v>
      </c>
      <c r="O115" s="7">
        <f>TVN!C116</f>
        <v>-4.2372881355931301E-3</v>
      </c>
      <c r="P115" s="7">
        <f>Polnord!C116</f>
        <v>1.0050251256281551E-2</v>
      </c>
      <c r="Q115" s="7">
        <f>Agora!C116</f>
        <v>1.8320610687022943E-2</v>
      </c>
      <c r="R115" s="7">
        <f>Cersanit!C116</f>
        <v>0</v>
      </c>
      <c r="S115" s="7">
        <f>Netia!C116</f>
        <v>0</v>
      </c>
      <c r="T115" s="7">
        <f>Orbis!C116</f>
        <v>-4.2735042735041829E-3</v>
      </c>
      <c r="U115" s="7">
        <f>'WIG20'!C116</f>
        <v>-4.921969384356137E-4</v>
      </c>
      <c r="V115" s="245">
        <f>WIG!C116</f>
        <v>-2.8461156989161371E-4</v>
      </c>
      <c r="X115" s="7">
        <f>'WIBOR 1M sr'!C115</f>
        <v>1.508333333333333E-4</v>
      </c>
      <c r="Z115" s="12">
        <f t="shared" si="4"/>
        <v>1.376602470620253E-3</v>
      </c>
      <c r="AA115" s="12">
        <f t="shared" si="3"/>
        <v>1.4304984367963045E-2</v>
      </c>
    </row>
    <row r="116" spans="2:27" ht="15">
      <c r="B116" s="62">
        <v>38520</v>
      </c>
      <c r="C116" s="7">
        <f>ASSECOPOL!C117</f>
        <v>2.4605630946397537E-2</v>
      </c>
      <c r="D116" s="7">
        <f>PEKAO!C117</f>
        <v>3.1470415557467976E-2</v>
      </c>
      <c r="E116" s="7">
        <f>BZWBK!C117</f>
        <v>1.4999999999999999E-2</v>
      </c>
      <c r="F116" s="7">
        <f>' BRE'!C117</f>
        <v>7.575757575757576E-3</v>
      </c>
      <c r="G116" s="7">
        <f>GETIN!C117</f>
        <v>-6.1349693251532443E-3</v>
      </c>
      <c r="H116" s="7">
        <f>GTC!C117</f>
        <v>-1.7699115044247881E-2</v>
      </c>
      <c r="I116" s="7">
        <f>KGHM!C117</f>
        <v>2.3738872403560745E-2</v>
      </c>
      <c r="J116" s="7">
        <f>PBG!C117</f>
        <v>1.1235955056179803E-2</v>
      </c>
      <c r="K116" s="7">
        <f>PKNORLEN!C117</f>
        <v>1.4432989690721707E-2</v>
      </c>
      <c r="L116" s="7">
        <f>PKOBP!C117</f>
        <v>7.2992700729928046E-3</v>
      </c>
      <c r="M116" s="7">
        <f>POLIMEXMS!C117</f>
        <v>7.5187969924812095E-3</v>
      </c>
      <c r="N116" s="7">
        <f>TPSA!C117</f>
        <v>-2.5974025974026343E-3</v>
      </c>
      <c r="O116" s="7">
        <f>TVN!C117</f>
        <v>2.1276595744680396E-3</v>
      </c>
      <c r="P116" s="7">
        <f>Polnord!C117</f>
        <v>-1.4925373134328393E-2</v>
      </c>
      <c r="Q116" s="7">
        <f>Agora!C117</f>
        <v>-1.0494752623688198E-2</v>
      </c>
      <c r="R116" s="7">
        <f>Cersanit!C117</f>
        <v>-2.2026431718061675E-2</v>
      </c>
      <c r="S116" s="7">
        <f>Netia!C117</f>
        <v>0</v>
      </c>
      <c r="T116" s="7">
        <f>Orbis!C117</f>
        <v>4.2918454935621398E-3</v>
      </c>
      <c r="U116" s="7">
        <f>'WIG20'!C117</f>
        <v>9.744329486669279E-3</v>
      </c>
      <c r="V116" s="245">
        <f>WIG!C117</f>
        <v>5.9803418324137969E-3</v>
      </c>
      <c r="X116" s="7">
        <f>'WIBOR 1M sr'!C116</f>
        <v>1.502777777777778E-4</v>
      </c>
      <c r="Z116" s="12">
        <f t="shared" si="4"/>
        <v>4.1899527178170838E-3</v>
      </c>
      <c r="AA116" s="12">
        <f t="shared" si="3"/>
        <v>1.4889351390316339E-2</v>
      </c>
    </row>
    <row r="117" spans="2:27" ht="15">
      <c r="B117" s="62">
        <v>38523</v>
      </c>
      <c r="C117" s="7">
        <f>ASSECOPOL!C118</f>
        <v>2.7680842000180724E-2</v>
      </c>
      <c r="D117" s="7">
        <f>PEKAO!C118</f>
        <v>-3.3605713751053519E-3</v>
      </c>
      <c r="E117" s="7">
        <f>BZWBK!C118</f>
        <v>-1.4778325123152709E-2</v>
      </c>
      <c r="F117" s="7">
        <f>' BRE'!C118</f>
        <v>3.7593984962406013E-3</v>
      </c>
      <c r="G117" s="7">
        <f>GETIN!C118</f>
        <v>3.0864197530863537E-3</v>
      </c>
      <c r="H117" s="7">
        <f>GTC!C118</f>
        <v>4.5045045045045687E-3</v>
      </c>
      <c r="I117" s="7">
        <f>KGHM!C118</f>
        <v>1.4492753623188406E-2</v>
      </c>
      <c r="J117" s="7">
        <f>PBG!C118</f>
        <v>1.1111111111111138E-2</v>
      </c>
      <c r="K117" s="7">
        <f>PKNORLEN!C118</f>
        <v>6.0975609756096982E-3</v>
      </c>
      <c r="L117" s="7">
        <f>PKOBP!C118</f>
        <v>-7.2463768115943053E-3</v>
      </c>
      <c r="M117" s="7">
        <f>POLIMEXMS!C118</f>
        <v>1.492537313432837E-2</v>
      </c>
      <c r="N117" s="7">
        <f>TPSA!C118</f>
        <v>0</v>
      </c>
      <c r="O117" s="7">
        <f>TVN!C118</f>
        <v>3.609341825902334E-2</v>
      </c>
      <c r="P117" s="7">
        <f>Polnord!C118</f>
        <v>5.0505050505049425E-3</v>
      </c>
      <c r="Q117" s="7">
        <f>Agora!C118</f>
        <v>4.5454545454545027E-3</v>
      </c>
      <c r="R117" s="7">
        <f>Cersanit!C118</f>
        <v>1.8018018018018115E-2</v>
      </c>
      <c r="S117" s="7">
        <f>Netia!C118</f>
        <v>-1.0025062656641612E-2</v>
      </c>
      <c r="T117" s="7">
        <f>Orbis!C118</f>
        <v>-8.5470085470085166E-3</v>
      </c>
      <c r="U117" s="7">
        <f>'WIG20'!C118</f>
        <v>9.1133453859374141E-4</v>
      </c>
      <c r="V117" s="245">
        <f>WIG!C118</f>
        <v>3.9126915923585413E-4</v>
      </c>
      <c r="X117" s="7">
        <f>'WIBOR 1M sr'!C117</f>
        <v>1.4944444444444445E-4</v>
      </c>
      <c r="Z117" s="12">
        <f t="shared" si="4"/>
        <v>5.8560008309860145E-3</v>
      </c>
      <c r="AA117" s="12">
        <f t="shared" si="3"/>
        <v>1.3096162540934545E-2</v>
      </c>
    </row>
    <row r="118" spans="2:27" ht="15">
      <c r="B118" s="62">
        <v>38524</v>
      </c>
      <c r="C118" s="7">
        <f>ASSECOPOL!C119</f>
        <v>1.5437629798352E-2</v>
      </c>
      <c r="D118" s="7">
        <f>PEKAO!C119</f>
        <v>0</v>
      </c>
      <c r="E118" s="7">
        <f>BZWBK!C119</f>
        <v>0.01</v>
      </c>
      <c r="F118" s="7">
        <f>' BRE'!C119</f>
        <v>1.4981273408239701E-2</v>
      </c>
      <c r="G118" s="7">
        <f>GETIN!C119</f>
        <v>0</v>
      </c>
      <c r="H118" s="7">
        <f>GTC!C119</f>
        <v>2.2421524663677129E-2</v>
      </c>
      <c r="I118" s="7">
        <f>KGHM!C119</f>
        <v>-2.8571428571428571E-2</v>
      </c>
      <c r="J118" s="7">
        <f>PBG!C119</f>
        <v>3.6630036630035849E-3</v>
      </c>
      <c r="K118" s="7">
        <f>PKNORLEN!C119</f>
        <v>6.0606060606060034E-3</v>
      </c>
      <c r="L118" s="7">
        <f>PKOBP!C119</f>
        <v>-3.6496350364962726E-3</v>
      </c>
      <c r="M118" s="7">
        <f>POLIMEXMS!C119</f>
        <v>-7.3529411764705942E-3</v>
      </c>
      <c r="N118" s="7">
        <f>TPSA!C119</f>
        <v>-2.6041666666667038E-3</v>
      </c>
      <c r="O118" s="7">
        <f>TVN!C119</f>
        <v>2.0491803278688088E-3</v>
      </c>
      <c r="P118" s="7">
        <f>Polnord!C119</f>
        <v>-5.0251256281405969E-3</v>
      </c>
      <c r="Q118" s="7">
        <f>Agora!C119</f>
        <v>7.5414781297134239E-3</v>
      </c>
      <c r="R118" s="7">
        <f>Cersanit!C119</f>
        <v>2.2123893805309734E-2</v>
      </c>
      <c r="S118" s="7">
        <f>Netia!C119</f>
        <v>1.7721518987341617E-2</v>
      </c>
      <c r="T118" s="7">
        <f>Orbis!C119</f>
        <v>-8.6206896551723842E-3</v>
      </c>
      <c r="U118" s="7">
        <f>'WIG20'!C119</f>
        <v>1.3140798488070285E-3</v>
      </c>
      <c r="V118" s="245">
        <f>WIG!C119</f>
        <v>1.5901817350554505E-3</v>
      </c>
      <c r="X118" s="7">
        <f>'WIBOR 1M sr'!C118</f>
        <v>1.4833333333333332E-4</v>
      </c>
      <c r="Z118" s="12">
        <f t="shared" si="4"/>
        <v>3.6764512283187153E-3</v>
      </c>
      <c r="AA118" s="12">
        <f t="shared" si="3"/>
        <v>1.2665360142406653E-2</v>
      </c>
    </row>
    <row r="119" spans="2:27" ht="15">
      <c r="B119" s="62">
        <v>38525</v>
      </c>
      <c r="C119" s="7">
        <f>ASSECOPOL!C120</f>
        <v>3.4714805850263382E-2</v>
      </c>
      <c r="D119" s="7">
        <f>PEKAO!C120</f>
        <v>1.3620610071897528E-2</v>
      </c>
      <c r="E119" s="7">
        <f>BZWBK!C120</f>
        <v>1.4851485148514851E-2</v>
      </c>
      <c r="F119" s="7">
        <f>' BRE'!C120</f>
        <v>-3.6900369003690036E-3</v>
      </c>
      <c r="G119" s="7">
        <f>GETIN!C120</f>
        <v>-3.0769230769230114E-3</v>
      </c>
      <c r="H119" s="7">
        <f>GTC!C120</f>
        <v>-1.75438596491229E-2</v>
      </c>
      <c r="I119" s="7">
        <f>KGHM!C120</f>
        <v>8.8235294117646225E-3</v>
      </c>
      <c r="J119" s="7">
        <f>PBG!C120</f>
        <v>3.6496350364964023E-3</v>
      </c>
      <c r="K119" s="7">
        <f>PKNORLEN!C120</f>
        <v>1.0040160642570281E-2</v>
      </c>
      <c r="L119" s="7">
        <f>PKOBP!C120</f>
        <v>1.0989010989011014E-2</v>
      </c>
      <c r="M119" s="7">
        <f>POLIMEXMS!C120</f>
        <v>7.4074074074074138E-3</v>
      </c>
      <c r="N119" s="7">
        <f>TPSA!C120</f>
        <v>3.6553524804177694E-2</v>
      </c>
      <c r="O119" s="7">
        <f>TVN!C120</f>
        <v>1.022494887525577E-2</v>
      </c>
      <c r="P119" s="7">
        <f>Polnord!C120</f>
        <v>-1.0101010101010065E-2</v>
      </c>
      <c r="Q119" s="7">
        <f>Agora!C120</f>
        <v>3.2934131736526991E-2</v>
      </c>
      <c r="R119" s="7">
        <f>Cersanit!C120</f>
        <v>0</v>
      </c>
      <c r="S119" s="7">
        <f>Netia!C120</f>
        <v>0</v>
      </c>
      <c r="T119" s="7">
        <f>Orbis!C120</f>
        <v>1.7391304347826025E-2</v>
      </c>
      <c r="U119" s="7">
        <f>'WIG20'!C120</f>
        <v>1.5414030896874382E-2</v>
      </c>
      <c r="V119" s="245">
        <f>WIG!C120</f>
        <v>1.2587139264485379E-2</v>
      </c>
      <c r="X119" s="7">
        <f>'WIBOR 1M sr'!C119</f>
        <v>1.4749999999999998E-4</v>
      </c>
      <c r="Z119" s="12">
        <f t="shared" si="4"/>
        <v>9.2660402552381654E-3</v>
      </c>
      <c r="AA119" s="12">
        <f t="shared" si="3"/>
        <v>1.4741033602614017E-2</v>
      </c>
    </row>
    <row r="120" spans="2:27" ht="15">
      <c r="B120" s="62">
        <v>38526</v>
      </c>
      <c r="C120" s="7">
        <f>ASSECOPOL!C121</f>
        <v>-1.1313551554567371E-2</v>
      </c>
      <c r="D120" s="7">
        <f>PEKAO!C121</f>
        <v>-1.0110989333292186E-2</v>
      </c>
      <c r="E120" s="7">
        <f>BZWBK!C121</f>
        <v>1.4634146341463415E-2</v>
      </c>
      <c r="F120" s="7">
        <f>' BRE'!C121</f>
        <v>-1.1111111111111112E-2</v>
      </c>
      <c r="G120" s="7">
        <f>GETIN!C121</f>
        <v>0</v>
      </c>
      <c r="H120" s="7">
        <f>GTC!C121</f>
        <v>1.7857142857142953E-2</v>
      </c>
      <c r="I120" s="7">
        <f>KGHM!C121</f>
        <v>-8.7463556851311124E-3</v>
      </c>
      <c r="J120" s="7">
        <f>PBG!C121</f>
        <v>1.272727272727278E-2</v>
      </c>
      <c r="K120" s="7">
        <f>PKNORLEN!C121</f>
        <v>1.9880715705765692E-3</v>
      </c>
      <c r="L120" s="7">
        <f>PKOBP!C121</f>
        <v>-3.6231884057971527E-3</v>
      </c>
      <c r="M120" s="7">
        <f>POLIMEXMS!C121</f>
        <v>1.4705882352941025E-2</v>
      </c>
      <c r="N120" s="7">
        <f>TPSA!C121</f>
        <v>5.0377833753147538E-3</v>
      </c>
      <c r="O120" s="7">
        <f>TVN!C121</f>
        <v>1.2145748987854171E-2</v>
      </c>
      <c r="P120" s="7">
        <f>Polnord!C121</f>
        <v>-2.0408163265306228E-2</v>
      </c>
      <c r="Q120" s="7">
        <f>Agora!C121</f>
        <v>-7.246376811594203E-3</v>
      </c>
      <c r="R120" s="7">
        <f>Cersanit!C121</f>
        <v>0</v>
      </c>
      <c r="S120" s="7">
        <f>Netia!C121</f>
        <v>4.975124378109568E-3</v>
      </c>
      <c r="T120" s="7">
        <f>Orbis!C121</f>
        <v>-1.28205128205127E-2</v>
      </c>
      <c r="U120" s="7">
        <f>'WIG20'!C121</f>
        <v>-4.6469526156050038E-3</v>
      </c>
      <c r="V120" s="245">
        <f>WIG!C121</f>
        <v>-2.0447780327586288E-3</v>
      </c>
      <c r="X120" s="7">
        <f>'WIBOR 1M sr'!C120</f>
        <v>1.4722222222222223E-4</v>
      </c>
      <c r="Z120" s="12">
        <f t="shared" si="4"/>
        <v>-7.2726466479823622E-5</v>
      </c>
      <c r="AA120" s="12">
        <f t="shared" si="3"/>
        <v>1.1348671944613812E-2</v>
      </c>
    </row>
    <row r="121" spans="2:27" ht="15">
      <c r="B121" s="62">
        <v>38527</v>
      </c>
      <c r="C121" s="7">
        <f>ASSECOPOL!C122</f>
        <v>-1.1048009060899104E-2</v>
      </c>
      <c r="D121" s="7">
        <f>PEKAO!C122</f>
        <v>-1.0144091320213456E-2</v>
      </c>
      <c r="E121" s="7">
        <f>BZWBK!C122</f>
        <v>-4.807692307692308E-3</v>
      </c>
      <c r="F121" s="7">
        <f>' BRE'!C122</f>
        <v>0</v>
      </c>
      <c r="G121" s="7">
        <f>GETIN!C122</f>
        <v>6.1728395061727073E-3</v>
      </c>
      <c r="H121" s="7">
        <f>GTC!C122</f>
        <v>4.3859649122806078E-3</v>
      </c>
      <c r="I121" s="7">
        <f>KGHM!C122</f>
        <v>0</v>
      </c>
      <c r="J121" s="7">
        <f>PBG!C122</f>
        <v>5.3859964093356761E-3</v>
      </c>
      <c r="K121" s="7">
        <f>PKNORLEN!C122</f>
        <v>-1.5873015873015817E-2</v>
      </c>
      <c r="L121" s="7">
        <f>PKOBP!C122</f>
        <v>-2.5454545454545428E-2</v>
      </c>
      <c r="M121" s="7">
        <f>POLIMEXMS!C122</f>
        <v>1.449275362318842E-2</v>
      </c>
      <c r="N121" s="7">
        <f>TPSA!C122</f>
        <v>-2.2556390977443573E-2</v>
      </c>
      <c r="O121" s="7">
        <f>TVN!C122</f>
        <v>-3.9999999999999151E-3</v>
      </c>
      <c r="P121" s="7">
        <f>Polnord!C122</f>
        <v>1.041666666666663E-2</v>
      </c>
      <c r="Q121" s="7">
        <f>Agora!C122</f>
        <v>-2.1897810218978103E-2</v>
      </c>
      <c r="R121" s="7">
        <f>Cersanit!C122</f>
        <v>-1.7316017316017406E-2</v>
      </c>
      <c r="S121" s="7">
        <f>Netia!C122</f>
        <v>-9.9009900990099098E-3</v>
      </c>
      <c r="T121" s="7">
        <f>Orbis!C122</f>
        <v>0</v>
      </c>
      <c r="U121" s="7">
        <f>'WIG20'!C122</f>
        <v>-1.1963409474436679E-2</v>
      </c>
      <c r="V121" s="245">
        <f>WIG!C122</f>
        <v>-9.3505767530038496E-3</v>
      </c>
      <c r="X121" s="7">
        <f>'WIBOR 1M sr'!C121</f>
        <v>1.4722222222222223E-4</v>
      </c>
      <c r="Z121" s="12">
        <f t="shared" si="4"/>
        <v>-5.6746856394539434E-3</v>
      </c>
      <c r="AA121" s="12">
        <f t="shared" si="3"/>
        <v>1.1820719246563333E-2</v>
      </c>
    </row>
    <row r="122" spans="2:27" ht="15">
      <c r="B122" s="62">
        <v>38530</v>
      </c>
      <c r="C122" s="7">
        <f>ASSECOPOL!C123</f>
        <v>-7.7152568899322366E-3</v>
      </c>
      <c r="D122" s="7">
        <f>PEKAO!C123</f>
        <v>-1.0248048459641813E-2</v>
      </c>
      <c r="E122" s="7">
        <f>BZWBK!C123</f>
        <v>-4.830917874396135E-3</v>
      </c>
      <c r="F122" s="7">
        <f>' BRE'!C123</f>
        <v>-1.8726591760299626E-2</v>
      </c>
      <c r="G122" s="7">
        <f>GETIN!C123</f>
        <v>6.1349693251533804E-3</v>
      </c>
      <c r="H122" s="7">
        <f>GTC!C123</f>
        <v>4.366812227074298E-3</v>
      </c>
      <c r="I122" s="7">
        <f>KGHM!C123</f>
        <v>-5.8823529411765538E-3</v>
      </c>
      <c r="J122" s="7">
        <f>PBG!C123</f>
        <v>-8.9285714285714281E-3</v>
      </c>
      <c r="K122" s="7">
        <f>PKNORLEN!C123</f>
        <v>4.0322580645160431E-3</v>
      </c>
      <c r="L122" s="7">
        <f>PKOBP!C123</f>
        <v>-1.1194029850746294E-2</v>
      </c>
      <c r="M122" s="7">
        <f>POLIMEXMS!C123</f>
        <v>-1.4285714285714299E-2</v>
      </c>
      <c r="N122" s="7">
        <f>TPSA!C123</f>
        <v>-1.282051282051282E-2</v>
      </c>
      <c r="O122" s="7">
        <f>TVN!C123</f>
        <v>-1.2048192771084437E-2</v>
      </c>
      <c r="P122" s="7">
        <f>Polnord!C123</f>
        <v>5.1546391752578056E-3</v>
      </c>
      <c r="Q122" s="7">
        <f>Agora!C123</f>
        <v>-1.9402985074626823E-2</v>
      </c>
      <c r="R122" s="7">
        <f>Cersanit!C123</f>
        <v>4.4052863436123977E-3</v>
      </c>
      <c r="S122" s="7">
        <f>Netia!C123</f>
        <v>0</v>
      </c>
      <c r="T122" s="7">
        <f>Orbis!C123</f>
        <v>-4.3290043290043906E-3</v>
      </c>
      <c r="U122" s="7">
        <f>'WIG20'!C123</f>
        <v>-7.4175432033746439E-3</v>
      </c>
      <c r="V122" s="245">
        <f>WIG!C123</f>
        <v>-6.1283319665736006E-3</v>
      </c>
      <c r="X122" s="7">
        <f>'WIBOR 1M sr'!C122</f>
        <v>1.4416666666666668E-4</v>
      </c>
      <c r="Z122" s="12">
        <f t="shared" si="4"/>
        <v>-5.9065674083384947E-3</v>
      </c>
      <c r="AA122" s="12">
        <f t="shared" si="3"/>
        <v>8.3242659502548808E-3</v>
      </c>
    </row>
    <row r="123" spans="2:27" ht="15">
      <c r="B123" s="62">
        <v>38531</v>
      </c>
      <c r="C123" s="7">
        <f>ASSECOPOL!C124</f>
        <v>1.9033536647978151E-2</v>
      </c>
      <c r="D123" s="7">
        <f>PEKAO!C124</f>
        <v>-3.5017906884203098E-3</v>
      </c>
      <c r="E123" s="7">
        <f>BZWBK!C124</f>
        <v>2.9126213592233011E-2</v>
      </c>
      <c r="F123" s="7">
        <f>' BRE'!C124</f>
        <v>3.0534351145038167E-2</v>
      </c>
      <c r="G123" s="7">
        <f>GETIN!C124</f>
        <v>-6.0975609756097615E-3</v>
      </c>
      <c r="H123" s="7">
        <f>GTC!C124</f>
        <v>-8.6956521739130124E-3</v>
      </c>
      <c r="I123" s="7">
        <f>KGHM!C124</f>
        <v>5.9171597633136943E-3</v>
      </c>
      <c r="J123" s="7">
        <f>PBG!C124</f>
        <v>0</v>
      </c>
      <c r="K123" s="7">
        <f>PKNORLEN!C124</f>
        <v>0</v>
      </c>
      <c r="L123" s="7">
        <f>PKOBP!C124</f>
        <v>1.8867924528301886E-2</v>
      </c>
      <c r="M123" s="7">
        <f>POLIMEXMS!C124</f>
        <v>-1.4492753623188259E-2</v>
      </c>
      <c r="N123" s="7">
        <f>TPSA!C124</f>
        <v>2.8571428571428609E-2</v>
      </c>
      <c r="O123" s="7">
        <f>TVN!C124</f>
        <v>-8.1300813008130159E-3</v>
      </c>
      <c r="P123" s="7">
        <f>Polnord!C124</f>
        <v>-4.615384615384608E-2</v>
      </c>
      <c r="Q123" s="7">
        <f>Agora!C124</f>
        <v>-7.6103500761035003E-3</v>
      </c>
      <c r="R123" s="7">
        <f>Cersanit!C124</f>
        <v>1.3157894736842136E-2</v>
      </c>
      <c r="S123" s="7">
        <f>Netia!C124</f>
        <v>1.0000000000000009E-2</v>
      </c>
      <c r="T123" s="7">
        <f>Orbis!C124</f>
        <v>0</v>
      </c>
      <c r="U123" s="7">
        <f>'WIG20'!C124</f>
        <v>6.4564117822076671E-3</v>
      </c>
      <c r="V123" s="245">
        <f>WIG!C124</f>
        <v>7.5088093829113424E-3</v>
      </c>
      <c r="X123" s="7">
        <f>'WIBOR 1M sr'!C123</f>
        <v>1.4305555555555556E-4</v>
      </c>
      <c r="Z123" s="12">
        <f t="shared" si="4"/>
        <v>3.362581888513429E-3</v>
      </c>
      <c r="AA123" s="12">
        <f t="shared" si="3"/>
        <v>1.8801113104692308E-2</v>
      </c>
    </row>
    <row r="124" spans="2:27" ht="15">
      <c r="B124" s="62">
        <v>38532</v>
      </c>
      <c r="C124" s="7">
        <f>ASSECOPOL!C125</f>
        <v>-3.8049327083140307E-3</v>
      </c>
      <c r="D124" s="7">
        <f>PEKAO!C125</f>
        <v>-3.4422170753134525E-3</v>
      </c>
      <c r="E124" s="7">
        <f>BZWBK!C125</f>
        <v>-9.433962264150943E-3</v>
      </c>
      <c r="F124" s="7">
        <f>' BRE'!C125</f>
        <v>-1.4814814814814815E-2</v>
      </c>
      <c r="G124" s="7">
        <f>GETIN!C125</f>
        <v>0</v>
      </c>
      <c r="H124" s="7">
        <f>GTC!C125</f>
        <v>-8.7719298245613718E-3</v>
      </c>
      <c r="I124" s="7">
        <f>KGHM!C125</f>
        <v>-1.4705882352941176E-2</v>
      </c>
      <c r="J124" s="7">
        <f>PBG!C125</f>
        <v>0</v>
      </c>
      <c r="K124" s="7">
        <f>PKNORLEN!C125</f>
        <v>4.0160642570281693E-3</v>
      </c>
      <c r="L124" s="7">
        <f>PKOBP!C125</f>
        <v>0</v>
      </c>
      <c r="M124" s="7">
        <f>POLIMEXMS!C125</f>
        <v>7.3529411764705942E-3</v>
      </c>
      <c r="N124" s="7">
        <f>TPSA!C125</f>
        <v>7.575757575757504E-3</v>
      </c>
      <c r="O124" s="7">
        <f>TVN!C125</f>
        <v>4.0983606557377997E-3</v>
      </c>
      <c r="P124" s="7">
        <f>Polnord!C125</f>
        <v>0</v>
      </c>
      <c r="Q124" s="7">
        <f>Agora!C125</f>
        <v>-1.0736196319018449E-2</v>
      </c>
      <c r="R124" s="7">
        <f>Cersanit!C125</f>
        <v>-1.2987012987013017E-2</v>
      </c>
      <c r="S124" s="7">
        <f>Netia!C125</f>
        <v>7.425742574257487E-3</v>
      </c>
      <c r="T124" s="7">
        <f>Orbis!C125</f>
        <v>0</v>
      </c>
      <c r="U124" s="7">
        <f>'WIG20'!C125</f>
        <v>-2.0939880371695194E-3</v>
      </c>
      <c r="V124" s="245">
        <f>WIG!C125</f>
        <v>-6.7167768578579954E-4</v>
      </c>
      <c r="X124" s="7">
        <f>'WIBOR 1M sr'!C124</f>
        <v>1.4333333333333334E-4</v>
      </c>
      <c r="Z124" s="12">
        <f t="shared" si="4"/>
        <v>-2.6793378948264278E-3</v>
      </c>
      <c r="AA124" s="12">
        <f t="shared" si="3"/>
        <v>7.6012708048439261E-3</v>
      </c>
    </row>
    <row r="125" spans="2:27" ht="15">
      <c r="B125" s="62">
        <v>38533</v>
      </c>
      <c r="C125" s="7">
        <f>ASSECOPOL!C126</f>
        <v>-3.4472294713843699E-3</v>
      </c>
      <c r="D125" s="7">
        <f>PEKAO!C126</f>
        <v>3.4541068609301034E-3</v>
      </c>
      <c r="E125" s="7">
        <f>BZWBK!C126</f>
        <v>9.5238095238095247E-3</v>
      </c>
      <c r="F125" s="7">
        <f>' BRE'!C126</f>
        <v>2.2556390977443608E-2</v>
      </c>
      <c r="G125" s="7">
        <f>GETIN!C126</f>
        <v>0</v>
      </c>
      <c r="H125" s="7">
        <f>GTC!C126</f>
        <v>1.3274336283185714E-2</v>
      </c>
      <c r="I125" s="7">
        <f>KGHM!C126</f>
        <v>1.4925373134328358E-2</v>
      </c>
      <c r="J125" s="7">
        <f>PBG!C126</f>
        <v>9.0090090090090089E-3</v>
      </c>
      <c r="K125" s="7">
        <f>PKNORLEN!C126</f>
        <v>7.9999999999999724E-3</v>
      </c>
      <c r="L125" s="7">
        <f>PKOBP!C126</f>
        <v>3.7037037037037563E-3</v>
      </c>
      <c r="M125" s="7">
        <f>POLIMEXMS!C126</f>
        <v>3.6496350364963369E-2</v>
      </c>
      <c r="N125" s="7">
        <f>TPSA!C126</f>
        <v>3.7593984962406013E-2</v>
      </c>
      <c r="O125" s="7">
        <f>TVN!C126</f>
        <v>0</v>
      </c>
      <c r="P125" s="7">
        <f>Polnord!C126</f>
        <v>2.6881720430107524E-2</v>
      </c>
      <c r="Q125" s="7">
        <f>Agora!C126</f>
        <v>-7.7519379844961239E-3</v>
      </c>
      <c r="R125" s="7">
        <f>Cersanit!C126</f>
        <v>8.7719298245613718E-3</v>
      </c>
      <c r="S125" s="7">
        <f>Netia!C126</f>
        <v>2.4570024570024045E-3</v>
      </c>
      <c r="T125" s="7">
        <f>Orbis!C126</f>
        <v>4.3478260869565834E-3</v>
      </c>
      <c r="U125" s="7">
        <f>'WIG20'!C126</f>
        <v>1.082765124397027E-2</v>
      </c>
      <c r="V125" s="245">
        <f>WIG!C126</f>
        <v>8.6226906240832665E-3</v>
      </c>
      <c r="X125" s="7">
        <f>'WIBOR 1M sr'!C125</f>
        <v>1.4111111111111111E-4</v>
      </c>
      <c r="Z125" s="12">
        <f t="shared" si="4"/>
        <v>1.0544243120140379E-2</v>
      </c>
      <c r="AA125" s="12">
        <f t="shared" si="3"/>
        <v>1.2856221203011694E-2</v>
      </c>
    </row>
    <row r="126" spans="2:27" ht="15">
      <c r="B126" s="62">
        <v>38534</v>
      </c>
      <c r="C126" s="7">
        <f>ASSECOPOL!C127</f>
        <v>1.881828479555683E-2</v>
      </c>
      <c r="D126" s="7">
        <f>PEKAO!C127</f>
        <v>1.3904640204456512E-2</v>
      </c>
      <c r="E126" s="7">
        <f>BZWBK!C127</f>
        <v>-2.358490566037736E-2</v>
      </c>
      <c r="F126" s="7">
        <f>' BRE'!C127</f>
        <v>-1.4705882352941176E-2</v>
      </c>
      <c r="G126" s="7">
        <f>GETIN!C127</f>
        <v>-3.0674846625766221E-3</v>
      </c>
      <c r="H126" s="7">
        <f>GTC!C127</f>
        <v>1.310043668122274E-2</v>
      </c>
      <c r="I126" s="7">
        <f>KGHM!C127</f>
        <v>5.8823529411765538E-3</v>
      </c>
      <c r="J126" s="7">
        <f>PBG!C127</f>
        <v>5.357142857142806E-3</v>
      </c>
      <c r="K126" s="7">
        <f>PKNORLEN!C127</f>
        <v>1.3888888888888945E-2</v>
      </c>
      <c r="L126" s="7">
        <f>PKOBP!C127</f>
        <v>3.6900369003689247E-3</v>
      </c>
      <c r="M126" s="7">
        <f>POLIMEXMS!C127</f>
        <v>1.4084507042253534E-2</v>
      </c>
      <c r="N126" s="7">
        <f>TPSA!C127</f>
        <v>1.9323671497584644E-2</v>
      </c>
      <c r="O126" s="7">
        <f>TVN!C127</f>
        <v>1.0204081632653024E-2</v>
      </c>
      <c r="P126" s="7">
        <f>Polnord!C127</f>
        <v>-5.2356020942409117E-3</v>
      </c>
      <c r="Q126" s="7">
        <f>Agora!C127</f>
        <v>1.7187499999999911E-2</v>
      </c>
      <c r="R126" s="7">
        <f>Cersanit!C127</f>
        <v>-4.3478260869565834E-3</v>
      </c>
      <c r="S126" s="7">
        <f>Netia!C127</f>
        <v>1.9607843137254919E-2</v>
      </c>
      <c r="T126" s="7">
        <f>Orbis!C127</f>
        <v>4.3290043290042362E-3</v>
      </c>
      <c r="U126" s="7">
        <f>'WIG20'!C127</f>
        <v>1.0452791481463324E-2</v>
      </c>
      <c r="V126" s="245">
        <f>WIG!C127</f>
        <v>1.0165872218918166E-2</v>
      </c>
      <c r="X126" s="7">
        <f>'WIBOR 1M sr'!C126</f>
        <v>1.4027777777777777E-4</v>
      </c>
      <c r="Z126" s="12">
        <f t="shared" si="4"/>
        <v>6.0242605583594958E-3</v>
      </c>
      <c r="AA126" s="12">
        <f t="shared" si="3"/>
        <v>1.2219584744645512E-2</v>
      </c>
    </row>
    <row r="127" spans="2:27" ht="15">
      <c r="B127" s="62">
        <v>38537</v>
      </c>
      <c r="C127" s="7">
        <f>ASSECOPOL!C128</f>
        <v>1.0930986937012195E-2</v>
      </c>
      <c r="D127" s="7">
        <f>PEKAO!C128</f>
        <v>-6.8609148411591494E-3</v>
      </c>
      <c r="E127" s="7">
        <f>BZWBK!C128</f>
        <v>3.3816425120772944E-2</v>
      </c>
      <c r="F127" s="7">
        <f>' BRE'!C128</f>
        <v>7.462686567164179E-3</v>
      </c>
      <c r="G127" s="7">
        <f>GETIN!C128</f>
        <v>6.153846153846159E-3</v>
      </c>
      <c r="H127" s="7">
        <f>GTC!C128</f>
        <v>1.7241379310344921E-2</v>
      </c>
      <c r="I127" s="7">
        <f>KGHM!C128</f>
        <v>-8.7719298245615279E-3</v>
      </c>
      <c r="J127" s="7">
        <f>PBG!C128</f>
        <v>7.1047957371226595E-3</v>
      </c>
      <c r="K127" s="7">
        <f>PKNORLEN!C128</f>
        <v>2.5440313111545931E-2</v>
      </c>
      <c r="L127" s="7">
        <f>PKOBP!C128</f>
        <v>1.1029411764705909E-2</v>
      </c>
      <c r="M127" s="7">
        <f>POLIMEXMS!C128</f>
        <v>4.1666666666666706E-2</v>
      </c>
      <c r="N127" s="7">
        <f>TPSA!C128</f>
        <v>1.421800947867285E-2</v>
      </c>
      <c r="O127" s="7">
        <f>TVN!C128</f>
        <v>2.2222222222222105E-2</v>
      </c>
      <c r="P127" s="7">
        <f>Polnord!C128</f>
        <v>-5.2631578947369166E-3</v>
      </c>
      <c r="Q127" s="7">
        <f>Agora!C128</f>
        <v>2.6113671274961642E-2</v>
      </c>
      <c r="R127" s="7">
        <f>Cersanit!C128</f>
        <v>1.7467248908297036E-2</v>
      </c>
      <c r="S127" s="7">
        <f>Netia!C128</f>
        <v>2.6442307692307553E-2</v>
      </c>
      <c r="T127" s="7">
        <f>Orbis!C128</f>
        <v>8.6206896551723842E-3</v>
      </c>
      <c r="U127" s="7">
        <f>'WIG20'!C128</f>
        <v>9.7210808720453075E-3</v>
      </c>
      <c r="V127" s="245">
        <f>WIG!C128</f>
        <v>9.2319830105237755E-3</v>
      </c>
      <c r="X127" s="7">
        <f>'WIBOR 1M sr'!C127</f>
        <v>1.4027777777777777E-4</v>
      </c>
      <c r="Z127" s="12">
        <f t="shared" si="4"/>
        <v>1.4168592113353203E-2</v>
      </c>
      <c r="AA127" s="12">
        <f t="shared" si="3"/>
        <v>1.372860395148354E-2</v>
      </c>
    </row>
    <row r="128" spans="2:27" ht="15">
      <c r="B128" s="62">
        <v>38538</v>
      </c>
      <c r="C128" s="7">
        <f>ASSECOPOL!C129</f>
        <v>-2.9083770562241557E-2</v>
      </c>
      <c r="D128" s="7">
        <f>PEKAO!C129</f>
        <v>-6.9003807106599348E-3</v>
      </c>
      <c r="E128" s="7">
        <f>BZWBK!C129</f>
        <v>-9.3457943925233638E-3</v>
      </c>
      <c r="F128" s="7">
        <f>' BRE'!C129</f>
        <v>-2.9629629629629631E-2</v>
      </c>
      <c r="G128" s="7">
        <f>GETIN!C129</f>
        <v>3.0581039755351032E-3</v>
      </c>
      <c r="H128" s="7">
        <f>GTC!C129</f>
        <v>0</v>
      </c>
      <c r="I128" s="7">
        <f>KGHM!C129</f>
        <v>5.8997050147493466E-3</v>
      </c>
      <c r="J128" s="7">
        <f>PBG!C129</f>
        <v>-7.0546737213404882E-3</v>
      </c>
      <c r="K128" s="7">
        <f>PKNORLEN!C129</f>
        <v>-1.7175572519083943E-2</v>
      </c>
      <c r="L128" s="7">
        <f>PKOBP!C129</f>
        <v>-7.2727272727272467E-3</v>
      </c>
      <c r="M128" s="7">
        <f>POLIMEXMS!C129</f>
        <v>2.6666666666666689E-2</v>
      </c>
      <c r="N128" s="7">
        <f>TPSA!C129</f>
        <v>-1.8691588785046665E-2</v>
      </c>
      <c r="O128" s="7">
        <f>TVN!C129</f>
        <v>9.8814229249013265E-3</v>
      </c>
      <c r="P128" s="7">
        <f>Polnord!C129</f>
        <v>2.1164021164021277E-2</v>
      </c>
      <c r="Q128" s="7">
        <f>Agora!C129</f>
        <v>-8.9820359281436273E-3</v>
      </c>
      <c r="R128" s="7">
        <f>Cersanit!C129</f>
        <v>-8.5836909871244323E-3</v>
      </c>
      <c r="S128" s="7">
        <f>Netia!C129</f>
        <v>2.3419203747074182E-3</v>
      </c>
      <c r="T128" s="7">
        <f>Orbis!C129</f>
        <v>4.2735042735043346E-3</v>
      </c>
      <c r="U128" s="7">
        <f>'WIG20'!C129</f>
        <v>-6.3146001790493414E-3</v>
      </c>
      <c r="V128" s="245">
        <f>WIG!C129</f>
        <v>-4.7060183926972169E-3</v>
      </c>
      <c r="X128" s="7">
        <f>'WIBOR 1M sr'!C128</f>
        <v>1.3888888888888889E-4</v>
      </c>
      <c r="Z128" s="12">
        <f t="shared" si="4"/>
        <v>-3.8574733396908559E-3</v>
      </c>
      <c r="AA128" s="12">
        <f t="shared" si="3"/>
        <v>1.4984044133282678E-2</v>
      </c>
    </row>
    <row r="129" spans="2:27" ht="15">
      <c r="B129" s="62">
        <v>38539</v>
      </c>
      <c r="C129" s="7">
        <f>ASSECOPOL!C130</f>
        <v>1.881828479555683E-2</v>
      </c>
      <c r="D129" s="7">
        <f>PEKAO!C130</f>
        <v>-6.9563133934988832E-3</v>
      </c>
      <c r="E129" s="7">
        <f>BZWBK!C130</f>
        <v>1.4150943396226415E-2</v>
      </c>
      <c r="F129" s="7">
        <f>' BRE'!C130</f>
        <v>-7.6335877862595417E-3</v>
      </c>
      <c r="G129" s="7">
        <f>GETIN!C130</f>
        <v>1.8292682926829285E-2</v>
      </c>
      <c r="H129" s="7">
        <f>GTC!C130</f>
        <v>0</v>
      </c>
      <c r="I129" s="7">
        <f>KGHM!C130</f>
        <v>-3.8123167155425346E-2</v>
      </c>
      <c r="J129" s="7">
        <f>PBG!C130</f>
        <v>8.8809946714031984E-3</v>
      </c>
      <c r="K129" s="7">
        <f>PKNORLEN!C130</f>
        <v>1.9417475728155338E-2</v>
      </c>
      <c r="L129" s="7">
        <f>PKOBP!C130</f>
        <v>0</v>
      </c>
      <c r="M129" s="7">
        <f>POLIMEXMS!C130</f>
        <v>-6.4935064935064991E-3</v>
      </c>
      <c r="N129" s="7">
        <f>TPSA!C130</f>
        <v>9.52380952380949E-3</v>
      </c>
      <c r="O129" s="7">
        <f>TVN!C130</f>
        <v>1.3698630136986183E-2</v>
      </c>
      <c r="P129" s="7">
        <f>Polnord!C130</f>
        <v>-5.1813471502591404E-3</v>
      </c>
      <c r="Q129" s="7">
        <f>Agora!C130</f>
        <v>9.0634441087612434E-3</v>
      </c>
      <c r="R129" s="7">
        <f>Cersanit!C130</f>
        <v>8.6580086580086268E-3</v>
      </c>
      <c r="S129" s="7">
        <f>Netia!C130</f>
        <v>0</v>
      </c>
      <c r="T129" s="7">
        <f>Orbis!C130</f>
        <v>4.255319148936231E-3</v>
      </c>
      <c r="U129" s="7">
        <f>'WIG20'!C130</f>
        <v>1.3923550553571113E-3</v>
      </c>
      <c r="V129" s="245">
        <f>WIG!C130</f>
        <v>5.5857099326708758E-3</v>
      </c>
      <c r="X129" s="7">
        <f>'WIBOR 1M sr'!C129</f>
        <v>1.3888888888888889E-4</v>
      </c>
      <c r="Z129" s="12">
        <f t="shared" si="4"/>
        <v>3.3539817286513019E-3</v>
      </c>
      <c r="AA129" s="12">
        <f t="shared" si="3"/>
        <v>1.3773470546863275E-2</v>
      </c>
    </row>
    <row r="130" spans="2:27" ht="15">
      <c r="B130" s="62">
        <v>38540</v>
      </c>
      <c r="C130" s="7">
        <f>ASSECOPOL!C131</f>
        <v>-7.5357259562124253E-3</v>
      </c>
      <c r="D130" s="7">
        <f>PEKAO!C131</f>
        <v>-2.0926660179026724E-2</v>
      </c>
      <c r="E130" s="7">
        <f>BZWBK!C131</f>
        <v>-2.3255813953488372E-2</v>
      </c>
      <c r="F130" s="7">
        <f>' BRE'!C131</f>
        <v>-1.5384615384615385E-2</v>
      </c>
      <c r="G130" s="7">
        <f>GETIN!C131</f>
        <v>2.9940119760479733E-3</v>
      </c>
      <c r="H130" s="7">
        <f>GTC!C131</f>
        <v>1.6949152542372819E-2</v>
      </c>
      <c r="I130" s="7">
        <f>KGHM!C131</f>
        <v>-2.4390243902438939E-2</v>
      </c>
      <c r="J130" s="7">
        <f>PBG!C131</f>
        <v>0</v>
      </c>
      <c r="K130" s="7">
        <f>PKNORLEN!C131</f>
        <v>-9.5238095238095247E-3</v>
      </c>
      <c r="L130" s="7">
        <f>PKOBP!C131</f>
        <v>-7.3260073260073E-3</v>
      </c>
      <c r="M130" s="7">
        <f>POLIMEXMS!C131</f>
        <v>-6.5359477124183061E-3</v>
      </c>
      <c r="N130" s="7">
        <f>TPSA!C131</f>
        <v>-2.358490566037736E-2</v>
      </c>
      <c r="O130" s="7">
        <f>TVN!C131</f>
        <v>-1.5444015444015458E-2</v>
      </c>
      <c r="P130" s="7">
        <f>Polnord!C131</f>
        <v>-1.5625000000000038E-2</v>
      </c>
      <c r="Q130" s="7">
        <f>Agora!C131</f>
        <v>7.4850299401197605E-3</v>
      </c>
      <c r="R130" s="7">
        <f>Cersanit!C131</f>
        <v>-1.7167381974249017E-2</v>
      </c>
      <c r="S130" s="7">
        <f>Netia!C131</f>
        <v>0</v>
      </c>
      <c r="T130" s="7">
        <f>Orbis!C131</f>
        <v>-8.4745762711865603E-3</v>
      </c>
      <c r="U130" s="7">
        <f>'WIG20'!C131</f>
        <v>-1.38320239017373E-2</v>
      </c>
      <c r="V130" s="245">
        <f>WIG!C131</f>
        <v>-1.1914653390957907E-2</v>
      </c>
      <c r="X130" s="7">
        <f>'WIBOR 1M sr'!C130</f>
        <v>1.3888888888888889E-4</v>
      </c>
      <c r="Z130" s="12">
        <f t="shared" si="4"/>
        <v>-9.3192504905169355E-3</v>
      </c>
      <c r="AA130" s="12">
        <f t="shared" si="3"/>
        <v>1.1501004468703887E-2</v>
      </c>
    </row>
    <row r="131" spans="2:27" ht="15">
      <c r="B131" s="62">
        <v>38541</v>
      </c>
      <c r="C131" s="7">
        <f>ASSECOPOL!C132</f>
        <v>7.5929443036857856E-3</v>
      </c>
      <c r="D131" s="7">
        <f>PEKAO!C132</f>
        <v>1.7841740801892696E-2</v>
      </c>
      <c r="E131" s="7">
        <f>BZWBK!C132</f>
        <v>2.3809523809523808E-2</v>
      </c>
      <c r="F131" s="7">
        <f>' BRE'!C132</f>
        <v>-3.90625E-3</v>
      </c>
      <c r="G131" s="7">
        <f>GETIN!C132</f>
        <v>2.9850746268656744E-2</v>
      </c>
      <c r="H131" s="7">
        <f>GTC!C132</f>
        <v>8.3333333333333037E-3</v>
      </c>
      <c r="I131" s="7">
        <f>KGHM!C132</f>
        <v>1.5625E-2</v>
      </c>
      <c r="J131" s="7">
        <f>PBG!C132</f>
        <v>0</v>
      </c>
      <c r="K131" s="7">
        <f>PKNORLEN!C132</f>
        <v>2.1153846153846183E-2</v>
      </c>
      <c r="L131" s="7">
        <f>PKOBP!C132</f>
        <v>3.6900369003689247E-3</v>
      </c>
      <c r="M131" s="7">
        <f>POLIMEXMS!C132</f>
        <v>6.5789473684210583E-3</v>
      </c>
      <c r="N131" s="7">
        <f>TPSA!C132</f>
        <v>1.9323671497584644E-2</v>
      </c>
      <c r="O131" s="7">
        <f>TVN!C132</f>
        <v>1.7647058823529561E-2</v>
      </c>
      <c r="P131" s="7">
        <f>Polnord!C132</f>
        <v>1.587301587301591E-2</v>
      </c>
      <c r="Q131" s="7">
        <f>Agora!C132</f>
        <v>2.2288261515601784E-2</v>
      </c>
      <c r="R131" s="7">
        <f>Cersanit!C132</f>
        <v>0</v>
      </c>
      <c r="S131" s="7">
        <f>Netia!C132</f>
        <v>7.0093457943923732E-3</v>
      </c>
      <c r="T131" s="7">
        <f>Orbis!C132</f>
        <v>-8.5470085470085166E-3</v>
      </c>
      <c r="U131" s="7">
        <f>'WIG20'!C132</f>
        <v>1.3377175864491265E-2</v>
      </c>
      <c r="V131" s="245">
        <f>WIG!C132</f>
        <v>1.2642265749444204E-2</v>
      </c>
      <c r="X131" s="7">
        <f>'WIBOR 1M sr'!C131</f>
        <v>1.3888888888888889E-4</v>
      </c>
      <c r="Z131" s="12">
        <f t="shared" si="4"/>
        <v>1.134245632760246E-2</v>
      </c>
      <c r="AA131" s="12">
        <f t="shared" si="3"/>
        <v>1.0591810889514891E-2</v>
      </c>
    </row>
    <row r="132" spans="2:27" ht="15">
      <c r="B132" s="62">
        <v>38544</v>
      </c>
      <c r="C132" s="7">
        <f>ASSECOPOL!C133</f>
        <v>3.6562816313192775E-2</v>
      </c>
      <c r="D132" s="7">
        <f>PEKAO!C133</f>
        <v>-3.5509930674931757E-3</v>
      </c>
      <c r="E132" s="7">
        <f>BZWBK!C133</f>
        <v>4.6511627906976744E-3</v>
      </c>
      <c r="F132" s="7">
        <f>' BRE'!C133</f>
        <v>-1.1764705882352941E-2</v>
      </c>
      <c r="G132" s="7">
        <f>GETIN!C133</f>
        <v>5.7971014492753676E-3</v>
      </c>
      <c r="H132" s="7">
        <f>GTC!C133</f>
        <v>3.305785123966945E-2</v>
      </c>
      <c r="I132" s="7">
        <f>KGHM!C133</f>
        <v>-6.1538461538462414E-3</v>
      </c>
      <c r="J132" s="7">
        <f>PBG!C133</f>
        <v>-5.2816901408450209E-3</v>
      </c>
      <c r="K132" s="7">
        <f>PKNORLEN!C133</f>
        <v>-1.6949152542372854E-2</v>
      </c>
      <c r="L132" s="7">
        <f>PKOBP!C133</f>
        <v>0</v>
      </c>
      <c r="M132" s="7">
        <f>POLIMEXMS!C133</f>
        <v>0</v>
      </c>
      <c r="N132" s="7">
        <f>TPSA!C133</f>
        <v>9.4786729857819566E-3</v>
      </c>
      <c r="O132" s="7">
        <f>TVN!C133</f>
        <v>1.9267822736030416E-3</v>
      </c>
      <c r="P132" s="7">
        <f>Polnord!C133</f>
        <v>-5.2083333333332229E-3</v>
      </c>
      <c r="Q132" s="7">
        <f>Agora!C133</f>
        <v>-1.1627906976744146E-2</v>
      </c>
      <c r="R132" s="7">
        <f>Cersanit!C133</f>
        <v>-4.3668122270741428E-3</v>
      </c>
      <c r="S132" s="7">
        <f>Netia!C133</f>
        <v>4.6403712296984832E-3</v>
      </c>
      <c r="T132" s="7">
        <f>Orbis!C133</f>
        <v>0</v>
      </c>
      <c r="U132" s="7">
        <f>'WIG20'!C133</f>
        <v>-8.0397461943578223E-4</v>
      </c>
      <c r="V132" s="245">
        <f>WIG!C133</f>
        <v>-1.2514857071340153E-4</v>
      </c>
      <c r="X132" s="7">
        <f>'WIBOR 1M sr'!C132</f>
        <v>1.3750000000000001E-4</v>
      </c>
      <c r="Z132" s="12">
        <f t="shared" si="4"/>
        <v>1.7339621087698333E-3</v>
      </c>
      <c r="AA132" s="12">
        <f t="shared" ref="AA132:AA195" si="5">STDEV(C132:T132)</f>
        <v>1.3786894900586643E-2</v>
      </c>
    </row>
    <row r="133" spans="2:27" ht="15">
      <c r="B133" s="62">
        <v>38545</v>
      </c>
      <c r="C133" s="7">
        <f>ASSECOPOL!C134</f>
        <v>-3.2754994944503672E-3</v>
      </c>
      <c r="D133" s="7">
        <f>PEKAO!C134</f>
        <v>2.4710656116110133E-2</v>
      </c>
      <c r="E133" s="7">
        <f>BZWBK!C134</f>
        <v>-1.3888888888888888E-2</v>
      </c>
      <c r="F133" s="7">
        <f>' BRE'!C134</f>
        <v>7.9365079365079361E-3</v>
      </c>
      <c r="G133" s="7">
        <f>GETIN!C134</f>
        <v>2.8818443804033964E-3</v>
      </c>
      <c r="H133" s="7">
        <f>GTC!C134</f>
        <v>0</v>
      </c>
      <c r="I133" s="7">
        <f>KGHM!C134</f>
        <v>4.953560371517033E-2</v>
      </c>
      <c r="J133" s="7">
        <f>PBG!C134</f>
        <v>0</v>
      </c>
      <c r="K133" s="7">
        <f>PKNORLEN!C134</f>
        <v>1.3409961685823672E-2</v>
      </c>
      <c r="L133" s="7">
        <f>PKOBP!C134</f>
        <v>0</v>
      </c>
      <c r="M133" s="7">
        <f>POLIMEXMS!C134</f>
        <v>6.5359477124183061E-3</v>
      </c>
      <c r="N133" s="7">
        <f>TPSA!C134</f>
        <v>2.3474178403755867E-2</v>
      </c>
      <c r="O133" s="7">
        <f>TVN!C134</f>
        <v>-5.7692307692308173E-3</v>
      </c>
      <c r="P133" s="7">
        <f>Polnord!C134</f>
        <v>5.2356020942407261E-3</v>
      </c>
      <c r="Q133" s="7">
        <f>Agora!C134</f>
        <v>-7.3529411764705881E-3</v>
      </c>
      <c r="R133" s="7">
        <f>Cersanit!C134</f>
        <v>0</v>
      </c>
      <c r="S133" s="7">
        <f>Netia!C134</f>
        <v>2.3094688221708512E-3</v>
      </c>
      <c r="T133" s="7">
        <f>Orbis!C134</f>
        <v>2.1551724137931036E-2</v>
      </c>
      <c r="U133" s="7">
        <f>'WIG20'!C134</f>
        <v>1.4815635675087086E-2</v>
      </c>
      <c r="V133" s="245">
        <f>WIG!C134</f>
        <v>1.1277919922550318E-2</v>
      </c>
      <c r="X133" s="7">
        <f>'WIBOR 1M sr'!C133</f>
        <v>1.3722222222222223E-4</v>
      </c>
      <c r="Z133" s="12">
        <f t="shared" si="4"/>
        <v>7.0719408153050878E-3</v>
      </c>
      <c r="AA133" s="12">
        <f t="shared" si="5"/>
        <v>1.4945485501479039E-2</v>
      </c>
    </row>
    <row r="134" spans="2:27" ht="15">
      <c r="B134" s="62">
        <v>38546</v>
      </c>
      <c r="C134" s="7">
        <f>ASSECOPOL!C135</f>
        <v>-7.2976652871046214E-3</v>
      </c>
      <c r="D134" s="7">
        <f>PEKAO!C135</f>
        <v>-1.0354094214353481E-2</v>
      </c>
      <c r="E134" s="7">
        <f>BZWBK!C135</f>
        <v>3.7558685446009391E-2</v>
      </c>
      <c r="F134" s="7">
        <f>' BRE'!C135</f>
        <v>0</v>
      </c>
      <c r="G134" s="7">
        <f>GETIN!C135</f>
        <v>-2.0114942528735587E-2</v>
      </c>
      <c r="H134" s="7">
        <f>GTC!C135</f>
        <v>-7.9999999999999724E-3</v>
      </c>
      <c r="I134" s="7">
        <f>KGHM!C135</f>
        <v>5.8997050147493466E-3</v>
      </c>
      <c r="J134" s="7">
        <f>PBG!C135</f>
        <v>-2.3008849557522075E-2</v>
      </c>
      <c r="K134" s="7">
        <f>PKNORLEN!C135</f>
        <v>1.1342155009451823E-2</v>
      </c>
      <c r="L134" s="7">
        <f>PKOBP!C135</f>
        <v>2.2058823529411818E-2</v>
      </c>
      <c r="M134" s="7">
        <f>POLIMEXMS!C135</f>
        <v>1.9480519480519497E-2</v>
      </c>
      <c r="N134" s="7">
        <f>TPSA!C135</f>
        <v>1.3761467889908289E-2</v>
      </c>
      <c r="O134" s="7">
        <f>TVN!C135</f>
        <v>3.8684719535784259E-3</v>
      </c>
      <c r="P134" s="7">
        <f>Polnord!C135</f>
        <v>-1.041666666666663E-2</v>
      </c>
      <c r="Q134" s="7">
        <f>Agora!C135</f>
        <v>1.4814814814814815E-2</v>
      </c>
      <c r="R134" s="7">
        <f>Cersanit!C135</f>
        <v>0</v>
      </c>
      <c r="S134" s="7">
        <f>Netia!C135</f>
        <v>-2.304147465437739E-3</v>
      </c>
      <c r="T134" s="7">
        <f>Orbis!C135</f>
        <v>1.2658227848101297E-2</v>
      </c>
      <c r="U134" s="7">
        <f>'WIG20'!C135</f>
        <v>9.8943150418275474E-3</v>
      </c>
      <c r="V134" s="245">
        <f>WIG!C135</f>
        <v>7.9468192550784453E-3</v>
      </c>
      <c r="X134" s="7">
        <f>'WIBOR 1M sr'!C134</f>
        <v>1.3638888888888891E-4</v>
      </c>
      <c r="Z134" s="12">
        <f t="shared" si="4"/>
        <v>3.3303614037069221E-3</v>
      </c>
      <c r="AA134" s="12">
        <f t="shared" si="5"/>
        <v>1.5523974816532228E-2</v>
      </c>
    </row>
    <row r="135" spans="2:27" ht="15">
      <c r="B135" s="62">
        <v>38547</v>
      </c>
      <c r="C135" s="7">
        <f>ASSECOPOL!C136</f>
        <v>2.8670896650334725E-2</v>
      </c>
      <c r="D135" s="7">
        <f>PEKAO!C136</f>
        <v>0</v>
      </c>
      <c r="E135" s="7">
        <f>BZWBK!C136</f>
        <v>9.0497737556561094E-3</v>
      </c>
      <c r="F135" s="7">
        <f>' BRE'!C136</f>
        <v>3.937007874015748E-3</v>
      </c>
      <c r="G135" s="7">
        <f>GETIN!C136</f>
        <v>-1.7595307917888579E-2</v>
      </c>
      <c r="H135" s="7">
        <f>GTC!C136</f>
        <v>0</v>
      </c>
      <c r="I135" s="7">
        <f>KGHM!C136</f>
        <v>5.8651026392960628E-3</v>
      </c>
      <c r="J135" s="7">
        <f>PBG!C136</f>
        <v>1.9927536231883956E-2</v>
      </c>
      <c r="K135" s="7">
        <f>PKNORLEN!C136</f>
        <v>7.476635514018665E-3</v>
      </c>
      <c r="L135" s="7">
        <f>PKOBP!C136</f>
        <v>7.1942446043165211E-3</v>
      </c>
      <c r="M135" s="7">
        <f>POLIMEXMS!C136</f>
        <v>-6.3694267515923622E-3</v>
      </c>
      <c r="N135" s="7">
        <f>TPSA!C136</f>
        <v>-1.8099547511312312E-2</v>
      </c>
      <c r="O135" s="7">
        <f>TVN!C136</f>
        <v>1.156069364161842E-2</v>
      </c>
      <c r="P135" s="7">
        <f>Polnord!C136</f>
        <v>1.0526315789473648E-2</v>
      </c>
      <c r="Q135" s="7">
        <f>Agora!C136</f>
        <v>-2.9197080291971217E-3</v>
      </c>
      <c r="R135" s="7">
        <f>Cersanit!C136</f>
        <v>-4.385964912280764E-3</v>
      </c>
      <c r="S135" s="7">
        <f>Netia!C136</f>
        <v>-1.1547344110854462E-2</v>
      </c>
      <c r="T135" s="7">
        <f>Orbis!C136</f>
        <v>1.250000000000003E-2</v>
      </c>
      <c r="U135" s="7">
        <f>'WIG20'!C136</f>
        <v>1.9745192985756539E-3</v>
      </c>
      <c r="V135" s="245">
        <f>WIG!C136</f>
        <v>1.2130006807864015E-3</v>
      </c>
      <c r="X135" s="7">
        <f>'WIBOR 1M sr'!C135</f>
        <v>1.3694444444444445E-4</v>
      </c>
      <c r="Z135" s="12">
        <f t="shared" si="4"/>
        <v>3.099494859304905E-3</v>
      </c>
      <c r="AA135" s="12">
        <f t="shared" si="5"/>
        <v>1.2187800221124347E-2</v>
      </c>
    </row>
    <row r="136" spans="2:27" ht="15">
      <c r="B136" s="62">
        <v>38548</v>
      </c>
      <c r="C136" s="7">
        <f>ASSECOPOL!C137</f>
        <v>1.4289059785154297E-2</v>
      </c>
      <c r="D136" s="7">
        <f>PEKAO!C137</f>
        <v>-6.9563133934988832E-3</v>
      </c>
      <c r="E136" s="7">
        <f>BZWBK!C137</f>
        <v>1.7937219730941704E-2</v>
      </c>
      <c r="F136" s="7">
        <f>' BRE'!C137</f>
        <v>-3.9215686274509803E-3</v>
      </c>
      <c r="G136" s="7">
        <f>GETIN!C137</f>
        <v>1.7910447761194045E-2</v>
      </c>
      <c r="H136" s="7">
        <f>GTC!C137</f>
        <v>-1.2096774193548416E-2</v>
      </c>
      <c r="I136" s="7">
        <f>KGHM!C137</f>
        <v>-2.9154518950435665E-3</v>
      </c>
      <c r="J136" s="7">
        <f>PBG!C137</f>
        <v>-5.3285968028418682E-3</v>
      </c>
      <c r="K136" s="7">
        <f>PKNORLEN!C137</f>
        <v>-2.0408163265306149E-2</v>
      </c>
      <c r="L136" s="7">
        <f>PKOBP!C137</f>
        <v>0</v>
      </c>
      <c r="M136" s="7">
        <f>POLIMEXMS!C137</f>
        <v>0</v>
      </c>
      <c r="N136" s="7">
        <f>TPSA!C137</f>
        <v>4.608294930875642E-3</v>
      </c>
      <c r="O136" s="7">
        <f>TVN!C137</f>
        <v>1.7142857142857116E-2</v>
      </c>
      <c r="P136" s="7">
        <f>Polnord!C137</f>
        <v>5.7291666666666741E-2</v>
      </c>
      <c r="Q136" s="7">
        <f>Agora!C137</f>
        <v>0</v>
      </c>
      <c r="R136" s="7">
        <f>Cersanit!C137</f>
        <v>-8.8105726872246392E-3</v>
      </c>
      <c r="S136" s="7">
        <f>Netia!C137</f>
        <v>-9.3457943925233725E-3</v>
      </c>
      <c r="T136" s="7">
        <f>Orbis!C137</f>
        <v>4.1152263374484715E-3</v>
      </c>
      <c r="U136" s="7">
        <f>'WIG20'!C137</f>
        <v>-3.3078402852719847E-3</v>
      </c>
      <c r="V136" s="245">
        <f>WIG!C137</f>
        <v>-2.9085554897163354E-3</v>
      </c>
      <c r="X136" s="7">
        <f>'WIBOR 1M sr'!C136</f>
        <v>1.3333333333333334E-4</v>
      </c>
      <c r="Z136" s="12">
        <f t="shared" si="4"/>
        <v>3.5284187276500073E-3</v>
      </c>
      <c r="AA136" s="12">
        <f t="shared" si="5"/>
        <v>1.7261742723650213E-2</v>
      </c>
    </row>
    <row r="137" spans="2:27" ht="15">
      <c r="B137" s="62">
        <v>38551</v>
      </c>
      <c r="C137" s="7">
        <f>ASSECOPOL!C138</f>
        <v>3.769024805329739E-2</v>
      </c>
      <c r="D137" s="7">
        <f>PEKAO!C138</f>
        <v>-6.9970001367230276E-3</v>
      </c>
      <c r="E137" s="7">
        <f>BZWBK!C138</f>
        <v>-3.0837004405286344E-2</v>
      </c>
      <c r="F137" s="7">
        <f>' BRE'!C138</f>
        <v>-3.1496062992125984E-2</v>
      </c>
      <c r="G137" s="7">
        <f>GETIN!C138</f>
        <v>-8.7976539589443535E-3</v>
      </c>
      <c r="H137" s="7">
        <f>GTC!C138</f>
        <v>1.2244897959183702E-2</v>
      </c>
      <c r="I137" s="7">
        <f>KGHM!C138</f>
        <v>2.9239766081869682E-3</v>
      </c>
      <c r="J137" s="7">
        <f>PBG!C138</f>
        <v>1.7857142857142856E-2</v>
      </c>
      <c r="K137" s="7">
        <f>PKNORLEN!C138</f>
        <v>-7.5757575757575491E-3</v>
      </c>
      <c r="L137" s="7">
        <f>PKOBP!C138</f>
        <v>-1.7857142857142856E-2</v>
      </c>
      <c r="M137" s="7">
        <f>POLIMEXMS!C138</f>
        <v>0</v>
      </c>
      <c r="N137" s="7">
        <f>TPSA!C138</f>
        <v>-1.8348623853211107E-2</v>
      </c>
      <c r="O137" s="7">
        <f>TVN!C138</f>
        <v>1.8726591760299227E-3</v>
      </c>
      <c r="P137" s="7">
        <f>Polnord!C138</f>
        <v>-2.463054187192118E-2</v>
      </c>
      <c r="Q137" s="7">
        <f>Agora!C138</f>
        <v>-2.9282576866764692E-3</v>
      </c>
      <c r="R137" s="7">
        <f>Cersanit!C138</f>
        <v>0</v>
      </c>
      <c r="S137" s="7">
        <f>Netia!C138</f>
        <v>9.4339622641509517E-3</v>
      </c>
      <c r="T137" s="7">
        <f>Orbis!C138</f>
        <v>-1.2295081967212998E-2</v>
      </c>
      <c r="U137" s="7">
        <f>'WIG20'!C138</f>
        <v>-7.8145227727432782E-3</v>
      </c>
      <c r="V137" s="245">
        <f>WIG!C138</f>
        <v>-6.5078700614191942E-3</v>
      </c>
      <c r="X137" s="7">
        <f>'WIBOR 1M sr'!C137</f>
        <v>1.3277777777777778E-4</v>
      </c>
      <c r="Z137" s="12">
        <f t="shared" si="4"/>
        <v>-4.4300133548338932E-3</v>
      </c>
      <c r="AA137" s="12">
        <f t="shared" si="5"/>
        <v>1.7465603523805225E-2</v>
      </c>
    </row>
    <row r="138" spans="2:27" ht="15">
      <c r="B138" s="62">
        <v>38552</v>
      </c>
      <c r="C138" s="7">
        <f>ASSECOPOL!C139</f>
        <v>3.391326816243918E-3</v>
      </c>
      <c r="D138" s="7">
        <f>PEKAO!C139</f>
        <v>7.0463031206214081E-3</v>
      </c>
      <c r="E138" s="7">
        <f>BZWBK!C139</f>
        <v>-4.5454545454545452E-3</v>
      </c>
      <c r="F138" s="7">
        <f>' BRE'!C139</f>
        <v>1.2195121951219513E-2</v>
      </c>
      <c r="G138" s="7">
        <f>GETIN!C139</f>
        <v>5.9171597633136145E-3</v>
      </c>
      <c r="H138" s="7">
        <f>GTC!C139</f>
        <v>2.4193548387096687E-2</v>
      </c>
      <c r="I138" s="7">
        <f>KGHM!C139</f>
        <v>1.1661807580175093E-2</v>
      </c>
      <c r="J138" s="7">
        <f>PBG!C139</f>
        <v>7.0175438596490978E-3</v>
      </c>
      <c r="K138" s="7">
        <f>PKNORLEN!C139</f>
        <v>1.1450381679389341E-2</v>
      </c>
      <c r="L138" s="7">
        <f>PKOBP!C139</f>
        <v>-3.636363636363688E-3</v>
      </c>
      <c r="M138" s="7">
        <f>POLIMEXMS!C139</f>
        <v>0</v>
      </c>
      <c r="N138" s="7">
        <f>TPSA!C139</f>
        <v>1.8691588785046828E-2</v>
      </c>
      <c r="O138" s="7">
        <f>TVN!C139</f>
        <v>-1.3084112149532598E-2</v>
      </c>
      <c r="P138" s="7">
        <f>Polnord!C139</f>
        <v>2.0202020202020131E-2</v>
      </c>
      <c r="Q138" s="7">
        <f>Agora!C139</f>
        <v>-1.0279001468428615E-2</v>
      </c>
      <c r="R138" s="7">
        <f>Cersanit!C139</f>
        <v>4.4444444444445078E-3</v>
      </c>
      <c r="S138" s="7">
        <f>Netia!C139</f>
        <v>-4.6728971962617903E-3</v>
      </c>
      <c r="T138" s="7">
        <f>Orbis!C139</f>
        <v>1.2448132780082869E-2</v>
      </c>
      <c r="U138" s="7">
        <f>'WIG20'!C139</f>
        <v>5.5512063198348005E-3</v>
      </c>
      <c r="V138" s="245">
        <f>WIG!C139</f>
        <v>3.1971008574509432E-3</v>
      </c>
      <c r="X138" s="7">
        <f>'WIBOR 1M sr'!C138</f>
        <v>1.3305555555555556E-4</v>
      </c>
      <c r="Z138" s="12">
        <f t="shared" ref="Z138:Z201" si="6">AVERAGE(C138:T138)</f>
        <v>5.6911972429589865E-3</v>
      </c>
      <c r="AA138" s="12">
        <f t="shared" si="5"/>
        <v>1.0370578384869409E-2</v>
      </c>
    </row>
    <row r="139" spans="2:27" ht="15">
      <c r="B139" s="62">
        <v>38553</v>
      </c>
      <c r="C139" s="7">
        <f>ASSECOPOL!C140</f>
        <v>3.3870177433949419E-3</v>
      </c>
      <c r="D139" s="7">
        <f>PEKAO!C140</f>
        <v>0</v>
      </c>
      <c r="E139" s="7">
        <f>BZWBK!C140</f>
        <v>4.5662100456621002E-3</v>
      </c>
      <c r="F139" s="7">
        <f>' BRE'!C140</f>
        <v>2.4096385542168676E-2</v>
      </c>
      <c r="G139" s="7">
        <f>GETIN!C140</f>
        <v>5.8823529411764757E-3</v>
      </c>
      <c r="H139" s="7">
        <f>GTC!C140</f>
        <v>-7.8740157480314682E-3</v>
      </c>
      <c r="I139" s="7">
        <f>KGHM!C140</f>
        <v>4.0345821325648373E-2</v>
      </c>
      <c r="J139" s="7">
        <f>PBG!C140</f>
        <v>-6.9686411149825541E-3</v>
      </c>
      <c r="K139" s="7">
        <f>PKNORLEN!C140</f>
        <v>5.6603773584905127E-3</v>
      </c>
      <c r="L139" s="7">
        <f>PKOBP!C140</f>
        <v>0</v>
      </c>
      <c r="M139" s="7">
        <f>POLIMEXMS!C140</f>
        <v>6.4102564102564161E-3</v>
      </c>
      <c r="N139" s="7">
        <f>TPSA!C140</f>
        <v>-4.5871559633028176E-3</v>
      </c>
      <c r="O139" s="7">
        <f>TVN!C140</f>
        <v>3.7878787878787069E-3</v>
      </c>
      <c r="P139" s="7">
        <f>Polnord!C140</f>
        <v>-1.9801980198019733E-2</v>
      </c>
      <c r="Q139" s="7">
        <f>Agora!C140</f>
        <v>1.335311572700284E-2</v>
      </c>
      <c r="R139" s="7">
        <f>Cersanit!C140</f>
        <v>2.2123893805309734E-2</v>
      </c>
      <c r="S139" s="7">
        <f>Netia!C140</f>
        <v>-2.347417840375537E-3</v>
      </c>
      <c r="T139" s="7">
        <f>Orbis!C140</f>
        <v>2.0491803278688527E-2</v>
      </c>
      <c r="U139" s="7">
        <f>'WIG20'!C140</f>
        <v>9.252836954726746E-3</v>
      </c>
      <c r="V139" s="245">
        <f>WIG!C140</f>
        <v>5.7628968852605055E-3</v>
      </c>
      <c r="X139" s="7">
        <f>'WIBOR 1M sr'!C139</f>
        <v>1.3472222222222222E-4</v>
      </c>
      <c r="Z139" s="12">
        <f t="shared" si="6"/>
        <v>6.0292167833869547E-3</v>
      </c>
      <c r="AA139" s="12">
        <f t="shared" si="5"/>
        <v>1.398616476042332E-2</v>
      </c>
    </row>
    <row r="140" spans="2:27" ht="15">
      <c r="B140" s="62">
        <v>38554</v>
      </c>
      <c r="C140" s="7">
        <f>ASSECOPOL!C141</f>
        <v>6.4054123417360701E-3</v>
      </c>
      <c r="D140" s="7">
        <f>PEKAO!C141</f>
        <v>-1.3921617513410874E-2</v>
      </c>
      <c r="E140" s="7">
        <f>BZWBK!C141</f>
        <v>1.3636363636363636E-2</v>
      </c>
      <c r="F140" s="7">
        <f>' BRE'!C141</f>
        <v>1.9607843137254902E-2</v>
      </c>
      <c r="G140" s="7">
        <f>GETIN!C141</f>
        <v>5.8479532163742748E-3</v>
      </c>
      <c r="H140" s="7">
        <f>GTC!C141</f>
        <v>-3.9682539682538839E-3</v>
      </c>
      <c r="I140" s="7">
        <f>KGHM!C141</f>
        <v>1.6620498614958488E-2</v>
      </c>
      <c r="J140" s="7">
        <f>PBG!C141</f>
        <v>8.771929824561403E-3</v>
      </c>
      <c r="K140" s="7">
        <f>PKNORLEN!C141</f>
        <v>-2.6266416510318923E-2</v>
      </c>
      <c r="L140" s="7">
        <f>PKOBP!C141</f>
        <v>-1.0948905109488948E-2</v>
      </c>
      <c r="M140" s="7">
        <f>POLIMEXMS!C141</f>
        <v>3.1847133757961811E-2</v>
      </c>
      <c r="N140" s="7">
        <f>TPSA!C141</f>
        <v>-9.2165898617511191E-3</v>
      </c>
      <c r="O140" s="7">
        <f>TVN!C141</f>
        <v>-2.075471698113197E-2</v>
      </c>
      <c r="P140" s="7">
        <f>Polnord!C141</f>
        <v>5.0505050505049425E-3</v>
      </c>
      <c r="Q140" s="7">
        <f>Agora!C141</f>
        <v>-5.8565153733527303E-3</v>
      </c>
      <c r="R140" s="7">
        <f>Cersanit!C141</f>
        <v>1.2987012987012863E-2</v>
      </c>
      <c r="S140" s="7">
        <f>Netia!C141</f>
        <v>4.7058823529410763E-3</v>
      </c>
      <c r="T140" s="7">
        <f>Orbis!C141</f>
        <v>3.6144578313253101E-2</v>
      </c>
      <c r="U140" s="7">
        <f>'WIG20'!C141</f>
        <v>-5.6335789355575518E-3</v>
      </c>
      <c r="V140" s="245">
        <f>WIG!C141</f>
        <v>-4.6909463278320138E-3</v>
      </c>
      <c r="X140" s="7">
        <f>'WIBOR 1M sr'!C140</f>
        <v>1.3333333333333334E-4</v>
      </c>
      <c r="Z140" s="12">
        <f t="shared" si="6"/>
        <v>3.9273387730674502E-3</v>
      </c>
      <c r="AA140" s="12">
        <f t="shared" si="5"/>
        <v>1.6851517329524258E-2</v>
      </c>
    </row>
    <row r="141" spans="2:27" ht="15">
      <c r="B141" s="62">
        <v>38555</v>
      </c>
      <c r="C141" s="7">
        <f>ASSECOPOL!C142</f>
        <v>1.9766877640866879E-2</v>
      </c>
      <c r="D141" s="7">
        <f>PEKAO!C142</f>
        <v>-1.778839879942579E-2</v>
      </c>
      <c r="E141" s="7">
        <f>BZWBK!C142</f>
        <v>8.9686098654708519E-3</v>
      </c>
      <c r="F141" s="7">
        <f>' BRE'!C142</f>
        <v>-2.3076923076923078E-2</v>
      </c>
      <c r="G141" s="7">
        <f>GETIN!C142</f>
        <v>0</v>
      </c>
      <c r="H141" s="7">
        <f>GTC!C142</f>
        <v>-3.9840637450199766E-3</v>
      </c>
      <c r="I141" s="7">
        <f>KGHM!C142</f>
        <v>5.4495912806538345E-3</v>
      </c>
      <c r="J141" s="7">
        <f>PBG!C142</f>
        <v>8.6956521739130436E-3</v>
      </c>
      <c r="K141" s="7">
        <f>PKNORLEN!C142</f>
        <v>-5.7803468208091936E-3</v>
      </c>
      <c r="L141" s="7">
        <f>PKOBP!C142</f>
        <v>0</v>
      </c>
      <c r="M141" s="7">
        <f>POLIMEXMS!C142</f>
        <v>-1.2345679012345689E-2</v>
      </c>
      <c r="N141" s="7">
        <f>TPSA!C142</f>
        <v>-1.8604651162790631E-2</v>
      </c>
      <c r="O141" s="7">
        <f>TVN!C142</f>
        <v>-1.734104046242789E-2</v>
      </c>
      <c r="P141" s="7">
        <f>Polnord!C142</f>
        <v>0</v>
      </c>
      <c r="Q141" s="7">
        <f>Agora!C142</f>
        <v>-1.1782032400589268E-2</v>
      </c>
      <c r="R141" s="7">
        <f>Cersanit!C142</f>
        <v>-4.2735042735041829E-3</v>
      </c>
      <c r="S141" s="7">
        <f>Netia!C142</f>
        <v>-1.6393442622950678E-2</v>
      </c>
      <c r="T141" s="7">
        <f>Orbis!C142</f>
        <v>-2.7131782945736406E-2</v>
      </c>
      <c r="U141" s="7">
        <f>'WIG20'!C142</f>
        <v>-7.4568270401660971E-3</v>
      </c>
      <c r="V141" s="245">
        <f>WIG!C142</f>
        <v>-6.7291895411659306E-3</v>
      </c>
      <c r="X141" s="7">
        <f>'WIBOR 1M sr'!C141</f>
        <v>1.3333333333333334E-4</v>
      </c>
      <c r="Z141" s="12">
        <f t="shared" si="6"/>
        <v>-6.4233963534232313E-3</v>
      </c>
      <c r="AA141" s="12">
        <f t="shared" si="5"/>
        <v>1.2586810066473062E-2</v>
      </c>
    </row>
    <row r="142" spans="2:27" ht="15">
      <c r="B142" s="62">
        <v>38558</v>
      </c>
      <c r="C142" s="7">
        <f>ASSECOPOL!C143</f>
        <v>6.1103354380700317E-2</v>
      </c>
      <c r="D142" s="7">
        <f>PEKAO!C143</f>
        <v>1.4456890896559738E-2</v>
      </c>
      <c r="E142" s="7">
        <f>BZWBK!C143</f>
        <v>4.4444444444444444E-3</v>
      </c>
      <c r="F142" s="7">
        <f>' BRE'!C143</f>
        <v>2.3622047244094488E-2</v>
      </c>
      <c r="G142" s="7">
        <f>GETIN!C143</f>
        <v>-2.9069767441859845E-3</v>
      </c>
      <c r="H142" s="7">
        <f>GTC!C143</f>
        <v>0.02</v>
      </c>
      <c r="I142" s="7">
        <f>KGHM!C143</f>
        <v>1.6260162601626056E-2</v>
      </c>
      <c r="J142" s="7">
        <f>PBG!C143</f>
        <v>-1.7241379310345072E-3</v>
      </c>
      <c r="K142" s="7">
        <f>PKNORLEN!C143</f>
        <v>2.3255813953488289E-2</v>
      </c>
      <c r="L142" s="7">
        <f>PKOBP!C143</f>
        <v>7.3800738007379811E-3</v>
      </c>
      <c r="M142" s="7">
        <f>POLIMEXMS!C143</f>
        <v>0</v>
      </c>
      <c r="N142" s="7">
        <f>TPSA!C143</f>
        <v>-9.4786729857821248E-3</v>
      </c>
      <c r="O142" s="7">
        <f>TVN!C143</f>
        <v>-1.9607843137254485E-3</v>
      </c>
      <c r="P142" s="7">
        <f>Polnord!C143</f>
        <v>-3.0150753768844116E-2</v>
      </c>
      <c r="Q142" s="7">
        <f>Agora!C143</f>
        <v>5.9612518628912921E-3</v>
      </c>
      <c r="R142" s="7">
        <f>Cersanit!C143</f>
        <v>-8.5836909871244323E-3</v>
      </c>
      <c r="S142" s="7">
        <f>Netia!C143</f>
        <v>1.4285714285714192E-2</v>
      </c>
      <c r="T142" s="7">
        <f>Orbis!C143</f>
        <v>-3.9840637450199766E-3</v>
      </c>
      <c r="U142" s="7">
        <f>'WIG20'!C143</f>
        <v>8.8060443854952215E-3</v>
      </c>
      <c r="V142" s="245">
        <f>WIG!C143</f>
        <v>7.2643973896583617E-3</v>
      </c>
      <c r="X142" s="7">
        <f>'WIBOR 1M sr'!C142</f>
        <v>1.3305555555555556E-4</v>
      </c>
      <c r="Z142" s="12">
        <f t="shared" si="6"/>
        <v>7.3322596108077905E-3</v>
      </c>
      <c r="AA142" s="12">
        <f t="shared" si="5"/>
        <v>1.9028928784098977E-2</v>
      </c>
    </row>
    <row r="143" spans="2:27" ht="15">
      <c r="B143" s="62">
        <v>38559</v>
      </c>
      <c r="C143" s="7">
        <f>ASSECOPOL!C144</f>
        <v>2.7242524916943522E-2</v>
      </c>
      <c r="D143" s="7">
        <f>PEKAO!C144</f>
        <v>3.6015977997511436E-3</v>
      </c>
      <c r="E143" s="7">
        <f>BZWBK!C144</f>
        <v>-8.8495575221238937E-3</v>
      </c>
      <c r="F143" s="7">
        <f>' BRE'!C144</f>
        <v>7.6923076923076927E-3</v>
      </c>
      <c r="G143" s="7">
        <f>GETIN!C144</f>
        <v>-2.915451895043799E-3</v>
      </c>
      <c r="H143" s="7">
        <f>GTC!C144</f>
        <v>0</v>
      </c>
      <c r="I143" s="7">
        <f>KGHM!C144</f>
        <v>-7.9999999999999238E-3</v>
      </c>
      <c r="J143" s="7">
        <f>PBG!C144</f>
        <v>2.0725388601036319E-2</v>
      </c>
      <c r="K143" s="7">
        <f>PKNORLEN!C144</f>
        <v>1.5151515151515233E-2</v>
      </c>
      <c r="L143" s="7">
        <f>PKOBP!C144</f>
        <v>-3.663003663003715E-3</v>
      </c>
      <c r="M143" s="7">
        <f>POLIMEXMS!C144</f>
        <v>0</v>
      </c>
      <c r="N143" s="7">
        <f>TPSA!C144</f>
        <v>3.3492822966507317E-2</v>
      </c>
      <c r="O143" s="7">
        <f>TVN!C144</f>
        <v>-1.9646365422396787E-2</v>
      </c>
      <c r="P143" s="7">
        <f>Polnord!C144</f>
        <v>3.1088082901554293E-2</v>
      </c>
      <c r="Q143" s="7">
        <f>Agora!C144</f>
        <v>8.8888888888888039E-3</v>
      </c>
      <c r="R143" s="7">
        <f>Cersanit!C144</f>
        <v>4.3290043290042362E-3</v>
      </c>
      <c r="S143" s="7">
        <f>Netia!C144</f>
        <v>2.5821596244131533E-2</v>
      </c>
      <c r="T143" s="7">
        <f>Orbis!C144</f>
        <v>-7.9999999999999724E-3</v>
      </c>
      <c r="U143" s="7">
        <f>'WIG20'!C144</f>
        <v>6.7851843504067701E-3</v>
      </c>
      <c r="V143" s="245">
        <f>WIG!C144</f>
        <v>7.6296745116994497E-3</v>
      </c>
      <c r="X143" s="7">
        <f>'WIBOR 1M sr'!C143</f>
        <v>1.3333333333333334E-4</v>
      </c>
      <c r="Z143" s="12">
        <f t="shared" si="6"/>
        <v>7.0532972771706658E-3</v>
      </c>
      <c r="AA143" s="12">
        <f t="shared" si="5"/>
        <v>1.5425120290029603E-2</v>
      </c>
    </row>
    <row r="144" spans="2:27" ht="15">
      <c r="B144" s="62">
        <v>38560</v>
      </c>
      <c r="C144" s="7">
        <f>ASSECOPOL!C145</f>
        <v>-3.0142939988146685E-3</v>
      </c>
      <c r="D144" s="7">
        <f>PEKAO!C145</f>
        <v>2.8317891165339896E-2</v>
      </c>
      <c r="E144" s="7">
        <f>BZWBK!C145</f>
        <v>4.464285714285714E-3</v>
      </c>
      <c r="F144" s="7">
        <f>' BRE'!C145</f>
        <v>0</v>
      </c>
      <c r="G144" s="7">
        <f>GETIN!C145</f>
        <v>8.7719298245614759E-3</v>
      </c>
      <c r="H144" s="7">
        <f>GTC!C145</f>
        <v>3.5294117647058768E-2</v>
      </c>
      <c r="I144" s="7">
        <f>KGHM!C145</f>
        <v>5.3763440860213904E-3</v>
      </c>
      <c r="J144" s="7">
        <f>PBG!C145</f>
        <v>2.3688663282571888E-2</v>
      </c>
      <c r="K144" s="7">
        <f>PKNORLEN!C145</f>
        <v>7.4626865671641521E-3</v>
      </c>
      <c r="L144" s="7">
        <f>PKOBP!C145</f>
        <v>0</v>
      </c>
      <c r="M144" s="7">
        <f>POLIMEXMS!C145</f>
        <v>0</v>
      </c>
      <c r="N144" s="7">
        <f>TPSA!C145</f>
        <v>1.3888888888888756E-2</v>
      </c>
      <c r="O144" s="7">
        <f>TVN!C145</f>
        <v>-6.0120240480962418E-3</v>
      </c>
      <c r="P144" s="7">
        <f>Polnord!C145</f>
        <v>1.0050251256281551E-2</v>
      </c>
      <c r="Q144" s="7">
        <f>Agora!C145</f>
        <v>1.174743024963306E-2</v>
      </c>
      <c r="R144" s="7">
        <f>Cersanit!C145</f>
        <v>8.6206896551723842E-3</v>
      </c>
      <c r="S144" s="7">
        <f>Netia!C145</f>
        <v>9.1533180778032124E-3</v>
      </c>
      <c r="T144" s="7">
        <f>Orbis!C145</f>
        <v>1.6129032258064457E-2</v>
      </c>
      <c r="U144" s="7">
        <f>'WIG20'!C145</f>
        <v>9.5891497092006131E-3</v>
      </c>
      <c r="V144" s="245">
        <f>WIG!C145</f>
        <v>9.0711496766722414E-3</v>
      </c>
      <c r="X144" s="7">
        <f>'WIBOR 1M sr'!C144</f>
        <v>1.3194444444444446E-4</v>
      </c>
      <c r="Z144" s="12">
        <f t="shared" si="6"/>
        <v>9.6632894792186529E-3</v>
      </c>
      <c r="AA144" s="12">
        <f t="shared" si="5"/>
        <v>1.0859437203127924E-2</v>
      </c>
    </row>
    <row r="145" spans="2:27" ht="15">
      <c r="B145" s="62">
        <v>38561</v>
      </c>
      <c r="C145" s="7">
        <f>ASSECOPOL!C146</f>
        <v>1.4813418048400081E-2</v>
      </c>
      <c r="D145" s="7">
        <f>PEKAO!C146</f>
        <v>1.722715736040618E-2</v>
      </c>
      <c r="E145" s="7">
        <f>BZWBK!C146</f>
        <v>8.8888888888888889E-3</v>
      </c>
      <c r="F145" s="7">
        <f>' BRE'!C146</f>
        <v>1.1450381679389313E-2</v>
      </c>
      <c r="G145" s="7">
        <f>GETIN!C146</f>
        <v>5.7971014492753676E-3</v>
      </c>
      <c r="H145" s="7">
        <f>GTC!C146</f>
        <v>0</v>
      </c>
      <c r="I145" s="7">
        <f>KGHM!C146</f>
        <v>-8.0213903743314753E-3</v>
      </c>
      <c r="J145" s="7">
        <f>PBG!C146</f>
        <v>8.2644628099173556E-3</v>
      </c>
      <c r="K145" s="7">
        <f>PKNORLEN!C146</f>
        <v>-9.2592592592592587E-3</v>
      </c>
      <c r="L145" s="7">
        <f>PKOBP!C146</f>
        <v>3.6764705882353465E-3</v>
      </c>
      <c r="M145" s="7">
        <f>POLIMEXMS!C146</f>
        <v>0</v>
      </c>
      <c r="N145" s="7">
        <f>TPSA!C146</f>
        <v>3.6529680365296836E-2</v>
      </c>
      <c r="O145" s="7">
        <f>TVN!C146</f>
        <v>1.0080645161290288E-2</v>
      </c>
      <c r="P145" s="7">
        <f>Polnord!C146</f>
        <v>-4.9751243781095229E-3</v>
      </c>
      <c r="Q145" s="7">
        <f>Agora!C146</f>
        <v>3.0478955007256808E-2</v>
      </c>
      <c r="R145" s="7">
        <f>Cersanit!C146</f>
        <v>2.5641025641025703E-2</v>
      </c>
      <c r="S145" s="7">
        <f>Netia!C146</f>
        <v>9.070294784580506E-3</v>
      </c>
      <c r="T145" s="7">
        <f>Orbis!C146</f>
        <v>-7.9365079365079083E-3</v>
      </c>
      <c r="U145" s="7">
        <f>'WIG20'!C146</f>
        <v>8.8235973483010693E-3</v>
      </c>
      <c r="V145" s="245">
        <f>WIG!C146</f>
        <v>1.2380959395461532E-2</v>
      </c>
      <c r="X145" s="7">
        <f>'WIBOR 1M sr'!C145</f>
        <v>1.3249999999999997E-4</v>
      </c>
      <c r="Z145" s="12">
        <f t="shared" si="6"/>
        <v>8.4292333242085831E-3</v>
      </c>
      <c r="AA145" s="12">
        <f t="shared" si="5"/>
        <v>1.3073046408482588E-2</v>
      </c>
    </row>
    <row r="146" spans="2:27" ht="15">
      <c r="B146" s="62">
        <v>38562</v>
      </c>
      <c r="C146" s="7">
        <f>ASSECOPOL!C147</f>
        <v>-4.3788402246108193E-2</v>
      </c>
      <c r="D146" s="7">
        <f>PEKAO!C147</f>
        <v>3.0502448304899552E-2</v>
      </c>
      <c r="E146" s="7">
        <f>BZWBK!C147</f>
        <v>1.3215859030837005E-2</v>
      </c>
      <c r="F146" s="7">
        <f>' BRE'!C147</f>
        <v>0</v>
      </c>
      <c r="G146" s="7">
        <f>GETIN!C147</f>
        <v>5.7636887608069213E-3</v>
      </c>
      <c r="H146" s="7">
        <f>GTC!C147</f>
        <v>5.3030303030303115E-2</v>
      </c>
      <c r="I146" s="7">
        <f>KGHM!C147</f>
        <v>8.0862533692721596E-3</v>
      </c>
      <c r="J146" s="7">
        <f>PBG!C147</f>
        <v>3.1147540983606534E-2</v>
      </c>
      <c r="K146" s="7">
        <f>PKNORLEN!C147</f>
        <v>1.1214953271028064E-2</v>
      </c>
      <c r="L146" s="7">
        <f>PKOBP!C147</f>
        <v>2.19780219780219E-2</v>
      </c>
      <c r="M146" s="7">
        <f>POLIMEXMS!C147</f>
        <v>0</v>
      </c>
      <c r="N146" s="7">
        <f>TPSA!C147</f>
        <v>8.8105726872246392E-3</v>
      </c>
      <c r="O146" s="7">
        <f>TVN!C147</f>
        <v>7.9840319361277525E-3</v>
      </c>
      <c r="P146" s="7">
        <f>Polnord!C147</f>
        <v>-5.0000000000000712E-3</v>
      </c>
      <c r="Q146" s="7">
        <f>Agora!C147</f>
        <v>-7.0422535211267607E-3</v>
      </c>
      <c r="R146" s="7">
        <f>Cersanit!C147</f>
        <v>4.1666666666667256E-3</v>
      </c>
      <c r="S146" s="7">
        <f>Netia!C147</f>
        <v>8.988764044943828E-3</v>
      </c>
      <c r="T146" s="7">
        <f>Orbis!C147</f>
        <v>7.9999999999999724E-3</v>
      </c>
      <c r="U146" s="7">
        <f>'WIG20'!C147</f>
        <v>8.5998855180310016E-3</v>
      </c>
      <c r="V146" s="245">
        <f>WIG!C147</f>
        <v>6.892553806430458E-3</v>
      </c>
      <c r="X146" s="7">
        <f>'WIBOR 1M sr'!C146</f>
        <v>1.3305555555555556E-4</v>
      </c>
      <c r="Z146" s="12">
        <f t="shared" si="6"/>
        <v>8.7254693498057326E-3</v>
      </c>
      <c r="AA146" s="12">
        <f t="shared" si="5"/>
        <v>1.9583900405139056E-2</v>
      </c>
    </row>
    <row r="147" spans="2:27" ht="15">
      <c r="B147" s="62">
        <v>38565</v>
      </c>
      <c r="C147" s="7">
        <f>ASSECOPOL!C148</f>
        <v>3.1124124325232288E-3</v>
      </c>
      <c r="D147" s="7">
        <f>PEKAO!C148</f>
        <v>-6.5146333343421058E-3</v>
      </c>
      <c r="E147" s="7">
        <f>BZWBK!C148</f>
        <v>2.1739130434782608E-2</v>
      </c>
      <c r="F147" s="7">
        <f>' BRE'!C148</f>
        <v>3.7735849056603774E-3</v>
      </c>
      <c r="G147" s="7">
        <f>GETIN!C148</f>
        <v>0</v>
      </c>
      <c r="H147" s="7">
        <f>GTC!C148</f>
        <v>4.3165467625899255E-2</v>
      </c>
      <c r="I147" s="7">
        <f>KGHM!C148</f>
        <v>1.871657754010703E-2</v>
      </c>
      <c r="J147" s="7">
        <f>PBG!C148</f>
        <v>9.5389507154213272E-3</v>
      </c>
      <c r="K147" s="7">
        <f>PKNORLEN!C148</f>
        <v>7.3937153419593084E-3</v>
      </c>
      <c r="L147" s="7">
        <f>PKOBP!C148</f>
        <v>1.7921146953405021E-2</v>
      </c>
      <c r="M147" s="7">
        <f>POLIMEXMS!C148</f>
        <v>1.2500000000000011E-2</v>
      </c>
      <c r="N147" s="7">
        <f>TPSA!C148</f>
        <v>8.7336244541485961E-3</v>
      </c>
      <c r="O147" s="7">
        <f>TVN!C148</f>
        <v>-1.9801980198019382E-3</v>
      </c>
      <c r="P147" s="7">
        <f>Polnord!C148</f>
        <v>5.0251256281407756E-3</v>
      </c>
      <c r="Q147" s="7">
        <f>Agora!C148</f>
        <v>7.0921985815602835E-3</v>
      </c>
      <c r="R147" s="7">
        <f>Cersanit!C148</f>
        <v>-1.2448132780083016E-2</v>
      </c>
      <c r="S147" s="7">
        <f>Netia!C148</f>
        <v>6.6815144766145564E-3</v>
      </c>
      <c r="T147" s="7">
        <f>Orbis!C148</f>
        <v>1.1904761904761934E-2</v>
      </c>
      <c r="U147" s="7">
        <f>'WIG20'!C148</f>
        <v>9.4300645167148603E-3</v>
      </c>
      <c r="V147" s="245">
        <f>WIG!C148</f>
        <v>7.1284744539187647E-3</v>
      </c>
      <c r="X147" s="7">
        <f>'WIBOR 1M sr'!C147</f>
        <v>1.3277777777777778E-4</v>
      </c>
      <c r="Z147" s="12">
        <f t="shared" si="6"/>
        <v>8.6864026033754045E-3</v>
      </c>
      <c r="AA147" s="12">
        <f t="shared" si="5"/>
        <v>1.2161915498281186E-2</v>
      </c>
    </row>
    <row r="148" spans="2:27" ht="15">
      <c r="B148" s="62">
        <v>38566</v>
      </c>
      <c r="C148" s="7">
        <f>ASSECOPOL!C149</f>
        <v>2.4536392529747025E-2</v>
      </c>
      <c r="D148" s="7">
        <f>PEKAO!C149</f>
        <v>3.6358651363639832E-2</v>
      </c>
      <c r="E148" s="7">
        <f>BZWBK!C149</f>
        <v>1.276595744680851E-2</v>
      </c>
      <c r="F148" s="7">
        <f>' BRE'!C149</f>
        <v>1.5037593984962405E-2</v>
      </c>
      <c r="G148" s="7">
        <f>GETIN!C149</f>
        <v>2.8653295128939726E-2</v>
      </c>
      <c r="H148" s="7">
        <f>GTC!C149</f>
        <v>-6.8965517241379067E-3</v>
      </c>
      <c r="I148" s="7">
        <f>KGHM!C149</f>
        <v>3.6745406824146946E-2</v>
      </c>
      <c r="J148" s="7">
        <f>PBG!C149</f>
        <v>2.2047244094488279E-2</v>
      </c>
      <c r="K148" s="7">
        <f>PKNORLEN!C149</f>
        <v>3.4862385321100892E-2</v>
      </c>
      <c r="L148" s="7">
        <f>PKOBP!C149</f>
        <v>0</v>
      </c>
      <c r="M148" s="7">
        <f>POLIMEXMS!C149</f>
        <v>3.7037037037036931E-2</v>
      </c>
      <c r="N148" s="7">
        <f>TPSA!C149</f>
        <v>2.1645021645021644E-2</v>
      </c>
      <c r="O148" s="7">
        <f>TVN!C149</f>
        <v>2.3809523809523829E-2</v>
      </c>
      <c r="P148" s="7">
        <f>Polnord!C149</f>
        <v>0</v>
      </c>
      <c r="Q148" s="7">
        <f>Agora!C149</f>
        <v>1.5492957746478794E-2</v>
      </c>
      <c r="R148" s="7">
        <f>Cersanit!C149</f>
        <v>0</v>
      </c>
      <c r="S148" s="7">
        <f>Netia!C149</f>
        <v>-4.4247787610618532E-3</v>
      </c>
      <c r="T148" s="7">
        <f>Orbis!C149</f>
        <v>0</v>
      </c>
      <c r="U148" s="7">
        <f>'WIG20'!C149</f>
        <v>2.0820402104979065E-2</v>
      </c>
      <c r="V148" s="245">
        <f>WIG!C149</f>
        <v>1.7104967950808299E-2</v>
      </c>
      <c r="X148" s="7">
        <f>'WIBOR 1M sr'!C148</f>
        <v>1.3277777777777778E-4</v>
      </c>
      <c r="Z148" s="12">
        <f t="shared" si="6"/>
        <v>1.6537229802594172E-2</v>
      </c>
      <c r="AA148" s="12">
        <f t="shared" si="5"/>
        <v>1.529602792701836E-2</v>
      </c>
    </row>
    <row r="149" spans="2:27" ht="15">
      <c r="B149" s="62">
        <v>38567</v>
      </c>
      <c r="C149" s="7">
        <f>ASSECOPOL!C150</f>
        <v>-2.6977224146826833E-2</v>
      </c>
      <c r="D149" s="7">
        <f>PEKAO!C150</f>
        <v>-2.2354990189378084E-2</v>
      </c>
      <c r="E149" s="7">
        <f>BZWBK!C150</f>
        <v>-3.7815126050420166E-2</v>
      </c>
      <c r="F149" s="7">
        <f>' BRE'!C150</f>
        <v>7.4074074074074077E-3</v>
      </c>
      <c r="G149" s="7">
        <f>GETIN!C150</f>
        <v>5.5710306406685289E-3</v>
      </c>
      <c r="H149" s="7">
        <f>GTC!C150</f>
        <v>0</v>
      </c>
      <c r="I149" s="7">
        <f>KGHM!C150</f>
        <v>-2.2784810126582244E-2</v>
      </c>
      <c r="J149" s="7">
        <f>PBG!C150</f>
        <v>1.8489984591679332E-2</v>
      </c>
      <c r="K149" s="7">
        <f>PKNORLEN!C150</f>
        <v>-1.7730496453900711E-2</v>
      </c>
      <c r="L149" s="7">
        <f>PKOBP!C150</f>
        <v>-7.0422535211267356E-3</v>
      </c>
      <c r="M149" s="7">
        <f>POLIMEXMS!C150</f>
        <v>-5.9523809523809581E-3</v>
      </c>
      <c r="N149" s="7">
        <f>TPSA!C150</f>
        <v>-2.5423728813559379E-2</v>
      </c>
      <c r="O149" s="7">
        <f>TVN!C150</f>
        <v>-9.6899224806201202E-3</v>
      </c>
      <c r="P149" s="7">
        <f>Polnord!C150</f>
        <v>-3.0000000000000072E-2</v>
      </c>
      <c r="Q149" s="7">
        <f>Agora!C150</f>
        <v>-9.7087378640775129E-3</v>
      </c>
      <c r="R149" s="7">
        <f>Cersanit!C150</f>
        <v>4.201680672268818E-3</v>
      </c>
      <c r="S149" s="7">
        <f>Netia!C150</f>
        <v>0</v>
      </c>
      <c r="T149" s="7">
        <f>Orbis!C150</f>
        <v>-3.9215686274510358E-3</v>
      </c>
      <c r="U149" s="7">
        <f>'WIG20'!C150</f>
        <v>-1.539925713454865E-2</v>
      </c>
      <c r="V149" s="245">
        <f>WIG!C150</f>
        <v>-1.2071860465041731E-2</v>
      </c>
      <c r="X149" s="7">
        <f>'WIBOR 1M sr'!C149</f>
        <v>1.3277777777777778E-4</v>
      </c>
      <c r="Z149" s="12">
        <f t="shared" si="6"/>
        <v>-1.0207285328572211E-2</v>
      </c>
      <c r="AA149" s="12">
        <f t="shared" si="5"/>
        <v>1.5138545822111134E-2</v>
      </c>
    </row>
    <row r="150" spans="2:27" ht="15">
      <c r="B150" s="62">
        <v>38568</v>
      </c>
      <c r="C150" s="7">
        <f>ASSECOPOL!C151</f>
        <v>3.1124124325232288E-3</v>
      </c>
      <c r="D150" s="7">
        <f>PEKAO!C151</f>
        <v>6.5396324275566924E-3</v>
      </c>
      <c r="E150" s="7">
        <f>BZWBK!C151</f>
        <v>-3.9301310043668124E-2</v>
      </c>
      <c r="F150" s="7">
        <f>' BRE'!C151</f>
        <v>1.4705882352941176E-2</v>
      </c>
      <c r="G150" s="7">
        <f>GETIN!C151</f>
        <v>3.8781163434903086E-2</v>
      </c>
      <c r="H150" s="7">
        <f>GTC!C151</f>
        <v>-1.3888888888888963E-2</v>
      </c>
      <c r="I150" s="7">
        <f>KGHM!C151</f>
        <v>1.8134715025906623E-2</v>
      </c>
      <c r="J150" s="7">
        <f>PBG!C151</f>
        <v>-6.0514372163387523E-3</v>
      </c>
      <c r="K150" s="7">
        <f>PKNORLEN!C151</f>
        <v>7.2202166064981692E-3</v>
      </c>
      <c r="L150" s="7">
        <f>PKOBP!C151</f>
        <v>-1.0638297872340451E-2</v>
      </c>
      <c r="M150" s="7">
        <f>POLIMEXMS!C151</f>
        <v>1.7964071856287442E-2</v>
      </c>
      <c r="N150" s="7">
        <f>TPSA!C151</f>
        <v>4.3478260869565834E-3</v>
      </c>
      <c r="O150" s="7">
        <f>TVN!C151</f>
        <v>-5.8708414872798917E-3</v>
      </c>
      <c r="P150" s="7">
        <f>Polnord!C151</f>
        <v>-5.1546391752576226E-3</v>
      </c>
      <c r="Q150" s="7">
        <f>Agora!C151</f>
        <v>-2.661064425770316E-2</v>
      </c>
      <c r="R150" s="7">
        <f>Cersanit!C151</f>
        <v>1.6736401673640256E-2</v>
      </c>
      <c r="S150" s="7">
        <f>Netia!C151</f>
        <v>1.7777777777777795E-2</v>
      </c>
      <c r="T150" s="7">
        <f>Orbis!C151</f>
        <v>0</v>
      </c>
      <c r="U150" s="7">
        <f>'WIG20'!C151</f>
        <v>1.8973973436438249E-3</v>
      </c>
      <c r="V150" s="245">
        <f>WIG!C151</f>
        <v>2.1906075187491662E-3</v>
      </c>
      <c r="X150" s="7">
        <f>'WIBOR 1M sr'!C150</f>
        <v>1.3305555555555556E-4</v>
      </c>
      <c r="Z150" s="12">
        <f t="shared" si="6"/>
        <v>2.1002244851952272E-3</v>
      </c>
      <c r="AA150" s="12">
        <f t="shared" si="5"/>
        <v>1.8260398982292512E-2</v>
      </c>
    </row>
    <row r="151" spans="2:27" ht="15">
      <c r="B151" s="62">
        <v>38569</v>
      </c>
      <c r="C151" s="7">
        <f>ASSECOPOL!C152</f>
        <v>6.2120774342675393E-3</v>
      </c>
      <c r="D151" s="7">
        <f>PEKAO!C152</f>
        <v>1.9506366453829169E-2</v>
      </c>
      <c r="E151" s="7">
        <f>BZWBK!C152</f>
        <v>9.0909090909090905E-3</v>
      </c>
      <c r="F151" s="7">
        <f>' BRE'!C152</f>
        <v>2.1739130434782608E-2</v>
      </c>
      <c r="G151" s="7">
        <f>GETIN!C152</f>
        <v>-1.3333333333333286E-2</v>
      </c>
      <c r="H151" s="7">
        <f>GTC!C152</f>
        <v>7.0422535211268613E-3</v>
      </c>
      <c r="I151" s="7">
        <f>KGHM!C152</f>
        <v>-2.2900763358778591E-2</v>
      </c>
      <c r="J151" s="7">
        <f>PBG!C152</f>
        <v>1.5220700152206135E-3</v>
      </c>
      <c r="K151" s="7">
        <f>PKNORLEN!C152</f>
        <v>3.5842293906810548E-3</v>
      </c>
      <c r="L151" s="7">
        <f>PKOBP!C152</f>
        <v>2.5089605734767127E-2</v>
      </c>
      <c r="M151" s="7">
        <f>POLIMEXMS!C152</f>
        <v>1.1764705882352951E-2</v>
      </c>
      <c r="N151" s="7">
        <f>TPSA!C152</f>
        <v>-2.1645021645021644E-2</v>
      </c>
      <c r="O151" s="7">
        <f>TVN!C152</f>
        <v>5.9055118110236705E-3</v>
      </c>
      <c r="P151" s="7">
        <f>Polnord!C152</f>
        <v>-5.1813471502591404E-3</v>
      </c>
      <c r="Q151" s="7">
        <f>Agora!C152</f>
        <v>-1.8705035971222982E-2</v>
      </c>
      <c r="R151" s="7">
        <f>Cersanit!C152</f>
        <v>1.2345679012345708E-2</v>
      </c>
      <c r="S151" s="7">
        <f>Netia!C152</f>
        <v>-6.550218340611408E-3</v>
      </c>
      <c r="T151" s="7">
        <f>Orbis!C152</f>
        <v>3.9370078740158044E-3</v>
      </c>
      <c r="U151" s="7">
        <f>'WIG20'!C152</f>
        <v>-1.0272993639677793E-4</v>
      </c>
      <c r="V151" s="245">
        <f>WIG!C152</f>
        <v>8.5263141873923075E-4</v>
      </c>
      <c r="X151" s="7">
        <f>'WIBOR 1M sr'!C151</f>
        <v>1.3333333333333334E-4</v>
      </c>
      <c r="Z151" s="12">
        <f t="shared" si="6"/>
        <v>2.1902126031163962E-3</v>
      </c>
      <c r="AA151" s="12">
        <f t="shared" si="5"/>
        <v>1.4376819846035642E-2</v>
      </c>
    </row>
    <row r="152" spans="2:27" ht="15">
      <c r="B152" s="62">
        <v>38572</v>
      </c>
      <c r="C152" s="7">
        <f>ASSECOPOL!C153</f>
        <v>2.4074920054819551E-2</v>
      </c>
      <c r="D152" s="7">
        <f>PEKAO!C153</f>
        <v>3.5035929591186558E-2</v>
      </c>
      <c r="E152" s="7">
        <f>BZWBK!C153</f>
        <v>9.0090090090090089E-3</v>
      </c>
      <c r="F152" s="7">
        <f>' BRE'!C153</f>
        <v>3.5460992907801418E-3</v>
      </c>
      <c r="G152" s="7">
        <f>GETIN!C153</f>
        <v>2.9729729729729693E-2</v>
      </c>
      <c r="H152" s="7">
        <f>GTC!C153</f>
        <v>-2.0979020979021028E-2</v>
      </c>
      <c r="I152" s="7">
        <f>KGHM!C153</f>
        <v>1.041666666666663E-2</v>
      </c>
      <c r="J152" s="7">
        <f>PBG!C153</f>
        <v>3.0395136778115935E-3</v>
      </c>
      <c r="K152" s="7">
        <f>PKNORLEN!C153</f>
        <v>8.9285714285714281E-3</v>
      </c>
      <c r="L152" s="7">
        <f>PKOBP!C153</f>
        <v>2.4475524475524448E-2</v>
      </c>
      <c r="M152" s="7">
        <f>POLIMEXMS!C153</f>
        <v>1.1627906976744196E-2</v>
      </c>
      <c r="N152" s="7">
        <f>TPSA!C153</f>
        <v>1.7699115044247725E-2</v>
      </c>
      <c r="O152" s="7">
        <f>TVN!C153</f>
        <v>-3.913894324853319E-3</v>
      </c>
      <c r="P152" s="7">
        <f>Polnord!C153</f>
        <v>5.2083333333334076E-3</v>
      </c>
      <c r="Q152" s="7">
        <f>Agora!C153</f>
        <v>1.9061583577712569E-2</v>
      </c>
      <c r="R152" s="7">
        <f>Cersanit!C153</f>
        <v>-1.6260162601626101E-2</v>
      </c>
      <c r="S152" s="7">
        <f>Netia!C153</f>
        <v>1.75824175824176E-2</v>
      </c>
      <c r="T152" s="7">
        <f>Orbis!C153</f>
        <v>1.5686274509803866E-2</v>
      </c>
      <c r="U152" s="7">
        <f>'WIG20'!C153</f>
        <v>1.6791369798762508E-2</v>
      </c>
      <c r="V152" s="245">
        <f>WIG!C153</f>
        <v>1.3188189159807443E-2</v>
      </c>
      <c r="X152" s="7">
        <f>'WIBOR 1M sr'!C152</f>
        <v>1.3361111111111109E-4</v>
      </c>
      <c r="Z152" s="12">
        <f t="shared" si="6"/>
        <v>1.0776028724603221E-2</v>
      </c>
      <c r="AA152" s="12">
        <f t="shared" si="5"/>
        <v>1.4562213362801935E-2</v>
      </c>
    </row>
    <row r="153" spans="2:27" ht="15">
      <c r="B153" s="62">
        <v>38573</v>
      </c>
      <c r="C153" s="7">
        <f>ASSECOPOL!C154</f>
        <v>-5.7258840548308496E-3</v>
      </c>
      <c r="D153" s="7">
        <f>PEKAO!C154</f>
        <v>2.1528662420382174E-2</v>
      </c>
      <c r="E153" s="7">
        <f>BZWBK!C154</f>
        <v>-4.464285714285714E-3</v>
      </c>
      <c r="F153" s="7">
        <f>' BRE'!C154</f>
        <v>0</v>
      </c>
      <c r="G153" s="7">
        <f>GETIN!C154</f>
        <v>-1.5748031496063006E-2</v>
      </c>
      <c r="H153" s="7">
        <f>GTC!C154</f>
        <v>-2.8571428571428598E-2</v>
      </c>
      <c r="I153" s="7">
        <f>KGHM!C154</f>
        <v>-1.2886597938144331E-2</v>
      </c>
      <c r="J153" s="7">
        <f>PBG!C154</f>
        <v>-1.5151515151514291E-3</v>
      </c>
      <c r="K153" s="7">
        <f>PKNORLEN!C154</f>
        <v>-1.5929203539822984E-2</v>
      </c>
      <c r="L153" s="7">
        <f>PKOBP!C154</f>
        <v>3.4129692832763777E-3</v>
      </c>
      <c r="M153" s="7">
        <f>POLIMEXMS!C154</f>
        <v>0</v>
      </c>
      <c r="N153" s="7">
        <f>TPSA!C154</f>
        <v>-1.3043478260869596E-2</v>
      </c>
      <c r="O153" s="7">
        <f>TVN!C154</f>
        <v>7.858546168958749E-3</v>
      </c>
      <c r="P153" s="7">
        <f>Polnord!C154</f>
        <v>-1.5544041450777238E-2</v>
      </c>
      <c r="Q153" s="7">
        <f>Agora!C154</f>
        <v>-1.4388489208632276E-3</v>
      </c>
      <c r="R153" s="7">
        <f>Cersanit!C154</f>
        <v>1.2396694214876063E-2</v>
      </c>
      <c r="S153" s="7">
        <f>Netia!C154</f>
        <v>4.3196544276458883E-3</v>
      </c>
      <c r="T153" s="7">
        <f>Orbis!C154</f>
        <v>-3.8610038610037791E-3</v>
      </c>
      <c r="U153" s="7">
        <f>'WIG20'!C154</f>
        <v>-1.4892981407935335E-3</v>
      </c>
      <c r="V153" s="245">
        <f>WIG!C154</f>
        <v>1.711650174469187E-4</v>
      </c>
      <c r="X153" s="7">
        <f>'WIBOR 1M sr'!C153</f>
        <v>1.3305555555555556E-4</v>
      </c>
      <c r="Z153" s="12">
        <f t="shared" si="6"/>
        <v>-3.8450793782278622E-3</v>
      </c>
      <c r="AA153" s="12">
        <f t="shared" si="5"/>
        <v>1.1908898900840499E-2</v>
      </c>
    </row>
    <row r="154" spans="2:27" ht="15">
      <c r="B154" s="62">
        <v>38574</v>
      </c>
      <c r="C154" s="7">
        <f>ASSECOPOL!C155</f>
        <v>-1.4857021993904634E-2</v>
      </c>
      <c r="D154" s="7">
        <f>PEKAO!C155</f>
        <v>0</v>
      </c>
      <c r="E154" s="7">
        <f>BZWBK!C155</f>
        <v>4.4843049327354259E-3</v>
      </c>
      <c r="F154" s="7">
        <f>' BRE'!C155</f>
        <v>3.5335689045936395E-3</v>
      </c>
      <c r="G154" s="7">
        <f>GETIN!C155</f>
        <v>-2.1333333333333353E-2</v>
      </c>
      <c r="H154" s="7">
        <f>GTC!C155</f>
        <v>-7.3529411764705621E-3</v>
      </c>
      <c r="I154" s="7">
        <f>KGHM!C155</f>
        <v>-1.8276762402088663E-2</v>
      </c>
      <c r="J154" s="7">
        <f>PBG!C155</f>
        <v>1.6691957511380792E-2</v>
      </c>
      <c r="K154" s="7">
        <f>PKNORLEN!C155</f>
        <v>-1.978417266187053E-2</v>
      </c>
      <c r="L154" s="7">
        <f>PKOBP!C155</f>
        <v>-1.3605442176870701E-2</v>
      </c>
      <c r="M154" s="7">
        <f>POLIMEXMS!C155</f>
        <v>-1.1494252873563229E-2</v>
      </c>
      <c r="N154" s="7">
        <f>TPSA!C155</f>
        <v>-1.7621145374449278E-2</v>
      </c>
      <c r="O154" s="7">
        <f>TVN!C155</f>
        <v>-3.898635477582763E-3</v>
      </c>
      <c r="P154" s="7">
        <f>Polnord!C155</f>
        <v>0</v>
      </c>
      <c r="Q154" s="7">
        <f>Agora!C155</f>
        <v>-2.3054755043227786E-2</v>
      </c>
      <c r="R154" s="7">
        <f>Cersanit!C155</f>
        <v>4.0816326530612821E-3</v>
      </c>
      <c r="S154" s="7">
        <f>Netia!C155</f>
        <v>-2.150537634408747E-3</v>
      </c>
      <c r="T154" s="7">
        <f>Orbis!C155</f>
        <v>1.5503875968992192E-2</v>
      </c>
      <c r="U154" s="7">
        <f>'WIG20'!C155</f>
        <v>-1.0660624326286389E-2</v>
      </c>
      <c r="V154" s="245">
        <f>WIG!C155</f>
        <v>-8.4562120831399874E-3</v>
      </c>
      <c r="X154" s="7">
        <f>'WIBOR 1M sr'!C154</f>
        <v>1.3305555555555556E-4</v>
      </c>
      <c r="Z154" s="12">
        <f t="shared" si="6"/>
        <v>-6.0629811209448282E-3</v>
      </c>
      <c r="AA154" s="12">
        <f t="shared" si="5"/>
        <v>1.2225838548946088E-2</v>
      </c>
    </row>
    <row r="155" spans="2:27" ht="15">
      <c r="B155" s="62">
        <v>38575</v>
      </c>
      <c r="C155" s="7">
        <f>ASSECOPOL!C156</f>
        <v>-2.7071778272962387E-2</v>
      </c>
      <c r="D155" s="7">
        <f>PEKAO!C156</f>
        <v>6.027351706363886E-3</v>
      </c>
      <c r="E155" s="7">
        <f>BZWBK!C156</f>
        <v>-4.464285714285714E-3</v>
      </c>
      <c r="F155" s="7">
        <f>' BRE'!C156</f>
        <v>-7.0422535211267607E-3</v>
      </c>
      <c r="G155" s="7">
        <f>GETIN!C156</f>
        <v>1.0899182561307912E-2</v>
      </c>
      <c r="H155" s="7">
        <f>GTC!C156</f>
        <v>-4.4444444444444418E-2</v>
      </c>
      <c r="I155" s="7">
        <f>KGHM!C156</f>
        <v>1.0638297872340387E-2</v>
      </c>
      <c r="J155" s="7">
        <f>PBG!C156</f>
        <v>2.2388059701492536E-2</v>
      </c>
      <c r="K155" s="7">
        <f>PKNORLEN!C156</f>
        <v>0</v>
      </c>
      <c r="L155" s="7">
        <f>PKOBP!C156</f>
        <v>-1.7241379310344827E-2</v>
      </c>
      <c r="M155" s="7">
        <f>POLIMEXMS!C156</f>
        <v>-1.1627906976744196E-2</v>
      </c>
      <c r="N155" s="7">
        <f>TPSA!C156</f>
        <v>-8.9686098654708207E-3</v>
      </c>
      <c r="O155" s="7">
        <f>TVN!C156</f>
        <v>5.8708414872797182E-3</v>
      </c>
      <c r="P155" s="7">
        <f>Polnord!C156</f>
        <v>0</v>
      </c>
      <c r="Q155" s="7">
        <f>Agora!C156</f>
        <v>-4.4247787610619052E-3</v>
      </c>
      <c r="R155" s="7">
        <f>Cersanit!C156</f>
        <v>0</v>
      </c>
      <c r="S155" s="7">
        <f>Netia!C156</f>
        <v>1.2931034482758728E-2</v>
      </c>
      <c r="T155" s="7">
        <f>Orbis!C156</f>
        <v>-7.6335877862595148E-3</v>
      </c>
      <c r="U155" s="7">
        <f>'WIG20'!C156</f>
        <v>-2.2458218818652005E-3</v>
      </c>
      <c r="V155" s="245">
        <f>WIG!C156</f>
        <v>-2.8056384542165728E-3</v>
      </c>
      <c r="X155" s="7">
        <f>'WIBOR 1M sr'!C155</f>
        <v>1.3277777777777778E-4</v>
      </c>
      <c r="Z155" s="12">
        <f t="shared" si="6"/>
        <v>-3.5646809356198548E-3</v>
      </c>
      <c r="AA155" s="12">
        <f t="shared" si="5"/>
        <v>1.5550573572693058E-2</v>
      </c>
    </row>
    <row r="156" spans="2:27" ht="15">
      <c r="B156" s="62">
        <v>38576</v>
      </c>
      <c r="C156" s="7">
        <f>ASSECOPOL!C157</f>
        <v>-2.1823373444829677E-2</v>
      </c>
      <c r="D156" s="7">
        <f>PEKAO!C157</f>
        <v>-1.1989367269922497E-2</v>
      </c>
      <c r="E156" s="7">
        <f>BZWBK!C157</f>
        <v>-1.3452914798206279E-2</v>
      </c>
      <c r="F156" s="7">
        <f>' BRE'!C157</f>
        <v>1.4184397163120567E-2</v>
      </c>
      <c r="G156" s="7">
        <f>GETIN!C157</f>
        <v>-5.3908355795148294E-3</v>
      </c>
      <c r="H156" s="7">
        <f>GTC!C157</f>
        <v>6.2015503875968908E-2</v>
      </c>
      <c r="I156" s="7">
        <f>KGHM!C157</f>
        <v>5.2631578947369166E-3</v>
      </c>
      <c r="J156" s="7">
        <f>PBG!C157</f>
        <v>2.1897810218978103E-2</v>
      </c>
      <c r="K156" s="7">
        <f>PKNORLEN!C157</f>
        <v>-2.2018348623853264E-2</v>
      </c>
      <c r="L156" s="7">
        <f>PKOBP!C157</f>
        <v>7.0175438596490978E-3</v>
      </c>
      <c r="M156" s="7">
        <f>POLIMEXMS!C157</f>
        <v>-1.1764705882352951E-2</v>
      </c>
      <c r="N156" s="7">
        <f>TPSA!C157</f>
        <v>-4.524886877828118E-3</v>
      </c>
      <c r="O156" s="7">
        <f>TVN!C157</f>
        <v>-1.1673151750972686E-2</v>
      </c>
      <c r="P156" s="7">
        <f>Polnord!C157</f>
        <v>1.0526315789473648E-2</v>
      </c>
      <c r="Q156" s="7">
        <f>Agora!C157</f>
        <v>-7.4074074074074077E-3</v>
      </c>
      <c r="R156" s="7">
        <f>Cersanit!C157</f>
        <v>-8.1300813008131235E-3</v>
      </c>
      <c r="S156" s="7">
        <f>Netia!C157</f>
        <v>-8.5106382978723475E-3</v>
      </c>
      <c r="T156" s="7">
        <f>Orbis!C157</f>
        <v>-1.1538461538461565E-2</v>
      </c>
      <c r="U156" s="7">
        <f>'WIG20'!C157</f>
        <v>-7.1760631493558756E-3</v>
      </c>
      <c r="V156" s="245">
        <f>WIG!C157</f>
        <v>-7.4964019531008376E-3</v>
      </c>
      <c r="X156" s="7">
        <f>'WIBOR 1M sr'!C156</f>
        <v>1.3305555555555556E-4</v>
      </c>
      <c r="Z156" s="12">
        <f t="shared" si="6"/>
        <v>-9.6219133167263959E-4</v>
      </c>
      <c r="AA156" s="12">
        <f t="shared" si="5"/>
        <v>1.9754752211963066E-2</v>
      </c>
    </row>
    <row r="157" spans="2:27" ht="15">
      <c r="B157" s="62">
        <v>38580</v>
      </c>
      <c r="C157" s="7">
        <f>ASSECOPOL!C158</f>
        <v>9.3759827178386424E-3</v>
      </c>
      <c r="D157" s="7">
        <f>PEKAO!C158</f>
        <v>-2.9971213694754118E-3</v>
      </c>
      <c r="E157" s="7">
        <f>BZWBK!C158</f>
        <v>9.0909090909090905E-3</v>
      </c>
      <c r="F157" s="7">
        <f>' BRE'!C158</f>
        <v>3.4965034965034965E-3</v>
      </c>
      <c r="G157" s="7">
        <f>GETIN!C158</f>
        <v>1.6260162601626032E-2</v>
      </c>
      <c r="H157" s="7">
        <f>GTC!C158</f>
        <v>-3.6496350364963508E-2</v>
      </c>
      <c r="I157" s="7">
        <f>KGHM!C158</f>
        <v>2.3560209424083732E-2</v>
      </c>
      <c r="J157" s="7">
        <f>PBG!C158</f>
        <v>0</v>
      </c>
      <c r="K157" s="7">
        <f>PKNORLEN!C158</f>
        <v>3.0018761726078827E-2</v>
      </c>
      <c r="L157" s="7">
        <f>PKOBP!C158</f>
        <v>1.3937282229965231E-2</v>
      </c>
      <c r="M157" s="7">
        <f>POLIMEXMS!C158</f>
        <v>0</v>
      </c>
      <c r="N157" s="7">
        <f>TPSA!C158</f>
        <v>9.0909090909090592E-3</v>
      </c>
      <c r="O157" s="7">
        <f>TVN!C158</f>
        <v>-5.9055118110236705E-3</v>
      </c>
      <c r="P157" s="7">
        <f>Polnord!C158</f>
        <v>-1.5625000000000038E-2</v>
      </c>
      <c r="Q157" s="7">
        <f>Agora!C158</f>
        <v>-2.9850746268657142E-3</v>
      </c>
      <c r="R157" s="7">
        <f>Cersanit!C158</f>
        <v>0</v>
      </c>
      <c r="S157" s="7">
        <f>Netia!C158</f>
        <v>-1.5021459227467872E-2</v>
      </c>
      <c r="T157" s="7">
        <f>Orbis!C158</f>
        <v>2.7237354085603085E-2</v>
      </c>
      <c r="U157" s="7">
        <f>'WIG20'!C158</f>
        <v>1.1353688265162009E-2</v>
      </c>
      <c r="V157" s="245">
        <f>WIG!C158</f>
        <v>8.8524741638805818E-3</v>
      </c>
      <c r="X157" s="7">
        <f>'WIBOR 1M sr'!C157</f>
        <v>1.3305555555555556E-4</v>
      </c>
      <c r="Z157" s="12">
        <f t="shared" si="6"/>
        <v>3.5020865035400536E-3</v>
      </c>
      <c r="AA157" s="12">
        <f t="shared" si="5"/>
        <v>1.6370564511322037E-2</v>
      </c>
    </row>
    <row r="158" spans="2:27" ht="15">
      <c r="B158" s="62">
        <v>38581</v>
      </c>
      <c r="C158" s="7">
        <f>ASSECOPOL!C159</f>
        <v>0</v>
      </c>
      <c r="D158" s="7">
        <f>PEKAO!C159</f>
        <v>3.0061311092624272E-3</v>
      </c>
      <c r="E158" s="7">
        <f>BZWBK!C159</f>
        <v>-9.0090090090090089E-3</v>
      </c>
      <c r="F158" s="7">
        <f>' BRE'!C159</f>
        <v>-6.9686411149825784E-3</v>
      </c>
      <c r="G158" s="7">
        <f>GETIN!C159</f>
        <v>-1.3333333333333286E-2</v>
      </c>
      <c r="H158" s="7">
        <f>GTC!C159</f>
        <v>-1.5151515151515098E-2</v>
      </c>
      <c r="I158" s="7">
        <f>KGHM!C159</f>
        <v>-2.557544757033248E-2</v>
      </c>
      <c r="J158" s="7">
        <f>PBG!C159</f>
        <v>-8.5714285714284903E-3</v>
      </c>
      <c r="K158" s="7">
        <f>PKNORLEN!C159</f>
        <v>-7.2859744990892272E-3</v>
      </c>
      <c r="L158" s="7">
        <f>PKOBP!C159</f>
        <v>-3.0927835051546462E-2</v>
      </c>
      <c r="M158" s="7">
        <f>POLIMEXMS!C159</f>
        <v>3.5714285714285747E-2</v>
      </c>
      <c r="N158" s="7">
        <f>TPSA!C159</f>
        <v>-4.5045045045044091E-3</v>
      </c>
      <c r="O158" s="7">
        <f>TVN!C159</f>
        <v>-9.9009900990098664E-3</v>
      </c>
      <c r="P158" s="7">
        <f>Polnord!C159</f>
        <v>1.587301587301591E-2</v>
      </c>
      <c r="Q158" s="7">
        <f>Agora!C159</f>
        <v>-4.4910179640718136E-3</v>
      </c>
      <c r="R158" s="7">
        <f>Cersanit!C159</f>
        <v>2.8688524590164053E-2</v>
      </c>
      <c r="S158" s="7">
        <f>Netia!C159</f>
        <v>2.1786492374727207E-3</v>
      </c>
      <c r="T158" s="7">
        <f>Orbis!C159</f>
        <v>7.5757575757576835E-3</v>
      </c>
      <c r="U158" s="7">
        <f>'WIG20'!C159</f>
        <v>-1.0551501269553985E-2</v>
      </c>
      <c r="V158" s="245">
        <f>WIG!C159</f>
        <v>-3.7877163182688128E-3</v>
      </c>
      <c r="X158" s="7">
        <f>'WIBOR 1M sr'!C158</f>
        <v>1.3388888888888888E-4</v>
      </c>
      <c r="Z158" s="12">
        <f t="shared" si="6"/>
        <v>-2.3712962649368985E-3</v>
      </c>
      <c r="AA158" s="12">
        <f t="shared" si="5"/>
        <v>1.6686035026382842E-2</v>
      </c>
    </row>
    <row r="159" spans="2:27" ht="15">
      <c r="B159" s="62">
        <v>38582</v>
      </c>
      <c r="C159" s="7">
        <f>ASSECOPOL!C160</f>
        <v>-2.8818248622582742E-3</v>
      </c>
      <c r="D159" s="7">
        <f>PEKAO!C160</f>
        <v>-2.9971213694754118E-3</v>
      </c>
      <c r="E159" s="7">
        <f>BZWBK!C160</f>
        <v>-2.2727272727272728E-2</v>
      </c>
      <c r="F159" s="7">
        <f>' BRE'!C160</f>
        <v>0</v>
      </c>
      <c r="G159" s="7">
        <f>GETIN!C160</f>
        <v>-1.081081081081082E-2</v>
      </c>
      <c r="H159" s="7">
        <f>GTC!C160</f>
        <v>1.538461538461533E-2</v>
      </c>
      <c r="I159" s="7">
        <f>KGHM!C160</f>
        <v>-2.09973753280841E-2</v>
      </c>
      <c r="J159" s="7">
        <f>PBG!C160</f>
        <v>-7.6368876080691803E-2</v>
      </c>
      <c r="K159" s="7">
        <f>PKNORLEN!C160</f>
        <v>-2.7522935779816515E-2</v>
      </c>
      <c r="L159" s="7">
        <f>PKOBP!C160</f>
        <v>-2.482269503546097E-2</v>
      </c>
      <c r="M159" s="7">
        <f>POLIMEXMS!C160</f>
        <v>5.7471264367816143E-3</v>
      </c>
      <c r="N159" s="7">
        <f>TPSA!C160</f>
        <v>-9.049773755656236E-3</v>
      </c>
      <c r="O159" s="7">
        <f>TVN!C160</f>
        <v>-8.0000000000000071E-3</v>
      </c>
      <c r="P159" s="7">
        <f>Polnord!C160</f>
        <v>0</v>
      </c>
      <c r="Q159" s="7">
        <f>Agora!C160</f>
        <v>-3.0075187969925239E-3</v>
      </c>
      <c r="R159" s="7">
        <f>Cersanit!C160</f>
        <v>-1.9920318725099601E-2</v>
      </c>
      <c r="S159" s="7">
        <f>Netia!C160</f>
        <v>1.3043478260869674E-2</v>
      </c>
      <c r="T159" s="7">
        <f>Orbis!C160</f>
        <v>-3.7593984962406546E-3</v>
      </c>
      <c r="U159" s="7">
        <f>'WIG20'!C160</f>
        <v>-1.3656409405156417E-2</v>
      </c>
      <c r="V159" s="245">
        <f>WIG!C160</f>
        <v>-1.0621002839691458E-2</v>
      </c>
      <c r="X159" s="7">
        <f>'WIBOR 1M sr'!C159</f>
        <v>1.3361111111111109E-4</v>
      </c>
      <c r="Z159" s="12">
        <f t="shared" si="6"/>
        <v>-1.1038372315866279E-2</v>
      </c>
      <c r="AA159" s="12">
        <f t="shared" si="5"/>
        <v>2.0450780771606499E-2</v>
      </c>
    </row>
    <row r="160" spans="2:27" ht="15">
      <c r="B160" s="62">
        <v>38583</v>
      </c>
      <c r="C160" s="7">
        <f>ASSECOPOL!C161</f>
        <v>9.3123403792860007E-3</v>
      </c>
      <c r="D160" s="7">
        <f>PEKAO!C161</f>
        <v>-3.0760411350591629E-3</v>
      </c>
      <c r="E160" s="7">
        <f>BZWBK!C161</f>
        <v>0</v>
      </c>
      <c r="F160" s="7">
        <f>' BRE'!C161</f>
        <v>0</v>
      </c>
      <c r="G160" s="7">
        <f>GETIN!C161</f>
        <v>5.4644808743169442E-3</v>
      </c>
      <c r="H160" s="7">
        <f>GTC!C161</f>
        <v>-3.7878787878787073E-3</v>
      </c>
      <c r="I160" s="7">
        <f>KGHM!C161</f>
        <v>0</v>
      </c>
      <c r="J160" s="7">
        <f>PBG!C161</f>
        <v>6.2402496099844889E-3</v>
      </c>
      <c r="K160" s="7">
        <f>PKNORLEN!C161</f>
        <v>-5.6603773584905127E-3</v>
      </c>
      <c r="L160" s="7">
        <f>PKOBP!C161</f>
        <v>3.636363636363688E-3</v>
      </c>
      <c r="M160" s="7">
        <f>POLIMEXMS!C161</f>
        <v>-5.7142857142857195E-3</v>
      </c>
      <c r="N160" s="7">
        <f>TPSA!C161</f>
        <v>-4.5662100456620031E-3</v>
      </c>
      <c r="O160" s="7">
        <f>TVN!C161</f>
        <v>-1.4112903225806508E-2</v>
      </c>
      <c r="P160" s="7">
        <f>Polnord!C161</f>
        <v>2.0833333333333447E-2</v>
      </c>
      <c r="Q160" s="7">
        <f>Agora!C161</f>
        <v>1.0558069381598837E-2</v>
      </c>
      <c r="R160" s="7">
        <f>Cersanit!C161</f>
        <v>-8.1300813008131235E-3</v>
      </c>
      <c r="S160" s="7">
        <f>Netia!C161</f>
        <v>2.1459227467810699E-3</v>
      </c>
      <c r="T160" s="7">
        <f>Orbis!C161</f>
        <v>1.8867924528301886E-2</v>
      </c>
      <c r="U160" s="7">
        <f>'WIG20'!C161</f>
        <v>-2.2742261945373084E-4</v>
      </c>
      <c r="V160" s="245">
        <f>WIG!C161</f>
        <v>-4.6069393987884356E-4</v>
      </c>
      <c r="X160" s="7">
        <f>'WIBOR 1M sr'!C160</f>
        <v>1.3333333333333334E-4</v>
      </c>
      <c r="Z160" s="12">
        <f t="shared" si="6"/>
        <v>1.7783837178872572E-3</v>
      </c>
      <c r="AA160" s="12">
        <f t="shared" si="5"/>
        <v>9.0506616700523762E-3</v>
      </c>
    </row>
    <row r="161" spans="2:27" ht="15">
      <c r="B161" s="62">
        <v>38586</v>
      </c>
      <c r="C161" s="7">
        <f>ASSECOPOL!C162</f>
        <v>9.2331505097748897E-3</v>
      </c>
      <c r="D161" s="7">
        <f>PEKAO!C162</f>
        <v>1.2208890540739644E-2</v>
      </c>
      <c r="E161" s="7">
        <f>BZWBK!C162</f>
        <v>-1.8604651162790697E-2</v>
      </c>
      <c r="F161" s="7">
        <f>' BRE'!C162</f>
        <v>-3.5087719298245615E-3</v>
      </c>
      <c r="G161" s="7">
        <f>GETIN!C162</f>
        <v>1.9021739130434739E-2</v>
      </c>
      <c r="H161" s="7">
        <f>GTC!C162</f>
        <v>1.5209125475285117E-2</v>
      </c>
      <c r="I161" s="7">
        <f>KGHM!C162</f>
        <v>0</v>
      </c>
      <c r="J161" s="7">
        <f>PBG!C162</f>
        <v>-3.1007751937984938E-3</v>
      </c>
      <c r="K161" s="7">
        <f>PKNORLEN!C162</f>
        <v>1.3282732447817755E-2</v>
      </c>
      <c r="L161" s="7">
        <f>PKOBP!C162</f>
        <v>7.246376811594177E-3</v>
      </c>
      <c r="M161" s="7">
        <f>POLIMEXMS!C162</f>
        <v>0</v>
      </c>
      <c r="N161" s="7">
        <f>TPSA!C162</f>
        <v>9.1743119266054721E-3</v>
      </c>
      <c r="O161" s="7">
        <f>TVN!C162</f>
        <v>0</v>
      </c>
      <c r="P161" s="7">
        <f>Polnord!C162</f>
        <v>-5.1020408163266031E-3</v>
      </c>
      <c r="Q161" s="7">
        <f>Agora!C162</f>
        <v>2.0895522388059785E-2</v>
      </c>
      <c r="R161" s="7">
        <f>Cersanit!C162</f>
        <v>1.6393442622950907E-2</v>
      </c>
      <c r="S161" s="7">
        <f>Netia!C162</f>
        <v>2.1413276231262929E-3</v>
      </c>
      <c r="T161" s="7">
        <f>Orbis!C162</f>
        <v>-1.1111111111111138E-2</v>
      </c>
      <c r="U161" s="7">
        <f>'WIG20'!C162</f>
        <v>5.7914970087122753E-3</v>
      </c>
      <c r="V161" s="245">
        <f>WIG!C162</f>
        <v>4.8971291889523313E-3</v>
      </c>
      <c r="X161" s="7">
        <f>'WIBOR 1M sr'!C161</f>
        <v>1.3222222222222221E-4</v>
      </c>
      <c r="Z161" s="12">
        <f t="shared" si="6"/>
        <v>4.6321816256965154E-3</v>
      </c>
      <c r="AA161" s="12">
        <f t="shared" si="5"/>
        <v>1.0797148904593368E-2</v>
      </c>
    </row>
    <row r="162" spans="2:27" ht="15">
      <c r="B162" s="62">
        <v>38587</v>
      </c>
      <c r="C162" s="7">
        <f>ASSECOPOL!C163</f>
        <v>3.1506931524935495E-3</v>
      </c>
      <c r="D162" s="7">
        <f>PEKAO!C163</f>
        <v>-1.504759529450905E-2</v>
      </c>
      <c r="E162" s="7">
        <f>BZWBK!C163</f>
        <v>-9.4786729857819912E-3</v>
      </c>
      <c r="F162" s="7">
        <f>' BRE'!C163</f>
        <v>0</v>
      </c>
      <c r="G162" s="7">
        <f>GETIN!C163</f>
        <v>2.6666666666666098E-3</v>
      </c>
      <c r="H162" s="7">
        <f>GTC!C163</f>
        <v>1.8726591760299626E-2</v>
      </c>
      <c r="I162" s="7">
        <f>KGHM!C163</f>
        <v>1.876675603217166E-2</v>
      </c>
      <c r="J162" s="7">
        <f>PBG!C163</f>
        <v>3.110419906687447E-3</v>
      </c>
      <c r="K162" s="7">
        <f>PKNORLEN!C163</f>
        <v>-7.4906367041198234E-3</v>
      </c>
      <c r="L162" s="7">
        <f>PKOBP!C163</f>
        <v>0</v>
      </c>
      <c r="M162" s="7">
        <f>POLIMEXMS!C163</f>
        <v>0</v>
      </c>
      <c r="N162" s="7">
        <f>TPSA!C163</f>
        <v>1.3636363636363669E-2</v>
      </c>
      <c r="O162" s="7">
        <f>TVN!C163</f>
        <v>-8.1799591002045067E-3</v>
      </c>
      <c r="P162" s="7">
        <f>Polnord!C163</f>
        <v>0</v>
      </c>
      <c r="Q162" s="7">
        <f>Agora!C163</f>
        <v>1.4619883040934841E-3</v>
      </c>
      <c r="R162" s="7">
        <f>Cersanit!C163</f>
        <v>0</v>
      </c>
      <c r="S162" s="7">
        <f>Netia!C163</f>
        <v>-1.2820512820512739E-2</v>
      </c>
      <c r="T162" s="7">
        <f>Orbis!C163</f>
        <v>1.1235955056179803E-2</v>
      </c>
      <c r="U162" s="7">
        <f>'WIG20'!C163</f>
        <v>6.0159762617715336E-4</v>
      </c>
      <c r="V162" s="245">
        <f>WIG!C163</f>
        <v>3.2021515331067963E-4</v>
      </c>
      <c r="X162" s="7">
        <f>'WIBOR 1M sr'!C162</f>
        <v>1.3222222222222221E-4</v>
      </c>
      <c r="Z162" s="12">
        <f t="shared" si="6"/>
        <v>1.0965587561015408E-3</v>
      </c>
      <c r="AA162" s="12">
        <f t="shared" si="5"/>
        <v>9.7797567464587704E-3</v>
      </c>
    </row>
    <row r="163" spans="2:27" ht="15">
      <c r="B163" s="62">
        <v>38588</v>
      </c>
      <c r="C163" s="7">
        <f>ASSECOPOL!C164</f>
        <v>3.144121058631536E-3</v>
      </c>
      <c r="D163" s="7">
        <f>PEKAO!C164</f>
        <v>3.0315819089822863E-3</v>
      </c>
      <c r="E163" s="7">
        <f>BZWBK!C164</f>
        <v>9.5693779904306216E-3</v>
      </c>
      <c r="F163" s="7">
        <f>' BRE'!C164</f>
        <v>-3.5211267605633804E-3</v>
      </c>
      <c r="G163" s="7">
        <f>GETIN!C164</f>
        <v>-2.6595744680850499E-3</v>
      </c>
      <c r="H163" s="7">
        <f>GTC!C164</f>
        <v>-1.4705882352941124E-2</v>
      </c>
      <c r="I163" s="7">
        <f>KGHM!C164</f>
        <v>-5.2631578947369166E-3</v>
      </c>
      <c r="J163" s="7">
        <f>PBG!C164</f>
        <v>-4.6511627906976301E-3</v>
      </c>
      <c r="K163" s="7">
        <f>PKNORLEN!C164</f>
        <v>0</v>
      </c>
      <c r="L163" s="7">
        <f>PKOBP!C164</f>
        <v>-3.5971223021583243E-3</v>
      </c>
      <c r="M163" s="7">
        <f>POLIMEXMS!C164</f>
        <v>0</v>
      </c>
      <c r="N163" s="7">
        <f>TPSA!C164</f>
        <v>-4.4843049327354893E-3</v>
      </c>
      <c r="O163" s="7">
        <f>TVN!C164</f>
        <v>3.0927835051546466E-2</v>
      </c>
      <c r="P163" s="7">
        <f>Polnord!C164</f>
        <v>0</v>
      </c>
      <c r="Q163" s="7">
        <f>Agora!C164</f>
        <v>5.8394160583942435E-3</v>
      </c>
      <c r="R163" s="7">
        <f>Cersanit!C164</f>
        <v>-1.2096774193548416E-2</v>
      </c>
      <c r="S163" s="7">
        <f>Netia!C164</f>
        <v>-3.6796536796536779E-2</v>
      </c>
      <c r="T163" s="7">
        <f>Orbis!C164</f>
        <v>3.7037037037037563E-3</v>
      </c>
      <c r="U163" s="7">
        <f>'WIG20'!C164</f>
        <v>-6.4192106179171589E-4</v>
      </c>
      <c r="V163" s="245">
        <f>WIG!C164</f>
        <v>-3.4355935305329088E-4</v>
      </c>
      <c r="X163" s="7">
        <f>'WIBOR 1M sr'!C163</f>
        <v>1.3166666666666668E-4</v>
      </c>
      <c r="Z163" s="12">
        <f t="shared" si="6"/>
        <v>-1.7533114844619001E-3</v>
      </c>
      <c r="AA163" s="12">
        <f t="shared" si="5"/>
        <v>1.3011525389033675E-2</v>
      </c>
    </row>
    <row r="164" spans="2:27" ht="15">
      <c r="B164" s="62">
        <v>38589</v>
      </c>
      <c r="C164" s="7">
        <f>ASSECOPOL!C165</f>
        <v>-1.5356580800132521E-2</v>
      </c>
      <c r="D164" s="7">
        <f>PEKAO!C165</f>
        <v>-1.8316842097881467E-2</v>
      </c>
      <c r="E164" s="7">
        <f>BZWBK!C165</f>
        <v>1.4218009478672985E-2</v>
      </c>
      <c r="F164" s="7">
        <f>' BRE'!C165</f>
        <v>-1.0600706713780919E-2</v>
      </c>
      <c r="G164" s="7">
        <f>GETIN!C165</f>
        <v>-7.9999999999999481E-3</v>
      </c>
      <c r="H164" s="7">
        <f>GTC!C165</f>
        <v>7.4626865671641521E-3</v>
      </c>
      <c r="I164" s="7">
        <f>KGHM!C165</f>
        <v>0</v>
      </c>
      <c r="J164" s="7">
        <f>PBG!C165</f>
        <v>6.2305295950154434E-3</v>
      </c>
      <c r="K164" s="7">
        <f>PKNORLEN!C165</f>
        <v>-9.433962264150943E-3</v>
      </c>
      <c r="L164" s="7">
        <f>PKOBP!C165</f>
        <v>3.6101083032491488E-3</v>
      </c>
      <c r="M164" s="7">
        <f>POLIMEXMS!C165</f>
        <v>2.2988505747126457E-2</v>
      </c>
      <c r="N164" s="7">
        <f>TPSA!C165</f>
        <v>0</v>
      </c>
      <c r="O164" s="7">
        <f>TVN!C165</f>
        <v>8.0000000000000071E-3</v>
      </c>
      <c r="P164" s="7">
        <f>Polnord!C165</f>
        <v>-5.1282051282052011E-3</v>
      </c>
      <c r="Q164" s="7">
        <f>Agora!C165</f>
        <v>1.4513788098692933E-3</v>
      </c>
      <c r="R164" s="7">
        <f>Cersanit!C165</f>
        <v>-4.0816326530612821E-3</v>
      </c>
      <c r="S164" s="7">
        <f>Netia!C165</f>
        <v>2.2471910112359071E-3</v>
      </c>
      <c r="T164" s="7">
        <f>Orbis!C165</f>
        <v>3.6900369003689247E-3</v>
      </c>
      <c r="U164" s="7">
        <f>'WIG20'!C165</f>
        <v>-2.4426762684953978E-3</v>
      </c>
      <c r="V164" s="245">
        <f>WIG!C165</f>
        <v>-2.6849188155735147E-3</v>
      </c>
      <c r="X164" s="7">
        <f>'WIBOR 1M sr'!C164</f>
        <v>1.3111111111111111E-4</v>
      </c>
      <c r="Z164" s="12">
        <f t="shared" si="6"/>
        <v>-5.6637958028331227E-5</v>
      </c>
      <c r="AA164" s="12">
        <f t="shared" si="5"/>
        <v>1.0297190875295023E-2</v>
      </c>
    </row>
    <row r="165" spans="2:27" ht="15">
      <c r="B165" s="62">
        <v>38590</v>
      </c>
      <c r="C165" s="7">
        <f>ASSECOPOL!C166</f>
        <v>-3.1797839765806395E-3</v>
      </c>
      <c r="D165" s="7">
        <f>PEKAO!C166</f>
        <v>3.1431041010364937E-3</v>
      </c>
      <c r="E165" s="7">
        <f>BZWBK!C166</f>
        <v>2.8037383177570093E-2</v>
      </c>
      <c r="F165" s="7">
        <f>' BRE'!C166</f>
        <v>0</v>
      </c>
      <c r="G165" s="7">
        <f>GETIN!C166</f>
        <v>1.0752688172042901E-2</v>
      </c>
      <c r="H165" s="7">
        <f>GTC!C166</f>
        <v>7.4074074074073808E-3</v>
      </c>
      <c r="I165" s="7">
        <f>KGHM!C166</f>
        <v>1.587301587301591E-2</v>
      </c>
      <c r="J165" s="7">
        <f>PBG!C166</f>
        <v>6.1919504643963737E-3</v>
      </c>
      <c r="K165" s="7">
        <f>PKNORLEN!C166</f>
        <v>1.1428571428571456E-2</v>
      </c>
      <c r="L165" s="7">
        <f>PKOBP!C166</f>
        <v>3.5971223021581968E-3</v>
      </c>
      <c r="M165" s="7">
        <f>POLIMEXMS!C166</f>
        <v>1.1235955056179785E-2</v>
      </c>
      <c r="N165" s="7">
        <f>TPSA!C166</f>
        <v>2.2522522522522525E-2</v>
      </c>
      <c r="O165" s="7">
        <f>TVN!C166</f>
        <v>0</v>
      </c>
      <c r="P165" s="7">
        <f>Polnord!C166</f>
        <v>-1.0309278350515427E-2</v>
      </c>
      <c r="Q165" s="7">
        <f>Agora!C166</f>
        <v>1.4492753623187582E-3</v>
      </c>
      <c r="R165" s="7">
        <f>Cersanit!C166</f>
        <v>2.0491803278688527E-2</v>
      </c>
      <c r="S165" s="7">
        <f>Netia!C166</f>
        <v>2.2421524663677049E-2</v>
      </c>
      <c r="T165" s="7">
        <f>Orbis!C166</f>
        <v>2.2058823529411818E-2</v>
      </c>
      <c r="U165" s="7">
        <f>'WIG20'!C166</f>
        <v>1.1413464895773379E-2</v>
      </c>
      <c r="V165" s="245">
        <f>WIG!C166</f>
        <v>9.8892796563249414E-3</v>
      </c>
      <c r="X165" s="7">
        <f>'WIBOR 1M sr'!C165</f>
        <v>1.3083333333333333E-4</v>
      </c>
      <c r="Z165" s="12">
        <f t="shared" si="6"/>
        <v>9.6178936117722897E-3</v>
      </c>
      <c r="AA165" s="12">
        <f t="shared" si="5"/>
        <v>1.0562064151711948E-2</v>
      </c>
    </row>
    <row r="166" spans="2:27" ht="15">
      <c r="B166" s="62">
        <v>38593</v>
      </c>
      <c r="C166" s="7">
        <f>ASSECOPOL!C167</f>
        <v>3.1899272561562229E-3</v>
      </c>
      <c r="D166" s="7">
        <f>PEKAO!C167</f>
        <v>3.0691666251273712E-3</v>
      </c>
      <c r="E166" s="7">
        <f>BZWBK!C167</f>
        <v>4.5454545454545452E-3</v>
      </c>
      <c r="F166" s="7">
        <f>' BRE'!C167</f>
        <v>0</v>
      </c>
      <c r="G166" s="7">
        <f>GETIN!C167</f>
        <v>5.3191489361702178E-3</v>
      </c>
      <c r="H166" s="7">
        <f>GTC!C167</f>
        <v>-1.4705882352941124E-2</v>
      </c>
      <c r="I166" s="7">
        <f>KGHM!C167</f>
        <v>1.3020833333333334E-2</v>
      </c>
      <c r="J166" s="7">
        <f>PBG!C167</f>
        <v>0</v>
      </c>
      <c r="K166" s="7">
        <f>PKNORLEN!C167</f>
        <v>1.8832391713747645E-2</v>
      </c>
      <c r="L166" s="7">
        <f>PKOBP!C167</f>
        <v>3.5842293906810548E-3</v>
      </c>
      <c r="M166" s="7">
        <f>POLIMEXMS!C167</f>
        <v>1.111111111111112E-2</v>
      </c>
      <c r="N166" s="7">
        <f>TPSA!C167</f>
        <v>4.4052863436123977E-3</v>
      </c>
      <c r="O166" s="7">
        <f>TVN!C167</f>
        <v>-7.936507936507943E-3</v>
      </c>
      <c r="P166" s="7">
        <f>Polnord!C167</f>
        <v>0</v>
      </c>
      <c r="Q166" s="7">
        <f>Agora!C167</f>
        <v>5.7887120115775069E-3</v>
      </c>
      <c r="R166" s="7">
        <f>Cersanit!C167</f>
        <v>-4.0160642570280271E-3</v>
      </c>
      <c r="S166" s="7">
        <f>Netia!C167</f>
        <v>4.385964912280803E-3</v>
      </c>
      <c r="T166" s="7">
        <f>Orbis!C167</f>
        <v>3.5971223021581968E-3</v>
      </c>
      <c r="U166" s="7">
        <f>'WIG20'!C167</f>
        <v>6.6533360831398658E-3</v>
      </c>
      <c r="V166" s="245">
        <f>WIG!C167</f>
        <v>5.5922604926041293E-3</v>
      </c>
      <c r="X166" s="7">
        <f>'WIBOR 1M sr'!C166</f>
        <v>1.3055555555555555E-4</v>
      </c>
      <c r="Z166" s="12">
        <f t="shared" si="6"/>
        <v>3.0106052186074069E-3</v>
      </c>
      <c r="AA166" s="12">
        <f t="shared" si="5"/>
        <v>7.4611886788972662E-3</v>
      </c>
    </row>
    <row r="167" spans="2:27" ht="15">
      <c r="B167" s="62">
        <v>38594</v>
      </c>
      <c r="C167" s="7">
        <f>ASSECOPOL!C168</f>
        <v>3.1898785288872211E-3</v>
      </c>
      <c r="D167" s="7">
        <f>PEKAO!C168</f>
        <v>1.2359789862274494E-2</v>
      </c>
      <c r="E167" s="7">
        <f>BZWBK!C168</f>
        <v>-4.5248868778280547E-3</v>
      </c>
      <c r="F167" s="7">
        <f>' BRE'!C168</f>
        <v>-1.0714285714285714E-2</v>
      </c>
      <c r="G167" s="7">
        <f>GETIN!C168</f>
        <v>3.9682539682539777E-2</v>
      </c>
      <c r="H167" s="7">
        <f>GTC!C168</f>
        <v>7.4626865671641521E-3</v>
      </c>
      <c r="I167" s="7">
        <f>KGHM!C168</f>
        <v>3.3419023136246895E-2</v>
      </c>
      <c r="J167" s="7">
        <f>PBG!C168</f>
        <v>1.5384615384615385E-2</v>
      </c>
      <c r="K167" s="7">
        <f>PKNORLEN!C168</f>
        <v>5.5452865064694479E-3</v>
      </c>
      <c r="L167" s="7">
        <f>PKOBP!C168</f>
        <v>2.1428571428571481E-2</v>
      </c>
      <c r="M167" s="7">
        <f>POLIMEXMS!C168</f>
        <v>2.1978021978021997E-2</v>
      </c>
      <c r="N167" s="7">
        <f>TPSA!C168</f>
        <v>0</v>
      </c>
      <c r="O167" s="7">
        <f>TVN!C168</f>
        <v>0</v>
      </c>
      <c r="P167" s="7">
        <f>Polnord!C168</f>
        <v>0</v>
      </c>
      <c r="Q167" s="7">
        <f>Agora!C168</f>
        <v>7.1942446043165471E-3</v>
      </c>
      <c r="R167" s="7">
        <f>Cersanit!C168</f>
        <v>-1.2096774193548416E-2</v>
      </c>
      <c r="S167" s="7">
        <f>Netia!C168</f>
        <v>8.7336244541484798E-3</v>
      </c>
      <c r="T167" s="7">
        <f>Orbis!C168</f>
        <v>-3.5842293906809273E-3</v>
      </c>
      <c r="U167" s="7">
        <f>'WIG20'!C168</f>
        <v>1.0497483632476599E-2</v>
      </c>
      <c r="V167" s="245">
        <f>WIG!C168</f>
        <v>8.7408971770594028E-3</v>
      </c>
      <c r="X167" s="7">
        <f>'WIBOR 1M sr'!C167</f>
        <v>1.3055555555555555E-4</v>
      </c>
      <c r="Z167" s="12">
        <f t="shared" si="6"/>
        <v>8.0810058864951555E-3</v>
      </c>
      <c r="AA167" s="12">
        <f t="shared" si="5"/>
        <v>1.4073034096766312E-2</v>
      </c>
    </row>
    <row r="168" spans="2:27" ht="15">
      <c r="B168" s="62">
        <v>38595</v>
      </c>
      <c r="C168" s="7">
        <f>ASSECOPOL!C169</f>
        <v>3.7113685608677879E-2</v>
      </c>
      <c r="D168" s="7">
        <f>PEKAO!C169</f>
        <v>-9.1233581812188401E-3</v>
      </c>
      <c r="E168" s="7">
        <f>BZWBK!C169</f>
        <v>-1.8181818181818181E-2</v>
      </c>
      <c r="F168" s="7">
        <f>' BRE'!C169</f>
        <v>1.0830324909747292E-2</v>
      </c>
      <c r="G168" s="7">
        <f>GETIN!C169</f>
        <v>0</v>
      </c>
      <c r="H168" s="7">
        <f>GTC!C169</f>
        <v>3.7037037037037035E-2</v>
      </c>
      <c r="I168" s="7">
        <f>KGHM!C169</f>
        <v>-7.4626865671642848E-3</v>
      </c>
      <c r="J168" s="7">
        <f>PBG!C169</f>
        <v>7.575757575757576E-3</v>
      </c>
      <c r="K168" s="7">
        <f>PKNORLEN!C169</f>
        <v>3.3088235294117724E-2</v>
      </c>
      <c r="L168" s="7">
        <f>PKOBP!C169</f>
        <v>6.9930069930069678E-3</v>
      </c>
      <c r="M168" s="7">
        <f>POLIMEXMS!C169</f>
        <v>-2.1505376344086041E-2</v>
      </c>
      <c r="N168" s="7">
        <f>TPSA!C169</f>
        <v>-1.3157894736842136E-2</v>
      </c>
      <c r="O168" s="7">
        <f>TVN!C169</f>
        <v>6.0000000000000496E-3</v>
      </c>
      <c r="P168" s="7">
        <f>Polnord!C169</f>
        <v>-1.041666666666663E-2</v>
      </c>
      <c r="Q168" s="7">
        <f>Agora!C169</f>
        <v>-4.2857142857142452E-3</v>
      </c>
      <c r="R168" s="7">
        <f>Cersanit!C169</f>
        <v>-2.8571428571428543E-2</v>
      </c>
      <c r="S168" s="7">
        <f>Netia!C169</f>
        <v>0</v>
      </c>
      <c r="T168" s="7">
        <f>Orbis!C169</f>
        <v>-7.1942446043165211E-3</v>
      </c>
      <c r="U168" s="7">
        <f>'WIG20'!C169</f>
        <v>1.313429151956709E-3</v>
      </c>
      <c r="V168" s="245">
        <f>WIG!C169</f>
        <v>6.0582117625648273E-5</v>
      </c>
      <c r="X168" s="7">
        <f>'WIBOR 1M sr'!C168</f>
        <v>1.2999999999999999E-4</v>
      </c>
      <c r="Z168" s="12">
        <f t="shared" si="6"/>
        <v>1.0410477377271719E-3</v>
      </c>
      <c r="AA168" s="12">
        <f t="shared" si="5"/>
        <v>1.9072857952029589E-2</v>
      </c>
    </row>
    <row r="169" spans="2:27" ht="15">
      <c r="B169" s="62">
        <v>38596</v>
      </c>
      <c r="C169" s="7">
        <f>ASSECOPOL!C170</f>
        <v>1.1930673376390267E-2</v>
      </c>
      <c r="D169" s="7">
        <f>PEKAO!C170</f>
        <v>3.3849964614295729E-2</v>
      </c>
      <c r="E169" s="7">
        <f>BZWBK!C170</f>
        <v>2.7777777777777776E-2</v>
      </c>
      <c r="F169" s="7">
        <f>' BRE'!C170</f>
        <v>1.4285714285714285E-2</v>
      </c>
      <c r="G169" s="7">
        <f>GETIN!C170</f>
        <v>-7.633587786259605E-3</v>
      </c>
      <c r="H169" s="7">
        <f>GTC!C170</f>
        <v>1.4285714285714235E-2</v>
      </c>
      <c r="I169" s="7">
        <f>KGHM!C170</f>
        <v>5.0125313283208737E-3</v>
      </c>
      <c r="J169" s="7">
        <f>PBG!C170</f>
        <v>3.0075187969925239E-3</v>
      </c>
      <c r="K169" s="7">
        <f>PKNORLEN!C170</f>
        <v>5.8718861209964363E-2</v>
      </c>
      <c r="L169" s="7">
        <f>PKOBP!C170</f>
        <v>-3.4722222222222715E-3</v>
      </c>
      <c r="M169" s="7">
        <f>POLIMEXMS!C170</f>
        <v>0</v>
      </c>
      <c r="N169" s="7">
        <f>TPSA!C170</f>
        <v>3.555555555555559E-2</v>
      </c>
      <c r="O169" s="7">
        <f>TVN!C170</f>
        <v>5.9642147117294946E-3</v>
      </c>
      <c r="P169" s="7">
        <f>Polnord!C170</f>
        <v>-2.1052631578947295E-2</v>
      </c>
      <c r="Q169" s="7">
        <f>Agora!C170</f>
        <v>-3.1563845050215249E-2</v>
      </c>
      <c r="R169" s="7">
        <f>Cersanit!C170</f>
        <v>1.6806722689075571E-2</v>
      </c>
      <c r="S169" s="7">
        <f>Netia!C170</f>
        <v>1.731601731601733E-2</v>
      </c>
      <c r="T169" s="7">
        <f>Orbis!C170</f>
        <v>7.246376811594177E-3</v>
      </c>
      <c r="U169" s="7">
        <f>'WIG20'!C170</f>
        <v>2.1757598432995264E-2</v>
      </c>
      <c r="V169" s="245">
        <f>WIG!C170</f>
        <v>1.6570756105111883E-2</v>
      </c>
      <c r="X169" s="7">
        <f>'WIBOR 1M sr'!C169</f>
        <v>1.2749999999999998E-4</v>
      </c>
      <c r="Z169" s="12">
        <f t="shared" si="6"/>
        <v>1.0446408673416546E-2</v>
      </c>
      <c r="AA169" s="12">
        <f t="shared" si="5"/>
        <v>2.0906117525792856E-2</v>
      </c>
    </row>
    <row r="170" spans="2:27" ht="15">
      <c r="B170" s="62">
        <v>38597</v>
      </c>
      <c r="C170" s="7">
        <f>ASSECOPOL!C171</f>
        <v>-2.7197882975595611E-3</v>
      </c>
      <c r="D170" s="7">
        <f>PEKAO!C171</f>
        <v>-1.7880246161428741E-2</v>
      </c>
      <c r="E170" s="7">
        <f>BZWBK!C171</f>
        <v>-9.0090090090090089E-3</v>
      </c>
      <c r="F170" s="7">
        <f>' BRE'!C171</f>
        <v>-7.0422535211267607E-3</v>
      </c>
      <c r="G170" s="7">
        <f>GETIN!C171</f>
        <v>0</v>
      </c>
      <c r="H170" s="7">
        <f>GTC!C171</f>
        <v>-4.2253521126760542E-2</v>
      </c>
      <c r="I170" s="7">
        <f>KGHM!C171</f>
        <v>-9.9750623441396159E-3</v>
      </c>
      <c r="J170" s="7">
        <f>PBG!C171</f>
        <v>-1.0494752623688198E-2</v>
      </c>
      <c r="K170" s="7">
        <f>PKNORLEN!C171</f>
        <v>2.3529411764705858E-2</v>
      </c>
      <c r="L170" s="7">
        <f>PKOBP!C171</f>
        <v>6.9686411149825541E-3</v>
      </c>
      <c r="M170" s="7">
        <f>POLIMEXMS!C171</f>
        <v>-5.4945054945054993E-3</v>
      </c>
      <c r="N170" s="7">
        <f>TPSA!C171</f>
        <v>4.2918454935621398E-3</v>
      </c>
      <c r="O170" s="7">
        <f>TVN!C171</f>
        <v>2.9644268774703629E-2</v>
      </c>
      <c r="P170" s="7">
        <f>Polnord!C171</f>
        <v>1.0752688172042972E-2</v>
      </c>
      <c r="Q170" s="7">
        <f>Agora!C171</f>
        <v>7.4074074074074077E-3</v>
      </c>
      <c r="R170" s="7">
        <f>Cersanit!C171</f>
        <v>8.2644628099173261E-3</v>
      </c>
      <c r="S170" s="7">
        <f>Netia!C171</f>
        <v>4.2553191489360792E-3</v>
      </c>
      <c r="T170" s="7">
        <f>Orbis!C171</f>
        <v>7.1942446043165211E-3</v>
      </c>
      <c r="U170" s="7">
        <f>'WIG20'!C171</f>
        <v>2.8992624758753865E-3</v>
      </c>
      <c r="V170" s="245">
        <f>WIG!C171</f>
        <v>2.361998267470705E-3</v>
      </c>
      <c r="X170" s="7">
        <f>'WIBOR 1M sr'!C170</f>
        <v>1.2777777777777776E-4</v>
      </c>
      <c r="Z170" s="12">
        <f t="shared" si="6"/>
        <v>-1.4226940486908004E-4</v>
      </c>
      <c r="AA170" s="12">
        <f t="shared" si="5"/>
        <v>1.588698515368997E-2</v>
      </c>
    </row>
    <row r="171" spans="2:27" ht="15">
      <c r="B171" s="62">
        <v>38600</v>
      </c>
      <c r="C171" s="7">
        <f>ASSECOPOL!C172</f>
        <v>5.7588586115286267E-3</v>
      </c>
      <c r="D171" s="7">
        <f>PEKAO!C172</f>
        <v>3.0668218664398916E-3</v>
      </c>
      <c r="E171" s="7">
        <f>BZWBK!C172</f>
        <v>1.3636363636363636E-2</v>
      </c>
      <c r="F171" s="7">
        <f>' BRE'!C172</f>
        <v>7.0921985815602835E-3</v>
      </c>
      <c r="G171" s="7">
        <f>GETIN!C172</f>
        <v>5.1282051282051325E-3</v>
      </c>
      <c r="H171" s="7">
        <f>GTC!C172</f>
        <v>2.941176470588238E-2</v>
      </c>
      <c r="I171" s="7">
        <f>KGHM!C172</f>
        <v>7.55667506297222E-3</v>
      </c>
      <c r="J171" s="7">
        <f>PBG!C172</f>
        <v>-1.5151515151515152E-2</v>
      </c>
      <c r="K171" s="7">
        <f>PKNORLEN!C172</f>
        <v>-2.4630541871921183E-2</v>
      </c>
      <c r="L171" s="7">
        <f>PKOBP!C172</f>
        <v>3.4602076124567969E-3</v>
      </c>
      <c r="M171" s="7">
        <f>POLIMEXMS!C172</f>
        <v>1.1049723756906087E-2</v>
      </c>
      <c r="N171" s="7">
        <f>TPSA!C172</f>
        <v>-3.4188034188034067E-2</v>
      </c>
      <c r="O171" s="7">
        <f>TVN!C172</f>
        <v>1.3435700575815794E-2</v>
      </c>
      <c r="P171" s="7">
        <f>Polnord!C172</f>
        <v>1.0638297872340387E-2</v>
      </c>
      <c r="Q171" s="7">
        <f>Agora!C172</f>
        <v>7.3529411764705881E-3</v>
      </c>
      <c r="R171" s="7">
        <f>Cersanit!C172</f>
        <v>-8.1967213114753808E-3</v>
      </c>
      <c r="S171" s="7">
        <f>Netia!C172</f>
        <v>6.3559322033898838E-3</v>
      </c>
      <c r="T171" s="7">
        <f>Orbis!C172</f>
        <v>7.1428571428571175E-3</v>
      </c>
      <c r="U171" s="7">
        <f>'WIG20'!C172</f>
        <v>-8.8616457833085374E-3</v>
      </c>
      <c r="V171" s="245">
        <f>WIG!C172</f>
        <v>-7.8997275599958176E-3</v>
      </c>
      <c r="X171" s="7">
        <f>'WIBOR 1M sr'!C171</f>
        <v>1.2777777777777776E-4</v>
      </c>
      <c r="Z171" s="12">
        <f t="shared" si="6"/>
        <v>2.717763078346837E-3</v>
      </c>
      <c r="AA171" s="12">
        <f t="shared" si="5"/>
        <v>1.4832011955369078E-2</v>
      </c>
    </row>
    <row r="172" spans="2:27" ht="15">
      <c r="B172" s="62">
        <v>38601</v>
      </c>
      <c r="C172" s="7">
        <f>ASSECOPOL!C173</f>
        <v>6.028587997629337E-3</v>
      </c>
      <c r="D172" s="7">
        <f>PEKAO!C173</f>
        <v>2.1138064498196812E-2</v>
      </c>
      <c r="E172" s="7">
        <f>BZWBK!C173</f>
        <v>2.2421524663677129E-2</v>
      </c>
      <c r="F172" s="7">
        <f>' BRE'!C173</f>
        <v>1.7605633802816902E-2</v>
      </c>
      <c r="G172" s="7">
        <f>GETIN!C173</f>
        <v>0</v>
      </c>
      <c r="H172" s="7">
        <f>GTC!C173</f>
        <v>2.8571428571428598E-2</v>
      </c>
      <c r="I172" s="7">
        <f>KGHM!C173</f>
        <v>7.4999999999999286E-3</v>
      </c>
      <c r="J172" s="7">
        <f>PBG!C173</f>
        <v>0</v>
      </c>
      <c r="K172" s="7">
        <f>PKNORLEN!C173</f>
        <v>5.0505050505051221E-3</v>
      </c>
      <c r="L172" s="7">
        <f>PKOBP!C173</f>
        <v>3.4482758620690145E-3</v>
      </c>
      <c r="M172" s="7">
        <f>POLIMEXMS!C173</f>
        <v>5.4644808743169442E-3</v>
      </c>
      <c r="N172" s="7">
        <f>TPSA!C173</f>
        <v>4.4247787610618523E-3</v>
      </c>
      <c r="O172" s="7">
        <f>TVN!C173</f>
        <v>-5.6818181818182288E-3</v>
      </c>
      <c r="P172" s="7">
        <f>Polnord!C173</f>
        <v>0</v>
      </c>
      <c r="Q172" s="7">
        <f>Agora!C173</f>
        <v>-5.8394160583942435E-3</v>
      </c>
      <c r="R172" s="7">
        <f>Cersanit!C173</f>
        <v>8.2644628099173261E-3</v>
      </c>
      <c r="S172" s="7">
        <f>Netia!C173</f>
        <v>6.3157894736842633E-3</v>
      </c>
      <c r="T172" s="7">
        <f>Orbis!C173</f>
        <v>1.0638297872340451E-2</v>
      </c>
      <c r="U172" s="7">
        <f>'WIG20'!C173</f>
        <v>7.5583562308766021E-3</v>
      </c>
      <c r="V172" s="245">
        <f>WIG!C173</f>
        <v>5.0708269440745265E-3</v>
      </c>
      <c r="X172" s="7">
        <f>'WIBOR 1M sr'!C172</f>
        <v>1.2833333333333333E-4</v>
      </c>
      <c r="Z172" s="12">
        <f t="shared" si="6"/>
        <v>7.5194775554128452E-3</v>
      </c>
      <c r="AA172" s="12">
        <f t="shared" si="5"/>
        <v>9.4720601625772755E-3</v>
      </c>
    </row>
    <row r="173" spans="2:27" ht="15">
      <c r="B173" s="62">
        <v>38602</v>
      </c>
      <c r="C173" s="7">
        <f>ASSECOPOL!C174</f>
        <v>1.1684033826370633E-2</v>
      </c>
      <c r="D173" s="7">
        <f>PEKAO!C174</f>
        <v>1.1786081264077625E-2</v>
      </c>
      <c r="E173" s="7">
        <f>BZWBK!C174</f>
        <v>0</v>
      </c>
      <c r="F173" s="7">
        <f>' BRE'!C174</f>
        <v>-6.920415224913495E-3</v>
      </c>
      <c r="G173" s="7">
        <f>GETIN!C174</f>
        <v>5.1020408163265354E-3</v>
      </c>
      <c r="H173" s="7">
        <f>GTC!C174</f>
        <v>-1.3888888888888963E-2</v>
      </c>
      <c r="I173" s="7">
        <f>KGHM!C174</f>
        <v>-2.4813895781636308E-3</v>
      </c>
      <c r="J173" s="7">
        <f>PBG!C174</f>
        <v>-1.6923076923076943E-2</v>
      </c>
      <c r="K173" s="7">
        <f>PKNORLEN!C174</f>
        <v>-2.8475711892797365E-2</v>
      </c>
      <c r="L173" s="7">
        <f>PKOBP!C174</f>
        <v>-3.4364261168385365E-3</v>
      </c>
      <c r="M173" s="7">
        <f>POLIMEXMS!C174</f>
        <v>0</v>
      </c>
      <c r="N173" s="7">
        <f>TPSA!C174</f>
        <v>1.7621145374449435E-2</v>
      </c>
      <c r="O173" s="7">
        <f>TVN!C174</f>
        <v>-9.52380952380949E-3</v>
      </c>
      <c r="P173" s="7">
        <f>Polnord!C174</f>
        <v>0</v>
      </c>
      <c r="Q173" s="7">
        <f>Agora!C174</f>
        <v>2.9368575624082651E-3</v>
      </c>
      <c r="R173" s="7">
        <f>Cersanit!C174</f>
        <v>8.1967213114755265E-3</v>
      </c>
      <c r="S173" s="7">
        <f>Netia!C174</f>
        <v>1.464435146443502E-2</v>
      </c>
      <c r="T173" s="7">
        <f>Orbis!C174</f>
        <v>-7.0175438596490978E-3</v>
      </c>
      <c r="U173" s="7">
        <f>'WIG20'!C174</f>
        <v>4.7315491091779534E-4</v>
      </c>
      <c r="V173" s="245">
        <f>WIG!C174</f>
        <v>8.186988430897345E-4</v>
      </c>
      <c r="X173" s="7">
        <f>'WIBOR 1M sr'!C173</f>
        <v>1.2777777777777776E-4</v>
      </c>
      <c r="Z173" s="12">
        <f t="shared" si="6"/>
        <v>-9.2755724381080441E-4</v>
      </c>
      <c r="AA173" s="12">
        <f t="shared" si="5"/>
        <v>1.1838896737808096E-2</v>
      </c>
    </row>
    <row r="174" spans="2:27" ht="15">
      <c r="B174" s="62">
        <v>38603</v>
      </c>
      <c r="C174" s="7">
        <f>ASSECOPOL!C175</f>
        <v>-2.9616272043929697E-3</v>
      </c>
      <c r="D174" s="7">
        <f>PEKAO!C175</f>
        <v>-1.4608064027978592E-2</v>
      </c>
      <c r="E174" s="7">
        <f>BZWBK!C175</f>
        <v>-4.3859649122807015E-3</v>
      </c>
      <c r="F174" s="7">
        <f>' BRE'!C175</f>
        <v>-2.4390243902439025E-2</v>
      </c>
      <c r="G174" s="7">
        <f>GETIN!C175</f>
        <v>2.0304568527918686E-2</v>
      </c>
      <c r="H174" s="7">
        <f>GTC!C175</f>
        <v>0</v>
      </c>
      <c r="I174" s="7">
        <f>KGHM!C175</f>
        <v>4.975124378109346E-3</v>
      </c>
      <c r="J174" s="7">
        <f>PBG!C175</f>
        <v>1.4084507042253499E-2</v>
      </c>
      <c r="K174" s="7">
        <f>PKNORLEN!C175</f>
        <v>-5.1724137931033996E-3</v>
      </c>
      <c r="L174" s="7">
        <f>PKOBP!C175</f>
        <v>-1.7241379310344827E-2</v>
      </c>
      <c r="M174" s="7">
        <f>POLIMEXMS!C175</f>
        <v>0</v>
      </c>
      <c r="N174" s="7">
        <f>TPSA!C175</f>
        <v>-4.3290043290043906E-3</v>
      </c>
      <c r="O174" s="7">
        <f>TVN!C175</f>
        <v>1.3461538461538344E-2</v>
      </c>
      <c r="P174" s="7">
        <f>Polnord!C175</f>
        <v>0</v>
      </c>
      <c r="Q174" s="7">
        <f>Agora!C175</f>
        <v>8.7847730600294077E-3</v>
      </c>
      <c r="R174" s="7">
        <f>Cersanit!C175</f>
        <v>8.1300813008129795E-3</v>
      </c>
      <c r="S174" s="7">
        <f>Netia!C175</f>
        <v>0</v>
      </c>
      <c r="T174" s="7">
        <f>Orbis!C175</f>
        <v>-7.0671378091872539E-3</v>
      </c>
      <c r="U174" s="7">
        <f>'WIG20'!C175</f>
        <v>-6.4146660246268451E-3</v>
      </c>
      <c r="V174" s="245">
        <f>WIG!C175</f>
        <v>-4.9925173380473082E-3</v>
      </c>
      <c r="X174" s="7">
        <f>'WIBOR 1M sr'!C174</f>
        <v>1.2749999999999998E-4</v>
      </c>
      <c r="Z174" s="12">
        <f t="shared" si="6"/>
        <v>-5.7862458433716082E-4</v>
      </c>
      <c r="AA174" s="12">
        <f t="shared" si="5"/>
        <v>1.1331499207178887E-2</v>
      </c>
    </row>
    <row r="175" spans="2:27" ht="15">
      <c r="B175" s="62">
        <v>38604</v>
      </c>
      <c r="C175" s="7">
        <f>ASSECOPOL!C176</f>
        <v>2.0491533034197439E-2</v>
      </c>
      <c r="D175" s="7">
        <f>PEKAO!C176</f>
        <v>2.3765809177342619E-2</v>
      </c>
      <c r="E175" s="7">
        <f>BZWBK!C176</f>
        <v>8.8105726872246704E-3</v>
      </c>
      <c r="F175" s="7">
        <f>' BRE'!C176</f>
        <v>-3.5714285714285713E-3</v>
      </c>
      <c r="G175" s="7">
        <f>GETIN!C176</f>
        <v>4.975124378109568E-3</v>
      </c>
      <c r="H175" s="7">
        <f>GTC!C176</f>
        <v>0</v>
      </c>
      <c r="I175" s="7">
        <f>KGHM!C176</f>
        <v>9.9009900990098664E-3</v>
      </c>
      <c r="J175" s="7">
        <f>PBG!C176</f>
        <v>-3.0864197530864638E-3</v>
      </c>
      <c r="K175" s="7">
        <f>PKNORLEN!C176</f>
        <v>1.3864818024263382E-2</v>
      </c>
      <c r="L175" s="7">
        <f>PKOBP!C176</f>
        <v>1.7543859649122806E-2</v>
      </c>
      <c r="M175" s="7">
        <f>POLIMEXMS!C176</f>
        <v>5.4347826086956564E-3</v>
      </c>
      <c r="N175" s="7">
        <f>TPSA!C176</f>
        <v>3.9130434782608636E-2</v>
      </c>
      <c r="O175" s="7">
        <f>TVN!C176</f>
        <v>7.5901328273244853E-3</v>
      </c>
      <c r="P175" s="7">
        <f>Polnord!C176</f>
        <v>0</v>
      </c>
      <c r="Q175" s="7">
        <f>Agora!C176</f>
        <v>-1.4513788098694995E-3</v>
      </c>
      <c r="R175" s="7">
        <f>Cersanit!C176</f>
        <v>-8.0645161290322284E-3</v>
      </c>
      <c r="S175" s="7">
        <f>Netia!C176</f>
        <v>-6.1855670103091471E-3</v>
      </c>
      <c r="T175" s="7">
        <f>Orbis!C176</f>
        <v>2.1352313167259711E-2</v>
      </c>
      <c r="U175" s="7">
        <f>'WIG20'!C176</f>
        <v>1.4868022501081837E-2</v>
      </c>
      <c r="V175" s="245">
        <f>WIG!C176</f>
        <v>1.1027745828672237E-2</v>
      </c>
      <c r="X175" s="7">
        <f>'WIBOR 1M sr'!C175</f>
        <v>1.2777777777777776E-4</v>
      </c>
      <c r="Z175" s="12">
        <f t="shared" si="6"/>
        <v>8.3611700089684972E-3</v>
      </c>
      <c r="AA175" s="12">
        <f t="shared" si="5"/>
        <v>1.2435064136784814E-2</v>
      </c>
    </row>
    <row r="176" spans="2:27" ht="15">
      <c r="B176" s="62">
        <v>38607</v>
      </c>
      <c r="C176" s="7">
        <f>ASSECOPOL!C177</f>
        <v>1.1350804156320591E-2</v>
      </c>
      <c r="D176" s="7">
        <f>PEKAO!C177</f>
        <v>3.4761158705290167E-2</v>
      </c>
      <c r="E176" s="7">
        <f>BZWBK!C177</f>
        <v>8.7336244541484712E-3</v>
      </c>
      <c r="F176" s="7">
        <f>' BRE'!C177</f>
        <v>1.0752688172043012E-2</v>
      </c>
      <c r="G176" s="7">
        <f>GETIN!C177</f>
        <v>1.7326732673267398E-2</v>
      </c>
      <c r="H176" s="7">
        <f>GTC!C177</f>
        <v>1.0563380281690167E-2</v>
      </c>
      <c r="I176" s="7">
        <f>KGHM!C177</f>
        <v>1.4705882352941213E-2</v>
      </c>
      <c r="J176" s="7">
        <f>PBG!C177</f>
        <v>-1.5479876160989833E-3</v>
      </c>
      <c r="K176" s="7">
        <f>PKNORLEN!C177</f>
        <v>2.564102564102564E-2</v>
      </c>
      <c r="L176" s="7">
        <f>PKOBP!C177</f>
        <v>2.4137931034482734E-2</v>
      </c>
      <c r="M176" s="7">
        <f>POLIMEXMS!C177</f>
        <v>1.621621621621611E-2</v>
      </c>
      <c r="N176" s="7">
        <f>TPSA!C177</f>
        <v>-1.2552301255230007E-2</v>
      </c>
      <c r="O176" s="7">
        <f>TVN!C177</f>
        <v>3.7664783427496166E-3</v>
      </c>
      <c r="P176" s="7">
        <f>Polnord!C177</f>
        <v>-1.5789473684210565E-2</v>
      </c>
      <c r="Q176" s="7">
        <f>Agora!C177</f>
        <v>-1.4534883720929406E-3</v>
      </c>
      <c r="R176" s="7">
        <f>Cersanit!C177</f>
        <v>-4.0650406504065617E-3</v>
      </c>
      <c r="S176" s="7">
        <f>Netia!C177</f>
        <v>8.2987551867219986E-3</v>
      </c>
      <c r="T176" s="7">
        <f>Orbis!C177</f>
        <v>2.4390243902439001E-2</v>
      </c>
      <c r="U176" s="7">
        <f>'WIG20'!C177</f>
        <v>1.4577719411945311E-2</v>
      </c>
      <c r="V176" s="245">
        <f>WIG!C177</f>
        <v>1.0661236000231928E-2</v>
      </c>
      <c r="X176" s="7">
        <f>'WIBOR 1M sr'!C176</f>
        <v>1.2777777777777776E-4</v>
      </c>
      <c r="Z176" s="12">
        <f t="shared" si="6"/>
        <v>9.7353683078498336E-3</v>
      </c>
      <c r="AA176" s="12">
        <f t="shared" si="5"/>
        <v>1.3416527103351944E-2</v>
      </c>
    </row>
    <row r="177" spans="2:27" ht="15">
      <c r="B177" s="62">
        <v>38608</v>
      </c>
      <c r="C177" s="7">
        <f>ASSECOPOL!C178</f>
        <v>8.3453001022244996E-3</v>
      </c>
      <c r="D177" s="7">
        <f>PEKAO!C178</f>
        <v>-2.7769008240502262E-3</v>
      </c>
      <c r="E177" s="7">
        <f>BZWBK!C178</f>
        <v>4.329004329004329E-3</v>
      </c>
      <c r="F177" s="7">
        <f>' BRE'!C178</f>
        <v>3.5460992907801418E-3</v>
      </c>
      <c r="G177" s="7">
        <f>GETIN!C178</f>
        <v>0</v>
      </c>
      <c r="H177" s="7">
        <f>GTC!C178</f>
        <v>-3.484320557491215E-3</v>
      </c>
      <c r="I177" s="7">
        <f>KGHM!C178</f>
        <v>-4.8309178743960327E-3</v>
      </c>
      <c r="J177" s="7">
        <f>PBG!C178</f>
        <v>0</v>
      </c>
      <c r="K177" s="7">
        <f>PKNORLEN!C178</f>
        <v>0</v>
      </c>
      <c r="L177" s="7">
        <f>PKOBP!C178</f>
        <v>0</v>
      </c>
      <c r="M177" s="7">
        <f>POLIMEXMS!C178</f>
        <v>0</v>
      </c>
      <c r="N177" s="7">
        <f>TPSA!C178</f>
        <v>0</v>
      </c>
      <c r="O177" s="7">
        <f>TVN!C178</f>
        <v>0</v>
      </c>
      <c r="P177" s="7">
        <f>Polnord!C178</f>
        <v>1.0695187165775364E-2</v>
      </c>
      <c r="Q177" s="7">
        <f>Agora!C178</f>
        <v>1.1644832605531254E-2</v>
      </c>
      <c r="R177" s="7">
        <f>Cersanit!C178</f>
        <v>4.0816326530612821E-3</v>
      </c>
      <c r="S177" s="7">
        <f>Netia!C178</f>
        <v>-1.0288065843621545E-2</v>
      </c>
      <c r="T177" s="7">
        <f>Orbis!C178</f>
        <v>-6.8027210884353505E-3</v>
      </c>
      <c r="U177" s="7">
        <f>'WIG20'!C178</f>
        <v>-1.0926435670611516E-3</v>
      </c>
      <c r="V177" s="245">
        <f>WIG!C178</f>
        <v>5.5201729942062024E-5</v>
      </c>
      <c r="X177" s="7">
        <f>'WIBOR 1M sr'!C177</f>
        <v>1.2777777777777776E-4</v>
      </c>
      <c r="Z177" s="12">
        <f t="shared" si="6"/>
        <v>8.0328499768791647E-4</v>
      </c>
      <c r="AA177" s="12">
        <f t="shared" si="5"/>
        <v>5.6947032085594628E-3</v>
      </c>
    </row>
    <row r="178" spans="2:27" ht="15">
      <c r="B178" s="62">
        <v>38609</v>
      </c>
      <c r="C178" s="7">
        <f>ASSECOPOL!C179</f>
        <v>-5.4219430288656428E-3</v>
      </c>
      <c r="D178" s="7">
        <f>PEKAO!C179</f>
        <v>0</v>
      </c>
      <c r="E178" s="7">
        <f>BZWBK!C179</f>
        <v>8.6206896551724137E-3</v>
      </c>
      <c r="F178" s="7">
        <f>' BRE'!C179</f>
        <v>1.7667844522968199E-2</v>
      </c>
      <c r="G178" s="7">
        <f>GETIN!C179</f>
        <v>-4.8661800486619125E-3</v>
      </c>
      <c r="H178" s="7">
        <f>GTC!C179</f>
        <v>6.9930069930069678E-3</v>
      </c>
      <c r="I178" s="7">
        <f>KGHM!C179</f>
        <v>-9.7087378640778078E-3</v>
      </c>
      <c r="J178" s="7">
        <f>PBG!C179</f>
        <v>-7.7519379844961239E-3</v>
      </c>
      <c r="K178" s="7">
        <f>PKNORLEN!C179</f>
        <v>2.5000000000000001E-2</v>
      </c>
      <c r="L178" s="7">
        <f>PKOBP!C179</f>
        <v>-3.3670033670032953E-3</v>
      </c>
      <c r="M178" s="7">
        <f>POLIMEXMS!C179</f>
        <v>-2.1276595744680753E-2</v>
      </c>
      <c r="N178" s="7">
        <f>TPSA!C179</f>
        <v>8.4745762711864094E-3</v>
      </c>
      <c r="O178" s="7">
        <f>TVN!C179</f>
        <v>-2.4390243902439004E-2</v>
      </c>
      <c r="P178" s="7">
        <f>Polnord!C179</f>
        <v>-1.0582010582010545E-2</v>
      </c>
      <c r="Q178" s="7">
        <f>Agora!C179</f>
        <v>2.8776978417266595E-3</v>
      </c>
      <c r="R178" s="7">
        <f>Cersanit!C179</f>
        <v>-8.1300813008131235E-3</v>
      </c>
      <c r="S178" s="7">
        <f>Netia!C179</f>
        <v>-8.3160083160083234E-3</v>
      </c>
      <c r="T178" s="7">
        <f>Orbis!C179</f>
        <v>-3.4246575342465023E-3</v>
      </c>
      <c r="U178" s="7">
        <f>'WIG20'!C179</f>
        <v>3.3193798775743404E-3</v>
      </c>
      <c r="V178" s="245">
        <f>WIG!C179</f>
        <v>1.2402743158677564E-3</v>
      </c>
      <c r="X178" s="7">
        <f>'WIBOR 1M sr'!C178</f>
        <v>1.2749999999999998E-4</v>
      </c>
      <c r="Z178" s="12">
        <f t="shared" si="6"/>
        <v>-2.0889769105134656E-3</v>
      </c>
      <c r="AA178" s="12">
        <f t="shared" si="5"/>
        <v>1.2336523727184011E-2</v>
      </c>
    </row>
    <row r="179" spans="2:27" ht="15">
      <c r="B179" s="62">
        <v>38610</v>
      </c>
      <c r="C179" s="7">
        <f>ASSECOPOL!C180</f>
        <v>1.1191199936899605E-2</v>
      </c>
      <c r="D179" s="7">
        <f>PEKAO!C180</f>
        <v>-5.6209538823347284E-3</v>
      </c>
      <c r="E179" s="7">
        <f>BZWBK!C180</f>
        <v>0</v>
      </c>
      <c r="F179" s="7">
        <f>' BRE'!C180</f>
        <v>2.0833333333333332E-2</v>
      </c>
      <c r="G179" s="7">
        <f>GETIN!C180</f>
        <v>-4.8899755501221453E-3</v>
      </c>
      <c r="H179" s="7">
        <f>GTC!C180</f>
        <v>6.9444444444444198E-3</v>
      </c>
      <c r="I179" s="7">
        <f>KGHM!C180</f>
        <v>1.715686274509811E-2</v>
      </c>
      <c r="J179" s="7">
        <f>PBG!C180</f>
        <v>0</v>
      </c>
      <c r="K179" s="7">
        <f>PKNORLEN!C180</f>
        <v>2.601626016260165E-2</v>
      </c>
      <c r="L179" s="7">
        <f>PKOBP!C180</f>
        <v>2.7027027027026931E-2</v>
      </c>
      <c r="M179" s="7">
        <f>POLIMEXMS!C180</f>
        <v>0</v>
      </c>
      <c r="N179" s="7">
        <f>TPSA!C180</f>
        <v>3.3613445378151287E-2</v>
      </c>
      <c r="O179" s="7">
        <f>TVN!C180</f>
        <v>2.6923076923076862E-2</v>
      </c>
      <c r="P179" s="7">
        <f>Polnord!C180</f>
        <v>0</v>
      </c>
      <c r="Q179" s="7">
        <f>Agora!C180</f>
        <v>8.6083213773313384E-3</v>
      </c>
      <c r="R179" s="7">
        <f>Cersanit!C180</f>
        <v>4.9180327868852576E-2</v>
      </c>
      <c r="S179" s="7">
        <f>Netia!C180</f>
        <v>1.0482180293501198E-2</v>
      </c>
      <c r="T179" s="7">
        <f>Orbis!C180</f>
        <v>1.0309278350515367E-2</v>
      </c>
      <c r="U179" s="7">
        <f>'WIG20'!C180</f>
        <v>1.6160413277200969E-2</v>
      </c>
      <c r="V179" s="245">
        <f>WIG!C180</f>
        <v>1.3811219664087051E-2</v>
      </c>
      <c r="X179" s="7">
        <f>'WIBOR 1M sr'!C179</f>
        <v>1.2777777777777776E-4</v>
      </c>
      <c r="Z179" s="12">
        <f t="shared" si="6"/>
        <v>1.3209712689354211E-2</v>
      </c>
      <c r="AA179" s="12">
        <f t="shared" si="5"/>
        <v>1.4926113577720786E-2</v>
      </c>
    </row>
    <row r="180" spans="2:27" ht="15">
      <c r="B180" s="62">
        <v>38611</v>
      </c>
      <c r="C180" s="7">
        <f>ASSECOPOL!C181</f>
        <v>1.6458510213816644E-2</v>
      </c>
      <c r="D180" s="7">
        <f>PEKAO!C181</f>
        <v>3.107700704316875E-2</v>
      </c>
      <c r="E180" s="7">
        <f>BZWBK!C181</f>
        <v>-8.5470085470085479E-3</v>
      </c>
      <c r="F180" s="7">
        <f>' BRE'!C181</f>
        <v>3.7414965986394558E-2</v>
      </c>
      <c r="G180" s="7">
        <f>GETIN!C181</f>
        <v>2.9484029484029509E-2</v>
      </c>
      <c r="H180" s="7">
        <f>GTC!C181</f>
        <v>1.0344827586206921E-2</v>
      </c>
      <c r="I180" s="7">
        <f>KGHM!C181</f>
        <v>7.2289156626505341E-3</v>
      </c>
      <c r="J180" s="7">
        <f>PBG!C181</f>
        <v>3.1250000000000444E-3</v>
      </c>
      <c r="K180" s="7">
        <f>PKNORLEN!C181</f>
        <v>-9.5087163232963779E-3</v>
      </c>
      <c r="L180" s="7">
        <f>PKOBP!C181</f>
        <v>3.618421052631584E-2</v>
      </c>
      <c r="M180" s="7">
        <f>POLIMEXMS!C181</f>
        <v>-2.1739130434782625E-2</v>
      </c>
      <c r="N180" s="7">
        <f>TPSA!C181</f>
        <v>2.032520325203252E-2</v>
      </c>
      <c r="O180" s="7">
        <f>TVN!C181</f>
        <v>4.3071161048689223E-2</v>
      </c>
      <c r="P180" s="7">
        <f>Polnord!C181</f>
        <v>4.8128342245989421E-2</v>
      </c>
      <c r="Q180" s="7">
        <f>Agora!C181</f>
        <v>2.4182076813655803E-2</v>
      </c>
      <c r="R180" s="7">
        <f>Cersanit!C181</f>
        <v>1.1718749999999889E-2</v>
      </c>
      <c r="S180" s="7">
        <f>Netia!C181</f>
        <v>-6.2240663900415454E-3</v>
      </c>
      <c r="T180" s="7">
        <f>Orbis!C181</f>
        <v>3.4013605442176874E-2</v>
      </c>
      <c r="U180" s="7">
        <f>'WIG20'!C181</f>
        <v>1.2482565672738076E-2</v>
      </c>
      <c r="V180" s="245">
        <f>WIG!C181</f>
        <v>1.0310186602893991E-2</v>
      </c>
      <c r="X180" s="7">
        <f>'WIBOR 1M sr'!C180</f>
        <v>1.2749999999999998E-4</v>
      </c>
      <c r="Z180" s="12">
        <f t="shared" si="6"/>
        <v>1.7040982422777632E-2</v>
      </c>
      <c r="AA180" s="12">
        <f t="shared" si="5"/>
        <v>2.0139913226036036E-2</v>
      </c>
    </row>
    <row r="181" spans="2:27" ht="15">
      <c r="B181" s="62">
        <v>38614</v>
      </c>
      <c r="C181" s="7">
        <f>ASSECOPOL!C182</f>
        <v>-1.0891092031203416E-2</v>
      </c>
      <c r="D181" s="7">
        <f>PEKAO!C182</f>
        <v>2.465168156984332E-2</v>
      </c>
      <c r="E181" s="7">
        <f>BZWBK!C182</f>
        <v>2.5862068965517241E-2</v>
      </c>
      <c r="F181" s="7">
        <f>' BRE'!C182</f>
        <v>-3.2786885245901639E-3</v>
      </c>
      <c r="G181" s="7">
        <f>GETIN!C182</f>
        <v>2.6252983293555947E-2</v>
      </c>
      <c r="H181" s="7">
        <f>GTC!C182</f>
        <v>-3.0716723549488126E-2</v>
      </c>
      <c r="I181" s="7">
        <f>KGHM!C182</f>
        <v>2.3923444976076897E-3</v>
      </c>
      <c r="J181" s="7">
        <f>PBG!C182</f>
        <v>1.0903426791277303E-2</v>
      </c>
      <c r="K181" s="7">
        <f>PKNORLEN!C182</f>
        <v>2.2399999999999979E-2</v>
      </c>
      <c r="L181" s="7">
        <f>PKOBP!C182</f>
        <v>4.7619047619047616E-2</v>
      </c>
      <c r="M181" s="7">
        <f>POLIMEXMS!C182</f>
        <v>0</v>
      </c>
      <c r="N181" s="7">
        <f>TPSA!C182</f>
        <v>4.7808764940239015E-2</v>
      </c>
      <c r="O181" s="7">
        <f>TVN!C182</f>
        <v>3.5906642728904717E-2</v>
      </c>
      <c r="P181" s="7">
        <f>Polnord!C182</f>
        <v>2.0408163265306048E-2</v>
      </c>
      <c r="Q181" s="7">
        <f>Agora!C182</f>
        <v>2.6388888888888969E-2</v>
      </c>
      <c r="R181" s="7">
        <f>Cersanit!C182</f>
        <v>3.8610038610039162E-3</v>
      </c>
      <c r="S181" s="7">
        <f>Netia!C182</f>
        <v>-4.1753653444677376E-3</v>
      </c>
      <c r="T181" s="7">
        <f>Orbis!C182</f>
        <v>1.9736842105263205E-2</v>
      </c>
      <c r="U181" s="7">
        <f>'WIG20'!C182</f>
        <v>2.1918545175922916E-2</v>
      </c>
      <c r="V181" s="245">
        <f>WIG!C182</f>
        <v>1.9861175342806878E-2</v>
      </c>
      <c r="X181" s="7">
        <f>'WIBOR 1M sr'!C181</f>
        <v>1.2749999999999998E-4</v>
      </c>
      <c r="Z181" s="12">
        <f t="shared" si="6"/>
        <v>1.4729443837594749E-2</v>
      </c>
      <c r="AA181" s="12">
        <f t="shared" si="5"/>
        <v>2.0489730457781154E-2</v>
      </c>
    </row>
    <row r="182" spans="2:27" ht="15">
      <c r="B182" s="62">
        <v>38615</v>
      </c>
      <c r="C182" s="7">
        <f>ASSECOPOL!C183</f>
        <v>-2.4835953795517309E-2</v>
      </c>
      <c r="D182" s="7">
        <f>PEKAO!C183</f>
        <v>-5.3504547886570634E-3</v>
      </c>
      <c r="E182" s="7">
        <f>BZWBK!C183</f>
        <v>-8.4033613445378148E-3</v>
      </c>
      <c r="F182" s="7">
        <f>' BRE'!C183</f>
        <v>-6.5789473684210523E-3</v>
      </c>
      <c r="G182" s="7">
        <f>GETIN!C183</f>
        <v>-4.6511627906975755E-3</v>
      </c>
      <c r="H182" s="7">
        <f>GTC!C183</f>
        <v>0</v>
      </c>
      <c r="I182" s="7">
        <f>KGHM!C183</f>
        <v>2.1479713603818583E-2</v>
      </c>
      <c r="J182" s="7">
        <f>PBG!C183</f>
        <v>9.2449922958396658E-3</v>
      </c>
      <c r="K182" s="7">
        <f>PKNORLEN!C183</f>
        <v>-7.8247261345852897E-3</v>
      </c>
      <c r="L182" s="7">
        <f>PKOBP!C183</f>
        <v>-1.2121212121212078E-2</v>
      </c>
      <c r="M182" s="7">
        <f>POLIMEXMS!C183</f>
        <v>0</v>
      </c>
      <c r="N182" s="7">
        <f>TPSA!C183</f>
        <v>0</v>
      </c>
      <c r="O182" s="7">
        <f>TVN!C183</f>
        <v>-1.2131715771230399E-2</v>
      </c>
      <c r="P182" s="7">
        <f>Polnord!C183</f>
        <v>-8.4999999999999964E-2</v>
      </c>
      <c r="Q182" s="7">
        <f>Agora!C183</f>
        <v>0</v>
      </c>
      <c r="R182" s="7">
        <f>Cersanit!C183</f>
        <v>-9.2307692307692257E-2</v>
      </c>
      <c r="S182" s="7">
        <f>Netia!C183</f>
        <v>-1.4675052410901342E-2</v>
      </c>
      <c r="T182" s="7">
        <f>Orbis!C183</f>
        <v>6.4516129032257839E-3</v>
      </c>
      <c r="U182" s="7">
        <f>'WIG20'!C183</f>
        <v>-3.8964509194746701E-3</v>
      </c>
      <c r="V182" s="245">
        <f>WIG!C183</f>
        <v>-4.7162398630768813E-3</v>
      </c>
      <c r="X182" s="7">
        <f>'WIBOR 1M sr'!C182</f>
        <v>1.2583333333333332E-4</v>
      </c>
      <c r="Z182" s="12">
        <f t="shared" si="6"/>
        <v>-1.3150220001698227E-2</v>
      </c>
      <c r="AA182" s="12">
        <f t="shared" si="5"/>
        <v>2.9278723778674302E-2</v>
      </c>
    </row>
    <row r="183" spans="2:27" ht="15">
      <c r="B183" s="62">
        <v>38616</v>
      </c>
      <c r="C183" s="7">
        <f>ASSECOPOL!C184</f>
        <v>-1.4180100123624525E-2</v>
      </c>
      <c r="D183" s="7">
        <f>PEKAO!C184</f>
        <v>-2.6914729832501767E-2</v>
      </c>
      <c r="E183" s="7">
        <f>BZWBK!C184</f>
        <v>-4.2372881355932203E-3</v>
      </c>
      <c r="F183" s="7">
        <f>' BRE'!C184</f>
        <v>-9.9337748344370865E-3</v>
      </c>
      <c r="G183" s="7">
        <f>GETIN!C184</f>
        <v>-3.0373831775700907E-2</v>
      </c>
      <c r="H183" s="7">
        <f>GTC!C184</f>
        <v>-1.4084507042253471E-2</v>
      </c>
      <c r="I183" s="7">
        <f>KGHM!C184</f>
        <v>-7.0093457943924574E-3</v>
      </c>
      <c r="J183" s="7">
        <f>PBG!C184</f>
        <v>-1.3740458015267262E-2</v>
      </c>
      <c r="K183" s="7">
        <f>PKNORLEN!C184</f>
        <v>7.8864353312302835E-3</v>
      </c>
      <c r="L183" s="7">
        <f>PKOBP!C184</f>
        <v>-1.8404907975460166E-2</v>
      </c>
      <c r="M183" s="7">
        <f>POLIMEXMS!C184</f>
        <v>-5.5555555555555601E-3</v>
      </c>
      <c r="N183" s="7">
        <f>TPSA!C184</f>
        <v>-1.9011406844106463E-2</v>
      </c>
      <c r="O183" s="7">
        <f>TVN!C184</f>
        <v>0</v>
      </c>
      <c r="P183" s="7">
        <f>Polnord!C184</f>
        <v>-1.092896174863384E-2</v>
      </c>
      <c r="Q183" s="7">
        <f>Agora!C184</f>
        <v>-1.3531799729364004E-2</v>
      </c>
      <c r="R183" s="7">
        <f>Cersanit!C184</f>
        <v>7.6271186440677846E-2</v>
      </c>
      <c r="S183" s="7">
        <f>Netia!C184</f>
        <v>-2.1276595744680965E-2</v>
      </c>
      <c r="T183" s="7">
        <f>Orbis!C184</f>
        <v>0</v>
      </c>
      <c r="U183" s="7">
        <f>'WIG20'!C184</f>
        <v>-8.5680882753319497E-3</v>
      </c>
      <c r="V183" s="245">
        <f>WIG!C184</f>
        <v>-6.5669556644584346E-3</v>
      </c>
      <c r="X183" s="7">
        <f>'WIBOR 1M sr'!C183</f>
        <v>1.2527777777777778E-4</v>
      </c>
      <c r="Z183" s="12">
        <f t="shared" si="6"/>
        <v>-6.9458689655368631E-3</v>
      </c>
      <c r="AA183" s="12">
        <f t="shared" si="5"/>
        <v>2.2878641859283226E-2</v>
      </c>
    </row>
    <row r="184" spans="2:27" ht="15">
      <c r="B184" s="62">
        <v>38617</v>
      </c>
      <c r="C184" s="7">
        <f>ASSECOPOL!C185</f>
        <v>-8.514349923330505E-3</v>
      </c>
      <c r="D184" s="7">
        <f>PEKAO!C185</f>
        <v>-5.4708349218451522E-3</v>
      </c>
      <c r="E184" s="7">
        <f>BZWBK!C185</f>
        <v>4.2553191489361703E-3</v>
      </c>
      <c r="F184" s="7">
        <f>' BRE'!C185</f>
        <v>-1.0033444816053512E-2</v>
      </c>
      <c r="G184" s="7">
        <f>GETIN!C185</f>
        <v>1.2048192771084293E-2</v>
      </c>
      <c r="H184" s="7">
        <f>GTC!C185</f>
        <v>-2.8571428571428598E-2</v>
      </c>
      <c r="I184" s="7">
        <f>KGHM!C185</f>
        <v>-2.3529411764706219E-3</v>
      </c>
      <c r="J184" s="7">
        <f>PBG!C185</f>
        <v>6.1919504643963737E-3</v>
      </c>
      <c r="K184" s="7">
        <f>PKNORLEN!C185</f>
        <v>3.2863849765258239E-2</v>
      </c>
      <c r="L184" s="7">
        <f>PKOBP!C185</f>
        <v>-1.5625E-2</v>
      </c>
      <c r="M184" s="7">
        <f>POLIMEXMS!C185</f>
        <v>-2.7932960893854771E-2</v>
      </c>
      <c r="N184" s="7">
        <f>TPSA!C185</f>
        <v>-1.1627906976744214E-2</v>
      </c>
      <c r="O184" s="7">
        <f>TVN!C185</f>
        <v>-1.0526315789473771E-2</v>
      </c>
      <c r="P184" s="7">
        <f>Polnord!C185</f>
        <v>5.5248618784529205E-3</v>
      </c>
      <c r="Q184" s="7">
        <f>Agora!C185</f>
        <v>-2.6063100137174288E-2</v>
      </c>
      <c r="R184" s="7">
        <f>Cersanit!C185</f>
        <v>3.9370078740158044E-3</v>
      </c>
      <c r="S184" s="7">
        <f>Netia!C185</f>
        <v>-6.5217391304346443E-3</v>
      </c>
      <c r="T184" s="7">
        <f>Orbis!C185</f>
        <v>-9.6153846153846385E-3</v>
      </c>
      <c r="U184" s="7">
        <f>'WIG20'!C185</f>
        <v>-9.974800503989112E-4</v>
      </c>
      <c r="V184" s="245">
        <f>WIG!C185</f>
        <v>-2.8373163609233835E-3</v>
      </c>
      <c r="X184" s="7">
        <f>'WIBOR 1M sr'!C184</f>
        <v>1.25E-4</v>
      </c>
      <c r="Z184" s="12">
        <f t="shared" si="6"/>
        <v>-5.4463458361139385E-3</v>
      </c>
      <c r="AA184" s="12">
        <f t="shared" si="5"/>
        <v>1.5152885244316612E-2</v>
      </c>
    </row>
    <row r="185" spans="2:27" ht="15">
      <c r="B185" s="62">
        <v>38618</v>
      </c>
      <c r="C185" s="7">
        <f>ASSECOPOL!C186</f>
        <v>-1.7472348232259183E-2</v>
      </c>
      <c r="D185" s="7">
        <f>PEKAO!C186</f>
        <v>5.5009295996012626E-3</v>
      </c>
      <c r="E185" s="7">
        <f>BZWBK!C186</f>
        <v>-1.6949152542372881E-2</v>
      </c>
      <c r="F185" s="7">
        <f>' BRE'!C186</f>
        <v>1.3513513513513514E-2</v>
      </c>
      <c r="G185" s="7">
        <f>GETIN!C186</f>
        <v>-1.4285714285714403E-2</v>
      </c>
      <c r="H185" s="7">
        <f>GTC!C186</f>
        <v>2.2058823529411818E-2</v>
      </c>
      <c r="I185" s="7">
        <f>KGHM!C186</f>
        <v>1.4150943396226448E-2</v>
      </c>
      <c r="J185" s="7">
        <f>PBG!C186</f>
        <v>-7.6923076923076927E-3</v>
      </c>
      <c r="K185" s="7">
        <f>PKNORLEN!C186</f>
        <v>-1.666666666666658E-2</v>
      </c>
      <c r="L185" s="7">
        <f>PKOBP!C186</f>
        <v>0</v>
      </c>
      <c r="M185" s="7">
        <f>POLIMEXMS!C186</f>
        <v>0</v>
      </c>
      <c r="N185" s="7">
        <f>TPSA!C186</f>
        <v>-1.5686274509803866E-2</v>
      </c>
      <c r="O185" s="7">
        <f>TVN!C186</f>
        <v>-1.5957446808510613E-2</v>
      </c>
      <c r="P185" s="7">
        <f>Polnord!C186</f>
        <v>2.1978021978022098E-2</v>
      </c>
      <c r="Q185" s="7">
        <f>Agora!C186</f>
        <v>-1.4084507042253521E-2</v>
      </c>
      <c r="R185" s="7">
        <f>Cersanit!C186</f>
        <v>0</v>
      </c>
      <c r="S185" s="7">
        <f>Netia!C186</f>
        <v>6.5645514223193341E-3</v>
      </c>
      <c r="T185" s="7">
        <f>Orbis!C186</f>
        <v>-2.2653721682847874E-2</v>
      </c>
      <c r="U185" s="7">
        <f>'WIG20'!C186</f>
        <v>-6.9569927681231627E-3</v>
      </c>
      <c r="V185" s="245">
        <f>WIG!C186</f>
        <v>-6.4650003618413089E-3</v>
      </c>
      <c r="X185" s="7">
        <f>'WIBOR 1M sr'!C185</f>
        <v>1.25E-4</v>
      </c>
      <c r="Z185" s="12">
        <f t="shared" si="6"/>
        <v>-3.2045197790912298E-3</v>
      </c>
      <c r="AA185" s="12">
        <f t="shared" si="5"/>
        <v>1.4525542212605783E-2</v>
      </c>
    </row>
    <row r="186" spans="2:27" ht="15">
      <c r="B186" s="62">
        <v>38621</v>
      </c>
      <c r="C186" s="7">
        <f>ASSECOPOL!C187</f>
        <v>1.4768766051274855E-2</v>
      </c>
      <c r="D186" s="7">
        <f>PEKAO!C187</f>
        <v>2.2124793493455329E-2</v>
      </c>
      <c r="E186" s="7">
        <f>BZWBK!C187</f>
        <v>2.1551724137931036E-2</v>
      </c>
      <c r="F186" s="7">
        <f>' BRE'!C187</f>
        <v>3.3333333333333333E-2</v>
      </c>
      <c r="G186" s="7">
        <f>GETIN!C187</f>
        <v>1.2077294685990511E-2</v>
      </c>
      <c r="H186" s="7">
        <f>GTC!C187</f>
        <v>2.1582733812949562E-2</v>
      </c>
      <c r="I186" s="7">
        <f>KGHM!C187</f>
        <v>2.0930232558139503E-2</v>
      </c>
      <c r="J186" s="7">
        <f>PBG!C187</f>
        <v>-7.7519379844961239E-3</v>
      </c>
      <c r="K186" s="7">
        <f>PKNORLEN!C187</f>
        <v>9.2449922958396658E-3</v>
      </c>
      <c r="L186" s="7">
        <f>PKOBP!C187</f>
        <v>6.3492063492063266E-3</v>
      </c>
      <c r="M186" s="7">
        <f>POLIMEXMS!C187</f>
        <v>-1.7241379310344845E-2</v>
      </c>
      <c r="N186" s="7">
        <f>TPSA!C187</f>
        <v>7.9681274900398127E-3</v>
      </c>
      <c r="O186" s="7">
        <f>TVN!C187</f>
        <v>1.8018018018018115E-2</v>
      </c>
      <c r="P186" s="7">
        <f>Polnord!C187</f>
        <v>1.6129032258064363E-2</v>
      </c>
      <c r="Q186" s="7">
        <f>Agora!C187</f>
        <v>8.5714285714284903E-3</v>
      </c>
      <c r="R186" s="7">
        <f>Cersanit!C187</f>
        <v>0</v>
      </c>
      <c r="S186" s="7">
        <f>Netia!C187</f>
        <v>0</v>
      </c>
      <c r="T186" s="7">
        <f>Orbis!C187</f>
        <v>-1.9867549668874104E-2</v>
      </c>
      <c r="U186" s="7">
        <f>'WIG20'!C187</f>
        <v>1.2167421109193293E-2</v>
      </c>
      <c r="V186" s="245">
        <f>WIG!C187</f>
        <v>7.7769386889605984E-3</v>
      </c>
      <c r="X186" s="7">
        <f>'WIBOR 1M sr'!C186</f>
        <v>1.25E-4</v>
      </c>
      <c r="Z186" s="12">
        <f t="shared" si="6"/>
        <v>9.3216008939975455E-3</v>
      </c>
      <c r="AA186" s="12">
        <f t="shared" si="5"/>
        <v>1.407650357633926E-2</v>
      </c>
    </row>
    <row r="187" spans="2:27" ht="15">
      <c r="B187" s="62">
        <v>38622</v>
      </c>
      <c r="C187" s="7">
        <f>ASSECOPOL!C188</f>
        <v>-1.1586539518263708E-2</v>
      </c>
      <c r="D187" s="7">
        <f>PEKAO!C188</f>
        <v>-8.0876776367320297E-3</v>
      </c>
      <c r="E187" s="7">
        <f>BZWBK!C188</f>
        <v>1.2658227848101266E-2</v>
      </c>
      <c r="F187" s="7">
        <f>' BRE'!C188</f>
        <v>1.935483870967742E-2</v>
      </c>
      <c r="G187" s="7">
        <f>GETIN!C188</f>
        <v>4.773269689737368E-3</v>
      </c>
      <c r="H187" s="7">
        <f>GTC!C188</f>
        <v>0</v>
      </c>
      <c r="I187" s="7">
        <f>KGHM!C188</f>
        <v>3.872437357630986E-2</v>
      </c>
      <c r="J187" s="7">
        <f>PBG!C188</f>
        <v>1.4062500000000089E-2</v>
      </c>
      <c r="K187" s="7">
        <f>PKNORLEN!C188</f>
        <v>2.2900763358778626E-2</v>
      </c>
      <c r="L187" s="7">
        <f>PKOBP!C188</f>
        <v>-1.2618296529968411E-2</v>
      </c>
      <c r="M187" s="7">
        <f>POLIMEXMS!C188</f>
        <v>1.7543859649122823E-2</v>
      </c>
      <c r="N187" s="7">
        <f>TPSA!C188</f>
        <v>1.185770750988145E-2</v>
      </c>
      <c r="O187" s="7">
        <f>TVN!C188</f>
        <v>8.8495575221238625E-3</v>
      </c>
      <c r="P187" s="7">
        <f>Polnord!C188</f>
        <v>-5.2910052910051788E-3</v>
      </c>
      <c r="Q187" s="7">
        <f>Agora!C188</f>
        <v>7.0821529745042503E-3</v>
      </c>
      <c r="R187" s="7">
        <f>Cersanit!C188</f>
        <v>-3.9215686274510358E-3</v>
      </c>
      <c r="S187" s="7">
        <f>Netia!C188</f>
        <v>0</v>
      </c>
      <c r="T187" s="7">
        <f>Orbis!C188</f>
        <v>2.3648648648648622E-2</v>
      </c>
      <c r="U187" s="7">
        <f>'WIG20'!C188</f>
        <v>1.1417884936355177E-2</v>
      </c>
      <c r="V187" s="245">
        <f>WIG!C188</f>
        <v>8.3468106235393726E-3</v>
      </c>
      <c r="X187" s="7">
        <f>'WIBOR 1M sr'!C187</f>
        <v>1.25E-4</v>
      </c>
      <c r="Z187" s="12">
        <f t="shared" si="6"/>
        <v>7.7750451046369583E-3</v>
      </c>
      <c r="AA187" s="12">
        <f t="shared" si="5"/>
        <v>1.3783306982017979E-2</v>
      </c>
    </row>
    <row r="188" spans="2:27" ht="15">
      <c r="B188" s="62">
        <v>38623</v>
      </c>
      <c r="C188" s="7">
        <f>ASSECOPOL!C189</f>
        <v>-3.5452994602631009E-2</v>
      </c>
      <c r="D188" s="7">
        <f>PEKAO!C189</f>
        <v>-2.4517269257525374E-2</v>
      </c>
      <c r="E188" s="7">
        <f>BZWBK!C189</f>
        <v>4.1666666666666666E-3</v>
      </c>
      <c r="F188" s="7">
        <f>' BRE'!C189</f>
        <v>-1.8987341772151899E-2</v>
      </c>
      <c r="G188" s="7">
        <f>GETIN!C189</f>
        <v>-7.1258907363421021E-3</v>
      </c>
      <c r="H188" s="7">
        <f>GTC!C189</f>
        <v>3.5211267605634307E-3</v>
      </c>
      <c r="I188" s="7">
        <f>KGHM!C189</f>
        <v>-2.192982456140382E-3</v>
      </c>
      <c r="J188" s="7">
        <f>PBG!C189</f>
        <v>-1.5408320493067568E-3</v>
      </c>
      <c r="K188" s="7">
        <f>PKNORLEN!C189</f>
        <v>-4.4776119402984652E-3</v>
      </c>
      <c r="L188" s="7">
        <f>PKOBP!C189</f>
        <v>-2.875399361022371E-2</v>
      </c>
      <c r="M188" s="7">
        <f>POLIMEXMS!C189</f>
        <v>1.1494252873563229E-2</v>
      </c>
      <c r="N188" s="7">
        <f>TPSA!C189</f>
        <v>-1.953125E-2</v>
      </c>
      <c r="O188" s="7">
        <f>TVN!C189</f>
        <v>-1.75438596491229E-2</v>
      </c>
      <c r="P188" s="7">
        <f>Polnord!C189</f>
        <v>0</v>
      </c>
      <c r="Q188" s="7">
        <f>Agora!C189</f>
        <v>-1.2658227848101148E-2</v>
      </c>
      <c r="R188" s="7">
        <f>Cersanit!C189</f>
        <v>0</v>
      </c>
      <c r="S188" s="7">
        <f>Netia!C189</f>
        <v>0</v>
      </c>
      <c r="T188" s="7">
        <f>Orbis!C189</f>
        <v>1.9801980198019733E-2</v>
      </c>
      <c r="U188" s="7">
        <f>'WIG20'!C189</f>
        <v>-1.2784113502250675E-2</v>
      </c>
      <c r="V188" s="245">
        <f>WIG!C189</f>
        <v>-1.1167677476147568E-2</v>
      </c>
      <c r="X188" s="7">
        <f>'WIBOR 1M sr'!C188</f>
        <v>1.25E-4</v>
      </c>
      <c r="Z188" s="12">
        <f t="shared" si="6"/>
        <v>-7.4332348568350382E-3</v>
      </c>
      <c r="AA188" s="12">
        <f t="shared" si="5"/>
        <v>1.4414581696367857E-2</v>
      </c>
    </row>
    <row r="189" spans="2:27" ht="15">
      <c r="B189" s="62">
        <v>38624</v>
      </c>
      <c r="C189" s="7">
        <f>ASSECOPOL!C190</f>
        <v>6.2314119813057503E-3</v>
      </c>
      <c r="D189" s="7">
        <f>PEKAO!C190</f>
        <v>-2.2370847226773054E-2</v>
      </c>
      <c r="E189" s="7">
        <f>BZWBK!C190</f>
        <v>8.2987551867219917E-3</v>
      </c>
      <c r="F189" s="7">
        <f>' BRE'!C190</f>
        <v>-6.4516129032258064E-3</v>
      </c>
      <c r="G189" s="7">
        <f>GETIN!C190</f>
        <v>0</v>
      </c>
      <c r="H189" s="7">
        <f>GTC!C190</f>
        <v>1.052631578947371E-2</v>
      </c>
      <c r="I189" s="7">
        <f>KGHM!C190</f>
        <v>1.098901098901099E-2</v>
      </c>
      <c r="J189" s="7">
        <f>PBG!C190</f>
        <v>1.0802469135802514E-2</v>
      </c>
      <c r="K189" s="7">
        <f>PKNORLEN!C190</f>
        <v>-5.9970014992504596E-3</v>
      </c>
      <c r="L189" s="7">
        <f>PKOBP!C190</f>
        <v>1.3157894736842176E-2</v>
      </c>
      <c r="M189" s="7">
        <f>POLIMEXMS!C190</f>
        <v>5.6818181818181872E-3</v>
      </c>
      <c r="N189" s="7">
        <f>TPSA!C190</f>
        <v>3.9840637450198352E-3</v>
      </c>
      <c r="O189" s="7">
        <f>TVN!C190</f>
        <v>1.7857142857142953E-2</v>
      </c>
      <c r="P189" s="7">
        <f>Polnord!C190</f>
        <v>0</v>
      </c>
      <c r="Q189" s="7">
        <f>Agora!C190</f>
        <v>-2.8490028490028895E-3</v>
      </c>
      <c r="R189" s="7">
        <f>Cersanit!C190</f>
        <v>2.3622047244094547E-2</v>
      </c>
      <c r="S189" s="7">
        <f>Netia!C190</f>
        <v>-6.5217391304346443E-3</v>
      </c>
      <c r="T189" s="7">
        <f>Orbis!C190</f>
        <v>3.2362459546926028E-3</v>
      </c>
      <c r="U189" s="7">
        <f>'WIG20'!C190</f>
        <v>6.9682481501920021E-4</v>
      </c>
      <c r="V189" s="245">
        <f>WIG!C190</f>
        <v>1.011841359569684E-3</v>
      </c>
      <c r="X189" s="7">
        <f>'WIBOR 1M sr'!C189</f>
        <v>1.2749999999999998E-4</v>
      </c>
      <c r="Z189" s="12">
        <f t="shared" si="6"/>
        <v>3.8998317885132442E-3</v>
      </c>
      <c r="AA189" s="12">
        <f t="shared" si="5"/>
        <v>1.0626073609815649E-2</v>
      </c>
    </row>
    <row r="190" spans="2:27" ht="15">
      <c r="B190" s="62">
        <v>38625</v>
      </c>
      <c r="C190" s="7">
        <f>ASSECOPOL!C191</f>
        <v>0</v>
      </c>
      <c r="D190" s="7">
        <f>PEKAO!C191</f>
        <v>2.8600156407105375E-2</v>
      </c>
      <c r="E190" s="7">
        <f>BZWBK!C191</f>
        <v>2.0576131687242798E-2</v>
      </c>
      <c r="F190" s="7">
        <f>' BRE'!C191</f>
        <v>6.4935064935064939E-3</v>
      </c>
      <c r="G190" s="7">
        <f>GETIN!C191</f>
        <v>4.7846889952154218E-3</v>
      </c>
      <c r="H190" s="7">
        <f>GTC!C191</f>
        <v>6.9444444444444198E-3</v>
      </c>
      <c r="I190" s="7">
        <f>KGHM!C191</f>
        <v>2.1739130434782608E-2</v>
      </c>
      <c r="J190" s="7">
        <f>PBG!C191</f>
        <v>2.1374045801526805E-2</v>
      </c>
      <c r="K190" s="7">
        <f>PKNORLEN!C191</f>
        <v>7.5414781297134239E-3</v>
      </c>
      <c r="L190" s="7">
        <f>PKOBP!C191</f>
        <v>2.2727272727272704E-2</v>
      </c>
      <c r="M190" s="7">
        <f>POLIMEXMS!C191</f>
        <v>5.649717514124299E-3</v>
      </c>
      <c r="N190" s="7">
        <f>TPSA!C191</f>
        <v>7.9365079365079083E-3</v>
      </c>
      <c r="O190" s="7">
        <f>TVN!C191</f>
        <v>0</v>
      </c>
      <c r="P190" s="7">
        <f>Polnord!C191</f>
        <v>1.5957446808510675E-2</v>
      </c>
      <c r="Q190" s="7">
        <f>Agora!C191</f>
        <v>-2.8571428571428571E-2</v>
      </c>
      <c r="R190" s="7">
        <f>Cersanit!C191</f>
        <v>0</v>
      </c>
      <c r="S190" s="7">
        <f>Netia!C191</f>
        <v>4.3763676148795561E-3</v>
      </c>
      <c r="T190" s="7">
        <f>Orbis!C191</f>
        <v>3.5483870967741984E-2</v>
      </c>
      <c r="U190" s="7">
        <f>'WIG20'!C191</f>
        <v>1.38100643208475E-2</v>
      </c>
      <c r="V190" s="245">
        <f>WIG!C191</f>
        <v>1.1452053745145621E-2</v>
      </c>
      <c r="X190" s="7">
        <f>'WIBOR 1M sr'!C190</f>
        <v>1.2777777777777776E-4</v>
      </c>
      <c r="Z190" s="12">
        <f t="shared" si="6"/>
        <v>1.0089629855063663E-2</v>
      </c>
      <c r="AA190" s="12">
        <f t="shared" si="5"/>
        <v>1.4285313759496926E-2</v>
      </c>
    </row>
    <row r="191" spans="2:27" ht="15">
      <c r="B191" s="62">
        <v>38628</v>
      </c>
      <c r="C191" s="7">
        <f>ASSECOPOL!C192</f>
        <v>-3.099684139894917E-3</v>
      </c>
      <c r="D191" s="7">
        <f>PEKAO!C192</f>
        <v>1.3876909512583118E-2</v>
      </c>
      <c r="E191" s="7">
        <f>BZWBK!C192</f>
        <v>4.0322580645161289E-3</v>
      </c>
      <c r="F191" s="7">
        <f>' BRE'!C192</f>
        <v>6.4516129032258064E-3</v>
      </c>
      <c r="G191" s="7">
        <f>GETIN!C192</f>
        <v>2.38095238095233E-3</v>
      </c>
      <c r="H191" s="7">
        <f>GTC!C192</f>
        <v>0</v>
      </c>
      <c r="I191" s="7">
        <f>KGHM!C192</f>
        <v>2.1276595744680851E-2</v>
      </c>
      <c r="J191" s="7">
        <f>PBG!C192</f>
        <v>-5.979073243647319E-3</v>
      </c>
      <c r="K191" s="7">
        <f>PKNORLEN!C192</f>
        <v>3.2934131736526991E-2</v>
      </c>
      <c r="L191" s="7">
        <f>PKOBP!C192</f>
        <v>0</v>
      </c>
      <c r="M191" s="7">
        <f>POLIMEXMS!C192</f>
        <v>1.6853932584269676E-2</v>
      </c>
      <c r="N191" s="7">
        <f>TPSA!C192</f>
        <v>3.5433070866141815E-2</v>
      </c>
      <c r="O191" s="7">
        <f>TVN!C192</f>
        <v>4.3859649122807015E-2</v>
      </c>
      <c r="P191" s="7">
        <f>Polnord!C192</f>
        <v>-1.0471204188481823E-2</v>
      </c>
      <c r="Q191" s="7">
        <f>Agora!C192</f>
        <v>1.4705882352941176E-2</v>
      </c>
      <c r="R191" s="7">
        <f>Cersanit!C192</f>
        <v>7.692307692307665E-3</v>
      </c>
      <c r="S191" s="7">
        <f>Netia!C192</f>
        <v>0</v>
      </c>
      <c r="T191" s="7">
        <f>Orbis!C192</f>
        <v>1.5576323987538941E-2</v>
      </c>
      <c r="U191" s="7">
        <f>'WIG20'!C192</f>
        <v>1.8322726135790692E-2</v>
      </c>
      <c r="V191" s="245">
        <f>WIG!C192</f>
        <v>1.4202762803772761E-2</v>
      </c>
      <c r="X191" s="7">
        <f>'WIBOR 1M sr'!C191</f>
        <v>1.2777777777777776E-4</v>
      </c>
      <c r="Z191" s="12">
        <f t="shared" si="6"/>
        <v>1.0862425854248191E-2</v>
      </c>
      <c r="AA191" s="12">
        <f t="shared" si="5"/>
        <v>1.4962493307720202E-2</v>
      </c>
    </row>
    <row r="192" spans="2:27" ht="15">
      <c r="B192" s="62">
        <v>38629</v>
      </c>
      <c r="C192" s="7">
        <f>ASSECOPOL!C193</f>
        <v>1.5218276378345715E-2</v>
      </c>
      <c r="D192" s="7">
        <f>PEKAO!C193</f>
        <v>0</v>
      </c>
      <c r="E192" s="7">
        <f>BZWBK!C193</f>
        <v>-8.0321285140562242E-3</v>
      </c>
      <c r="F192" s="7">
        <f>' BRE'!C193</f>
        <v>3.205128205128205E-3</v>
      </c>
      <c r="G192" s="7">
        <f>GETIN!C193</f>
        <v>1.6627078384798169E-2</v>
      </c>
      <c r="H192" s="7">
        <f>GTC!C193</f>
        <v>-5.5172413793103496E-2</v>
      </c>
      <c r="I192" s="7">
        <f>KGHM!C193</f>
        <v>-1.4583333333333393E-2</v>
      </c>
      <c r="J192" s="7">
        <f>PBG!C193</f>
        <v>-2.7067669172932289E-2</v>
      </c>
      <c r="K192" s="7">
        <f>PKNORLEN!C193</f>
        <v>0</v>
      </c>
      <c r="L192" s="7">
        <f>PKOBP!C193</f>
        <v>-6.3492063492063266E-3</v>
      </c>
      <c r="M192" s="7">
        <f>POLIMEXMS!C193</f>
        <v>1.1049723756906087E-2</v>
      </c>
      <c r="N192" s="7">
        <f>TPSA!C193</f>
        <v>-1.5209125475285253E-2</v>
      </c>
      <c r="O192" s="7">
        <f>TVN!C193</f>
        <v>6.7226890756302577E-3</v>
      </c>
      <c r="P192" s="7">
        <f>Polnord!C193</f>
        <v>-2.6455026455026457E-2</v>
      </c>
      <c r="Q192" s="7">
        <f>Agora!C193</f>
        <v>-1.3043478260869648E-2</v>
      </c>
      <c r="R192" s="7">
        <f>Cersanit!C193</f>
        <v>0</v>
      </c>
      <c r="S192" s="7">
        <f>Netia!C193</f>
        <v>-2.1786492374727207E-3</v>
      </c>
      <c r="T192" s="7">
        <f>Orbis!C193</f>
        <v>3.0674846625767306E-3</v>
      </c>
      <c r="U192" s="7">
        <f>'WIG20'!C193</f>
        <v>-3.9339072393250931E-3</v>
      </c>
      <c r="V192" s="245">
        <f>WIG!C193</f>
        <v>-2.9715961266277226E-3</v>
      </c>
      <c r="X192" s="7">
        <f>'WIBOR 1M sr'!C192</f>
        <v>1.2805555555555557E-4</v>
      </c>
      <c r="Z192" s="12">
        <f t="shared" si="6"/>
        <v>-6.233369451550036E-3</v>
      </c>
      <c r="AA192" s="12">
        <f t="shared" si="5"/>
        <v>1.7482530201561094E-2</v>
      </c>
    </row>
    <row r="193" spans="2:27" ht="15">
      <c r="B193" s="62">
        <v>38630</v>
      </c>
      <c r="C193" s="7">
        <f>ASSECOPOL!C194</f>
        <v>-1.8046396703783593E-2</v>
      </c>
      <c r="D193" s="7">
        <f>PEKAO!C194</f>
        <v>5.4823524963608806E-3</v>
      </c>
      <c r="E193" s="7">
        <f>BZWBK!C194</f>
        <v>-2.0242914979757085E-2</v>
      </c>
      <c r="F193" s="7">
        <f>' BRE'!C194</f>
        <v>-9.5846645367412137E-3</v>
      </c>
      <c r="G193" s="7">
        <f>GETIN!C194</f>
        <v>3.2710280373831696E-2</v>
      </c>
      <c r="H193" s="7">
        <f>GTC!C194</f>
        <v>-1.4598540145985351E-2</v>
      </c>
      <c r="I193" s="7">
        <f>KGHM!C194</f>
        <v>-1.9027484143763186E-2</v>
      </c>
      <c r="J193" s="7">
        <f>PBG!C194</f>
        <v>-3.0911901081916975E-3</v>
      </c>
      <c r="K193" s="7">
        <f>PKNORLEN!C194</f>
        <v>-4.3478260869565216E-2</v>
      </c>
      <c r="L193" s="7">
        <f>PKOBP!C194</f>
        <v>0</v>
      </c>
      <c r="M193" s="7">
        <f>POLIMEXMS!C194</f>
        <v>-1.0928961748633888E-2</v>
      </c>
      <c r="N193" s="7">
        <f>TPSA!C194</f>
        <v>-2.3166023166023085E-2</v>
      </c>
      <c r="O193" s="7">
        <f>TVN!C194</f>
        <v>-1.6694490818029693E-3</v>
      </c>
      <c r="P193" s="7">
        <f>Polnord!C194</f>
        <v>-5.4347826086955367E-3</v>
      </c>
      <c r="Q193" s="7">
        <f>Agora!C194</f>
        <v>-4.6989720998531409E-2</v>
      </c>
      <c r="R193" s="7">
        <f>Cersanit!C194</f>
        <v>-7.6335877862595148E-3</v>
      </c>
      <c r="S193" s="7">
        <f>Netia!C194</f>
        <v>-1.746724890829696E-2</v>
      </c>
      <c r="T193" s="7">
        <f>Orbis!C194</f>
        <v>0</v>
      </c>
      <c r="U193" s="7">
        <f>'WIG20'!C194</f>
        <v>-1.7962337413251137E-2</v>
      </c>
      <c r="V193" s="245">
        <f>WIG!C194</f>
        <v>-1.3775561106012304E-2</v>
      </c>
      <c r="X193" s="7">
        <f>'WIBOR 1M sr'!C193</f>
        <v>1.2805555555555557E-4</v>
      </c>
      <c r="Z193" s="12">
        <f t="shared" si="6"/>
        <v>-1.1287032939768786E-2</v>
      </c>
      <c r="AA193" s="12">
        <f t="shared" si="5"/>
        <v>1.777159444392087E-2</v>
      </c>
    </row>
    <row r="194" spans="2:27" ht="15">
      <c r="B194" s="62">
        <v>38631</v>
      </c>
      <c r="C194" s="7">
        <f>ASSECOPOL!C195</f>
        <v>-2.4299871880588755E-2</v>
      </c>
      <c r="D194" s="7">
        <f>PEKAO!C195</f>
        <v>-2.1822375141795296E-2</v>
      </c>
      <c r="E194" s="7">
        <f>BZWBK!C195</f>
        <v>-4.9586776859504134E-2</v>
      </c>
      <c r="F194" s="7">
        <f>' BRE'!C195</f>
        <v>-3.870967741935484E-2</v>
      </c>
      <c r="G194" s="7">
        <f>GETIN!C195</f>
        <v>-2.7149321266968351E-2</v>
      </c>
      <c r="H194" s="7">
        <f>GTC!C195</f>
        <v>0</v>
      </c>
      <c r="I194" s="7">
        <f>KGHM!C195</f>
        <v>-4.0948275862068936E-2</v>
      </c>
      <c r="J194" s="7">
        <f>PBG!C195</f>
        <v>7.7519379844961239E-3</v>
      </c>
      <c r="K194" s="7">
        <f>PKNORLEN!C195</f>
        <v>-4.2424242424242378E-2</v>
      </c>
      <c r="L194" s="7">
        <f>PKOBP!C195</f>
        <v>-4.1533546325878613E-2</v>
      </c>
      <c r="M194" s="7">
        <f>POLIMEXMS!C195</f>
        <v>-5.5248618784530436E-3</v>
      </c>
      <c r="N194" s="7">
        <f>TPSA!C195</f>
        <v>-3.162055335968382E-2</v>
      </c>
      <c r="O194" s="7">
        <f>TVN!C195</f>
        <v>-3.0100334448160633E-2</v>
      </c>
      <c r="P194" s="7">
        <f>Polnord!C195</f>
        <v>0</v>
      </c>
      <c r="Q194" s="7">
        <f>Agora!C195</f>
        <v>-4.4684129429892222E-2</v>
      </c>
      <c r="R194" s="7">
        <f>Cersanit!C195</f>
        <v>-3.0769230769230795E-2</v>
      </c>
      <c r="S194" s="7">
        <f>Netia!C195</f>
        <v>-1.5555555555555619E-2</v>
      </c>
      <c r="T194" s="7">
        <f>Orbis!C195</f>
        <v>-9.1743119266056335E-3</v>
      </c>
      <c r="U194" s="7">
        <f>'WIG20'!C195</f>
        <v>-3.5971939893977442E-2</v>
      </c>
      <c r="V194" s="245">
        <f>WIG!C195</f>
        <v>-2.9902816883441655E-2</v>
      </c>
      <c r="X194" s="7">
        <f>'WIBOR 1M sr'!C194</f>
        <v>1.2805555555555557E-4</v>
      </c>
      <c r="Z194" s="12">
        <f t="shared" si="6"/>
        <v>-2.4786173697971495E-2</v>
      </c>
      <c r="AA194" s="12">
        <f t="shared" si="5"/>
        <v>1.7439598782635474E-2</v>
      </c>
    </row>
    <row r="195" spans="2:27" ht="15">
      <c r="B195" s="62">
        <v>38632</v>
      </c>
      <c r="C195" s="7">
        <f>ASSECOPOL!C196</f>
        <v>1.564245810055866E-2</v>
      </c>
      <c r="D195" s="7">
        <f>PEKAO!C196</f>
        <v>-3.0644737600830446E-2</v>
      </c>
      <c r="E195" s="7">
        <f>BZWBK!C196</f>
        <v>1.3043478260869565E-2</v>
      </c>
      <c r="F195" s="7">
        <f>' BRE'!C196</f>
        <v>-1.6778523489932886E-2</v>
      </c>
      <c r="G195" s="7">
        <f>GETIN!C196</f>
        <v>-6.9767441860465696E-3</v>
      </c>
      <c r="H195" s="7">
        <f>GTC!C196</f>
        <v>2.9629629629629655E-2</v>
      </c>
      <c r="I195" s="7">
        <f>KGHM!C196</f>
        <v>2.0224719101123563E-2</v>
      </c>
      <c r="J195" s="7">
        <f>PBG!C196</f>
        <v>-4.153846153846158E-2</v>
      </c>
      <c r="K195" s="7">
        <f>PKNORLEN!C196</f>
        <v>-6.3291139240507222E-3</v>
      </c>
      <c r="L195" s="7">
        <f>PKOBP!C196</f>
        <v>1.6666666666666666E-2</v>
      </c>
      <c r="M195" s="7">
        <f>POLIMEXMS!C196</f>
        <v>0</v>
      </c>
      <c r="N195" s="7">
        <f>TPSA!C196</f>
        <v>-1.2244897959183702E-2</v>
      </c>
      <c r="O195" s="7">
        <f>TVN!C196</f>
        <v>1.7241379310344921E-2</v>
      </c>
      <c r="P195" s="7">
        <f>Polnord!C196</f>
        <v>-5.4644808743170171E-3</v>
      </c>
      <c r="Q195" s="7">
        <f>Agora!C196</f>
        <v>2.25806451612903E-2</v>
      </c>
      <c r="R195" s="7">
        <f>Cersanit!C196</f>
        <v>0</v>
      </c>
      <c r="S195" s="7">
        <f>Netia!C196</f>
        <v>-6.7720090293452283E-3</v>
      </c>
      <c r="T195" s="7">
        <f>Orbis!C196</f>
        <v>-1.2345679012345635E-2</v>
      </c>
      <c r="U195" s="7">
        <f>'WIG20'!C196</f>
        <v>1.0212308519214437E-3</v>
      </c>
      <c r="V195" s="245">
        <f>WIG!C196</f>
        <v>4.8928840646366647E-6</v>
      </c>
      <c r="X195" s="7">
        <f>'WIBOR 1M sr'!C195</f>
        <v>1.2805555555555557E-4</v>
      </c>
      <c r="Z195" s="12">
        <f t="shared" si="6"/>
        <v>-2.2587063244613637E-4</v>
      </c>
      <c r="AA195" s="12">
        <f t="shared" si="5"/>
        <v>1.9095198642201865E-2</v>
      </c>
    </row>
    <row r="196" spans="2:27" ht="15">
      <c r="B196" s="62">
        <v>38635</v>
      </c>
      <c r="C196" s="7">
        <f>ASSECOPOL!C197</f>
        <v>-3.1407974634321445E-3</v>
      </c>
      <c r="D196" s="7">
        <f>PEKAO!C197</f>
        <v>-1.1507244077834084E-2</v>
      </c>
      <c r="E196" s="7">
        <f>BZWBK!C197</f>
        <v>-3.4334763948497854E-2</v>
      </c>
      <c r="F196" s="7">
        <f>' BRE'!C197</f>
        <v>-2.3890784982935155E-2</v>
      </c>
      <c r="G196" s="7">
        <f>GETIN!C197</f>
        <v>1.6393442622950886E-2</v>
      </c>
      <c r="H196" s="7">
        <f>GTC!C197</f>
        <v>2.1582733812949562E-2</v>
      </c>
      <c r="I196" s="7">
        <f>KGHM!C197</f>
        <v>2.2026431718061675E-2</v>
      </c>
      <c r="J196" s="7">
        <f>PBG!C197</f>
        <v>4.8154093097914005E-3</v>
      </c>
      <c r="K196" s="7">
        <f>PKNORLEN!C197</f>
        <v>6.3694267515924472E-3</v>
      </c>
      <c r="L196" s="7">
        <f>PKOBP!C197</f>
        <v>9.8360655737705152E-3</v>
      </c>
      <c r="M196" s="7">
        <f>POLIMEXMS!C197</f>
        <v>3.8888888888888924E-2</v>
      </c>
      <c r="N196" s="7">
        <f>TPSA!C197</f>
        <v>-2.8925619834710717E-2</v>
      </c>
      <c r="O196" s="7">
        <f>TVN!C197</f>
        <v>1.1864406779660913E-2</v>
      </c>
      <c r="P196" s="7">
        <f>Polnord!C197</f>
        <v>5.494505494505573E-3</v>
      </c>
      <c r="Q196" s="7">
        <f>Agora!C197</f>
        <v>-4.7318611987381253E-3</v>
      </c>
      <c r="R196" s="7">
        <f>Cersanit!C197</f>
        <v>1.5873015873015959E-2</v>
      </c>
      <c r="S196" s="7">
        <f>Netia!C197</f>
        <v>3.8636363636363615E-2</v>
      </c>
      <c r="T196" s="7">
        <f>Orbis!C197</f>
        <v>3.1250000000000444E-3</v>
      </c>
      <c r="U196" s="7">
        <f>'WIG20'!C197</f>
        <v>-5.865054189796759E-4</v>
      </c>
      <c r="V196" s="245">
        <f>WIG!C197</f>
        <v>2.5656935277550299E-4</v>
      </c>
      <c r="X196" s="7">
        <f>'WIBOR 1M sr'!C196</f>
        <v>1.2805555555555557E-4</v>
      </c>
      <c r="Z196" s="12">
        <f t="shared" si="6"/>
        <v>4.9097010530779689E-3</v>
      </c>
      <c r="AA196" s="12">
        <f t="shared" ref="AA196:AA259" si="7">STDEV(C196:T196)</f>
        <v>2.0486912904137372E-2</v>
      </c>
    </row>
    <row r="197" spans="2:27" ht="15">
      <c r="B197" s="62">
        <v>38636</v>
      </c>
      <c r="C197" s="7">
        <f>ASSECOPOL!C198</f>
        <v>9.4554135243086757E-3</v>
      </c>
      <c r="D197" s="7">
        <f>PEKAO!C198</f>
        <v>0</v>
      </c>
      <c r="E197" s="7">
        <f>BZWBK!C198</f>
        <v>3.111111111111111E-2</v>
      </c>
      <c r="F197" s="7">
        <f>' BRE'!C198</f>
        <v>4.8951048951048952E-2</v>
      </c>
      <c r="G197" s="7">
        <f>GETIN!C198</f>
        <v>1.3824884792626843E-2</v>
      </c>
      <c r="H197" s="7">
        <f>GTC!C198</f>
        <v>7.0422535211268613E-3</v>
      </c>
      <c r="I197" s="7">
        <f>KGHM!C198</f>
        <v>1.2931034482758652E-2</v>
      </c>
      <c r="J197" s="7">
        <f>PBG!C198</f>
        <v>-3.1948881789137834E-3</v>
      </c>
      <c r="K197" s="7">
        <f>PKNORLEN!C198</f>
        <v>2.6898734177215233E-2</v>
      </c>
      <c r="L197" s="7">
        <f>PKOBP!C198</f>
        <v>2.5974025974025997E-2</v>
      </c>
      <c r="M197" s="7">
        <f>POLIMEXMS!C198</f>
        <v>0</v>
      </c>
      <c r="N197" s="7">
        <f>TPSA!C198</f>
        <v>2.9787234042553162E-2</v>
      </c>
      <c r="O197" s="7">
        <f>TVN!C198</f>
        <v>5.0251256281407452E-3</v>
      </c>
      <c r="P197" s="7">
        <f>Polnord!C198</f>
        <v>0</v>
      </c>
      <c r="Q197" s="7">
        <f>Agora!C198</f>
        <v>1.9017432646592641E-2</v>
      </c>
      <c r="R197" s="7">
        <f>Cersanit!C198</f>
        <v>-7.812500000000111E-3</v>
      </c>
      <c r="S197" s="7">
        <f>Netia!C198</f>
        <v>4.157549234135656E-2</v>
      </c>
      <c r="T197" s="7">
        <f>Orbis!C198</f>
        <v>0</v>
      </c>
      <c r="U197" s="7">
        <f>'WIG20'!C198</f>
        <v>1.6688019175930945E-2</v>
      </c>
      <c r="V197" s="245">
        <f>WIG!C198</f>
        <v>1.3576955648428229E-2</v>
      </c>
      <c r="X197" s="7">
        <f>'WIBOR 1M sr'!C197</f>
        <v>1.2777777777777776E-4</v>
      </c>
      <c r="Z197" s="12">
        <f t="shared" si="6"/>
        <v>1.4477022389663974E-2</v>
      </c>
      <c r="AA197" s="12">
        <f t="shared" si="7"/>
        <v>1.6379826919892988E-2</v>
      </c>
    </row>
    <row r="198" spans="2:27" ht="15">
      <c r="B198" s="62">
        <v>38637</v>
      </c>
      <c r="C198" s="7">
        <f>ASSECOPOL!C199</f>
        <v>2.8173200779469613E-3</v>
      </c>
      <c r="D198" s="7">
        <f>PEKAO!C199</f>
        <v>-2.8751964160342804E-3</v>
      </c>
      <c r="E198" s="7">
        <f>BZWBK!C199</f>
        <v>-1.7241379310344827E-2</v>
      </c>
      <c r="F198" s="7">
        <f>' BRE'!C199</f>
        <v>-3.3333333333333335E-3</v>
      </c>
      <c r="G198" s="7">
        <f>GETIN!C199</f>
        <v>2.272727272727224E-3</v>
      </c>
      <c r="H198" s="7">
        <f>GTC!C199</f>
        <v>-2.7972027972027996E-2</v>
      </c>
      <c r="I198" s="7">
        <f>KGHM!C199</f>
        <v>-1.7021276595744619E-2</v>
      </c>
      <c r="J198" s="7">
        <f>PBG!C199</f>
        <v>-1.2820512820512775E-2</v>
      </c>
      <c r="K198" s="7">
        <f>PKNORLEN!C199</f>
        <v>-6.1633281972265893E-3</v>
      </c>
      <c r="L198" s="7">
        <f>PKOBP!C199</f>
        <v>-2.5316455696202552E-2</v>
      </c>
      <c r="M198" s="7">
        <f>POLIMEXMS!C199</f>
        <v>5.3475935828875866E-3</v>
      </c>
      <c r="N198" s="7">
        <f>TPSA!C199</f>
        <v>-2.0661157024793389E-2</v>
      </c>
      <c r="O198" s="7">
        <f>TVN!C199</f>
        <v>-1.4999999999999977E-2</v>
      </c>
      <c r="P198" s="7">
        <f>Polnord!C199</f>
        <v>-1.092896174863384E-2</v>
      </c>
      <c r="Q198" s="7">
        <f>Agora!C199</f>
        <v>-4.6656298600310604E-3</v>
      </c>
      <c r="R198" s="7">
        <f>Cersanit!C199</f>
        <v>7.8740157480316087E-3</v>
      </c>
      <c r="S198" s="7">
        <f>Netia!C199</f>
        <v>-2.9411764705882287E-2</v>
      </c>
      <c r="T198" s="7">
        <f>Orbis!C199</f>
        <v>3.1152647975078323E-3</v>
      </c>
      <c r="U198" s="7">
        <f>'WIG20'!C199</f>
        <v>-1.1341094598549678E-2</v>
      </c>
      <c r="V198" s="245">
        <f>WIG!C199</f>
        <v>-7.8840075419591496E-3</v>
      </c>
      <c r="X198" s="7">
        <f>'WIBOR 1M sr'!C198</f>
        <v>1.2777777777777776E-4</v>
      </c>
      <c r="Z198" s="12">
        <f t="shared" si="6"/>
        <v>-9.5546723445370154E-3</v>
      </c>
      <c r="AA198" s="12">
        <f t="shared" si="7"/>
        <v>1.1783274628538842E-2</v>
      </c>
    </row>
    <row r="199" spans="2:27" ht="15">
      <c r="B199" s="62">
        <v>38638</v>
      </c>
      <c r="C199" s="7">
        <f>ASSECOPOL!C200</f>
        <v>-2.4299871880588755E-2</v>
      </c>
      <c r="D199" s="7">
        <f>PEKAO!C200</f>
        <v>-4.3748533109807218E-2</v>
      </c>
      <c r="E199" s="7">
        <f>BZWBK!C200</f>
        <v>-2.6315789473684209E-2</v>
      </c>
      <c r="F199" s="7">
        <f>' BRE'!C200</f>
        <v>-2.3411371237458192E-2</v>
      </c>
      <c r="G199" s="7">
        <f>GETIN!C200</f>
        <v>-3.1746031746031876E-2</v>
      </c>
      <c r="H199" s="7">
        <f>GTC!C200</f>
        <v>-2.5179856115107889E-2</v>
      </c>
      <c r="I199" s="7">
        <f>KGHM!C200</f>
        <v>-2.5974025974026035E-2</v>
      </c>
      <c r="J199" s="7">
        <f>PBG!C200</f>
        <v>3.4090909090909116E-2</v>
      </c>
      <c r="K199" s="7">
        <f>PKNORLEN!C200</f>
        <v>-6.0465116279069746E-2</v>
      </c>
      <c r="L199" s="7">
        <f>PKOBP!C200</f>
        <v>-4.2207792207792229E-2</v>
      </c>
      <c r="M199" s="7">
        <f>POLIMEXMS!C200</f>
        <v>-4.2553191489361625E-2</v>
      </c>
      <c r="N199" s="7">
        <f>TPSA!C200</f>
        <v>-5.4852320675105516E-2</v>
      </c>
      <c r="O199" s="7">
        <f>TVN!C200</f>
        <v>-1.6920473773265291E-3</v>
      </c>
      <c r="P199" s="7">
        <f>Polnord!C200</f>
        <v>-1.6574585635359153E-2</v>
      </c>
      <c r="Q199" s="7">
        <f>Agora!C200</f>
        <v>-2.34375E-2</v>
      </c>
      <c r="R199" s="7">
        <f>Cersanit!C200</f>
        <v>-1.1718750000000028E-2</v>
      </c>
      <c r="S199" s="7">
        <f>Netia!C200</f>
        <v>-3.2467532467532541E-2</v>
      </c>
      <c r="T199" s="7">
        <f>Orbis!C200</f>
        <v>-1.5527950310559115E-2</v>
      </c>
      <c r="U199" s="7">
        <f>'WIG20'!C200</f>
        <v>-3.9388532098775478E-2</v>
      </c>
      <c r="V199" s="245">
        <f>WIG!C200</f>
        <v>-3.3419261512212237E-2</v>
      </c>
      <c r="X199" s="7">
        <f>'WIBOR 1M sr'!C199</f>
        <v>1.2777777777777776E-4</v>
      </c>
      <c r="Z199" s="12">
        <f t="shared" si="6"/>
        <v>-2.6004519827105641E-2</v>
      </c>
      <c r="AA199" s="12">
        <f t="shared" si="7"/>
        <v>2.1099258970454757E-2</v>
      </c>
    </row>
    <row r="200" spans="2:27" ht="15">
      <c r="B200" s="62">
        <v>38639</v>
      </c>
      <c r="C200" s="7">
        <f>ASSECOPOL!C201</f>
        <v>2.2025688197269147E-2</v>
      </c>
      <c r="D200" s="7">
        <f>PEKAO!C201</f>
        <v>-3.0455606903177321E-2</v>
      </c>
      <c r="E200" s="7">
        <f>BZWBK!C201</f>
        <v>-9.0090090090090089E-3</v>
      </c>
      <c r="F200" s="7">
        <f>' BRE'!C201</f>
        <v>-2.7397260273972601E-2</v>
      </c>
      <c r="G200" s="7">
        <f>GETIN!C201</f>
        <v>0</v>
      </c>
      <c r="H200" s="7">
        <f>GTC!C201</f>
        <v>3.6900369003689247E-3</v>
      </c>
      <c r="I200" s="7">
        <f>KGHM!C201</f>
        <v>-1.1111111111111112E-2</v>
      </c>
      <c r="J200" s="7">
        <f>PBG!C201</f>
        <v>4.7095761381475221E-3</v>
      </c>
      <c r="K200" s="7">
        <f>PKNORLEN!C201</f>
        <v>-9.9009900990099237E-3</v>
      </c>
      <c r="L200" s="7">
        <f>PKOBP!C201</f>
        <v>-1.3559322033898256E-2</v>
      </c>
      <c r="M200" s="7">
        <f>POLIMEXMS!C201</f>
        <v>1.111111111111112E-2</v>
      </c>
      <c r="N200" s="7">
        <f>TPSA!C201</f>
        <v>0</v>
      </c>
      <c r="O200" s="7">
        <f>TVN!C201</f>
        <v>0</v>
      </c>
      <c r="P200" s="7">
        <f>Polnord!C201</f>
        <v>2.247191011235947E-2</v>
      </c>
      <c r="Q200" s="7">
        <f>Agora!C201</f>
        <v>1.4399999999999977E-2</v>
      </c>
      <c r="R200" s="7">
        <f>Cersanit!C201</f>
        <v>3.9525691699603899E-3</v>
      </c>
      <c r="S200" s="7">
        <f>Netia!C201</f>
        <v>2.2371364653245361E-3</v>
      </c>
      <c r="T200" s="7">
        <f>Orbis!C201</f>
        <v>-9.4637223974763634E-3</v>
      </c>
      <c r="U200" s="7">
        <f>'WIG20'!C201</f>
        <v>-7.5373012951660805E-3</v>
      </c>
      <c r="V200" s="245">
        <f>WIG!C201</f>
        <v>-6.0611607924991552E-3</v>
      </c>
      <c r="X200" s="7">
        <f>'WIBOR 1M sr'!C200</f>
        <v>1.2777777777777776E-4</v>
      </c>
      <c r="Z200" s="12">
        <f t="shared" si="6"/>
        <v>-1.4610552073951945E-3</v>
      </c>
      <c r="AA200" s="12">
        <f t="shared" si="7"/>
        <v>1.453829428412565E-2</v>
      </c>
    </row>
    <row r="201" spans="2:27" ht="15">
      <c r="B201" s="62">
        <v>38642</v>
      </c>
      <c r="C201" s="7">
        <f>ASSECOPOL!C202</f>
        <v>0</v>
      </c>
      <c r="D201" s="7">
        <f>PEKAO!C202</f>
        <v>1.252007117128842E-2</v>
      </c>
      <c r="E201" s="7">
        <f>BZWBK!C202</f>
        <v>3.6363636363636362E-2</v>
      </c>
      <c r="F201" s="7">
        <f>' BRE'!C202</f>
        <v>-1.0563380281690141E-2</v>
      </c>
      <c r="G201" s="7">
        <f>GETIN!C202</f>
        <v>2.1077283372365516E-2</v>
      </c>
      <c r="H201" s="7">
        <f>GTC!C202</f>
        <v>2.941176470588238E-2</v>
      </c>
      <c r="I201" s="7">
        <f>KGHM!C202</f>
        <v>-2.2471910112359869E-3</v>
      </c>
      <c r="J201" s="7">
        <f>PBG!C202</f>
        <v>-1.8750000000000044E-2</v>
      </c>
      <c r="K201" s="7">
        <f>PKNORLEN!C202</f>
        <v>1.1666666666666714E-2</v>
      </c>
      <c r="L201" s="7">
        <f>PKOBP!C202</f>
        <v>3.4364261168384146E-3</v>
      </c>
      <c r="M201" s="7">
        <f>POLIMEXMS!C202</f>
        <v>1.0989010989010999E-2</v>
      </c>
      <c r="N201" s="7">
        <f>TPSA!C202</f>
        <v>0</v>
      </c>
      <c r="O201" s="7">
        <f>TVN!C202</f>
        <v>-1.6949152542374024E-3</v>
      </c>
      <c r="P201" s="7">
        <f>Polnord!C202</f>
        <v>0</v>
      </c>
      <c r="Q201" s="7">
        <f>Agora!C202</f>
        <v>1.2618296529968522E-2</v>
      </c>
      <c r="R201" s="7">
        <f>Cersanit!C202</f>
        <v>-7.8740157480314682E-3</v>
      </c>
      <c r="S201" s="7">
        <f>Netia!C202</f>
        <v>1.3392857142857054E-2</v>
      </c>
      <c r="T201" s="7">
        <f>Orbis!C202</f>
        <v>-6.3694267515923345E-3</v>
      </c>
      <c r="U201" s="7">
        <f>'WIG20'!C202</f>
        <v>8.4915709621911847E-3</v>
      </c>
      <c r="V201" s="245">
        <f>WIG!C202</f>
        <v>7.6718621488872365E-3</v>
      </c>
      <c r="X201" s="7">
        <f>'WIBOR 1M sr'!C201</f>
        <v>1.2833333333333333E-4</v>
      </c>
      <c r="Z201" s="12">
        <f t="shared" si="6"/>
        <v>5.7765046673181669E-3</v>
      </c>
      <c r="AA201" s="12">
        <f t="shared" si="7"/>
        <v>1.407679411872685E-2</v>
      </c>
    </row>
    <row r="202" spans="2:27" ht="15">
      <c r="B202" s="62">
        <v>38643</v>
      </c>
      <c r="C202" s="7">
        <f>ASSECOPOL!C203</f>
        <v>-6.2456650262575492E-3</v>
      </c>
      <c r="D202" s="7">
        <f>PEKAO!C203</f>
        <v>3.1431041010364937E-3</v>
      </c>
      <c r="E202" s="7">
        <f>BZWBK!C203</f>
        <v>8.771929824561403E-3</v>
      </c>
      <c r="F202" s="7">
        <f>' BRE'!C203</f>
        <v>2.491103202846975E-2</v>
      </c>
      <c r="G202" s="7">
        <f>GETIN!C203</f>
        <v>-1.376146788990837E-2</v>
      </c>
      <c r="H202" s="7">
        <f>GTC!C203</f>
        <v>-3.5714285714286221E-3</v>
      </c>
      <c r="I202" s="7">
        <f>KGHM!C203</f>
        <v>1.3513513513513545E-2</v>
      </c>
      <c r="J202" s="7">
        <f>PBG!C203</f>
        <v>3.1847133757962236E-3</v>
      </c>
      <c r="K202" s="7">
        <f>PKNORLEN!C203</f>
        <v>2.6359143327841752E-2</v>
      </c>
      <c r="L202" s="7">
        <f>PKOBP!C203</f>
        <v>-1.3698630136986254E-2</v>
      </c>
      <c r="M202" s="7">
        <f>POLIMEXMS!C203</f>
        <v>-1.0869565217391313E-2</v>
      </c>
      <c r="N202" s="7">
        <f>TPSA!C203</f>
        <v>-4.4642857142856195E-3</v>
      </c>
      <c r="O202" s="7">
        <f>TVN!C203</f>
        <v>-5.0933786078097391E-3</v>
      </c>
      <c r="P202" s="7">
        <f>Polnord!C203</f>
        <v>-2.7472527472527472E-2</v>
      </c>
      <c r="Q202" s="7">
        <f>Agora!C203</f>
        <v>-4.205607476635518E-2</v>
      </c>
      <c r="R202" s="7">
        <f>Cersanit!C203</f>
        <v>0</v>
      </c>
      <c r="S202" s="7">
        <f>Netia!C203</f>
        <v>1.3215859030836918E-2</v>
      </c>
      <c r="T202" s="7">
        <f>Orbis!C203</f>
        <v>0</v>
      </c>
      <c r="U202" s="7">
        <f>'WIG20'!C203</f>
        <v>3.575002351975286E-3</v>
      </c>
      <c r="V202" s="245">
        <f>WIG!C203</f>
        <v>1.7834755759002759E-3</v>
      </c>
      <c r="X202" s="7">
        <f>'WIBOR 1M sr'!C202</f>
        <v>1.2777777777777776E-4</v>
      </c>
      <c r="Z202" s="12">
        <f t="shared" ref="Z202:Z265" si="8">AVERAGE(C202:T202)</f>
        <v>-1.896318233383001E-3</v>
      </c>
      <c r="AA202" s="12">
        <f t="shared" si="7"/>
        <v>1.6840330907606484E-2</v>
      </c>
    </row>
    <row r="203" spans="2:27" ht="15">
      <c r="B203" s="62">
        <v>38644</v>
      </c>
      <c r="C203" s="7">
        <f>ASSECOPOL!C204</f>
        <v>-3.3950524961861732E-2</v>
      </c>
      <c r="D203" s="7">
        <f>PEKAO!C204</f>
        <v>-2.7857493822501092E-2</v>
      </c>
      <c r="E203" s="7">
        <f>BZWBK!C204</f>
        <v>-8.6956521739130436E-3</v>
      </c>
      <c r="F203" s="7">
        <f>' BRE'!C204</f>
        <v>0</v>
      </c>
      <c r="G203" s="7">
        <f>GETIN!C204</f>
        <v>-1.3953488372092933E-2</v>
      </c>
      <c r="H203" s="7">
        <f>GTC!C204</f>
        <v>3.5842293906810548E-3</v>
      </c>
      <c r="I203" s="7">
        <f>KGHM!C204</f>
        <v>-1.9999999999999969E-2</v>
      </c>
      <c r="J203" s="7">
        <f>PBG!C204</f>
        <v>0</v>
      </c>
      <c r="K203" s="7">
        <f>PKNORLEN!C204</f>
        <v>-2.8892455858747949E-2</v>
      </c>
      <c r="L203" s="7">
        <f>PKOBP!C204</f>
        <v>-3.1250000000000076E-2</v>
      </c>
      <c r="M203" s="7">
        <f>POLIMEXMS!C204</f>
        <v>-1.0989010989010999E-2</v>
      </c>
      <c r="N203" s="7">
        <f>TPSA!C204</f>
        <v>-3.5874439461883442E-2</v>
      </c>
      <c r="O203" s="7">
        <f>TVN!C204</f>
        <v>5.1194539249145663E-3</v>
      </c>
      <c r="P203" s="7">
        <f>Polnord!C204</f>
        <v>1.6949152542372923E-2</v>
      </c>
      <c r="Q203" s="7">
        <f>Agora!C204</f>
        <v>8.130081300813009E-3</v>
      </c>
      <c r="R203" s="7">
        <f>Cersanit!C204</f>
        <v>0</v>
      </c>
      <c r="S203" s="7">
        <f>Netia!C204</f>
        <v>-1.0869565217391266E-2</v>
      </c>
      <c r="T203" s="7">
        <f>Orbis!C204</f>
        <v>-2.2435897435897415E-2</v>
      </c>
      <c r="U203" s="7">
        <f>'WIG20'!C204</f>
        <v>-2.2835155657442898E-2</v>
      </c>
      <c r="V203" s="245">
        <f>WIG!C204</f>
        <v>-1.9662304058012878E-2</v>
      </c>
      <c r="X203" s="7">
        <f>'WIBOR 1M sr'!C203</f>
        <v>1.2777777777777776E-4</v>
      </c>
      <c r="Z203" s="12">
        <f t="shared" si="8"/>
        <v>-1.1721422840806578E-2</v>
      </c>
      <c r="AA203" s="12">
        <f t="shared" si="7"/>
        <v>1.6012780684998239E-2</v>
      </c>
    </row>
    <row r="204" spans="2:27" ht="15">
      <c r="B204" s="62">
        <v>38645</v>
      </c>
      <c r="C204" s="7">
        <f>ASSECOPOL!C205</f>
        <v>3.1892494426554355E-2</v>
      </c>
      <c r="D204" s="7">
        <f>PEKAO!C205</f>
        <v>2.8655771808639263E-2</v>
      </c>
      <c r="E204" s="7">
        <f>BZWBK!C205</f>
        <v>-2.1929824561403508E-2</v>
      </c>
      <c r="F204" s="7">
        <f>' BRE'!C205</f>
        <v>2.4305555555555556E-2</v>
      </c>
      <c r="G204" s="7">
        <f>GETIN!C205</f>
        <v>0</v>
      </c>
      <c r="H204" s="7">
        <f>GTC!C205</f>
        <v>1.071428571428574E-2</v>
      </c>
      <c r="I204" s="7">
        <f>KGHM!C205</f>
        <v>2.9478458049886556E-2</v>
      </c>
      <c r="J204" s="7">
        <f>PBG!C205</f>
        <v>0</v>
      </c>
      <c r="K204" s="7">
        <f>PKNORLEN!C205</f>
        <v>9.9173553719008496E-3</v>
      </c>
      <c r="L204" s="7">
        <f>PKOBP!C205</f>
        <v>1.0752688172043038E-2</v>
      </c>
      <c r="M204" s="7">
        <f>POLIMEXMS!C205</f>
        <v>2.222222222222224E-2</v>
      </c>
      <c r="N204" s="7">
        <f>TPSA!C205</f>
        <v>3.720930232558143E-2</v>
      </c>
      <c r="O204" s="7">
        <f>TVN!C205</f>
        <v>5.0933786078098901E-3</v>
      </c>
      <c r="P204" s="7">
        <f>Polnord!C205</f>
        <v>0</v>
      </c>
      <c r="Q204" s="7">
        <f>Agora!C205</f>
        <v>2.580645161290325E-2</v>
      </c>
      <c r="R204" s="7">
        <f>Cersanit!C205</f>
        <v>-3.9682539682538839E-3</v>
      </c>
      <c r="S204" s="7">
        <f>Netia!C205</f>
        <v>1.098901098901095E-2</v>
      </c>
      <c r="T204" s="7">
        <f>Orbis!C205</f>
        <v>-2.9508196721311428E-2</v>
      </c>
      <c r="U204" s="7">
        <f>'WIG20'!C205</f>
        <v>1.7852548588671895E-2</v>
      </c>
      <c r="V204" s="245">
        <f>WIG!C205</f>
        <v>1.5647274390107404E-2</v>
      </c>
      <c r="X204" s="7">
        <f>'WIBOR 1M sr'!C204</f>
        <v>1.2749999999999998E-4</v>
      </c>
      <c r="Z204" s="12">
        <f t="shared" si="8"/>
        <v>1.064614997807913E-2</v>
      </c>
      <c r="AA204" s="12">
        <f t="shared" si="7"/>
        <v>1.8222636279661069E-2</v>
      </c>
    </row>
    <row r="205" spans="2:27" ht="15">
      <c r="B205" s="62">
        <v>38646</v>
      </c>
      <c r="C205" s="7">
        <f>ASSECOPOL!C206</f>
        <v>1.8607426967266118E-2</v>
      </c>
      <c r="D205" s="7">
        <f>PEKAO!C206</f>
        <v>-3.1332559514060322E-3</v>
      </c>
      <c r="E205" s="7">
        <f>BZWBK!C206</f>
        <v>-4.4843049327354259E-3</v>
      </c>
      <c r="F205" s="7">
        <f>' BRE'!C206</f>
        <v>3.3898305084745762E-3</v>
      </c>
      <c r="G205" s="7">
        <f>GETIN!C206</f>
        <v>0</v>
      </c>
      <c r="H205" s="7">
        <f>GTC!C206</f>
        <v>-1.0600706713780944E-2</v>
      </c>
      <c r="I205" s="7">
        <f>KGHM!C206</f>
        <v>-1.3215859030837036E-2</v>
      </c>
      <c r="J205" s="7">
        <f>PBG!C206</f>
        <v>0</v>
      </c>
      <c r="K205" s="7">
        <f>PKNORLEN!C206</f>
        <v>-2.4549918166939442E-2</v>
      </c>
      <c r="L205" s="7">
        <f>PKOBP!C206</f>
        <v>-3.5460992907800663E-3</v>
      </c>
      <c r="M205" s="7">
        <f>POLIMEXMS!C206</f>
        <v>0</v>
      </c>
      <c r="N205" s="7">
        <f>TPSA!C206</f>
        <v>1.7937219730941641E-2</v>
      </c>
      <c r="O205" s="7">
        <f>TVN!C206</f>
        <v>-1.1824324324324372E-2</v>
      </c>
      <c r="P205" s="7">
        <f>Polnord!C206</f>
        <v>7.2222222222222257E-2</v>
      </c>
      <c r="Q205" s="7">
        <f>Agora!C206</f>
        <v>4.7169811320754273E-3</v>
      </c>
      <c r="R205" s="7">
        <f>Cersanit!C206</f>
        <v>3.9840637450198352E-3</v>
      </c>
      <c r="S205" s="7">
        <f>Netia!C206</f>
        <v>0</v>
      </c>
      <c r="T205" s="7">
        <f>Orbis!C206</f>
        <v>1.3513513513513466E-2</v>
      </c>
      <c r="U205" s="7">
        <f>'WIG20'!C206</f>
        <v>-4.6868908434261666E-3</v>
      </c>
      <c r="V205" s="245">
        <f>WIG!C206</f>
        <v>-1.0635611604340913E-3</v>
      </c>
      <c r="X205" s="7">
        <f>'WIBOR 1M sr'!C205</f>
        <v>1.2777777777777776E-4</v>
      </c>
      <c r="Z205" s="12">
        <f t="shared" si="8"/>
        <v>3.5009327449283334E-3</v>
      </c>
      <c r="AA205" s="12">
        <f t="shared" si="7"/>
        <v>2.0245099405194544E-2</v>
      </c>
    </row>
    <row r="206" spans="2:27" ht="15">
      <c r="B206" s="62">
        <v>38649</v>
      </c>
      <c r="C206" s="7">
        <f>ASSECOPOL!C207</f>
        <v>0</v>
      </c>
      <c r="D206" s="7">
        <f>PEKAO!C207</f>
        <v>0</v>
      </c>
      <c r="E206" s="7">
        <f>BZWBK!C207</f>
        <v>4.0540540540540543E-2</v>
      </c>
      <c r="F206" s="7">
        <f>' BRE'!C207</f>
        <v>6.7567567567567571E-3</v>
      </c>
      <c r="G206" s="7">
        <f>GETIN!C207</f>
        <v>1.4150943396226322E-2</v>
      </c>
      <c r="H206" s="7">
        <f>GTC!C207</f>
        <v>3.5714285714286221E-3</v>
      </c>
      <c r="I206" s="7">
        <f>KGHM!C207</f>
        <v>4.0178571428571529E-2</v>
      </c>
      <c r="J206" s="7">
        <f>PBG!C207</f>
        <v>0</v>
      </c>
      <c r="K206" s="7">
        <f>PKNORLEN!C207</f>
        <v>-1.1744966442953067E-2</v>
      </c>
      <c r="L206" s="7">
        <f>PKOBP!C207</f>
        <v>-3.558718861210015E-3</v>
      </c>
      <c r="M206" s="7">
        <f>POLIMEXMS!C207</f>
        <v>0</v>
      </c>
      <c r="N206" s="7">
        <f>TPSA!C207</f>
        <v>2.2026431718061675E-2</v>
      </c>
      <c r="O206" s="7">
        <f>TVN!C207</f>
        <v>-2.3931623931623878E-2</v>
      </c>
      <c r="P206" s="7">
        <f>Polnord!C207</f>
        <v>-2.5906735751295335E-2</v>
      </c>
      <c r="Q206" s="7">
        <f>Agora!C207</f>
        <v>-3.1298904538340491E-3</v>
      </c>
      <c r="R206" s="7">
        <f>Cersanit!C207</f>
        <v>-4.7619047619047596E-2</v>
      </c>
      <c r="S206" s="7">
        <f>Netia!C207</f>
        <v>-2.1739130434782145E-3</v>
      </c>
      <c r="T206" s="7">
        <f>Orbis!C207</f>
        <v>0</v>
      </c>
      <c r="U206" s="7">
        <f>'WIG20'!C207</f>
        <v>6.9644417470503721E-3</v>
      </c>
      <c r="V206" s="245">
        <f>WIG!C207</f>
        <v>4.5124976991525916E-3</v>
      </c>
      <c r="X206" s="7">
        <f>'WIBOR 1M sr'!C206</f>
        <v>1.2777777777777776E-4</v>
      </c>
      <c r="Z206" s="12">
        <f t="shared" si="8"/>
        <v>5.0887646156351648E-4</v>
      </c>
      <c r="AA206" s="12">
        <f t="shared" si="7"/>
        <v>2.1245898840562612E-2</v>
      </c>
    </row>
    <row r="207" spans="2:27" ht="15">
      <c r="B207" s="62">
        <v>38650</v>
      </c>
      <c r="C207" s="7">
        <f>ASSECOPOL!C208</f>
        <v>1.2071420388524302E-2</v>
      </c>
      <c r="D207" s="7">
        <f>PEKAO!C208</f>
        <v>0</v>
      </c>
      <c r="E207" s="7">
        <f>BZWBK!C208</f>
        <v>-4.329004329004329E-3</v>
      </c>
      <c r="F207" s="7">
        <f>' BRE'!C208</f>
        <v>6.7114093959731542E-3</v>
      </c>
      <c r="G207" s="7">
        <f>GETIN!C208</f>
        <v>1.6279069767441926E-2</v>
      </c>
      <c r="H207" s="7">
        <f>GTC!C208</f>
        <v>-3.558718861210015E-3</v>
      </c>
      <c r="I207" s="7">
        <f>KGHM!C208</f>
        <v>-4.2918454935622925E-3</v>
      </c>
      <c r="J207" s="7">
        <f>PBG!C208</f>
        <v>0</v>
      </c>
      <c r="K207" s="7">
        <f>PKNORLEN!C208</f>
        <v>1.5280135823429518E-2</v>
      </c>
      <c r="L207" s="7">
        <f>PKOBP!C208</f>
        <v>1.7857142857142856E-2</v>
      </c>
      <c r="M207" s="7">
        <f>POLIMEXMS!C208</f>
        <v>1.0869565217391313E-2</v>
      </c>
      <c r="N207" s="7">
        <f>TPSA!C208</f>
        <v>3.4482758620689689E-2</v>
      </c>
      <c r="O207" s="7">
        <f>TVN!C208</f>
        <v>1.0507880910682945E-2</v>
      </c>
      <c r="P207" s="7">
        <f>Polnord!C208</f>
        <v>-1.0638297872340387E-2</v>
      </c>
      <c r="Q207" s="7">
        <f>Agora!C208</f>
        <v>6.2794348508632882E-3</v>
      </c>
      <c r="R207" s="7">
        <f>Cersanit!C208</f>
        <v>-1.250000000000003E-2</v>
      </c>
      <c r="S207" s="7">
        <f>Netia!C208</f>
        <v>1.5250544662309431E-2</v>
      </c>
      <c r="T207" s="7">
        <f>Orbis!C208</f>
        <v>-2.333333333333331E-2</v>
      </c>
      <c r="U207" s="7">
        <f>'WIG20'!C208</f>
        <v>9.1305072646522545E-3</v>
      </c>
      <c r="V207" s="245">
        <f>WIG!C208</f>
        <v>8.6615850779134529E-3</v>
      </c>
      <c r="X207" s="7">
        <f>'WIBOR 1M sr'!C207</f>
        <v>1.2777777777777776E-4</v>
      </c>
      <c r="Z207" s="12">
        <f t="shared" si="8"/>
        <v>4.8298979224998921E-3</v>
      </c>
      <c r="AA207" s="12">
        <f t="shared" si="7"/>
        <v>1.3594018056666924E-2</v>
      </c>
    </row>
    <row r="208" spans="2:27" ht="15">
      <c r="B208" s="62">
        <v>38651</v>
      </c>
      <c r="C208" s="7">
        <f>ASSECOPOL!C209</f>
        <v>3.0594787243331985E-3</v>
      </c>
      <c r="D208" s="7">
        <f>PEKAO!C209</f>
        <v>-1.8587174706584116E-2</v>
      </c>
      <c r="E208" s="7">
        <f>BZWBK!C209</f>
        <v>-2.6086956521739129E-2</v>
      </c>
      <c r="F208" s="7">
        <f>' BRE'!C209</f>
        <v>0</v>
      </c>
      <c r="G208" s="7">
        <f>GETIN!C209</f>
        <v>4.3478260869565105E-2</v>
      </c>
      <c r="H208" s="7">
        <f>GTC!C209</f>
        <v>-1.7857142857142856E-2</v>
      </c>
      <c r="I208" s="7">
        <f>KGHM!C209</f>
        <v>-1.2931034482758652E-2</v>
      </c>
      <c r="J208" s="7">
        <f>PBG!C209</f>
        <v>0</v>
      </c>
      <c r="K208" s="7">
        <f>PKNORLEN!C209</f>
        <v>-1.5050167224080244E-2</v>
      </c>
      <c r="L208" s="7">
        <f>PKOBP!C209</f>
        <v>0</v>
      </c>
      <c r="M208" s="7">
        <f>POLIMEXMS!C209</f>
        <v>0</v>
      </c>
      <c r="N208" s="7">
        <f>TPSA!C209</f>
        <v>-2.0833333333333332E-2</v>
      </c>
      <c r="O208" s="7">
        <f>TVN!C209</f>
        <v>-1.2131715771230399E-2</v>
      </c>
      <c r="P208" s="7">
        <f>Polnord!C209</f>
        <v>-5.3763440860215813E-3</v>
      </c>
      <c r="Q208" s="7">
        <f>Agora!C209</f>
        <v>0</v>
      </c>
      <c r="R208" s="7">
        <f>Cersanit!C209</f>
        <v>2.9535864978902926E-2</v>
      </c>
      <c r="S208" s="7">
        <f>Netia!C209</f>
        <v>-2.1459227467810699E-3</v>
      </c>
      <c r="T208" s="7">
        <f>Orbis!C209</f>
        <v>1.7064846416382253E-2</v>
      </c>
      <c r="U208" s="7">
        <f>'WIG20'!C209</f>
        <v>-8.6963151852997959E-3</v>
      </c>
      <c r="V208" s="245">
        <f>WIG!C209</f>
        <v>-4.9675456174917924E-3</v>
      </c>
      <c r="X208" s="7">
        <f>'WIBOR 1M sr'!C208</f>
        <v>1.2777777777777776E-4</v>
      </c>
      <c r="Z208" s="12">
        <f t="shared" si="8"/>
        <v>-2.1034078189159943E-3</v>
      </c>
      <c r="AA208" s="12">
        <f t="shared" si="7"/>
        <v>1.771835789156502E-2</v>
      </c>
    </row>
    <row r="209" spans="2:27" ht="15">
      <c r="B209" s="62">
        <v>38652</v>
      </c>
      <c r="C209" s="7">
        <f>ASSECOPOL!C210</f>
        <v>-2.1041499408348877E-2</v>
      </c>
      <c r="D209" s="7">
        <f>PEKAO!C210</f>
        <v>-1.5802077343562291E-2</v>
      </c>
      <c r="E209" s="7">
        <f>BZWBK!C210</f>
        <v>4.464285714285714E-3</v>
      </c>
      <c r="F209" s="7">
        <f>' BRE'!C210</f>
        <v>-2.6666666666666668E-2</v>
      </c>
      <c r="G209" s="7">
        <f>GETIN!C210</f>
        <v>-6.5789473684209126E-3</v>
      </c>
      <c r="H209" s="7">
        <f>GTC!C210</f>
        <v>-1.0909090909090934E-2</v>
      </c>
      <c r="I209" s="7">
        <f>KGHM!C210</f>
        <v>-1.7467248908296883E-2</v>
      </c>
      <c r="J209" s="7">
        <f>PBG!C210</f>
        <v>3.1746031746032197E-3</v>
      </c>
      <c r="K209" s="7">
        <f>PKNORLEN!C210</f>
        <v>-3.2258064516129011E-2</v>
      </c>
      <c r="L209" s="7">
        <f>PKOBP!C210</f>
        <v>-1.7543859649122806E-2</v>
      </c>
      <c r="M209" s="7">
        <f>POLIMEXMS!C210</f>
        <v>3.2258064516128941E-2</v>
      </c>
      <c r="N209" s="7">
        <f>TPSA!C210</f>
        <v>-1.7021276595744619E-2</v>
      </c>
      <c r="O209" s="7">
        <f>TVN!C210</f>
        <v>0</v>
      </c>
      <c r="P209" s="7">
        <f>Polnord!C210</f>
        <v>-1.0810810810810773E-2</v>
      </c>
      <c r="Q209" s="7">
        <f>Agora!C210</f>
        <v>-1.0920436817472633E-2</v>
      </c>
      <c r="R209" s="7">
        <f>Cersanit!C210</f>
        <v>0</v>
      </c>
      <c r="S209" s="7">
        <f>Netia!C210</f>
        <v>-2.1505376344086134E-2</v>
      </c>
      <c r="T209" s="7">
        <f>Orbis!C210</f>
        <v>0</v>
      </c>
      <c r="U209" s="7">
        <f>'WIG20'!C210</f>
        <v>-1.61137319249306E-2</v>
      </c>
      <c r="V209" s="245">
        <f>WIG!C210</f>
        <v>-1.3667752838108839E-2</v>
      </c>
      <c r="X209" s="7">
        <f>'WIBOR 1M sr'!C209</f>
        <v>1.2833333333333333E-4</v>
      </c>
      <c r="Z209" s="12">
        <f t="shared" si="8"/>
        <v>-9.3682445518185938E-3</v>
      </c>
      <c r="AA209" s="12">
        <f t="shared" si="7"/>
        <v>1.4749875377594729E-2</v>
      </c>
    </row>
    <row r="210" spans="2:27" ht="15">
      <c r="B210" s="62">
        <v>38653</v>
      </c>
      <c r="C210" s="7">
        <f>ASSECOPOL!C211</f>
        <v>3.6756108726940961E-2</v>
      </c>
      <c r="D210" s="7">
        <f>PEKAO!C211</f>
        <v>3.1800970299371255E-3</v>
      </c>
      <c r="E210" s="7">
        <f>BZWBK!C211</f>
        <v>-2.2222222222222223E-2</v>
      </c>
      <c r="F210" s="7">
        <f>' BRE'!C211</f>
        <v>3.4246575342465752E-3</v>
      </c>
      <c r="G210" s="7">
        <f>GETIN!C211</f>
        <v>1.5452538631346444E-2</v>
      </c>
      <c r="H210" s="7">
        <f>GTC!C211</f>
        <v>2.941176470588238E-2</v>
      </c>
      <c r="I210" s="7">
        <f>KGHM!C211</f>
        <v>2.6666666666666731E-2</v>
      </c>
      <c r="J210" s="7">
        <f>PBG!C211</f>
        <v>3.4810126582278528E-2</v>
      </c>
      <c r="K210" s="7">
        <f>PKNORLEN!C211</f>
        <v>0</v>
      </c>
      <c r="L210" s="7">
        <f>PKOBP!C211</f>
        <v>-1.7857142857142856E-2</v>
      </c>
      <c r="M210" s="7">
        <f>POLIMEXMS!C211</f>
        <v>1.5625000000000014E-2</v>
      </c>
      <c r="N210" s="7">
        <f>TPSA!C211</f>
        <v>2.5974025974025879E-2</v>
      </c>
      <c r="O210" s="7">
        <f>TVN!C211</f>
        <v>-1.75438596491229E-2</v>
      </c>
      <c r="P210" s="7">
        <f>Polnord!C211</f>
        <v>5.4644808743168228E-3</v>
      </c>
      <c r="Q210" s="7">
        <f>Agora!C211</f>
        <v>-1.1041009463722331E-2</v>
      </c>
      <c r="R210" s="7">
        <f>Cersanit!C211</f>
        <v>-8.1967213114753808E-3</v>
      </c>
      <c r="S210" s="7">
        <f>Netia!C211</f>
        <v>2.1978021978022098E-2</v>
      </c>
      <c r="T210" s="7">
        <f>Orbis!C211</f>
        <v>0</v>
      </c>
      <c r="U210" s="7">
        <f>'WIG20'!C211</f>
        <v>6.0889543241564627E-3</v>
      </c>
      <c r="V210" s="245">
        <f>WIG!C211</f>
        <v>5.6646987712751454E-3</v>
      </c>
      <c r="X210" s="7">
        <f>'WIBOR 1M sr'!C210</f>
        <v>1.2833333333333333E-4</v>
      </c>
      <c r="Z210" s="12">
        <f t="shared" si="8"/>
        <v>7.882362955554327E-3</v>
      </c>
      <c r="AA210" s="12">
        <f t="shared" si="7"/>
        <v>1.8821824914866968E-2</v>
      </c>
    </row>
    <row r="211" spans="2:27" ht="15">
      <c r="B211" s="62">
        <v>38656</v>
      </c>
      <c r="C211" s="7">
        <f>ASSECOPOL!C212</f>
        <v>1.4727606001594735E-2</v>
      </c>
      <c r="D211" s="7">
        <f>PEKAO!C212</f>
        <v>6.4211255768692735E-3</v>
      </c>
      <c r="E211" s="7">
        <f>BZWBK!C212</f>
        <v>1.3636363636363636E-2</v>
      </c>
      <c r="F211" s="7">
        <f>' BRE'!C212</f>
        <v>3.4129692832764505E-3</v>
      </c>
      <c r="G211" s="7">
        <f>GETIN!C212</f>
        <v>4.1304347826087044E-2</v>
      </c>
      <c r="H211" s="7">
        <f>GTC!C212</f>
        <v>0</v>
      </c>
      <c r="I211" s="7">
        <f>KGHM!C212</f>
        <v>6.4935064935064315E-3</v>
      </c>
      <c r="J211" s="7">
        <f>PBG!C212</f>
        <v>-6.1162079510704232E-3</v>
      </c>
      <c r="K211" s="7">
        <f>PKNORLEN!C212</f>
        <v>2.9824561403508823E-2</v>
      </c>
      <c r="L211" s="7">
        <f>PKOBP!C212</f>
        <v>1.0909090909090934E-2</v>
      </c>
      <c r="M211" s="7">
        <f>POLIMEXMS!C212</f>
        <v>4.6153846153846198E-2</v>
      </c>
      <c r="N211" s="7">
        <f>TPSA!C212</f>
        <v>4.2194092827004823E-3</v>
      </c>
      <c r="O211" s="7">
        <f>TVN!C212</f>
        <v>7.1428571428571496E-3</v>
      </c>
      <c r="P211" s="7">
        <f>Polnord!C212</f>
        <v>1.6304347826086998E-2</v>
      </c>
      <c r="Q211" s="7">
        <f>Agora!C212</f>
        <v>1.5948963317383464E-3</v>
      </c>
      <c r="R211" s="7">
        <f>Cersanit!C212</f>
        <v>0</v>
      </c>
      <c r="S211" s="7">
        <f>Netia!C212</f>
        <v>-1.0752688172043163E-2</v>
      </c>
      <c r="T211" s="7">
        <f>Orbis!C212</f>
        <v>6.7114093959731299E-3</v>
      </c>
      <c r="U211" s="7">
        <f>'WIG20'!C212</f>
        <v>9.8120049211111414E-3</v>
      </c>
      <c r="V211" s="245">
        <f>WIG!C212</f>
        <v>9.3263154577115162E-3</v>
      </c>
      <c r="X211" s="7">
        <f>'WIBOR 1M sr'!C211</f>
        <v>1.2833333333333333E-4</v>
      </c>
      <c r="Z211" s="12">
        <f t="shared" si="8"/>
        <v>1.0665968952243667E-2</v>
      </c>
      <c r="AA211" s="12">
        <f t="shared" si="7"/>
        <v>1.5010144668218239E-2</v>
      </c>
    </row>
    <row r="212" spans="2:27" ht="15">
      <c r="B212" s="62">
        <v>38658</v>
      </c>
      <c r="C212" s="7">
        <f>ASSECOPOL!C213</f>
        <v>2.3095056962798087E-2</v>
      </c>
      <c r="D212" s="7">
        <f>PEKAO!C213</f>
        <v>6.369170139982562E-2</v>
      </c>
      <c r="E212" s="7">
        <f>BZWBK!C213</f>
        <v>4.9327354260089683E-2</v>
      </c>
      <c r="F212" s="7">
        <f>' BRE'!C213</f>
        <v>2.0408163265306121E-2</v>
      </c>
      <c r="G212" s="7">
        <f>GETIN!C213</f>
        <v>0</v>
      </c>
      <c r="H212" s="7">
        <f>GTC!C213</f>
        <v>0</v>
      </c>
      <c r="I212" s="7">
        <f>KGHM!C213</f>
        <v>3.8709677419354778E-2</v>
      </c>
      <c r="J212" s="7">
        <f>PBG!C213</f>
        <v>1.5384615384615385E-2</v>
      </c>
      <c r="K212" s="7">
        <f>PKNORLEN!C213</f>
        <v>2.3850085178875612E-2</v>
      </c>
      <c r="L212" s="7">
        <f>PKOBP!C213</f>
        <v>3.9568345323740928E-2</v>
      </c>
      <c r="M212" s="7">
        <f>POLIMEXMS!C213</f>
        <v>-9.8039215686274595E-3</v>
      </c>
      <c r="N212" s="7">
        <f>TPSA!C213</f>
        <v>3.3613445378151287E-2</v>
      </c>
      <c r="O212" s="7">
        <f>TVN!C213</f>
        <v>1.0638297872340514E-2</v>
      </c>
      <c r="P212" s="7">
        <f>Polnord!C213</f>
        <v>2.1390374331550915E-2</v>
      </c>
      <c r="Q212" s="7">
        <f>Agora!C213</f>
        <v>1.5923566878980892E-2</v>
      </c>
      <c r="R212" s="7">
        <f>Cersanit!C213</f>
        <v>2.4793388429752126E-2</v>
      </c>
      <c r="S212" s="7">
        <f>Netia!C213</f>
        <v>6.5217391304348369E-3</v>
      </c>
      <c r="T212" s="7">
        <f>Orbis!C213</f>
        <v>0</v>
      </c>
      <c r="U212" s="7">
        <f>'WIG20'!C213</f>
        <v>3.2706644779590198E-2</v>
      </c>
      <c r="V212" s="245">
        <f>WIG!C213</f>
        <v>2.427304671655147E-2</v>
      </c>
      <c r="X212" s="7">
        <f>'WIBOR 1M sr'!C212</f>
        <v>1.2861111111111111E-4</v>
      </c>
      <c r="Z212" s="12">
        <f t="shared" si="8"/>
        <v>2.095066053595496E-2</v>
      </c>
      <c r="AA212" s="12">
        <f t="shared" si="7"/>
        <v>1.8967566115369604E-2</v>
      </c>
    </row>
    <row r="213" spans="2:27" ht="15">
      <c r="B213" s="62">
        <v>38659</v>
      </c>
      <c r="C213" s="7">
        <f>ASSECOPOL!C214</f>
        <v>5.7895445476688692E-3</v>
      </c>
      <c r="D213" s="7">
        <f>PEKAO!C214</f>
        <v>2.3916756190948497E-2</v>
      </c>
      <c r="E213" s="7">
        <f>BZWBK!C214</f>
        <v>0</v>
      </c>
      <c r="F213" s="7">
        <f>' BRE'!C214</f>
        <v>-3.3333333333333335E-3</v>
      </c>
      <c r="G213" s="7">
        <f>GETIN!C214</f>
        <v>-4.1753653444677376E-3</v>
      </c>
      <c r="H213" s="7">
        <f>GTC!C214</f>
        <v>7.1428571428571175E-3</v>
      </c>
      <c r="I213" s="7">
        <f>KGHM!C214</f>
        <v>2.0703933747412305E-3</v>
      </c>
      <c r="J213" s="7">
        <f>PBG!C214</f>
        <v>7.575757575757576E-3</v>
      </c>
      <c r="K213" s="7">
        <f>PKNORLEN!C214</f>
        <v>2.1630615640598955E-2</v>
      </c>
      <c r="L213" s="7">
        <f>PKOBP!C214</f>
        <v>3.1141868512110801E-2</v>
      </c>
      <c r="M213" s="7">
        <f>POLIMEXMS!C214</f>
        <v>1.980198019801982E-2</v>
      </c>
      <c r="N213" s="7">
        <f>TPSA!C214</f>
        <v>2.032520325203252E-2</v>
      </c>
      <c r="O213" s="7">
        <f>TVN!C214</f>
        <v>8.7719298245613718E-3</v>
      </c>
      <c r="P213" s="7">
        <f>Polnord!C214</f>
        <v>-1.570680628272255E-2</v>
      </c>
      <c r="Q213" s="7">
        <f>Agora!C214</f>
        <v>1.7241379310344963E-2</v>
      </c>
      <c r="R213" s="7">
        <f>Cersanit!C214</f>
        <v>8.0645161290322284E-3</v>
      </c>
      <c r="S213" s="7">
        <f>Netia!C214</f>
        <v>3.023758099352045E-2</v>
      </c>
      <c r="T213" s="7">
        <f>Orbis!C214</f>
        <v>0</v>
      </c>
      <c r="U213" s="7">
        <f>'WIG20'!C214</f>
        <v>1.5257948745544989E-2</v>
      </c>
      <c r="V213" s="245">
        <f>WIG!C214</f>
        <v>1.1498475385757144E-2</v>
      </c>
      <c r="X213" s="7">
        <f>'WIBOR 1M sr'!C213</f>
        <v>1.2861111111111111E-4</v>
      </c>
      <c r="Z213" s="12">
        <f t="shared" si="8"/>
        <v>1.0027493207315044E-2</v>
      </c>
      <c r="AA213" s="12">
        <f t="shared" si="7"/>
        <v>1.2787995140407947E-2</v>
      </c>
    </row>
    <row r="214" spans="2:27" ht="15">
      <c r="B214" s="62">
        <v>38660</v>
      </c>
      <c r="C214" s="7">
        <f>ASSECOPOL!C215</f>
        <v>5.4671907705786905E-3</v>
      </c>
      <c r="D214" s="7">
        <f>PEKAO!C215</f>
        <v>2.0519891044826228E-2</v>
      </c>
      <c r="E214" s="7">
        <f>BZWBK!C215</f>
        <v>1.282051282051282E-2</v>
      </c>
      <c r="F214" s="7">
        <f>' BRE'!C215</f>
        <v>-6.688963210702341E-3</v>
      </c>
      <c r="G214" s="7">
        <f>GETIN!C215</f>
        <v>-4.1928721174003302E-3</v>
      </c>
      <c r="H214" s="7">
        <f>GTC!C215</f>
        <v>-3.5460992907800663E-3</v>
      </c>
      <c r="I214" s="7">
        <f>KGHM!C215</f>
        <v>1.4462809917355431E-2</v>
      </c>
      <c r="J214" s="7">
        <f>PBG!C215</f>
        <v>-7.5187969924812026E-3</v>
      </c>
      <c r="K214" s="7">
        <f>PKNORLEN!C215</f>
        <v>1.6286644951140298E-3</v>
      </c>
      <c r="L214" s="7">
        <f>PKOBP!C215</f>
        <v>-3.3557046979866248E-3</v>
      </c>
      <c r="M214" s="7">
        <f>POLIMEXMS!C215</f>
        <v>0</v>
      </c>
      <c r="N214" s="7">
        <f>TPSA!C215</f>
        <v>-1.5936254980079764E-2</v>
      </c>
      <c r="O214" s="7">
        <f>TVN!C215</f>
        <v>8.6956521739130124E-3</v>
      </c>
      <c r="P214" s="7">
        <f>Polnord!C215</f>
        <v>0</v>
      </c>
      <c r="Q214" s="7">
        <f>Agora!C215</f>
        <v>3.2357473035439045E-2</v>
      </c>
      <c r="R214" s="7">
        <f>Cersanit!C215</f>
        <v>-2.7999999999999973E-2</v>
      </c>
      <c r="S214" s="7">
        <f>Netia!C215</f>
        <v>2.0964360587002209E-2</v>
      </c>
      <c r="T214" s="7">
        <f>Orbis!C215</f>
        <v>6.6666666666666428E-3</v>
      </c>
      <c r="U214" s="7">
        <f>'WIG20'!C215</f>
        <v>6.4990928179724195E-3</v>
      </c>
      <c r="V214" s="245">
        <f>WIG!C215</f>
        <v>4.180969175901013E-3</v>
      </c>
      <c r="X214" s="7">
        <f>'WIBOR 1M sr'!C214</f>
        <v>1.2861111111111111E-4</v>
      </c>
      <c r="Z214" s="12">
        <f t="shared" si="8"/>
        <v>3.0191405678876553E-3</v>
      </c>
      <c r="AA214" s="12">
        <f t="shared" si="7"/>
        <v>1.4246355763468209E-2</v>
      </c>
    </row>
    <row r="215" spans="2:27" ht="15">
      <c r="B215" s="62">
        <v>38663</v>
      </c>
      <c r="C215" s="7">
        <f>ASSECOPOL!C216</f>
        <v>-2.2321739261993639E-2</v>
      </c>
      <c r="D215" s="7">
        <f>PEKAO!C216</f>
        <v>-2.0107291611746639E-2</v>
      </c>
      <c r="E215" s="7">
        <f>BZWBK!C216</f>
        <v>4.2194092827004216E-3</v>
      </c>
      <c r="F215" s="7">
        <f>' BRE'!C216</f>
        <v>-1.0101010101010102E-2</v>
      </c>
      <c r="G215" s="7">
        <f>GETIN!C216</f>
        <v>0</v>
      </c>
      <c r="H215" s="7">
        <f>GTC!C216</f>
        <v>1.779359430604982E-2</v>
      </c>
      <c r="I215" s="7">
        <f>KGHM!C216</f>
        <v>3.4623217922606836E-2</v>
      </c>
      <c r="J215" s="7">
        <f>PBG!C216</f>
        <v>1.5151515151514291E-3</v>
      </c>
      <c r="K215" s="7">
        <f>PKNORLEN!C216</f>
        <v>-2.1138211382113775E-2</v>
      </c>
      <c r="L215" s="7">
        <f>PKOBP!C216</f>
        <v>-1.3468013468013421E-2</v>
      </c>
      <c r="M215" s="7">
        <f>POLIMEXMS!C216</f>
        <v>-2.4271844660194303E-2</v>
      </c>
      <c r="N215" s="7">
        <f>TPSA!C216</f>
        <v>4.0485829959514743E-3</v>
      </c>
      <c r="O215" s="7">
        <f>TVN!C216</f>
        <v>0</v>
      </c>
      <c r="P215" s="7">
        <f>Polnord!C216</f>
        <v>-4.2553191489361736E-2</v>
      </c>
      <c r="Q215" s="7">
        <f>Agora!C216</f>
        <v>-8.9552238805969304E-3</v>
      </c>
      <c r="R215" s="7">
        <f>Cersanit!C216</f>
        <v>-2.8806584362139887E-2</v>
      </c>
      <c r="S215" s="7">
        <f>Netia!C216</f>
        <v>2.25872689938399E-2</v>
      </c>
      <c r="T215" s="7">
        <f>Orbis!C216</f>
        <v>-2.9801324503311213E-2</v>
      </c>
      <c r="U215" s="7">
        <f>'WIG20'!C216</f>
        <v>-3.7146711280528853E-3</v>
      </c>
      <c r="V215" s="245">
        <f>WIG!C216</f>
        <v>-6.9896928442988709E-3</v>
      </c>
      <c r="X215" s="7">
        <f>'WIBOR 1M sr'!C215</f>
        <v>1.2833333333333333E-4</v>
      </c>
      <c r="Z215" s="12">
        <f t="shared" si="8"/>
        <v>-7.5965116502323205E-3</v>
      </c>
      <c r="AA215" s="12">
        <f t="shared" si="7"/>
        <v>2.0079495065359061E-2</v>
      </c>
    </row>
    <row r="216" spans="2:27" ht="15">
      <c r="B216" s="62">
        <v>38664</v>
      </c>
      <c r="C216" s="7">
        <f>ASSECOPOL!C217</f>
        <v>5.8525322802281676E-3</v>
      </c>
      <c r="D216" s="7">
        <f>PEKAO!C217</f>
        <v>-5.7907657127483601E-3</v>
      </c>
      <c r="E216" s="7">
        <f>BZWBK!C217</f>
        <v>4.2016806722689079E-2</v>
      </c>
      <c r="F216" s="7">
        <f>' BRE'!C217</f>
        <v>0</v>
      </c>
      <c r="G216" s="7">
        <f>GETIN!C217</f>
        <v>2.7368421052631556E-2</v>
      </c>
      <c r="H216" s="7">
        <f>GTC!C217</f>
        <v>1.3986013986013936E-2</v>
      </c>
      <c r="I216" s="7">
        <f>KGHM!C217</f>
        <v>-2.1653543307086503E-2</v>
      </c>
      <c r="J216" s="7">
        <f>PBG!C217</f>
        <v>3.0257186081694837E-3</v>
      </c>
      <c r="K216" s="7">
        <f>PKNORLEN!C217</f>
        <v>-3.3222591362126715E-3</v>
      </c>
      <c r="L216" s="7">
        <f>PKOBP!C217</f>
        <v>-2.7303754266211629E-2</v>
      </c>
      <c r="M216" s="7">
        <f>POLIMEXMS!C217</f>
        <v>1.9900497512437831E-2</v>
      </c>
      <c r="N216" s="7">
        <f>TPSA!C217</f>
        <v>-1.2096774193548416E-2</v>
      </c>
      <c r="O216" s="7">
        <f>TVN!C217</f>
        <v>8.6206896551723842E-3</v>
      </c>
      <c r="P216" s="7">
        <f>Polnord!C217</f>
        <v>0</v>
      </c>
      <c r="Q216" s="7">
        <f>Agora!C217</f>
        <v>-1.5060240963856704E-3</v>
      </c>
      <c r="R216" s="7">
        <f>Cersanit!C217</f>
        <v>8.4745762711864094E-3</v>
      </c>
      <c r="S216" s="7">
        <f>Netia!C217</f>
        <v>8.4337349397590342E-2</v>
      </c>
      <c r="T216" s="7">
        <f>Orbis!C217</f>
        <v>3.4129692832764506E-2</v>
      </c>
      <c r="U216" s="7">
        <f>'WIG20'!C217</f>
        <v>-6.6479088565596393E-3</v>
      </c>
      <c r="V216" s="245">
        <f>WIG!C217</f>
        <v>-2.8922690967893767E-3</v>
      </c>
      <c r="X216" s="7">
        <f>'WIBOR 1M sr'!C216</f>
        <v>1.2833333333333333E-4</v>
      </c>
      <c r="Z216" s="12">
        <f t="shared" si="8"/>
        <v>9.7799543114828018E-3</v>
      </c>
      <c r="AA216" s="12">
        <f t="shared" si="7"/>
        <v>2.5735228123474022E-2</v>
      </c>
    </row>
    <row r="217" spans="2:27" ht="15">
      <c r="B217" s="62">
        <v>38665</v>
      </c>
      <c r="C217" s="7">
        <f>ASSECOPOL!C218</f>
        <v>-2.9077012544652904E-3</v>
      </c>
      <c r="D217" s="7">
        <f>PEKAO!C218</f>
        <v>1.4686383807771351E-2</v>
      </c>
      <c r="E217" s="7">
        <f>BZWBK!C218</f>
        <v>0</v>
      </c>
      <c r="F217" s="7">
        <f>' BRE'!C218</f>
        <v>6.8027210884353739E-3</v>
      </c>
      <c r="G217" s="7">
        <f>GETIN!C218</f>
        <v>4.0983606557377997E-3</v>
      </c>
      <c r="H217" s="7">
        <f>GTC!C218</f>
        <v>2.7586206896551748E-2</v>
      </c>
      <c r="I217" s="7">
        <f>KGHM!C218</f>
        <v>2.0120724346075316E-3</v>
      </c>
      <c r="J217" s="7">
        <f>PBG!C218</f>
        <v>3.0165912518854126E-3</v>
      </c>
      <c r="K217" s="7">
        <f>PKNORLEN!C218</f>
        <v>6.6666666666666428E-3</v>
      </c>
      <c r="L217" s="7">
        <f>PKOBP!C218</f>
        <v>1.052631578947371E-2</v>
      </c>
      <c r="M217" s="7">
        <f>POLIMEXMS!C218</f>
        <v>-4.8780487804877017E-3</v>
      </c>
      <c r="N217" s="7">
        <f>TPSA!C218</f>
        <v>-2.4489795918367405E-2</v>
      </c>
      <c r="O217" s="7">
        <f>TVN!C218</f>
        <v>1.7094017094017186E-2</v>
      </c>
      <c r="P217" s="7">
        <f>Polnord!C218</f>
        <v>2.7777777777777776E-2</v>
      </c>
      <c r="Q217" s="7">
        <f>Agora!C218</f>
        <v>2.1116138763197675E-2</v>
      </c>
      <c r="R217" s="7">
        <f>Cersanit!C218</f>
        <v>2.1008403361344536E-2</v>
      </c>
      <c r="S217" s="7">
        <f>Netia!C218</f>
        <v>-3.703703703703707E-2</v>
      </c>
      <c r="T217" s="7">
        <f>Orbis!C218</f>
        <v>-3.3003300330033472E-3</v>
      </c>
      <c r="U217" s="7">
        <f>'WIG20'!C218</f>
        <v>1.7355212908348027E-3</v>
      </c>
      <c r="V217" s="245">
        <f>WIG!C218</f>
        <v>1.1467437993080661E-3</v>
      </c>
      <c r="X217" s="7">
        <f>'WIBOR 1M sr'!C217</f>
        <v>1.2833333333333333E-4</v>
      </c>
      <c r="Z217" s="12">
        <f t="shared" si="8"/>
        <v>4.9877079202281082E-3</v>
      </c>
      <c r="AA217" s="12">
        <f t="shared" si="7"/>
        <v>1.6673433084818837E-2</v>
      </c>
    </row>
    <row r="218" spans="2:27" ht="15">
      <c r="B218" s="62">
        <v>38666</v>
      </c>
      <c r="C218" s="7">
        <f>ASSECOPOL!C219</f>
        <v>0</v>
      </c>
      <c r="D218" s="7">
        <f>PEKAO!C219</f>
        <v>-2.9334311143704639E-3</v>
      </c>
      <c r="E218" s="7">
        <f>BZWBK!C219</f>
        <v>4.0322580645161289E-3</v>
      </c>
      <c r="F218" s="7">
        <f>' BRE'!C219</f>
        <v>0</v>
      </c>
      <c r="G218" s="7">
        <f>GETIN!C219</f>
        <v>2.0408163265306048E-2</v>
      </c>
      <c r="H218" s="7">
        <f>GTC!C219</f>
        <v>-1.342281879194638E-2</v>
      </c>
      <c r="I218" s="7">
        <f>KGHM!C219</f>
        <v>-2.2088353413654505E-2</v>
      </c>
      <c r="J218" s="7">
        <f>PBG!C219</f>
        <v>1.503759398496155E-3</v>
      </c>
      <c r="K218" s="7">
        <f>PKNORLEN!C219</f>
        <v>-1.3245033112582735E-2</v>
      </c>
      <c r="L218" s="7">
        <f>PKOBP!C219</f>
        <v>-6.9444444444444198E-3</v>
      </c>
      <c r="M218" s="7">
        <f>POLIMEXMS!C219</f>
        <v>9.8039215686274595E-3</v>
      </c>
      <c r="N218" s="7">
        <f>TPSA!C219</f>
        <v>2.0920502092050212E-2</v>
      </c>
      <c r="O218" s="7">
        <f>TVN!C219</f>
        <v>1.6806722689075271E-3</v>
      </c>
      <c r="P218" s="7">
        <f>Polnord!C219</f>
        <v>5.405405405405482E-3</v>
      </c>
      <c r="Q218" s="7">
        <f>Agora!C219</f>
        <v>2.9542097488922132E-3</v>
      </c>
      <c r="R218" s="7">
        <f>Cersanit!C219</f>
        <v>-4.1152263374486181E-3</v>
      </c>
      <c r="S218" s="7">
        <f>Netia!C219</f>
        <v>-2.8846153846153914E-2</v>
      </c>
      <c r="T218" s="7">
        <f>Orbis!C219</f>
        <v>1.3245033112582853E-2</v>
      </c>
      <c r="U218" s="7">
        <f>'WIG20'!C219</f>
        <v>-2.7131830458748066E-3</v>
      </c>
      <c r="V218" s="245">
        <f>WIG!C219</f>
        <v>-4.2329144524343425E-4</v>
      </c>
      <c r="X218" s="7">
        <f>'WIBOR 1M sr'!C218</f>
        <v>1.2861111111111111E-4</v>
      </c>
      <c r="Z218" s="12">
        <f t="shared" si="8"/>
        <v>-6.4675200754538663E-4</v>
      </c>
      <c r="AA218" s="12">
        <f t="shared" si="7"/>
        <v>1.3121231734388592E-2</v>
      </c>
    </row>
    <row r="219" spans="2:27" ht="15">
      <c r="B219" s="62">
        <v>38670</v>
      </c>
      <c r="C219" s="7">
        <f>ASSECOPOL!C220</f>
        <v>-2.0141704777598777E-2</v>
      </c>
      <c r="D219" s="7">
        <f>PEKAO!C220</f>
        <v>1.1641202233292002E-2</v>
      </c>
      <c r="E219" s="7">
        <f>BZWBK!C220</f>
        <v>1.2048192771084338E-2</v>
      </c>
      <c r="F219" s="7">
        <f>' BRE'!C220</f>
        <v>-3.3783783783783786E-3</v>
      </c>
      <c r="G219" s="7">
        <f>GETIN!C220</f>
        <v>9.0000000000000038E-2</v>
      </c>
      <c r="H219" s="7">
        <f>GTC!C220</f>
        <v>0</v>
      </c>
      <c r="I219" s="7">
        <f>KGHM!C220</f>
        <v>1.0266940451745379E-2</v>
      </c>
      <c r="J219" s="7">
        <f>PBG!C220</f>
        <v>1.3513513513513599E-2</v>
      </c>
      <c r="K219" s="7">
        <f>PKNORLEN!C220</f>
        <v>-3.0201342281879266E-2</v>
      </c>
      <c r="L219" s="7">
        <f>PKOBP!C220</f>
        <v>3.4965034965034219E-3</v>
      </c>
      <c r="M219" s="7">
        <f>POLIMEXMS!C220</f>
        <v>9.7087378640776777E-3</v>
      </c>
      <c r="N219" s="7">
        <f>TPSA!C220</f>
        <v>1.6393442622950907E-2</v>
      </c>
      <c r="O219" s="7">
        <f>TVN!C220</f>
        <v>1.5100671140939574E-2</v>
      </c>
      <c r="P219" s="7">
        <f>Polnord!C220</f>
        <v>0</v>
      </c>
      <c r="Q219" s="7">
        <f>Agora!C220</f>
        <v>1.4727540500735538E-3</v>
      </c>
      <c r="R219" s="7">
        <f>Cersanit!C220</f>
        <v>0</v>
      </c>
      <c r="S219" s="7">
        <f>Netia!C220</f>
        <v>4.9504950495049507E-2</v>
      </c>
      <c r="T219" s="7">
        <f>Orbis!C220</f>
        <v>-3.2679738562091968E-3</v>
      </c>
      <c r="U219" s="7">
        <f>'WIG20'!C220</f>
        <v>4.6134872801319978E-3</v>
      </c>
      <c r="V219" s="245">
        <f>WIG!C220</f>
        <v>3.5925339511118084E-3</v>
      </c>
      <c r="X219" s="7">
        <f>'WIBOR 1M sr'!C219</f>
        <v>1.2888888888888889E-4</v>
      </c>
      <c r="Z219" s="12">
        <f t="shared" si="8"/>
        <v>9.7865282969535772E-3</v>
      </c>
      <c r="AA219" s="12">
        <f t="shared" si="7"/>
        <v>2.582839651191958E-2</v>
      </c>
    </row>
    <row r="220" spans="2:27" ht="15">
      <c r="B220" s="62">
        <v>38671</v>
      </c>
      <c r="C220" s="7">
        <f>ASSECOPOL!C221</f>
        <v>2.0555732268436995E-2</v>
      </c>
      <c r="D220" s="7">
        <f>PEKAO!C221</f>
        <v>-1.1507244077834084E-2</v>
      </c>
      <c r="E220" s="7">
        <f>BZWBK!C221</f>
        <v>-1.1904761904761904E-2</v>
      </c>
      <c r="F220" s="7">
        <f>' BRE'!C221</f>
        <v>6.7796610169491523E-3</v>
      </c>
      <c r="G220" s="7">
        <f>GETIN!C221</f>
        <v>-4.5871559633027519E-2</v>
      </c>
      <c r="H220" s="7">
        <f>GTC!C221</f>
        <v>-1.3605442176870701E-2</v>
      </c>
      <c r="I220" s="7">
        <f>KGHM!C221</f>
        <v>6.0975609756096982E-3</v>
      </c>
      <c r="J220" s="7">
        <f>PBG!C221</f>
        <v>5.9259259259260098E-3</v>
      </c>
      <c r="K220" s="7">
        <f>PKNORLEN!C221</f>
        <v>-1.0380622837370145E-2</v>
      </c>
      <c r="L220" s="7">
        <f>PKOBP!C221</f>
        <v>2.0905923344947785E-2</v>
      </c>
      <c r="M220" s="7">
        <f>POLIMEXMS!C221</f>
        <v>-2.8846153846153872E-2</v>
      </c>
      <c r="N220" s="7">
        <f>TPSA!C221</f>
        <v>-8.0645161290322284E-3</v>
      </c>
      <c r="O220" s="7">
        <f>TVN!C221</f>
        <v>3.3057851239670184E-3</v>
      </c>
      <c r="P220" s="7">
        <f>Polnord!C221</f>
        <v>-1.0752688172043163E-2</v>
      </c>
      <c r="Q220" s="7">
        <f>Agora!C221</f>
        <v>-1.0294117647058865E-2</v>
      </c>
      <c r="R220" s="7">
        <f>Cersanit!C221</f>
        <v>3.305785123966945E-2</v>
      </c>
      <c r="S220" s="7">
        <f>Netia!C221</f>
        <v>-2.830188679245273E-2</v>
      </c>
      <c r="T220" s="7">
        <f>Orbis!C221</f>
        <v>3.2786885245902103E-3</v>
      </c>
      <c r="U220" s="7">
        <f>'WIG20'!C221</f>
        <v>-2.9976385949027542E-3</v>
      </c>
      <c r="V220" s="245">
        <f>WIG!C221</f>
        <v>-1.5755394185174283E-3</v>
      </c>
      <c r="X220" s="7">
        <f>'WIBOR 1M sr'!C220</f>
        <v>1.2861111111111111E-4</v>
      </c>
      <c r="Z220" s="12">
        <f t="shared" si="8"/>
        <v>-4.4234369331393828E-3</v>
      </c>
      <c r="AA220" s="12">
        <f t="shared" si="7"/>
        <v>1.9298098074924865E-2</v>
      </c>
    </row>
    <row r="221" spans="2:27" ht="15">
      <c r="B221" s="62">
        <v>38672</v>
      </c>
      <c r="C221" s="7">
        <f>ASSECOPOL!C222</f>
        <v>-2.2770896208656573E-2</v>
      </c>
      <c r="D221" s="7">
        <f>PEKAO!C222</f>
        <v>-2.0340343017618945E-2</v>
      </c>
      <c r="E221" s="7">
        <f>BZWBK!C222</f>
        <v>-4.0160642570281121E-3</v>
      </c>
      <c r="F221" s="7">
        <f>' BRE'!C222</f>
        <v>1.0101010101010102E-2</v>
      </c>
      <c r="G221" s="7">
        <f>GETIN!C222</f>
        <v>-9.6153846153845812E-3</v>
      </c>
      <c r="H221" s="7">
        <f>GTC!C222</f>
        <v>0</v>
      </c>
      <c r="I221" s="7">
        <f>KGHM!C222</f>
        <v>1.6161616161616103E-2</v>
      </c>
      <c r="J221" s="7">
        <f>PBG!C222</f>
        <v>1.7673048600883482E-2</v>
      </c>
      <c r="K221" s="7">
        <f>PKNORLEN!C222</f>
        <v>1.3986013986013936E-2</v>
      </c>
      <c r="L221" s="7">
        <f>PKOBP!C222</f>
        <v>-2.7303754266211629E-2</v>
      </c>
      <c r="M221" s="7">
        <f>POLIMEXMS!C222</f>
        <v>0</v>
      </c>
      <c r="N221" s="7">
        <f>TPSA!C222</f>
        <v>-8.1300813008131235E-3</v>
      </c>
      <c r="O221" s="7">
        <f>TVN!C222</f>
        <v>2.9654036243822027E-2</v>
      </c>
      <c r="P221" s="7">
        <f>Polnord!C222</f>
        <v>-5.4347826086956527E-2</v>
      </c>
      <c r="Q221" s="7">
        <f>Agora!C222</f>
        <v>1.0401188707280875E-2</v>
      </c>
      <c r="R221" s="7">
        <f>Cersanit!C222</f>
        <v>3.2000000000000028E-2</v>
      </c>
      <c r="S221" s="7">
        <f>Netia!C222</f>
        <v>-9.7087378640778078E-3</v>
      </c>
      <c r="T221" s="7">
        <f>Orbis!C222</f>
        <v>-6.5359477124183937E-3</v>
      </c>
      <c r="U221" s="7">
        <f>'WIG20'!C222</f>
        <v>8.672246357247016E-4</v>
      </c>
      <c r="V221" s="245">
        <f>WIG!C222</f>
        <v>-2.3510163906078092E-3</v>
      </c>
      <c r="X221" s="7">
        <f>'WIBOR 1M sr'!C221</f>
        <v>1.2888888888888889E-4</v>
      </c>
      <c r="Z221" s="12">
        <f t="shared" si="8"/>
        <v>-1.8217845293632857E-3</v>
      </c>
      <c r="AA221" s="12">
        <f t="shared" si="7"/>
        <v>2.1373520138503917E-2</v>
      </c>
    </row>
    <row r="222" spans="2:27" ht="15">
      <c r="B222" s="62">
        <v>38673</v>
      </c>
      <c r="C222" s="7">
        <f>ASSECOPOL!C223</f>
        <v>4.0922080997868461E-2</v>
      </c>
      <c r="D222" s="7">
        <f>PEKAO!C223</f>
        <v>-2.9348931494134092E-3</v>
      </c>
      <c r="E222" s="7">
        <f>BZWBK!C223</f>
        <v>8.0645161290322578E-3</v>
      </c>
      <c r="F222" s="7">
        <f>' BRE'!C223</f>
        <v>2.6666666666666668E-2</v>
      </c>
      <c r="G222" s="7">
        <f>GETIN!C223</f>
        <v>0</v>
      </c>
      <c r="H222" s="7">
        <f>GTC!C223</f>
        <v>2.7586206896551748E-2</v>
      </c>
      <c r="I222" s="7">
        <f>KGHM!C223</f>
        <v>3.9761431411530816E-2</v>
      </c>
      <c r="J222" s="7">
        <f>PBG!C223</f>
        <v>4.3415340086832331E-3</v>
      </c>
      <c r="K222" s="7">
        <f>PKNORLEN!C223</f>
        <v>4.3103448275862072E-2</v>
      </c>
      <c r="L222" s="7">
        <f>PKOBP!C223</f>
        <v>1.052631578947371E-2</v>
      </c>
      <c r="M222" s="7">
        <f>POLIMEXMS!C223</f>
        <v>1.980198019801982E-2</v>
      </c>
      <c r="N222" s="7">
        <f>TPSA!C223</f>
        <v>1.6393442622950907E-2</v>
      </c>
      <c r="O222" s="7">
        <f>TVN!C223</f>
        <v>3.2000000000000028E-2</v>
      </c>
      <c r="P222" s="7">
        <f>Polnord!C223</f>
        <v>5.7471264367816098E-2</v>
      </c>
      <c r="Q222" s="7">
        <f>Agora!C223</f>
        <v>8.8235294117646225E-3</v>
      </c>
      <c r="R222" s="7">
        <f>Cersanit!C223</f>
        <v>7.7519379844961239E-2</v>
      </c>
      <c r="S222" s="7">
        <f>Netia!C223</f>
        <v>1.9607843137255009E-2</v>
      </c>
      <c r="T222" s="7">
        <f>Orbis!C223</f>
        <v>2.6315789473684237E-2</v>
      </c>
      <c r="U222" s="7">
        <f>'WIG20'!C223</f>
        <v>2.2307597989128371E-2</v>
      </c>
      <c r="V222" s="245">
        <f>WIG!C223</f>
        <v>1.7836743376218184E-2</v>
      </c>
      <c r="X222" s="7">
        <f>'WIBOR 1M sr'!C222</f>
        <v>1.2861111111111111E-4</v>
      </c>
      <c r="Z222" s="12">
        <f t="shared" si="8"/>
        <v>2.5331696449039307E-2</v>
      </c>
      <c r="AA222" s="12">
        <f t="shared" si="7"/>
        <v>2.0850034823325345E-2</v>
      </c>
    </row>
    <row r="223" spans="2:27" ht="15">
      <c r="B223" s="62">
        <v>38674</v>
      </c>
      <c r="C223" s="7">
        <f>ASSECOPOL!C224</f>
        <v>0</v>
      </c>
      <c r="D223" s="7">
        <f>PEKAO!C224</f>
        <v>2.3767310364655767E-2</v>
      </c>
      <c r="E223" s="7">
        <f>BZWBK!C224</f>
        <v>4.0000000000000001E-3</v>
      </c>
      <c r="F223" s="7">
        <f>' BRE'!C224</f>
        <v>9.74025974025974E-3</v>
      </c>
      <c r="G223" s="7">
        <f>GETIN!C224</f>
        <v>0</v>
      </c>
      <c r="H223" s="7">
        <f>GTC!C224</f>
        <v>3.3557046979865056E-3</v>
      </c>
      <c r="I223" s="7">
        <f>KGHM!C224</f>
        <v>-1.3384321223709288E-2</v>
      </c>
      <c r="J223" s="7">
        <f>PBG!C224</f>
        <v>-1.1527377521613995E-2</v>
      </c>
      <c r="K223" s="7">
        <f>PKNORLEN!C224</f>
        <v>-1.6528925619834711E-2</v>
      </c>
      <c r="L223" s="7">
        <f>PKOBP!C224</f>
        <v>-6.9444444444444198E-3</v>
      </c>
      <c r="M223" s="7">
        <f>POLIMEXMS!C224</f>
        <v>-2.9126213592233035E-2</v>
      </c>
      <c r="N223" s="7">
        <f>TPSA!C224</f>
        <v>-1.6129032258064602E-2</v>
      </c>
      <c r="O223" s="7">
        <f>TVN!C224</f>
        <v>4.6511627906976716E-2</v>
      </c>
      <c r="P223" s="7">
        <f>Polnord!C224</f>
        <v>1.6304347826086998E-2</v>
      </c>
      <c r="Q223" s="7">
        <f>Agora!C224</f>
        <v>1.8950437317784424E-2</v>
      </c>
      <c r="R223" s="7">
        <f>Cersanit!C224</f>
        <v>0</v>
      </c>
      <c r="S223" s="7">
        <f>Netia!C224</f>
        <v>1.9230769230769162E-2</v>
      </c>
      <c r="T223" s="7">
        <f>Orbis!C224</f>
        <v>2.5641025641025664E-2</v>
      </c>
      <c r="U223" s="7">
        <f>'WIG20'!C224</f>
        <v>-3.6381372737170935E-4</v>
      </c>
      <c r="V223" s="245">
        <f>WIG!C224</f>
        <v>2.288168744555718E-3</v>
      </c>
      <c r="X223" s="7">
        <f>'WIBOR 1M sr'!C223</f>
        <v>1.2833333333333333E-4</v>
      </c>
      <c r="Z223" s="12">
        <f t="shared" si="8"/>
        <v>4.1033982258691622E-3</v>
      </c>
      <c r="AA223" s="12">
        <f t="shared" si="7"/>
        <v>1.8694819810639911E-2</v>
      </c>
    </row>
    <row r="224" spans="2:27" ht="15">
      <c r="B224" s="62">
        <v>38677</v>
      </c>
      <c r="C224" s="7">
        <f>ASSECOPOL!C225</f>
        <v>0</v>
      </c>
      <c r="D224" s="7">
        <f>PEKAO!C225</f>
        <v>0</v>
      </c>
      <c r="E224" s="7">
        <f>BZWBK!C225</f>
        <v>-7.9681274900398405E-3</v>
      </c>
      <c r="F224" s="7">
        <f>' BRE'!C225</f>
        <v>1.2861736334405145E-2</v>
      </c>
      <c r="G224" s="7">
        <f>GETIN!C225</f>
        <v>0</v>
      </c>
      <c r="H224" s="7">
        <f>GTC!C225</f>
        <v>-3.3444816053511704E-2</v>
      </c>
      <c r="I224" s="7">
        <f>KGHM!C225</f>
        <v>1.3565891472868134E-2</v>
      </c>
      <c r="J224" s="7">
        <f>PBG!C225</f>
        <v>1.4577259475219903E-3</v>
      </c>
      <c r="K224" s="7">
        <f>PKNORLEN!C225</f>
        <v>-2.5210084033613446E-2</v>
      </c>
      <c r="L224" s="7">
        <f>PKOBP!C225</f>
        <v>0</v>
      </c>
      <c r="M224" s="7">
        <f>POLIMEXMS!C225</f>
        <v>0</v>
      </c>
      <c r="N224" s="7">
        <f>TPSA!C225</f>
        <v>-2.8688524590163907E-2</v>
      </c>
      <c r="O224" s="7">
        <f>TVN!C225</f>
        <v>0</v>
      </c>
      <c r="P224" s="7">
        <f>Polnord!C225</f>
        <v>1.0695187165775364E-2</v>
      </c>
      <c r="Q224" s="7">
        <f>Agora!C225</f>
        <v>-1.4306151645207437E-2</v>
      </c>
      <c r="R224" s="7">
        <f>Cersanit!C225</f>
        <v>-3.5971223021582732E-2</v>
      </c>
      <c r="S224" s="7">
        <f>Netia!C225</f>
        <v>0</v>
      </c>
      <c r="T224" s="7">
        <f>Orbis!C225</f>
        <v>6.2500000000000888E-3</v>
      </c>
      <c r="U224" s="7">
        <f>'WIG20'!C225</f>
        <v>-1.1502297659946235E-2</v>
      </c>
      <c r="V224" s="245">
        <f>WIG!C225</f>
        <v>-7.7565476501646538E-3</v>
      </c>
      <c r="X224" s="7">
        <f>'WIBOR 1M sr'!C224</f>
        <v>1.2833333333333333E-4</v>
      </c>
      <c r="Z224" s="12">
        <f t="shared" si="8"/>
        <v>-5.5976881063082408E-3</v>
      </c>
      <c r="AA224" s="12">
        <f t="shared" si="7"/>
        <v>1.549238819788328E-2</v>
      </c>
    </row>
    <row r="225" spans="2:27" ht="15">
      <c r="B225" s="62">
        <v>38678</v>
      </c>
      <c r="C225" s="7">
        <f>ASSECOPOL!C226</f>
        <v>-2.8698495907582286E-3</v>
      </c>
      <c r="D225" s="7">
        <f>PEKAO!C226</f>
        <v>-2.3215539433653225E-2</v>
      </c>
      <c r="E225" s="7">
        <f>BZWBK!C226</f>
        <v>-4.0160642570281121E-3</v>
      </c>
      <c r="F225" s="7">
        <f>' BRE'!C226</f>
        <v>-9.5238095238095247E-3</v>
      </c>
      <c r="G225" s="7">
        <f>GETIN!C226</f>
        <v>-9.7087378640778078E-3</v>
      </c>
      <c r="H225" s="7">
        <f>GTC!C226</f>
        <v>-1.0380622837370145E-2</v>
      </c>
      <c r="I225" s="7">
        <f>KGHM!C226</f>
        <v>-2.1032504780114616E-2</v>
      </c>
      <c r="J225" s="7">
        <f>PBG!C226</f>
        <v>3.3478893740902432E-2</v>
      </c>
      <c r="K225" s="7">
        <f>PKNORLEN!C226</f>
        <v>-1.0344827586206921E-2</v>
      </c>
      <c r="L225" s="7">
        <f>PKOBP!C226</f>
        <v>-1.748251748251748E-2</v>
      </c>
      <c r="M225" s="7">
        <f>POLIMEXMS!C226</f>
        <v>-5.0000000000000044E-3</v>
      </c>
      <c r="N225" s="7">
        <f>TPSA!C226</f>
        <v>-4.2194092827003322E-3</v>
      </c>
      <c r="O225" s="7">
        <f>TVN!C226</f>
        <v>-2.5185185185185175E-2</v>
      </c>
      <c r="P225" s="7">
        <f>Polnord!C226</f>
        <v>0</v>
      </c>
      <c r="Q225" s="7">
        <f>Agora!C226</f>
        <v>-1.3062409288824465E-2</v>
      </c>
      <c r="R225" s="7">
        <f>Cersanit!C226</f>
        <v>-4.4776119402985044E-2</v>
      </c>
      <c r="S225" s="7">
        <f>Netia!C226</f>
        <v>9.4339622641509101E-3</v>
      </c>
      <c r="T225" s="7">
        <f>Orbis!C226</f>
        <v>-3.7267080745341699E-2</v>
      </c>
      <c r="U225" s="7">
        <f>'WIG20'!C226</f>
        <v>-7.8531807202593881E-3</v>
      </c>
      <c r="V225" s="245">
        <f>WIG!C226</f>
        <v>-8.5604638701547078E-3</v>
      </c>
      <c r="X225" s="7">
        <f>'WIBOR 1M sr'!C225</f>
        <v>1.2833333333333333E-4</v>
      </c>
      <c r="Z225" s="12">
        <f t="shared" si="8"/>
        <v>-1.0842878958639966E-2</v>
      </c>
      <c r="AA225" s="12">
        <f t="shared" si="7"/>
        <v>1.722880163458871E-2</v>
      </c>
    </row>
    <row r="226" spans="2:27" ht="15">
      <c r="B226" s="62">
        <v>38679</v>
      </c>
      <c r="C226" s="7">
        <f>ASSECOPOL!C227</f>
        <v>-5.75621866329162E-3</v>
      </c>
      <c r="D226" s="7">
        <f>PEKAO!C227</f>
        <v>8.9058959632536822E-3</v>
      </c>
      <c r="E226" s="7">
        <f>BZWBK!C227</f>
        <v>0</v>
      </c>
      <c r="F226" s="7">
        <f>' BRE'!C227</f>
        <v>9.6153846153846159E-3</v>
      </c>
      <c r="G226" s="7">
        <f>GETIN!C227</f>
        <v>0</v>
      </c>
      <c r="H226" s="7">
        <f>GTC!C227</f>
        <v>6.9930069930069678E-3</v>
      </c>
      <c r="I226" s="7">
        <f>KGHM!C227</f>
        <v>-1.953125E-2</v>
      </c>
      <c r="J226" s="7">
        <f>PBG!C227</f>
        <v>2.5352112676056297E-2</v>
      </c>
      <c r="K226" s="7">
        <f>PKNORLEN!C227</f>
        <v>2.0905923344947785E-2</v>
      </c>
      <c r="L226" s="7">
        <f>PKOBP!C227</f>
        <v>3.5587188612098883E-3</v>
      </c>
      <c r="M226" s="7">
        <f>POLIMEXMS!C227</f>
        <v>1.5075376884422124E-2</v>
      </c>
      <c r="N226" s="7">
        <f>TPSA!C227</f>
        <v>1.271186440677954E-2</v>
      </c>
      <c r="O226" s="7">
        <f>TVN!C227</f>
        <v>1.2158054711246211E-2</v>
      </c>
      <c r="P226" s="7">
        <f>Polnord!C227</f>
        <v>-2.116402116402109E-2</v>
      </c>
      <c r="Q226" s="7">
        <f>Agora!C227</f>
        <v>-8.8235294117646225E-3</v>
      </c>
      <c r="R226" s="7">
        <f>Cersanit!C227</f>
        <v>-7.812500000000111E-3</v>
      </c>
      <c r="S226" s="7">
        <f>Netia!C227</f>
        <v>-9.3457943925233326E-3</v>
      </c>
      <c r="T226" s="7">
        <f>Orbis!C227</f>
        <v>1.9354838709677465E-2</v>
      </c>
      <c r="U226" s="7">
        <f>'WIG20'!C227</f>
        <v>5.8192643340673608E-3</v>
      </c>
      <c r="V226" s="245">
        <f>WIG!C227</f>
        <v>4.6829809120972942E-3</v>
      </c>
      <c r="X226" s="7">
        <f>'WIBOR 1M sr'!C226</f>
        <v>1.2777777777777776E-4</v>
      </c>
      <c r="Z226" s="12">
        <f t="shared" si="8"/>
        <v>3.4554368630213225E-3</v>
      </c>
      <c r="AA226" s="12">
        <f t="shared" si="7"/>
        <v>1.3499985885238189E-2</v>
      </c>
    </row>
    <row r="227" spans="2:27" ht="15">
      <c r="B227" s="62">
        <v>38680</v>
      </c>
      <c r="C227" s="7">
        <f>ASSECOPOL!C228</f>
        <v>-8.3905555759556556E-3</v>
      </c>
      <c r="D227" s="7">
        <f>PEKAO!C228</f>
        <v>5.9029474027031742E-3</v>
      </c>
      <c r="E227" s="7">
        <f>BZWBK!C228</f>
        <v>4.0322580645161289E-3</v>
      </c>
      <c r="F227" s="7">
        <f>' BRE'!C228</f>
        <v>3.1746031746031746E-3</v>
      </c>
      <c r="G227" s="7">
        <f>GETIN!C228</f>
        <v>-4.1176470588235287E-2</v>
      </c>
      <c r="H227" s="7">
        <f>GTC!C228</f>
        <v>-6.9444444444444198E-3</v>
      </c>
      <c r="I227" s="7">
        <f>KGHM!C228</f>
        <v>-1.1952191235059789E-2</v>
      </c>
      <c r="J227" s="7">
        <f>PBG!C228</f>
        <v>3.708791208791213E-2</v>
      </c>
      <c r="K227" s="7">
        <f>PKNORLEN!C228</f>
        <v>3.4129692832763777E-3</v>
      </c>
      <c r="L227" s="7">
        <f>PKOBP!C228</f>
        <v>-1.7730496453900711E-2</v>
      </c>
      <c r="M227" s="7">
        <f>POLIMEXMS!C228</f>
        <v>9.9009900990099098E-3</v>
      </c>
      <c r="N227" s="7">
        <f>TPSA!C228</f>
        <v>8.3682008368202027E-3</v>
      </c>
      <c r="O227" s="7">
        <f>TVN!C228</f>
        <v>2.1021021021020974E-2</v>
      </c>
      <c r="P227" s="7">
        <f>Polnord!C228</f>
        <v>-1.6216216216216255E-2</v>
      </c>
      <c r="Q227" s="7">
        <f>Agora!C228</f>
        <v>1.0385756676557695E-2</v>
      </c>
      <c r="R227" s="7">
        <f>Cersanit!C228</f>
        <v>7.8740157480316087E-3</v>
      </c>
      <c r="S227" s="7">
        <f>Netia!C228</f>
        <v>0</v>
      </c>
      <c r="T227" s="7">
        <f>Orbis!C228</f>
        <v>1.2658227848101221E-2</v>
      </c>
      <c r="U227" s="7">
        <f>'WIG20'!C228</f>
        <v>4.135464854630228E-4</v>
      </c>
      <c r="V227" s="245">
        <f>WIG!C228</f>
        <v>7.4860939268885692E-4</v>
      </c>
      <c r="X227" s="7">
        <f>'WIBOR 1M sr'!C227</f>
        <v>1.2805555555555557E-4</v>
      </c>
      <c r="Z227" s="12">
        <f t="shared" si="8"/>
        <v>1.1893626515966931E-3</v>
      </c>
      <c r="AA227" s="12">
        <f t="shared" si="7"/>
        <v>1.697270317178887E-2</v>
      </c>
    </row>
    <row r="228" spans="2:27" ht="15">
      <c r="B228" s="62">
        <v>38681</v>
      </c>
      <c r="C228" s="7">
        <f>ASSECOPOL!C229</f>
        <v>-2.9192665419960806E-3</v>
      </c>
      <c r="D228" s="7">
        <f>PEKAO!C229</f>
        <v>5.8750522751494687E-3</v>
      </c>
      <c r="E228" s="7">
        <f>BZWBK!C229</f>
        <v>4.0160642570281121E-3</v>
      </c>
      <c r="F228" s="7">
        <f>' BRE'!C229</f>
        <v>0</v>
      </c>
      <c r="G228" s="7">
        <f>GETIN!C229</f>
        <v>0</v>
      </c>
      <c r="H228" s="7">
        <f>GTC!C229</f>
        <v>-6.9930069930070919E-3</v>
      </c>
      <c r="I228" s="7">
        <f>KGHM!C229</f>
        <v>1.6129032258064457E-2</v>
      </c>
      <c r="J228" s="7">
        <f>PBG!C229</f>
        <v>1.3245033112582781E-2</v>
      </c>
      <c r="K228" s="7">
        <f>PKNORLEN!C229</f>
        <v>1.1904761904761954E-2</v>
      </c>
      <c r="L228" s="7">
        <f>PKOBP!C229</f>
        <v>-1.4440433212996338E-2</v>
      </c>
      <c r="M228" s="7">
        <f>POLIMEXMS!C229</f>
        <v>-1.9607843137254919E-2</v>
      </c>
      <c r="N228" s="7">
        <f>TPSA!C229</f>
        <v>-4.1493775933610548E-3</v>
      </c>
      <c r="O228" s="7">
        <f>TVN!C229</f>
        <v>8.8235294117647786E-3</v>
      </c>
      <c r="P228" s="7">
        <f>Polnord!C229</f>
        <v>2.1978021978022098E-2</v>
      </c>
      <c r="Q228" s="7">
        <f>Agora!C229</f>
        <v>-1.4684287812040283E-3</v>
      </c>
      <c r="R228" s="7">
        <f>Cersanit!C229</f>
        <v>-3.90625E-2</v>
      </c>
      <c r="S228" s="7">
        <f>Netia!C229</f>
        <v>3.7735849056603807E-2</v>
      </c>
      <c r="T228" s="7">
        <f>Orbis!C229</f>
        <v>-3.1250000000000444E-3</v>
      </c>
      <c r="U228" s="7">
        <f>'WIG20'!C229</f>
        <v>5.0577712574316489E-3</v>
      </c>
      <c r="V228" s="245">
        <f>WIG!C229</f>
        <v>2.7894945156057161E-3</v>
      </c>
      <c r="X228" s="7">
        <f>'WIBOR 1M sr'!C228</f>
        <v>1.2833333333333333E-4</v>
      </c>
      <c r="Z228" s="12">
        <f t="shared" si="8"/>
        <v>1.5523048885643276E-3</v>
      </c>
      <c r="AA228" s="12">
        <f t="shared" si="7"/>
        <v>1.6759351567949624E-2</v>
      </c>
    </row>
    <row r="229" spans="2:27" ht="15">
      <c r="B229" s="62">
        <v>38684</v>
      </c>
      <c r="C229" s="7">
        <f>ASSECOPOL!C230</f>
        <v>2.9278136103098591E-3</v>
      </c>
      <c r="D229" s="7">
        <f>PEKAO!C230</f>
        <v>1.750880134115668E-2</v>
      </c>
      <c r="E229" s="7">
        <f>BZWBK!C230</f>
        <v>0</v>
      </c>
      <c r="F229" s="7">
        <f>' BRE'!C230</f>
        <v>-6.3291139240506328E-3</v>
      </c>
      <c r="G229" s="7">
        <f>GETIN!C230</f>
        <v>3.2719836400818027E-2</v>
      </c>
      <c r="H229" s="7">
        <f>GTC!C230</f>
        <v>-1.0563380281690042E-2</v>
      </c>
      <c r="I229" s="7">
        <f>KGHM!C230</f>
        <v>3.1746031746031772E-2</v>
      </c>
      <c r="J229" s="7">
        <f>PBG!C230</f>
        <v>2.745098039215679E-2</v>
      </c>
      <c r="K229" s="7">
        <f>PKNORLEN!C230</f>
        <v>2.5210084033613446E-2</v>
      </c>
      <c r="L229" s="7">
        <f>PKOBP!C230</f>
        <v>7.3260073260073E-3</v>
      </c>
      <c r="M229" s="7">
        <f>POLIMEXMS!C230</f>
        <v>0</v>
      </c>
      <c r="N229" s="7">
        <f>TPSA!C230</f>
        <v>-1.250000000000003E-2</v>
      </c>
      <c r="O229" s="7">
        <f>TVN!C230</f>
        <v>-8.7463556851312668E-3</v>
      </c>
      <c r="P229" s="7">
        <f>Polnord!C230</f>
        <v>8.6021505376343968E-2</v>
      </c>
      <c r="Q229" s="7">
        <f>Agora!C230</f>
        <v>1.0294117647058865E-2</v>
      </c>
      <c r="R229" s="7">
        <f>Cersanit!C230</f>
        <v>4.0650406504064169E-3</v>
      </c>
      <c r="S229" s="7">
        <f>Netia!C230</f>
        <v>0</v>
      </c>
      <c r="T229" s="7">
        <f>Orbis!C230</f>
        <v>0</v>
      </c>
      <c r="U229" s="7">
        <f>'WIG20'!C230</f>
        <v>1.0008185582890182E-2</v>
      </c>
      <c r="V229" s="245">
        <f>WIG!C230</f>
        <v>7.2713214184002275E-3</v>
      </c>
      <c r="X229" s="7">
        <f>'WIBOR 1M sr'!C229</f>
        <v>1.2805555555555557E-4</v>
      </c>
      <c r="Z229" s="12">
        <f t="shared" si="8"/>
        <v>1.150729825739062E-2</v>
      </c>
      <c r="AA229" s="12">
        <f t="shared" si="7"/>
        <v>2.3463821055343212E-2</v>
      </c>
    </row>
    <row r="230" spans="2:27" ht="15">
      <c r="B230" s="62">
        <v>38685</v>
      </c>
      <c r="C230" s="7">
        <f>ASSECOPOL!C231</f>
        <v>2.9161806365604645E-3</v>
      </c>
      <c r="D230" s="7">
        <f>PEKAO!C231</f>
        <v>8.5741023883588348E-3</v>
      </c>
      <c r="E230" s="7">
        <f>BZWBK!C231</f>
        <v>0</v>
      </c>
      <c r="F230" s="7">
        <f>' BRE'!C231</f>
        <v>9.5541401273885346E-3</v>
      </c>
      <c r="G230" s="7">
        <f>GETIN!C231</f>
        <v>9.9009900990098664E-3</v>
      </c>
      <c r="H230" s="7">
        <f>GTC!C231</f>
        <v>1.779359430604982E-2</v>
      </c>
      <c r="I230" s="7">
        <f>KGHM!C231</f>
        <v>3.8461538461538464E-2</v>
      </c>
      <c r="J230" s="7">
        <f>PBG!C231</f>
        <v>6.3613231552162855E-3</v>
      </c>
      <c r="K230" s="7">
        <f>PKNORLEN!C231</f>
        <v>-1.147540983606562E-2</v>
      </c>
      <c r="L230" s="7">
        <f>PKOBP!C231</f>
        <v>3.636363636363688E-3</v>
      </c>
      <c r="M230" s="7">
        <f>POLIMEXMS!C231</f>
        <v>2.0000000000000018E-2</v>
      </c>
      <c r="N230" s="7">
        <f>TPSA!C231</f>
        <v>-8.4388185654008137E-3</v>
      </c>
      <c r="O230" s="7">
        <f>TVN!C231</f>
        <v>3.5294117647058858E-2</v>
      </c>
      <c r="P230" s="7">
        <f>Polnord!C231</f>
        <v>-1.4851485148514887E-2</v>
      </c>
      <c r="Q230" s="7">
        <f>Agora!C231</f>
        <v>8.7336244541483879E-3</v>
      </c>
      <c r="R230" s="7">
        <f>Cersanit!C231</f>
        <v>2.8340080971659892E-2</v>
      </c>
      <c r="S230" s="7">
        <f>Netia!C231</f>
        <v>-9.0909090909090592E-3</v>
      </c>
      <c r="T230" s="7">
        <f>Orbis!C231</f>
        <v>6.2695924764891173E-3</v>
      </c>
      <c r="U230" s="7">
        <f>'WIG20'!C231</f>
        <v>2.8265842645490949E-3</v>
      </c>
      <c r="V230" s="245">
        <f>WIG!C231</f>
        <v>3.3934243558320703E-3</v>
      </c>
      <c r="X230" s="7">
        <f>'WIBOR 1M sr'!C230</f>
        <v>1.2777777777777776E-4</v>
      </c>
      <c r="Z230" s="12">
        <f t="shared" si="8"/>
        <v>8.4432792066084332E-3</v>
      </c>
      <c r="AA230" s="12">
        <f t="shared" si="7"/>
        <v>1.5162355762997518E-2</v>
      </c>
    </row>
    <row r="231" spans="2:27" ht="15">
      <c r="B231" s="62">
        <v>38686</v>
      </c>
      <c r="C231" s="7">
        <f>ASSECOPOL!C232</f>
        <v>5.5292477823009915E-3</v>
      </c>
      <c r="D231" s="7">
        <f>PEKAO!C232</f>
        <v>2.8163123950416119E-3</v>
      </c>
      <c r="E231" s="7">
        <f>BZWBK!C232</f>
        <v>1.6E-2</v>
      </c>
      <c r="F231" s="7">
        <f>' BRE'!C232</f>
        <v>9.4637223974763408E-3</v>
      </c>
      <c r="G231" s="7">
        <f>GETIN!C232</f>
        <v>-9.8039215686274161E-3</v>
      </c>
      <c r="H231" s="7">
        <f>GTC!C232</f>
        <v>2.7972027972027871E-2</v>
      </c>
      <c r="I231" s="7">
        <f>KGHM!C232</f>
        <v>3.7037037037037563E-3</v>
      </c>
      <c r="J231" s="7">
        <f>PBG!C232</f>
        <v>1.1378002528445079E-2</v>
      </c>
      <c r="K231" s="7">
        <f>PKNORLEN!C232</f>
        <v>-4.9751243781094058E-3</v>
      </c>
      <c r="L231" s="7">
        <f>PKOBP!C232</f>
        <v>1.4492753623188354E-2</v>
      </c>
      <c r="M231" s="7">
        <f>POLIMEXMS!C232</f>
        <v>9.8039215686274595E-3</v>
      </c>
      <c r="N231" s="7">
        <f>TPSA!C232</f>
        <v>2.1276595744680851E-2</v>
      </c>
      <c r="O231" s="7">
        <f>TVN!C232</f>
        <v>8.5227272727272166E-3</v>
      </c>
      <c r="P231" s="7">
        <f>Polnord!C232</f>
        <v>5.0251256281407756E-3</v>
      </c>
      <c r="Q231" s="7">
        <f>Agora!C232</f>
        <v>-5.7720057720056488E-3</v>
      </c>
      <c r="R231" s="7">
        <f>Cersanit!C232</f>
        <v>7.8740157480316087E-3</v>
      </c>
      <c r="S231" s="7">
        <f>Netia!C232</f>
        <v>9.1743119266054721E-3</v>
      </c>
      <c r="T231" s="7">
        <f>Orbis!C232</f>
        <v>-6.2305295950156646E-3</v>
      </c>
      <c r="U231" s="7">
        <f>'WIG20'!C232</f>
        <v>5.3824441551513346E-3</v>
      </c>
      <c r="V231" s="245">
        <f>WIG!C232</f>
        <v>5.2231451582795156E-3</v>
      </c>
      <c r="X231" s="7">
        <f>'WIBOR 1M sr'!C231</f>
        <v>1.2777777777777776E-4</v>
      </c>
      <c r="Z231" s="12">
        <f t="shared" si="8"/>
        <v>7.0139381654021815E-3</v>
      </c>
      <c r="AA231" s="12">
        <f t="shared" si="7"/>
        <v>9.7620891228834689E-3</v>
      </c>
    </row>
    <row r="232" spans="2:27" ht="15">
      <c r="B232" s="62">
        <v>38687</v>
      </c>
      <c r="C232" s="7">
        <f>ASSECOPOL!C233</f>
        <v>-2.8917122608600955E-3</v>
      </c>
      <c r="D232" s="7">
        <f>PEKAO!C233</f>
        <v>1.4211431699116504E-2</v>
      </c>
      <c r="E232" s="7">
        <f>BZWBK!C233</f>
        <v>2.3622047244094488E-2</v>
      </c>
      <c r="F232" s="7">
        <f>' BRE'!C233</f>
        <v>-1.8749999999999999E-2</v>
      </c>
      <c r="G232" s="7">
        <f>GETIN!C233</f>
        <v>3.9603960396039639E-2</v>
      </c>
      <c r="H232" s="7">
        <f>GTC!C233</f>
        <v>-2.0408163265306051E-2</v>
      </c>
      <c r="I232" s="7">
        <f>KGHM!C233</f>
        <v>1.6605166051660489E-2</v>
      </c>
      <c r="J232" s="7">
        <f>PBG!C233</f>
        <v>-5.0000000000000712E-3</v>
      </c>
      <c r="K232" s="7">
        <f>PKNORLEN!C233</f>
        <v>4.9999999999999524E-3</v>
      </c>
      <c r="L232" s="7">
        <f>PKOBP!C233</f>
        <v>1.071428571428574E-2</v>
      </c>
      <c r="M232" s="7">
        <f>POLIMEXMS!C233</f>
        <v>1.9417475728155355E-2</v>
      </c>
      <c r="N232" s="7">
        <f>TPSA!C233</f>
        <v>-4.1666666666667256E-3</v>
      </c>
      <c r="O232" s="7">
        <f>TVN!C233</f>
        <v>0</v>
      </c>
      <c r="P232" s="7">
        <f>Polnord!C233</f>
        <v>5.9999999999999963E-2</v>
      </c>
      <c r="Q232" s="7">
        <f>Agora!C233</f>
        <v>0</v>
      </c>
      <c r="R232" s="7">
        <f>Cersanit!C233</f>
        <v>0</v>
      </c>
      <c r="S232" s="7">
        <f>Netia!C233</f>
        <v>0</v>
      </c>
      <c r="T232" s="7">
        <f>Orbis!C233</f>
        <v>0</v>
      </c>
      <c r="U232" s="7">
        <f>'WIG20'!C233</f>
        <v>5.7060493626728192E-3</v>
      </c>
      <c r="V232" s="245">
        <f>WIG!C233</f>
        <v>5.459814667544749E-3</v>
      </c>
      <c r="X232" s="7">
        <f>'WIBOR 1M sr'!C232</f>
        <v>1.2833333333333333E-4</v>
      </c>
      <c r="Z232" s="12">
        <f t="shared" si="8"/>
        <v>7.6643235911399554E-3</v>
      </c>
      <c r="AA232" s="12">
        <f t="shared" si="7"/>
        <v>1.9527402671201868E-2</v>
      </c>
    </row>
    <row r="233" spans="2:27" ht="15">
      <c r="B233" s="62">
        <v>38688</v>
      </c>
      <c r="C233" s="7">
        <f>ASSECOPOL!C234</f>
        <v>1.1609600707071729E-2</v>
      </c>
      <c r="D233" s="7">
        <f>PEKAO!C234</f>
        <v>3.9087947882736174E-2</v>
      </c>
      <c r="E233" s="7">
        <f>BZWBK!C234</f>
        <v>5.3846153846153849E-2</v>
      </c>
      <c r="F233" s="7">
        <f>' BRE'!C234</f>
        <v>1.2738853503184714E-2</v>
      </c>
      <c r="G233" s="7">
        <f>GETIN!C234</f>
        <v>9.52380952380949E-3</v>
      </c>
      <c r="H233" s="7">
        <f>GTC!C234</f>
        <v>1.041666666666669E-2</v>
      </c>
      <c r="I233" s="7">
        <f>KGHM!C234</f>
        <v>1.451905626134296E-2</v>
      </c>
      <c r="J233" s="7">
        <f>PBG!C234</f>
        <v>-1.5075376884421969E-2</v>
      </c>
      <c r="K233" s="7">
        <f>PKNORLEN!C234</f>
        <v>2.8192371475953614E-2</v>
      </c>
      <c r="L233" s="7">
        <f>PKOBP!C234</f>
        <v>1.7667844522968199E-2</v>
      </c>
      <c r="M233" s="7">
        <f>POLIMEXMS!C234</f>
        <v>9.5238095238095316E-3</v>
      </c>
      <c r="N233" s="7">
        <f>TPSA!C234</f>
        <v>-1.2552301255230007E-2</v>
      </c>
      <c r="O233" s="7">
        <f>TVN!C234</f>
        <v>1.6901408450704241E-2</v>
      </c>
      <c r="P233" s="7">
        <f>Polnord!C234</f>
        <v>8.4905660377358527E-2</v>
      </c>
      <c r="Q233" s="7">
        <f>Agora!C234</f>
        <v>2.9027576197385866E-3</v>
      </c>
      <c r="R233" s="7">
        <f>Cersanit!C234</f>
        <v>7.8124999999999722E-3</v>
      </c>
      <c r="S233" s="7">
        <f>Netia!C234</f>
        <v>2.7272727272727337E-2</v>
      </c>
      <c r="T233" s="7">
        <f>Orbis!C234</f>
        <v>3.1347962382445587E-3</v>
      </c>
      <c r="U233" s="7">
        <f>'WIG20'!C234</f>
        <v>1.6505236632805582E-2</v>
      </c>
      <c r="V233" s="245">
        <f>WIG!C234</f>
        <v>1.082837969481666E-2</v>
      </c>
      <c r="X233" s="7">
        <f>'WIBOR 1M sr'!C233</f>
        <v>1.2833333333333333E-4</v>
      </c>
      <c r="Z233" s="12">
        <f t="shared" si="8"/>
        <v>1.791268254071212E-2</v>
      </c>
      <c r="AA233" s="12">
        <f t="shared" si="7"/>
        <v>2.33376819831634E-2</v>
      </c>
    </row>
    <row r="234" spans="2:27" ht="15">
      <c r="B234" s="62">
        <v>38691</v>
      </c>
      <c r="C234" s="7">
        <f>ASSECOPOL!C235</f>
        <v>1.1191199936899605E-2</v>
      </c>
      <c r="D234" s="7">
        <f>PEKAO!C235</f>
        <v>-1.3429541281000148E-2</v>
      </c>
      <c r="E234" s="7">
        <f>BZWBK!C235</f>
        <v>7.2992700729927005E-3</v>
      </c>
      <c r="F234" s="7">
        <f>' BRE'!C235</f>
        <v>-1.2578616352201259E-2</v>
      </c>
      <c r="G234" s="7">
        <f>GETIN!C235</f>
        <v>-9.4339622641509101E-3</v>
      </c>
      <c r="H234" s="7">
        <f>GTC!C235</f>
        <v>2.4054982817869389E-2</v>
      </c>
      <c r="I234" s="7">
        <f>KGHM!C235</f>
        <v>-1.7889087656529771E-3</v>
      </c>
      <c r="J234" s="7">
        <f>PBG!C235</f>
        <v>-2.4234693877551092E-2</v>
      </c>
      <c r="K234" s="7">
        <f>PKNORLEN!C235</f>
        <v>1.6129032258064746E-3</v>
      </c>
      <c r="L234" s="7">
        <f>PKOBP!C235</f>
        <v>-2.0833333333333381E-2</v>
      </c>
      <c r="M234" s="7">
        <f>POLIMEXMS!C235</f>
        <v>0</v>
      </c>
      <c r="N234" s="7">
        <f>TPSA!C235</f>
        <v>-1.6949152542372972E-2</v>
      </c>
      <c r="O234" s="7">
        <f>TVN!C235</f>
        <v>3.1855955678670424E-2</v>
      </c>
      <c r="P234" s="7">
        <f>Polnord!C235</f>
        <v>3.4782608695652202E-2</v>
      </c>
      <c r="Q234" s="7">
        <f>Agora!C235</f>
        <v>-1.5918958031837835E-2</v>
      </c>
      <c r="R234" s="7">
        <f>Cersanit!C235</f>
        <v>7.7519379844960962E-3</v>
      </c>
      <c r="S234" s="7">
        <f>Netia!C235</f>
        <v>1.7699115044247725E-2</v>
      </c>
      <c r="T234" s="7">
        <f>Orbis!C235</f>
        <v>-9.3750000000000222E-3</v>
      </c>
      <c r="U234" s="7">
        <f>'WIG20'!C235</f>
        <v>-4.1600173527724859E-3</v>
      </c>
      <c r="V234" s="245">
        <f>WIG!C235</f>
        <v>-3.1806235727507978E-3</v>
      </c>
      <c r="X234" s="7">
        <f>'WIBOR 1M sr'!C234</f>
        <v>1.2805555555555557E-4</v>
      </c>
      <c r="Z234" s="12">
        <f t="shared" si="8"/>
        <v>6.5032261158522295E-4</v>
      </c>
      <c r="AA234" s="12">
        <f t="shared" si="7"/>
        <v>1.7873470635248211E-2</v>
      </c>
    </row>
    <row r="235" spans="2:27" ht="15">
      <c r="B235" s="62">
        <v>38692</v>
      </c>
      <c r="C235" s="7">
        <f>ASSECOPOL!C236</f>
        <v>1.1064342994632843E-2</v>
      </c>
      <c r="D235" s="7">
        <f>PEKAO!C236</f>
        <v>-1.9064809069885509E-2</v>
      </c>
      <c r="E235" s="7">
        <f>BZWBK!C236</f>
        <v>-2.5362318840579712E-2</v>
      </c>
      <c r="F235" s="7">
        <f>' BRE'!C236</f>
        <v>1.5923566878980892E-2</v>
      </c>
      <c r="G235" s="7">
        <f>GETIN!C236</f>
        <v>0</v>
      </c>
      <c r="H235" s="7">
        <f>GTC!C236</f>
        <v>7.0469798657718047E-2</v>
      </c>
      <c r="I235" s="7">
        <f>KGHM!C236</f>
        <v>-1.9713261648745418E-2</v>
      </c>
      <c r="J235" s="7">
        <f>PBG!C236</f>
        <v>-2.2222222222222258E-2</v>
      </c>
      <c r="K235" s="7">
        <f>PKNORLEN!C236</f>
        <v>-1.127214170692436E-2</v>
      </c>
      <c r="L235" s="7">
        <f>PKOBP!C236</f>
        <v>-7.0921985815602584E-3</v>
      </c>
      <c r="M235" s="7">
        <f>POLIMEXMS!C236</f>
        <v>0</v>
      </c>
      <c r="N235" s="7">
        <f>TPSA!C236</f>
        <v>8.6206896551723842E-3</v>
      </c>
      <c r="O235" s="7">
        <f>TVN!C236</f>
        <v>-2.6845637583892641E-2</v>
      </c>
      <c r="P235" s="7">
        <f>Polnord!C236</f>
        <v>-4.2016806722689672E-3</v>
      </c>
      <c r="Q235" s="7">
        <f>Agora!C236</f>
        <v>-2.9411764705882353E-2</v>
      </c>
      <c r="R235" s="7">
        <f>Cersanit!C236</f>
        <v>1.9230769230769232E-2</v>
      </c>
      <c r="S235" s="7">
        <f>Netia!C236</f>
        <v>3.4782608695652202E-2</v>
      </c>
      <c r="T235" s="7">
        <f>Orbis!C236</f>
        <v>0</v>
      </c>
      <c r="U235" s="7">
        <f>'WIG20'!C236</f>
        <v>-9.4127531135986351E-3</v>
      </c>
      <c r="V235" s="245">
        <f>WIG!C236</f>
        <v>-6.5014129648287445E-3</v>
      </c>
      <c r="X235" s="7">
        <f>'WIBOR 1M sr'!C235</f>
        <v>1.2777777777777776E-4</v>
      </c>
      <c r="Z235" s="12">
        <f t="shared" si="8"/>
        <v>-2.8301438439088181E-4</v>
      </c>
      <c r="AA235" s="12">
        <f t="shared" si="7"/>
        <v>2.504631924677516E-2</v>
      </c>
    </row>
    <row r="236" spans="2:27" ht="15">
      <c r="B236" s="62">
        <v>38693</v>
      </c>
      <c r="C236" s="7">
        <f>ASSECOPOL!C237</f>
        <v>0</v>
      </c>
      <c r="D236" s="7">
        <f>PEKAO!C237</f>
        <v>-1.1123250212434361E-2</v>
      </c>
      <c r="E236" s="7">
        <f>BZWBK!C237</f>
        <v>0</v>
      </c>
      <c r="F236" s="7">
        <f>' BRE'!C237</f>
        <v>-3.134796238244514E-3</v>
      </c>
      <c r="G236" s="7">
        <f>GETIN!C237</f>
        <v>1.904761904761898E-2</v>
      </c>
      <c r="H236" s="7">
        <f>GTC!C237</f>
        <v>-6.2695924764890063E-3</v>
      </c>
      <c r="I236" s="7">
        <f>KGHM!C237</f>
        <v>1.6453382084095036E-2</v>
      </c>
      <c r="J236" s="7">
        <f>PBG!C237</f>
        <v>-1.8716577540106839E-2</v>
      </c>
      <c r="K236" s="7">
        <f>PKNORLEN!C237</f>
        <v>9.7719869706840625E-3</v>
      </c>
      <c r="L236" s="7">
        <f>PKOBP!C237</f>
        <v>1.071428571428574E-2</v>
      </c>
      <c r="M236" s="7">
        <f>POLIMEXMS!C237</f>
        <v>0</v>
      </c>
      <c r="N236" s="7">
        <f>TPSA!C237</f>
        <v>1.7094017094017186E-2</v>
      </c>
      <c r="O236" s="7">
        <f>TVN!C237</f>
        <v>9.6551724137931422E-3</v>
      </c>
      <c r="P236" s="7">
        <f>Polnord!C237</f>
        <v>-2.5316455696202441E-2</v>
      </c>
      <c r="Q236" s="7">
        <f>Agora!C237</f>
        <v>9.0909090909090055E-3</v>
      </c>
      <c r="R236" s="7">
        <f>Cersanit!C237</f>
        <v>4.9056603773584929E-2</v>
      </c>
      <c r="S236" s="7">
        <f>Netia!C237</f>
        <v>-8.4033613445377853E-3</v>
      </c>
      <c r="T236" s="7">
        <f>Orbis!C237</f>
        <v>0</v>
      </c>
      <c r="U236" s="7">
        <f>'WIG20'!C237</f>
        <v>8.9014363235142471E-3</v>
      </c>
      <c r="V236" s="245">
        <f>WIG!C237</f>
        <v>9.7725955581560112E-3</v>
      </c>
      <c r="X236" s="7">
        <f>'WIBOR 1M sr'!C236</f>
        <v>1.2777777777777776E-4</v>
      </c>
      <c r="Z236" s="12">
        <f t="shared" si="8"/>
        <v>3.7733301489429518E-3</v>
      </c>
      <c r="AA236" s="12">
        <f t="shared" si="7"/>
        <v>1.6621854410262163E-2</v>
      </c>
    </row>
    <row r="237" spans="2:27" ht="15">
      <c r="B237" s="62">
        <v>38694</v>
      </c>
      <c r="C237" s="7">
        <f>ASSECOPOL!C238</f>
        <v>0</v>
      </c>
      <c r="D237" s="7">
        <f>PEKAO!C238</f>
        <v>5.6274147488661781E-3</v>
      </c>
      <c r="E237" s="7">
        <f>BZWBK!C238</f>
        <v>-7.4349442379182153E-3</v>
      </c>
      <c r="F237" s="7">
        <f>' BRE'!C238</f>
        <v>6.2893081761006293E-3</v>
      </c>
      <c r="G237" s="7">
        <f>GETIN!C238</f>
        <v>1.8691588785046828E-2</v>
      </c>
      <c r="H237" s="7">
        <f>GTC!C238</f>
        <v>-3.4700315457413186E-2</v>
      </c>
      <c r="I237" s="7">
        <f>KGHM!C238</f>
        <v>1.258992805755388E-2</v>
      </c>
      <c r="J237" s="7">
        <f>PBG!C238</f>
        <v>-5.449591280654028E-3</v>
      </c>
      <c r="K237" s="7">
        <f>PKNORLEN!C238</f>
        <v>-1.2903225806451568E-2</v>
      </c>
      <c r="L237" s="7">
        <f>PKOBP!C238</f>
        <v>-1.4134275618374633E-2</v>
      </c>
      <c r="M237" s="7">
        <f>POLIMEXMS!C238</f>
        <v>1.8867924528301903E-2</v>
      </c>
      <c r="N237" s="7">
        <f>TPSA!C238</f>
        <v>-4.2016806722689672E-3</v>
      </c>
      <c r="O237" s="7">
        <f>TVN!C238</f>
        <v>8.1967213114753565E-3</v>
      </c>
      <c r="P237" s="7">
        <f>Polnord!C238</f>
        <v>-2.1645021645021644E-2</v>
      </c>
      <c r="Q237" s="7">
        <f>Agora!C238</f>
        <v>-7.5075075075075083E-3</v>
      </c>
      <c r="R237" s="7">
        <f>Cersanit!C238</f>
        <v>3.2374100719424412E-2</v>
      </c>
      <c r="S237" s="7">
        <f>Netia!C238</f>
        <v>0</v>
      </c>
      <c r="T237" s="7">
        <f>Orbis!C238</f>
        <v>6.3091482649842053E-3</v>
      </c>
      <c r="U237" s="7">
        <f>'WIG20'!C238</f>
        <v>-1.9031310202572041E-3</v>
      </c>
      <c r="V237" s="245">
        <f>WIG!C238</f>
        <v>-9.7734304218749361E-4</v>
      </c>
      <c r="X237" s="7">
        <f>'WIBOR 1M sr'!C237</f>
        <v>1.2777777777777776E-4</v>
      </c>
      <c r="Z237" s="12">
        <f t="shared" si="8"/>
        <v>5.3865131452424534E-5</v>
      </c>
      <c r="AA237" s="12">
        <f t="shared" si="7"/>
        <v>1.5881932727909175E-2</v>
      </c>
    </row>
    <row r="238" spans="2:27" ht="15">
      <c r="B238" s="62">
        <v>38695</v>
      </c>
      <c r="C238" s="7">
        <f>ASSECOPOL!C239</f>
        <v>1.0946230241742958E-2</v>
      </c>
      <c r="D238" s="7">
        <f>PEKAO!C239</f>
        <v>-1.4012296898791587E-2</v>
      </c>
      <c r="E238" s="7">
        <f>BZWBK!C239</f>
        <v>-3.7453183520599251E-3</v>
      </c>
      <c r="F238" s="7">
        <f>' BRE'!C239</f>
        <v>-6.2500000000000003E-3</v>
      </c>
      <c r="G238" s="7">
        <f>GETIN!C239</f>
        <v>-9.1743119266054721E-3</v>
      </c>
      <c r="H238" s="7">
        <f>GTC!C239</f>
        <v>3.2679738562091505E-2</v>
      </c>
      <c r="I238" s="7">
        <f>KGHM!C239</f>
        <v>3.5523978685613297E-3</v>
      </c>
      <c r="J238" s="7">
        <f>PBG!C239</f>
        <v>1.3698630136986301E-2</v>
      </c>
      <c r="K238" s="7">
        <f>PKNORLEN!C239</f>
        <v>8.1699346405228763E-3</v>
      </c>
      <c r="L238" s="7">
        <f>PKOBP!C239</f>
        <v>0</v>
      </c>
      <c r="M238" s="7">
        <f>POLIMEXMS!C239</f>
        <v>9.2592592592592674E-3</v>
      </c>
      <c r="N238" s="7">
        <f>TPSA!C239</f>
        <v>-4.2194092827003322E-3</v>
      </c>
      <c r="O238" s="7">
        <f>TVN!C239</f>
        <v>-5.4200542005420106E-3</v>
      </c>
      <c r="P238" s="7">
        <f>Polnord!C239</f>
        <v>4.4247787610619468E-2</v>
      </c>
      <c r="Q238" s="7">
        <f>Agora!C239</f>
        <v>-1.5128593040846343E-3</v>
      </c>
      <c r="R238" s="7">
        <f>Cersanit!C239</f>
        <v>-3.484320557491215E-3</v>
      </c>
      <c r="S238" s="7">
        <f>Netia!C239</f>
        <v>-8.4745762711865603E-3</v>
      </c>
      <c r="T238" s="7">
        <f>Orbis!C239</f>
        <v>-1.2539184952978013E-2</v>
      </c>
      <c r="U238" s="7">
        <f>'WIG20'!C239</f>
        <v>-2.4838568799325773E-3</v>
      </c>
      <c r="V238" s="245">
        <f>WIG!C239</f>
        <v>-3.2992196249718108E-3</v>
      </c>
      <c r="X238" s="7">
        <f>'WIBOR 1M sr'!C238</f>
        <v>1.2805555555555557E-4</v>
      </c>
      <c r="Z238" s="12">
        <f t="shared" si="8"/>
        <v>2.9845359207413308E-3</v>
      </c>
      <c r="AA238" s="12">
        <f t="shared" si="7"/>
        <v>1.526690599378662E-2</v>
      </c>
    </row>
    <row r="239" spans="2:27" ht="15">
      <c r="B239" s="62">
        <v>38698</v>
      </c>
      <c r="C239" s="7">
        <f>ASSECOPOL!C240</f>
        <v>6.5245083651306213E-2</v>
      </c>
      <c r="D239" s="7">
        <f>PEKAO!C240</f>
        <v>-5.6754502567309207E-3</v>
      </c>
      <c r="E239" s="7">
        <f>BZWBK!C240</f>
        <v>7.5187969924812026E-3</v>
      </c>
      <c r="F239" s="7">
        <f>' BRE'!C240</f>
        <v>3.1446540880503146E-3</v>
      </c>
      <c r="G239" s="7">
        <f>GETIN!C240</f>
        <v>-9.2592592592593906E-3</v>
      </c>
      <c r="H239" s="7">
        <f>GTC!C240</f>
        <v>1.2658227848101221E-2</v>
      </c>
      <c r="I239" s="7">
        <f>KGHM!C240</f>
        <v>1.415929203539818E-2</v>
      </c>
      <c r="J239" s="7">
        <f>PBG!C240</f>
        <v>2.7027027027027029E-2</v>
      </c>
      <c r="K239" s="7">
        <f>PKNORLEN!C240</f>
        <v>4.8622366288492242E-3</v>
      </c>
      <c r="L239" s="7">
        <f>PKOBP!C240</f>
        <v>-7.168458781361982E-3</v>
      </c>
      <c r="M239" s="7">
        <f>POLIMEXMS!C240</f>
        <v>9.174311926605512E-3</v>
      </c>
      <c r="N239" s="7">
        <f>TPSA!C240</f>
        <v>-8.4745762711865603E-3</v>
      </c>
      <c r="O239" s="7">
        <f>TVN!C240</f>
        <v>2.0435967302452365E-2</v>
      </c>
      <c r="P239" s="7">
        <f>Polnord!C240</f>
        <v>1.6949152542372819E-2</v>
      </c>
      <c r="Q239" s="7">
        <f>Agora!C240</f>
        <v>7.575757575757576E-3</v>
      </c>
      <c r="R239" s="7">
        <f>Cersanit!C240</f>
        <v>3.4965034965034219E-3</v>
      </c>
      <c r="S239" s="7">
        <f>Netia!C240</f>
        <v>0</v>
      </c>
      <c r="T239" s="7">
        <f>Orbis!C240</f>
        <v>-3.1746031746032197E-3</v>
      </c>
      <c r="U239" s="7">
        <f>'WIG20'!C240</f>
        <v>5.5898897267207389E-3</v>
      </c>
      <c r="V239" s="245">
        <f>WIG!C240</f>
        <v>4.7547772769121121E-3</v>
      </c>
      <c r="X239" s="7">
        <f>'WIBOR 1M sr'!C239</f>
        <v>1.2722222222222223E-4</v>
      </c>
      <c r="Z239" s="12">
        <f t="shared" si="8"/>
        <v>8.8052590762090557E-3</v>
      </c>
      <c r="AA239" s="12">
        <f t="shared" si="7"/>
        <v>1.7409411722308539E-2</v>
      </c>
    </row>
    <row r="240" spans="2:27" ht="15">
      <c r="B240" s="62">
        <v>38699</v>
      </c>
      <c r="C240" s="7">
        <f>ASSECOPOL!C241</f>
        <v>-1.2773848328460926E-2</v>
      </c>
      <c r="D240" s="7">
        <f>PEKAO!C241</f>
        <v>-2.8178797748317909E-3</v>
      </c>
      <c r="E240" s="7">
        <f>BZWBK!C241</f>
        <v>0</v>
      </c>
      <c r="F240" s="7">
        <f>' BRE'!C241</f>
        <v>-6.269592476489028E-3</v>
      </c>
      <c r="G240" s="7">
        <f>GETIN!C241</f>
        <v>9.3457943925234974E-3</v>
      </c>
      <c r="H240" s="7">
        <f>GTC!C241</f>
        <v>6.2500000000000888E-3</v>
      </c>
      <c r="I240" s="7">
        <f>KGHM!C241</f>
        <v>5.2356020942409126E-3</v>
      </c>
      <c r="J240" s="7">
        <f>PBG!C241</f>
        <v>-2.6315789473684583E-3</v>
      </c>
      <c r="K240" s="7">
        <f>PKNORLEN!C241</f>
        <v>-1.6129032258064516E-2</v>
      </c>
      <c r="L240" s="7">
        <f>PKOBP!C241</f>
        <v>3.6101083032491488E-3</v>
      </c>
      <c r="M240" s="7">
        <f>POLIMEXMS!C241</f>
        <v>0</v>
      </c>
      <c r="N240" s="7">
        <f>TPSA!C241</f>
        <v>0</v>
      </c>
      <c r="O240" s="7">
        <f>TVN!C241</f>
        <v>1.0680907877169568E-2</v>
      </c>
      <c r="P240" s="7">
        <f>Polnord!C241</f>
        <v>4.1666666666667256E-3</v>
      </c>
      <c r="Q240" s="7">
        <f>Agora!C241</f>
        <v>-6.0150375939850478E-3</v>
      </c>
      <c r="R240" s="7">
        <f>Cersanit!C241</f>
        <v>-1.3937282229965108E-2</v>
      </c>
      <c r="S240" s="7">
        <f>Netia!C241</f>
        <v>-8.5470085470085166E-3</v>
      </c>
      <c r="T240" s="7">
        <f>Orbis!C241</f>
        <v>-3.1847133757961104E-3</v>
      </c>
      <c r="U240" s="7">
        <f>'WIG20'!C241</f>
        <v>-2.4334399744993232E-3</v>
      </c>
      <c r="V240" s="245">
        <f>WIG!C241</f>
        <v>-1.8230496789009008E-3</v>
      </c>
      <c r="X240" s="7">
        <f>'WIBOR 1M sr'!C240</f>
        <v>1.2749999999999998E-4</v>
      </c>
      <c r="Z240" s="12">
        <f t="shared" si="8"/>
        <v>-1.8342718998955311E-3</v>
      </c>
      <c r="AA240" s="12">
        <f t="shared" si="7"/>
        <v>7.7794764731101192E-3</v>
      </c>
    </row>
    <row r="241" spans="2:27" ht="15">
      <c r="B241" s="62">
        <v>38700</v>
      </c>
      <c r="C241" s="7">
        <f>ASSECOPOL!C242</f>
        <v>2.0589294236839587E-2</v>
      </c>
      <c r="D241" s="7">
        <f>PEKAO!C242</f>
        <v>5.7174025905748589E-3</v>
      </c>
      <c r="E241" s="7">
        <f>BZWBK!C242</f>
        <v>3.7313432835820895E-3</v>
      </c>
      <c r="F241" s="7">
        <f>' BRE'!C242</f>
        <v>9.4637223974763408E-3</v>
      </c>
      <c r="G241" s="7">
        <f>GETIN!C242</f>
        <v>5.5555555555555518E-2</v>
      </c>
      <c r="H241" s="7">
        <f>GTC!C242</f>
        <v>6.2111801242234694E-3</v>
      </c>
      <c r="I241" s="7">
        <f>KGHM!C242</f>
        <v>1.5624999999999976E-2</v>
      </c>
      <c r="J241" s="7">
        <f>PBG!C242</f>
        <v>-5.2770448548811544E-3</v>
      </c>
      <c r="K241" s="7">
        <f>PKNORLEN!C242</f>
        <v>2.4590163934426229E-2</v>
      </c>
      <c r="L241" s="7">
        <f>PKOBP!C242</f>
        <v>7.1942446043165211E-3</v>
      </c>
      <c r="M241" s="7">
        <f>POLIMEXMS!C242</f>
        <v>-9.0909090909090974E-3</v>
      </c>
      <c r="N241" s="7">
        <f>TPSA!C242</f>
        <v>1.7094017094017186E-2</v>
      </c>
      <c r="O241" s="7">
        <f>TVN!C242</f>
        <v>3.6988110964332806E-2</v>
      </c>
      <c r="P241" s="7">
        <f>Polnord!C242</f>
        <v>8.2987551867219622E-3</v>
      </c>
      <c r="Q241" s="7">
        <f>Agora!C242</f>
        <v>2.5718608169440289E-2</v>
      </c>
      <c r="R241" s="7">
        <f>Cersanit!C242</f>
        <v>-2.4734982332155452E-2</v>
      </c>
      <c r="S241" s="7">
        <f>Netia!C242</f>
        <v>1.7241379310344921E-2</v>
      </c>
      <c r="T241" s="7">
        <f>Orbis!C242</f>
        <v>2.2364217252396144E-2</v>
      </c>
      <c r="U241" s="7">
        <f>'WIG20'!C242</f>
        <v>1.3923147964134165E-2</v>
      </c>
      <c r="V241" s="245">
        <f>WIG!C242</f>
        <v>1.071229952736019E-2</v>
      </c>
      <c r="X241" s="7">
        <f>'WIBOR 1M sr'!C241</f>
        <v>1.2777777777777776E-4</v>
      </c>
      <c r="Z241" s="12">
        <f t="shared" si="8"/>
        <v>1.31822254681279E-2</v>
      </c>
      <c r="AA241" s="12">
        <f t="shared" si="7"/>
        <v>1.7770038219073695E-2</v>
      </c>
    </row>
    <row r="242" spans="2:27" ht="15">
      <c r="B242" s="62">
        <v>38701</v>
      </c>
      <c r="C242" s="7">
        <f>ASSECOPOL!C243</f>
        <v>1.0093800421144833E-2</v>
      </c>
      <c r="D242" s="7">
        <f>PEKAO!C243</f>
        <v>-1.4186111855302915E-2</v>
      </c>
      <c r="E242" s="7">
        <f>BZWBK!C243</f>
        <v>0</v>
      </c>
      <c r="F242" s="7">
        <f>' BRE'!C243</f>
        <v>-1.2500000000000001E-2</v>
      </c>
      <c r="G242" s="7">
        <f>GETIN!C243</f>
        <v>0</v>
      </c>
      <c r="H242" s="7">
        <f>GTC!C243</f>
        <v>3.7037037037037125E-2</v>
      </c>
      <c r="I242" s="7">
        <f>KGHM!C243</f>
        <v>-1.7094017094017096E-2</v>
      </c>
      <c r="J242" s="7">
        <f>PBG!C243</f>
        <v>7.9575596816975364E-3</v>
      </c>
      <c r="K242" s="7">
        <f>PKNORLEN!C243</f>
        <v>-1.6000000000000228E-3</v>
      </c>
      <c r="L242" s="7">
        <f>PKOBP!C243</f>
        <v>-1.071428571428574E-2</v>
      </c>
      <c r="M242" s="7">
        <f>POLIMEXMS!C243</f>
        <v>0</v>
      </c>
      <c r="N242" s="7">
        <f>TPSA!C243</f>
        <v>-8.4033613445377853E-3</v>
      </c>
      <c r="O242" s="7">
        <f>TVN!C243</f>
        <v>-1.9108280254777003E-2</v>
      </c>
      <c r="P242" s="7">
        <f>Polnord!C243</f>
        <v>-2.0576131687242798E-2</v>
      </c>
      <c r="Q242" s="7">
        <f>Agora!C243</f>
        <v>1.0324483775811251E-2</v>
      </c>
      <c r="R242" s="7">
        <f>Cersanit!C243</f>
        <v>2.5362318840579684E-2</v>
      </c>
      <c r="S242" s="7">
        <f>Netia!C243</f>
        <v>-2.5423728813559379E-2</v>
      </c>
      <c r="T242" s="7">
        <f>Orbis!C243</f>
        <v>9.3749999999999112E-3</v>
      </c>
      <c r="U242" s="7">
        <f>'WIG20'!C243</f>
        <v>-7.0139433350243658E-3</v>
      </c>
      <c r="V242" s="245">
        <f>WIG!C243</f>
        <v>-2.4813867262475486E-3</v>
      </c>
      <c r="X242" s="7">
        <f>'WIBOR 1M sr'!C242</f>
        <v>1.2666666666666666E-4</v>
      </c>
      <c r="Z242" s="12">
        <f t="shared" si="8"/>
        <v>-1.6364287226362443E-3</v>
      </c>
      <c r="AA242" s="12">
        <f t="shared" si="7"/>
        <v>1.6447820252313634E-2</v>
      </c>
    </row>
    <row r="243" spans="2:27" ht="15">
      <c r="B243" s="62">
        <v>38702</v>
      </c>
      <c r="C243" s="7">
        <f>ASSECOPOL!C244</f>
        <v>0</v>
      </c>
      <c r="D243" s="7">
        <f>PEKAO!C244</f>
        <v>1.4390253602534648E-2</v>
      </c>
      <c r="E243" s="7">
        <f>BZWBK!C244</f>
        <v>1.4869888475836431E-2</v>
      </c>
      <c r="F243" s="7">
        <f>' BRE'!C244</f>
        <v>0</v>
      </c>
      <c r="G243" s="7">
        <f>GETIN!C244</f>
        <v>-8.7719298245613718E-3</v>
      </c>
      <c r="H243" s="7">
        <f>GTC!C244</f>
        <v>-5.9523809523810371E-3</v>
      </c>
      <c r="I243" s="7">
        <f>KGHM!C244</f>
        <v>2.2608695652173865E-2</v>
      </c>
      <c r="J243" s="7">
        <f>PBG!C244</f>
        <v>4.6052631578947366E-2</v>
      </c>
      <c r="K243" s="7">
        <f>PKNORLEN!C244</f>
        <v>-8.0128205128205138E-3</v>
      </c>
      <c r="L243" s="7">
        <f>PKOBP!C244</f>
        <v>3.6101083032491488E-3</v>
      </c>
      <c r="M243" s="7">
        <f>POLIMEXMS!C244</f>
        <v>9.174311926605512E-3</v>
      </c>
      <c r="N243" s="7">
        <f>TPSA!C244</f>
        <v>-8.4745762711865603E-3</v>
      </c>
      <c r="O243" s="7">
        <f>TVN!C244</f>
        <v>1.0389610389610398E-2</v>
      </c>
      <c r="P243" s="7">
        <f>Polnord!C244</f>
        <v>7.9831932773109182E-2</v>
      </c>
      <c r="Q243" s="7">
        <f>Agora!C244</f>
        <v>-1.4598540145985401E-2</v>
      </c>
      <c r="R243" s="7">
        <f>Cersanit!C244</f>
        <v>-2.1201413427561887E-2</v>
      </c>
      <c r="S243" s="7">
        <f>Netia!C244</f>
        <v>-8.6956521739130124E-3</v>
      </c>
      <c r="T243" s="7">
        <f>Orbis!C244</f>
        <v>2.1671826625387088E-2</v>
      </c>
      <c r="U243" s="7">
        <f>'WIG20'!C244</f>
        <v>4.8186522481237512E-3</v>
      </c>
      <c r="V243" s="245">
        <f>WIG!C244</f>
        <v>3.0256279675868621E-3</v>
      </c>
      <c r="X243" s="7">
        <f>'WIBOR 1M sr'!C243</f>
        <v>1.2722222222222223E-4</v>
      </c>
      <c r="Z243" s="12">
        <f t="shared" si="8"/>
        <v>8.1606636677246588E-3</v>
      </c>
      <c r="AA243" s="12">
        <f t="shared" si="7"/>
        <v>2.4127161474962983E-2</v>
      </c>
    </row>
    <row r="244" spans="2:27" ht="15">
      <c r="B244" s="62">
        <v>38705</v>
      </c>
      <c r="C244" s="7">
        <f>ASSECOPOL!C245</f>
        <v>-3.2523736940283446E-2</v>
      </c>
      <c r="D244" s="7">
        <f>PEKAO!C245</f>
        <v>-5.6848997301306515E-3</v>
      </c>
      <c r="E244" s="7">
        <f>BZWBK!C245</f>
        <v>3.6630036630036632E-2</v>
      </c>
      <c r="F244" s="7">
        <f>' BRE'!C245</f>
        <v>0</v>
      </c>
      <c r="G244" s="7">
        <f>GETIN!C245</f>
        <v>2.6548672566371584E-2</v>
      </c>
      <c r="H244" s="7">
        <f>GTC!C245</f>
        <v>8.9820359281438406E-3</v>
      </c>
      <c r="I244" s="7">
        <f>KGHM!C245</f>
        <v>1.5306122448979689E-2</v>
      </c>
      <c r="J244" s="7">
        <f>PBG!C245</f>
        <v>-6.2893081761006293E-3</v>
      </c>
      <c r="K244" s="7">
        <f>PKNORLEN!C245</f>
        <v>-1.938610662358636E-2</v>
      </c>
      <c r="L244" s="7">
        <f>PKOBP!C245</f>
        <v>7.1942446043165211E-3</v>
      </c>
      <c r="M244" s="7">
        <f>POLIMEXMS!C245</f>
        <v>2.7272727272727094E-2</v>
      </c>
      <c r="N244" s="7">
        <f>TPSA!C245</f>
        <v>8.5470085470086693E-3</v>
      </c>
      <c r="O244" s="7">
        <f>TVN!C245</f>
        <v>1.1568123393316176E-2</v>
      </c>
      <c r="P244" s="7">
        <f>Polnord!C245</f>
        <v>2.7237354085603085E-2</v>
      </c>
      <c r="Q244" s="7">
        <f>Agora!C245</f>
        <v>7.4074074074074077E-3</v>
      </c>
      <c r="R244" s="7">
        <f>Cersanit!C245</f>
        <v>1.0830324909747318E-2</v>
      </c>
      <c r="S244" s="7">
        <f>Netia!C245</f>
        <v>8.7719298245613718E-3</v>
      </c>
      <c r="T244" s="7">
        <f>Orbis!C245</f>
        <v>3.0303030303030732E-3</v>
      </c>
      <c r="U244" s="7">
        <f>'WIG20'!C245</f>
        <v>3.3588068531986686E-3</v>
      </c>
      <c r="V244" s="245">
        <f>WIG!C245</f>
        <v>3.4547323802903819E-3</v>
      </c>
      <c r="X244" s="7">
        <f>'WIBOR 1M sr'!C244</f>
        <v>1.2805555555555557E-4</v>
      </c>
      <c r="Z244" s="12">
        <f t="shared" si="8"/>
        <v>7.5245688432456319E-3</v>
      </c>
      <c r="AA244" s="12">
        <f t="shared" si="7"/>
        <v>1.6891504630451942E-2</v>
      </c>
    </row>
    <row r="245" spans="2:27" ht="15">
      <c r="B245" s="62">
        <v>38706</v>
      </c>
      <c r="C245" s="7">
        <f>ASSECOPOL!C246</f>
        <v>-7.6759909108207311E-3</v>
      </c>
      <c r="D245" s="7">
        <f>PEKAO!C246</f>
        <v>1.4267219567974608E-2</v>
      </c>
      <c r="E245" s="7">
        <f>BZWBK!C246</f>
        <v>3.5335689045936397E-2</v>
      </c>
      <c r="F245" s="7">
        <f>' BRE'!C246</f>
        <v>3.1645569620253164E-3</v>
      </c>
      <c r="G245" s="7">
        <f>GETIN!C246</f>
        <v>3.4482758620689689E-2</v>
      </c>
      <c r="H245" s="7">
        <f>GTC!C246</f>
        <v>5.9347181008900804E-3</v>
      </c>
      <c r="I245" s="7">
        <f>KGHM!C246</f>
        <v>2.1775544388609666E-2</v>
      </c>
      <c r="J245" s="7">
        <f>PBG!C246</f>
        <v>-1.2658227848100546E-3</v>
      </c>
      <c r="K245" s="7">
        <f>PKNORLEN!C246</f>
        <v>1.4827018121911013E-2</v>
      </c>
      <c r="L245" s="7">
        <f>PKOBP!C246</f>
        <v>2.4999999999999974E-2</v>
      </c>
      <c r="M245" s="7">
        <f>POLIMEXMS!C246</f>
        <v>1.7699115044247805E-2</v>
      </c>
      <c r="N245" s="7">
        <f>TPSA!C246</f>
        <v>4.2372881355931301E-3</v>
      </c>
      <c r="O245" s="7">
        <f>TVN!C246</f>
        <v>1.5247776365946646E-2</v>
      </c>
      <c r="P245" s="7">
        <f>Polnord!C246</f>
        <v>1.1363636363636392E-2</v>
      </c>
      <c r="Q245" s="7">
        <f>Agora!C246</f>
        <v>1.4705882352941176E-2</v>
      </c>
      <c r="R245" s="7">
        <f>Cersanit!C246</f>
        <v>-1.071428571428574E-2</v>
      </c>
      <c r="S245" s="7">
        <f>Netia!C246</f>
        <v>8.6956521739130124E-3</v>
      </c>
      <c r="T245" s="7">
        <f>Orbis!C246</f>
        <v>-1.2084592145015062E-2</v>
      </c>
      <c r="U245" s="7">
        <f>'WIG20'!C246</f>
        <v>1.4484352446177949E-2</v>
      </c>
      <c r="V245" s="245">
        <f>WIG!C246</f>
        <v>1.1484999470552856E-2</v>
      </c>
      <c r="X245" s="7">
        <f>'WIBOR 1M sr'!C245</f>
        <v>1.2833333333333333E-4</v>
      </c>
      <c r="Z245" s="12">
        <f t="shared" si="8"/>
        <v>1.0833120204965742E-2</v>
      </c>
      <c r="AA245" s="12">
        <f t="shared" si="7"/>
        <v>1.3718026583720001E-2</v>
      </c>
    </row>
    <row r="246" spans="2:27" ht="15">
      <c r="B246" s="62">
        <v>38707</v>
      </c>
      <c r="C246" s="7">
        <f>ASSECOPOL!C247</f>
        <v>1.3070881685255317E-2</v>
      </c>
      <c r="D246" s="7">
        <f>PEKAO!C247</f>
        <v>8.4943435835633935E-3</v>
      </c>
      <c r="E246" s="7">
        <f>BZWBK!C247</f>
        <v>0</v>
      </c>
      <c r="F246" s="7">
        <f>' BRE'!C247</f>
        <v>6.3091482649842269E-3</v>
      </c>
      <c r="G246" s="7">
        <f>GETIN!C247</f>
        <v>5.8333333333333272E-2</v>
      </c>
      <c r="H246" s="7">
        <f>GTC!C247</f>
        <v>2.6548672566371639E-2</v>
      </c>
      <c r="I246" s="7">
        <f>KGHM!C247</f>
        <v>-1.6393442622950821E-2</v>
      </c>
      <c r="J246" s="7">
        <f>PBG!C247</f>
        <v>2.2813688212927719E-2</v>
      </c>
      <c r="K246" s="7">
        <f>PKNORLEN!C247</f>
        <v>-2.4350649350649352E-2</v>
      </c>
      <c r="L246" s="7">
        <f>PKOBP!C247</f>
        <v>2.7874564459930338E-2</v>
      </c>
      <c r="M246" s="7">
        <f>POLIMEXMS!C247</f>
        <v>4.3478260869566224E-3</v>
      </c>
      <c r="N246" s="7">
        <f>TPSA!C247</f>
        <v>1.2658227848101297E-2</v>
      </c>
      <c r="O246" s="7">
        <f>TVN!C247</f>
        <v>-1.7521902377972538E-2</v>
      </c>
      <c r="P246" s="7">
        <f>Polnord!C247</f>
        <v>-2.6217228464419449E-2</v>
      </c>
      <c r="Q246" s="7">
        <f>Agora!C247</f>
        <v>7.246376811594203E-3</v>
      </c>
      <c r="R246" s="7">
        <f>Cersanit!C247</f>
        <v>-3.6101083032490204E-3</v>
      </c>
      <c r="S246" s="7">
        <f>Netia!C247</f>
        <v>-8.6206896551723842E-3</v>
      </c>
      <c r="T246" s="7">
        <f>Orbis!C247</f>
        <v>-6.1162079510704232E-3</v>
      </c>
      <c r="U246" s="7">
        <f>'WIG20'!C247</f>
        <v>2.0699232955297222E-3</v>
      </c>
      <c r="V246" s="245">
        <f>WIG!C247</f>
        <v>5.4952252767911719E-3</v>
      </c>
      <c r="X246" s="7">
        <f>'WIBOR 1M sr'!C246</f>
        <v>1.2777777777777776E-4</v>
      </c>
      <c r="Z246" s="12">
        <f t="shared" si="8"/>
        <v>4.7148241181963358E-3</v>
      </c>
      <c r="AA246" s="12">
        <f t="shared" si="7"/>
        <v>2.1004482955216338E-2</v>
      </c>
    </row>
    <row r="247" spans="2:27" ht="15">
      <c r="B247" s="62">
        <v>38708</v>
      </c>
      <c r="C247" s="7">
        <f>ASSECOPOL!C248</f>
        <v>-2.6361206992538697E-3</v>
      </c>
      <c r="D247" s="7">
        <f>PEKAO!C248</f>
        <v>-2.8268732854049672E-3</v>
      </c>
      <c r="E247" s="7">
        <f>BZWBK!C248</f>
        <v>-2.3890784982935155E-2</v>
      </c>
      <c r="F247" s="7">
        <f>' BRE'!C248</f>
        <v>1.2539184952978056E-2</v>
      </c>
      <c r="G247" s="7">
        <f>GETIN!C248</f>
        <v>-7.8740157480314682E-3</v>
      </c>
      <c r="H247" s="7">
        <f>GTC!C248</f>
        <v>5.7471264367816915E-3</v>
      </c>
      <c r="I247" s="7">
        <f>KGHM!C248</f>
        <v>-4.9999999999999524E-3</v>
      </c>
      <c r="J247" s="7">
        <f>PBG!C248</f>
        <v>6.1957868649318458E-3</v>
      </c>
      <c r="K247" s="7">
        <f>PKNORLEN!C248</f>
        <v>1.4975041597337747E-2</v>
      </c>
      <c r="L247" s="7">
        <f>PKOBP!C248</f>
        <v>0</v>
      </c>
      <c r="M247" s="7">
        <f>POLIMEXMS!C248</f>
        <v>0</v>
      </c>
      <c r="N247" s="7">
        <f>TPSA!C248</f>
        <v>-8.3333333333333037E-3</v>
      </c>
      <c r="O247" s="7">
        <f>TVN!C248</f>
        <v>-1.6560509554140113E-2</v>
      </c>
      <c r="P247" s="7">
        <f>Polnord!C248</f>
        <v>1.9230769230769232E-2</v>
      </c>
      <c r="Q247" s="7">
        <f>Agora!C248</f>
        <v>2.8776978417266595E-3</v>
      </c>
      <c r="R247" s="7">
        <f>Cersanit!C248</f>
        <v>-1.086956521739133E-2</v>
      </c>
      <c r="S247" s="7">
        <f>Netia!C248</f>
        <v>8.6956521739130124E-3</v>
      </c>
      <c r="T247" s="7">
        <f>Orbis!C248</f>
        <v>9.2307692307691432E-3</v>
      </c>
      <c r="U247" s="7">
        <f>'WIG20'!C248</f>
        <v>-2.549016646022779E-3</v>
      </c>
      <c r="V247" s="245">
        <f>WIG!C248</f>
        <v>-9.7614838130722433E-4</v>
      </c>
      <c r="X247" s="7">
        <f>'WIBOR 1M sr'!C247</f>
        <v>1.2777777777777776E-4</v>
      </c>
      <c r="Z247" s="12">
        <f t="shared" si="8"/>
        <v>8.3379194928734845E-5</v>
      </c>
      <c r="AA247" s="12">
        <f t="shared" si="7"/>
        <v>1.1183634766987515E-2</v>
      </c>
    </row>
    <row r="248" spans="2:27" ht="15">
      <c r="B248" s="62">
        <v>38709</v>
      </c>
      <c r="C248" s="7">
        <f>ASSECOPOL!C249</f>
        <v>0</v>
      </c>
      <c r="D248" s="7">
        <f>PEKAO!C249</f>
        <v>8.4402322030294775E-3</v>
      </c>
      <c r="E248" s="7">
        <f>BZWBK!C249</f>
        <v>2.097902097902098E-2</v>
      </c>
      <c r="F248" s="7">
        <f>' BRE'!C249</f>
        <v>6.1919504643962852E-3</v>
      </c>
      <c r="G248" s="7">
        <f>GETIN!C249</f>
        <v>1.5873015873015959E-2</v>
      </c>
      <c r="H248" s="7">
        <f>GTC!C249</f>
        <v>5.7142857142857958E-3</v>
      </c>
      <c r="I248" s="7">
        <f>KGHM!C249</f>
        <v>1.5075376884422086E-2</v>
      </c>
      <c r="J248" s="7">
        <f>PBG!C249</f>
        <v>1.2315270935959891E-3</v>
      </c>
      <c r="K248" s="7">
        <f>PKNORLEN!C249</f>
        <v>1.3114754098360609E-2</v>
      </c>
      <c r="L248" s="7">
        <f>PKOBP!C249</f>
        <v>3.3898305084746243E-3</v>
      </c>
      <c r="M248" s="7">
        <f>POLIMEXMS!C249</f>
        <v>4.3290043290042362E-3</v>
      </c>
      <c r="N248" s="7">
        <f>TPSA!C249</f>
        <v>-4.2016806722689672E-3</v>
      </c>
      <c r="O248" s="7">
        <f>TVN!C249</f>
        <v>2.0725388601036288E-2</v>
      </c>
      <c r="P248" s="7">
        <f>Polnord!C249</f>
        <v>1.1320754716981159E-2</v>
      </c>
      <c r="Q248" s="7">
        <f>Agora!C249</f>
        <v>-1.0043041606886698E-2</v>
      </c>
      <c r="R248" s="7">
        <f>Cersanit!C249</f>
        <v>1.0989010989011014E-2</v>
      </c>
      <c r="S248" s="7">
        <f>Netia!C249</f>
        <v>8.6206896551723842E-3</v>
      </c>
      <c r="T248" s="7">
        <f>Orbis!C249</f>
        <v>3.0487804878049215E-3</v>
      </c>
      <c r="U248" s="7">
        <f>'WIG20'!C249</f>
        <v>7.9467540973677045E-3</v>
      </c>
      <c r="V248" s="245">
        <f>WIG!C249</f>
        <v>6.4056666856321829E-3</v>
      </c>
      <c r="X248" s="7">
        <f>'WIBOR 1M sr'!C248</f>
        <v>1.2777777777777776E-4</v>
      </c>
      <c r="Z248" s="12">
        <f t="shared" si="8"/>
        <v>7.4888277954697864E-3</v>
      </c>
      <c r="AA248" s="12">
        <f t="shared" si="7"/>
        <v>8.1760641544878464E-3</v>
      </c>
    </row>
    <row r="249" spans="2:27" ht="15">
      <c r="B249" s="62">
        <v>38713</v>
      </c>
      <c r="C249" s="7">
        <f>ASSECOPOL!C250</f>
        <v>2.6430881987645864E-3</v>
      </c>
      <c r="D249" s="7">
        <f>PEKAO!C250</f>
        <v>8.3120899060177209E-3</v>
      </c>
      <c r="E249" s="7">
        <f>BZWBK!C250</f>
        <v>3.4246575342465752E-3</v>
      </c>
      <c r="F249" s="7">
        <f>' BRE'!C250</f>
        <v>3.3846153846153845E-2</v>
      </c>
      <c r="G249" s="7">
        <f>GETIN!C250</f>
        <v>0</v>
      </c>
      <c r="H249" s="7">
        <f>GTC!C250</f>
        <v>-5.6818181818182618E-3</v>
      </c>
      <c r="I249" s="7">
        <f>KGHM!C250</f>
        <v>3.7953795379537907E-2</v>
      </c>
      <c r="J249" s="7">
        <f>PBG!C250</f>
        <v>1.4760147601476051E-2</v>
      </c>
      <c r="K249" s="7">
        <f>PKNORLEN!C250</f>
        <v>1.4563106796116597E-2</v>
      </c>
      <c r="L249" s="7">
        <f>PKOBP!C250</f>
        <v>6.7567567567567328E-3</v>
      </c>
      <c r="M249" s="7">
        <f>POLIMEXMS!C250</f>
        <v>8.6206896551724223E-3</v>
      </c>
      <c r="N249" s="7">
        <f>TPSA!C250</f>
        <v>0</v>
      </c>
      <c r="O249" s="7">
        <f>TVN!C250</f>
        <v>5.0761421319797002E-3</v>
      </c>
      <c r="P249" s="7">
        <f>Polnord!C250</f>
        <v>2.2388059701492456E-2</v>
      </c>
      <c r="Q249" s="7">
        <f>Agora!C250</f>
        <v>1.0144927536231925E-2</v>
      </c>
      <c r="R249" s="7">
        <f>Cersanit!C250</f>
        <v>2.8985507246376708E-2</v>
      </c>
      <c r="S249" s="7">
        <f>Netia!C250</f>
        <v>0</v>
      </c>
      <c r="T249" s="7">
        <f>Orbis!C250</f>
        <v>3.0395136778115935E-3</v>
      </c>
      <c r="U249" s="7">
        <f>'WIG20'!C250</f>
        <v>1.3803750112683673E-2</v>
      </c>
      <c r="V249" s="245">
        <f>WIG!C250</f>
        <v>9.465339839844801E-3</v>
      </c>
      <c r="X249" s="7">
        <f>'WIBOR 1M sr'!C249</f>
        <v>1.2777777777777776E-4</v>
      </c>
      <c r="Z249" s="12">
        <f t="shared" si="8"/>
        <v>1.0824045432573143E-2</v>
      </c>
      <c r="AA249" s="12">
        <f t="shared" si="7"/>
        <v>1.2429774231733994E-2</v>
      </c>
    </row>
    <row r="250" spans="2:27" ht="15">
      <c r="B250" s="62">
        <v>38714</v>
      </c>
      <c r="C250" s="7">
        <f>ASSECOPOL!C251</f>
        <v>-5.2666740897450055E-3</v>
      </c>
      <c r="D250" s="7">
        <f>PEKAO!C251</f>
        <v>-1.9275123558484361E-2</v>
      </c>
      <c r="E250" s="7">
        <f>BZWBK!C251</f>
        <v>-6.8259385665529011E-3</v>
      </c>
      <c r="F250" s="7">
        <f>' BRE'!C251</f>
        <v>5.9523809523809521E-3</v>
      </c>
      <c r="G250" s="7">
        <f>GETIN!C251</f>
        <v>7.8124999999999722E-3</v>
      </c>
      <c r="H250" s="7">
        <f>GTC!C251</f>
        <v>-1.1428571428571389E-2</v>
      </c>
      <c r="I250" s="7">
        <f>KGHM!C251</f>
        <v>2.2257551669316353E-2</v>
      </c>
      <c r="J250" s="7">
        <f>PBG!C251</f>
        <v>2.3030303030303099E-2</v>
      </c>
      <c r="K250" s="7">
        <f>PKNORLEN!C251</f>
        <v>-1.754385964912283E-2</v>
      </c>
      <c r="L250" s="7">
        <f>PKOBP!C251</f>
        <v>-1.342281879194638E-2</v>
      </c>
      <c r="M250" s="7">
        <f>POLIMEXMS!C251</f>
        <v>2.5641025641025664E-2</v>
      </c>
      <c r="N250" s="7">
        <f>TPSA!C251</f>
        <v>-1.2658227848101297E-2</v>
      </c>
      <c r="O250" s="7">
        <f>TVN!C251</f>
        <v>1.0101010101010111E-2</v>
      </c>
      <c r="P250" s="7">
        <f>Polnord!C251</f>
        <v>-7.2992700729926753E-3</v>
      </c>
      <c r="Q250" s="7">
        <f>Agora!C251</f>
        <v>0</v>
      </c>
      <c r="R250" s="7">
        <f>Cersanit!C251</f>
        <v>1.0563380281690167E-2</v>
      </c>
      <c r="S250" s="7">
        <f>Netia!C251</f>
        <v>-8.5470085470085166E-3</v>
      </c>
      <c r="T250" s="7">
        <f>Orbis!C251</f>
        <v>0</v>
      </c>
      <c r="U250" s="7">
        <f>'WIG20'!C251</f>
        <v>-5.8464582244996234E-3</v>
      </c>
      <c r="V250" s="245">
        <f>WIG!C251</f>
        <v>-5.9228868576953831E-3</v>
      </c>
      <c r="X250" s="7">
        <f>'WIBOR 1M sr'!C250</f>
        <v>1.2777777777777776E-4</v>
      </c>
      <c r="Z250" s="12">
        <f t="shared" si="8"/>
        <v>1.7170328462227569E-4</v>
      </c>
      <c r="AA250" s="12">
        <f t="shared" si="7"/>
        <v>1.4024769726344775E-2</v>
      </c>
    </row>
    <row r="251" spans="2:27" ht="15">
      <c r="B251" s="62">
        <v>38715</v>
      </c>
      <c r="C251" s="7">
        <f>ASSECOPOL!C252</f>
        <v>1.2970549716243084E-2</v>
      </c>
      <c r="D251" s="7">
        <f>PEKAO!C252</f>
        <v>-2.842781273824431E-3</v>
      </c>
      <c r="E251" s="7">
        <f>BZWBK!C252</f>
        <v>-2.4054982817869417E-2</v>
      </c>
      <c r="F251" s="7">
        <f>' BRE'!C252</f>
        <v>1.4792899408284023E-2</v>
      </c>
      <c r="G251" s="7">
        <f>GETIN!C252</f>
        <v>-1.5503875968992331E-2</v>
      </c>
      <c r="H251" s="7">
        <f>GTC!C252</f>
        <v>0</v>
      </c>
      <c r="I251" s="7">
        <f>KGHM!C252</f>
        <v>1.5552099533438341E-3</v>
      </c>
      <c r="J251" s="7">
        <f>PBG!C252</f>
        <v>2.2511848341232123E-2</v>
      </c>
      <c r="K251" s="7">
        <f>PKNORLEN!C252</f>
        <v>2.1103896103896059E-2</v>
      </c>
      <c r="L251" s="7">
        <f>PKOBP!C252</f>
        <v>0</v>
      </c>
      <c r="M251" s="7">
        <f>POLIMEXMS!C252</f>
        <v>4.1666666666666706E-2</v>
      </c>
      <c r="N251" s="7">
        <f>TPSA!C252</f>
        <v>1.7094017094017186E-2</v>
      </c>
      <c r="O251" s="7">
        <f>TVN!C252</f>
        <v>7.5000000000000622E-3</v>
      </c>
      <c r="P251" s="7">
        <f>Polnord!C252</f>
        <v>2.2058823529411818E-2</v>
      </c>
      <c r="Q251" s="7">
        <f>Agora!C252</f>
        <v>8.6083213773313384E-3</v>
      </c>
      <c r="R251" s="7">
        <f>Cersanit!C252</f>
        <v>-3.484320557491215E-3</v>
      </c>
      <c r="S251" s="7">
        <f>Netia!C252</f>
        <v>-1.7241379310344768E-2</v>
      </c>
      <c r="T251" s="7">
        <f>Orbis!C252</f>
        <v>-6.0606060606061465E-3</v>
      </c>
      <c r="U251" s="7">
        <f>'WIG20'!C252</f>
        <v>3.8981995982543954E-3</v>
      </c>
      <c r="V251" s="245">
        <f>WIG!C252</f>
        <v>3.5785873797549647E-3</v>
      </c>
      <c r="X251" s="7">
        <f>'WIBOR 1M sr'!C251</f>
        <v>1.2777777777777776E-4</v>
      </c>
      <c r="Z251" s="12">
        <f t="shared" si="8"/>
        <v>5.593015900072106E-3</v>
      </c>
      <c r="AA251" s="12">
        <f t="shared" si="7"/>
        <v>1.6444309524871841E-2</v>
      </c>
    </row>
    <row r="252" spans="2:27" ht="15">
      <c r="B252" s="62">
        <v>38716</v>
      </c>
      <c r="C252" s="7">
        <f>ASSECOPOL!C253</f>
        <v>-2.6133823964108751E-3</v>
      </c>
      <c r="D252" s="7">
        <f>PEKAO!C253</f>
        <v>-1.6859101452655886E-2</v>
      </c>
      <c r="E252" s="7">
        <f>BZWBK!C253</f>
        <v>-3.5211267605633804E-3</v>
      </c>
      <c r="F252" s="7">
        <f>' BRE'!C253</f>
        <v>-1.4577259475218658E-2</v>
      </c>
      <c r="G252" s="7">
        <f>GETIN!C253</f>
        <v>-7.8740157480314682E-3</v>
      </c>
      <c r="H252" s="7">
        <f>GTC!C253</f>
        <v>4.0462427745664699E-2</v>
      </c>
      <c r="I252" s="7">
        <f>KGHM!C253</f>
        <v>-2.9503105590062199E-2</v>
      </c>
      <c r="J252" s="7">
        <f>PBG!C253</f>
        <v>2.8968713789107765E-2</v>
      </c>
      <c r="K252" s="7">
        <f>PKNORLEN!C253</f>
        <v>-3.1796502384737E-3</v>
      </c>
      <c r="L252" s="7">
        <f>PKOBP!C253</f>
        <v>-1.3605442176870701E-2</v>
      </c>
      <c r="M252" s="7">
        <f>POLIMEXMS!C253</f>
        <v>-3.9999999999999151E-3</v>
      </c>
      <c r="N252" s="7">
        <f>TPSA!C253</f>
        <v>-1.680672268907572E-2</v>
      </c>
      <c r="O252" s="7">
        <f>TVN!C253</f>
        <v>-3.2258064516129115E-2</v>
      </c>
      <c r="P252" s="7">
        <f>Polnord!C253</f>
        <v>7.913669064748198E-2</v>
      </c>
      <c r="Q252" s="7">
        <f>Agora!C253</f>
        <v>-1.8492176386913188E-2</v>
      </c>
      <c r="R252" s="7">
        <f>Cersanit!C253</f>
        <v>-2.0979020979021028E-2</v>
      </c>
      <c r="S252" s="7">
        <f>Netia!C253</f>
        <v>8.7719298245613718E-3</v>
      </c>
      <c r="T252" s="7">
        <f>Orbis!C253</f>
        <v>6.097560975609843E-3</v>
      </c>
      <c r="U252" s="7">
        <f>'WIG20'!C253</f>
        <v>-1.4403712296983825E-2</v>
      </c>
      <c r="V252" s="245">
        <f>WIG!C253</f>
        <v>-1.0628559295938807E-2</v>
      </c>
      <c r="X252" s="7">
        <f>'WIBOR 1M sr'!C252</f>
        <v>1.2777777777777776E-4</v>
      </c>
      <c r="Z252" s="12">
        <f t="shared" si="8"/>
        <v>-1.1573191903888986E-3</v>
      </c>
      <c r="AA252" s="12">
        <f t="shared" si="7"/>
        <v>2.7217816746546056E-2</v>
      </c>
    </row>
    <row r="253" spans="2:27" ht="15">
      <c r="B253" s="62">
        <v>38719</v>
      </c>
      <c r="C253" s="7">
        <f>ASSECOPOL!C254</f>
        <v>0</v>
      </c>
      <c r="D253" s="7">
        <f>PEKAO!C254</f>
        <v>2.8622080455528141E-2</v>
      </c>
      <c r="E253" s="7">
        <f>BZWBK!C254</f>
        <v>1.4134275618374558E-2</v>
      </c>
      <c r="F253" s="7">
        <f>' BRE'!C254</f>
        <v>8.8757396449704144E-3</v>
      </c>
      <c r="G253" s="7">
        <f>GETIN!C254</f>
        <v>7.9365079365079361E-2</v>
      </c>
      <c r="H253" s="7">
        <f>GTC!C254</f>
        <v>5.5555555555555552E-2</v>
      </c>
      <c r="I253" s="7">
        <f>KGHM!C254</f>
        <v>2.2399999999999979E-2</v>
      </c>
      <c r="J253" s="7">
        <f>PBG!C254</f>
        <v>6.9819819819819856E-2</v>
      </c>
      <c r="K253" s="7">
        <f>PKNORLEN!C254</f>
        <v>1.2759170653907449E-2</v>
      </c>
      <c r="L253" s="7">
        <f>PKOBP!C254</f>
        <v>3.4482758620690145E-3</v>
      </c>
      <c r="M253" s="7">
        <f>POLIMEXMS!C254</f>
        <v>-4.0160642570282049E-3</v>
      </c>
      <c r="N253" s="7">
        <f>TPSA!C254</f>
        <v>8.5470085470086693E-3</v>
      </c>
      <c r="O253" s="7">
        <f>TVN!C254</f>
        <v>1.0256410256410265E-2</v>
      </c>
      <c r="P253" s="7">
        <f>Polnord!C254</f>
        <v>3.6666666666666715E-2</v>
      </c>
      <c r="Q253" s="7">
        <f>Agora!C254</f>
        <v>7.246376811594203E-3</v>
      </c>
      <c r="R253" s="7">
        <f>Cersanit!C254</f>
        <v>7.1428571428571175E-3</v>
      </c>
      <c r="S253" s="7">
        <f>Netia!C254</f>
        <v>8.6956521739130124E-3</v>
      </c>
      <c r="T253" s="7">
        <f>Orbis!C254</f>
        <v>-3.0303030303030732E-3</v>
      </c>
      <c r="U253" s="7">
        <f>'WIG20'!C254</f>
        <v>1.5054897455696062E-2</v>
      </c>
      <c r="V253" s="245">
        <f>WIG!C254</f>
        <v>1.2521913137320853E-2</v>
      </c>
      <c r="X253" s="7">
        <f>'WIBOR 1M sr'!C253</f>
        <v>1.2777777777777776E-4</v>
      </c>
      <c r="Z253" s="12">
        <f t="shared" si="8"/>
        <v>2.0360477849245728E-2</v>
      </c>
      <c r="AA253" s="12">
        <f t="shared" si="7"/>
        <v>2.4614119347674691E-2</v>
      </c>
    </row>
    <row r="254" spans="2:27" ht="15">
      <c r="B254" s="62">
        <v>38720</v>
      </c>
      <c r="C254" s="7">
        <f>ASSECOPOL!C255</f>
        <v>3.8511288316709906E-2</v>
      </c>
      <c r="D254" s="7">
        <f>PEKAO!C255</f>
        <v>3.6225244908027317E-2</v>
      </c>
      <c r="E254" s="7">
        <f>BZWBK!C255</f>
        <v>-2.4390243902439025E-2</v>
      </c>
      <c r="F254" s="7">
        <f>' BRE'!C255</f>
        <v>0</v>
      </c>
      <c r="G254" s="7">
        <f>GETIN!C255</f>
        <v>7.3529411764705885E-2</v>
      </c>
      <c r="H254" s="7">
        <f>GTC!C255</f>
        <v>0</v>
      </c>
      <c r="I254" s="7">
        <f>KGHM!C255</f>
        <v>3.1298904538340491E-3</v>
      </c>
      <c r="J254" s="7">
        <f>PBG!C255</f>
        <v>3.9999999999999973E-2</v>
      </c>
      <c r="K254" s="7">
        <f>PKNORLEN!C255</f>
        <v>4.0944881889763689E-2</v>
      </c>
      <c r="L254" s="7">
        <f>PKOBP!C255</f>
        <v>1.0309278350515367E-2</v>
      </c>
      <c r="M254" s="7">
        <f>POLIMEXMS!C255</f>
        <v>5.645161290322586E-2</v>
      </c>
      <c r="N254" s="7">
        <f>TPSA!C255</f>
        <v>2.9661016949152512E-2</v>
      </c>
      <c r="O254" s="7">
        <f>TVN!C255</f>
        <v>2.5380710659899065E-3</v>
      </c>
      <c r="P254" s="7">
        <f>Polnord!C255</f>
        <v>1.9292604501607649E-2</v>
      </c>
      <c r="Q254" s="7">
        <f>Agora!C255</f>
        <v>1.2949640287769865E-2</v>
      </c>
      <c r="R254" s="7">
        <f>Cersanit!C255</f>
        <v>0</v>
      </c>
      <c r="S254" s="7">
        <f>Netia!C255</f>
        <v>2.5862068965517303E-2</v>
      </c>
      <c r="T254" s="7">
        <f>Orbis!C255</f>
        <v>1.8237082066869345E-2</v>
      </c>
      <c r="U254" s="7">
        <f>'WIG20'!C255</f>
        <v>2.0238077568165275E-2</v>
      </c>
      <c r="V254" s="245">
        <f>WIG!C255</f>
        <v>2.1291340260296426E-2</v>
      </c>
      <c r="X254" s="7">
        <f>'WIBOR 1M sr'!C254</f>
        <v>1.2777777777777776E-4</v>
      </c>
      <c r="Z254" s="12">
        <f t="shared" si="8"/>
        <v>2.1291769362291643E-2</v>
      </c>
      <c r="AA254" s="12">
        <f t="shared" si="7"/>
        <v>2.3817485896838533E-2</v>
      </c>
    </row>
    <row r="255" spans="2:27" ht="15">
      <c r="B255" s="62">
        <v>38721</v>
      </c>
      <c r="C255" s="7">
        <f>ASSECOPOL!C256</f>
        <v>3.9606231380403832E-2</v>
      </c>
      <c r="D255" s="7">
        <f>PEKAO!C256</f>
        <v>1.61438914754564E-2</v>
      </c>
      <c r="E255" s="7">
        <f>BZWBK!C256</f>
        <v>4.2857142857142858E-2</v>
      </c>
      <c r="F255" s="7">
        <f>' BRE'!C256</f>
        <v>2.0527859237536656E-2</v>
      </c>
      <c r="G255" s="7">
        <f>GETIN!C256</f>
        <v>-1.3698630136986254E-2</v>
      </c>
      <c r="H255" s="7">
        <f>GTC!C256</f>
        <v>4.2105263157894778E-2</v>
      </c>
      <c r="I255" s="7">
        <f>KGHM!C256</f>
        <v>6.3962558502340228E-2</v>
      </c>
      <c r="J255" s="7">
        <f>PBG!C256</f>
        <v>-9.1093117408906025E-3</v>
      </c>
      <c r="K255" s="7">
        <f>PKNORLEN!C256</f>
        <v>3.1770045385779253E-2</v>
      </c>
      <c r="L255" s="7">
        <f>PKOBP!C256</f>
        <v>3.0612244897959259E-2</v>
      </c>
      <c r="M255" s="7">
        <f>POLIMEXMS!C256</f>
        <v>2.2900763358778647E-2</v>
      </c>
      <c r="N255" s="7">
        <f>TPSA!C256</f>
        <v>3.7037037037036979E-2</v>
      </c>
      <c r="O255" s="7">
        <f>TVN!C256</f>
        <v>2.5316455696202441E-2</v>
      </c>
      <c r="P255" s="7">
        <f>Polnord!C256</f>
        <v>5.3627760252365909E-2</v>
      </c>
      <c r="Q255" s="7">
        <f>Agora!C256</f>
        <v>1.9886363636363515E-2</v>
      </c>
      <c r="R255" s="7">
        <f>Cersanit!C256</f>
        <v>1.4184397163120643E-2</v>
      </c>
      <c r="S255" s="7">
        <f>Netia!C256</f>
        <v>-8.4033613445377853E-3</v>
      </c>
      <c r="T255" s="7">
        <f>Orbis!C256</f>
        <v>5.9701492537314283E-3</v>
      </c>
      <c r="U255" s="7">
        <f>'WIG20'!C256</f>
        <v>2.9067525986921094E-2</v>
      </c>
      <c r="V255" s="245">
        <f>WIG!C256</f>
        <v>2.2195595921775557E-2</v>
      </c>
      <c r="X255" s="7">
        <f>'WIBOR 1M sr'!C255</f>
        <v>1.2694444444444445E-4</v>
      </c>
      <c r="Z255" s="12">
        <f t="shared" si="8"/>
        <v>2.4183158892761011E-2</v>
      </c>
      <c r="AA255" s="12">
        <f t="shared" si="7"/>
        <v>2.1361955196297307E-2</v>
      </c>
    </row>
    <row r="256" spans="2:27" ht="15">
      <c r="B256" s="62">
        <v>38722</v>
      </c>
      <c r="C256" s="7">
        <f>ASSECOPOL!C257</f>
        <v>1.8928092234043372E-2</v>
      </c>
      <c r="D256" s="7">
        <f>PEKAO!C257</f>
        <v>-1.5887406902594499E-2</v>
      </c>
      <c r="E256" s="7">
        <f>BZWBK!C257</f>
        <v>1.0273972602739725E-2</v>
      </c>
      <c r="F256" s="7">
        <f>' BRE'!C257</f>
        <v>-5.7471264367816091E-3</v>
      </c>
      <c r="G256" s="7">
        <f>GETIN!C257</f>
        <v>1.388888888888884E-2</v>
      </c>
      <c r="H256" s="7">
        <f>GTC!C257</f>
        <v>0</v>
      </c>
      <c r="I256" s="7">
        <f>KGHM!C257</f>
        <v>1.3196480938416296E-2</v>
      </c>
      <c r="J256" s="7">
        <f>PBG!C257</f>
        <v>-2.9622063329928554E-2</v>
      </c>
      <c r="K256" s="7">
        <f>PKNORLEN!C257</f>
        <v>-1.6129032258064641E-2</v>
      </c>
      <c r="L256" s="7">
        <f>PKOBP!C257</f>
        <v>-3.3003300330033472E-3</v>
      </c>
      <c r="M256" s="7">
        <f>POLIMEXMS!C257</f>
        <v>3.7313432835820097E-3</v>
      </c>
      <c r="N256" s="7">
        <f>TPSA!C257</f>
        <v>-7.9365079365079083E-3</v>
      </c>
      <c r="O256" s="7">
        <f>TVN!C257</f>
        <v>3.0864197530864199E-2</v>
      </c>
      <c r="P256" s="7">
        <f>Polnord!C257</f>
        <v>0.1077844311377246</v>
      </c>
      <c r="Q256" s="7">
        <f>Agora!C257</f>
        <v>8.3565459610029039E-3</v>
      </c>
      <c r="R256" s="7">
        <f>Cersanit!C257</f>
        <v>0</v>
      </c>
      <c r="S256" s="7">
        <f>Netia!C257</f>
        <v>-8.4745762711865603E-3</v>
      </c>
      <c r="T256" s="7">
        <f>Orbis!C257</f>
        <v>2.3738872403560745E-2</v>
      </c>
      <c r="U256" s="7">
        <f>'WIG20'!C257</f>
        <v>-1.2971039591712929E-3</v>
      </c>
      <c r="V256" s="245">
        <f>WIG!C257</f>
        <v>-7.3609191529248473E-4</v>
      </c>
      <c r="X256" s="7">
        <f>'WIBOR 1M sr'!C256</f>
        <v>1.2666666666666666E-4</v>
      </c>
      <c r="Z256" s="12">
        <f t="shared" si="8"/>
        <v>7.9814323229308645E-3</v>
      </c>
      <c r="AA256" s="12">
        <f t="shared" si="7"/>
        <v>2.9175269751390426E-2</v>
      </c>
    </row>
    <row r="257" spans="2:27" ht="15">
      <c r="B257" s="62">
        <v>38723</v>
      </c>
      <c r="C257" s="7">
        <f>ASSECOPOL!C258</f>
        <v>3.7389625071443125E-2</v>
      </c>
      <c r="D257" s="7">
        <f>PEKAO!C258</f>
        <v>0</v>
      </c>
      <c r="E257" s="7">
        <f>BZWBK!C258</f>
        <v>4.4067796610169491E-2</v>
      </c>
      <c r="F257" s="7">
        <f>' BRE'!C258</f>
        <v>0</v>
      </c>
      <c r="G257" s="7">
        <f>GETIN!C258</f>
        <v>-1.3698630136986254E-2</v>
      </c>
      <c r="H257" s="7">
        <f>GTC!C258</f>
        <v>-5.5555555555555629E-2</v>
      </c>
      <c r="I257" s="7">
        <f>KGHM!C258</f>
        <v>1.4471780028944795E-3</v>
      </c>
      <c r="J257" s="7">
        <f>PBG!C258</f>
        <v>-3.4736842105263128E-2</v>
      </c>
      <c r="K257" s="7">
        <f>PKNORLEN!C258</f>
        <v>1.6393442622950949E-2</v>
      </c>
      <c r="L257" s="7">
        <f>PKOBP!C258</f>
        <v>1.3245033112582853E-2</v>
      </c>
      <c r="M257" s="7">
        <f>POLIMEXMS!C258</f>
        <v>-3.7174721189590287E-3</v>
      </c>
      <c r="N257" s="7">
        <f>TPSA!C258</f>
        <v>0</v>
      </c>
      <c r="O257" s="7">
        <f>TVN!C258</f>
        <v>7.3053892215569016E-2</v>
      </c>
      <c r="P257" s="7">
        <f>Polnord!C258</f>
        <v>-1.3513513513513514E-2</v>
      </c>
      <c r="Q257" s="7">
        <f>Agora!C258</f>
        <v>2.7624309392263622E-3</v>
      </c>
      <c r="R257" s="7">
        <f>Cersanit!C258</f>
        <v>-1.3986013986014061E-2</v>
      </c>
      <c r="S257" s="7">
        <f>Netia!C258</f>
        <v>-8.5470085470085166E-3</v>
      </c>
      <c r="T257" s="7">
        <f>Orbis!C258</f>
        <v>1.7391304347826129E-2</v>
      </c>
      <c r="U257" s="7">
        <f>'WIG20'!C258</f>
        <v>1.0100116430914696E-2</v>
      </c>
      <c r="V257" s="245">
        <f>WIG!C258</f>
        <v>8.4457631170739428E-3</v>
      </c>
      <c r="X257" s="7">
        <f>'WIBOR 1M sr'!C257</f>
        <v>1.2666666666666666E-4</v>
      </c>
      <c r="Z257" s="12">
        <f t="shared" si="8"/>
        <v>3.4442037199645709E-3</v>
      </c>
      <c r="AA257" s="12">
        <f t="shared" si="7"/>
        <v>2.8866298189723427E-2</v>
      </c>
    </row>
    <row r="258" spans="2:27" ht="15">
      <c r="B258" s="62">
        <v>38726</v>
      </c>
      <c r="C258" s="7">
        <f>ASSECOPOL!C259</f>
        <v>1.5610930563881768E-2</v>
      </c>
      <c r="D258" s="7">
        <f>PEKAO!C259</f>
        <v>-5.3854191785226843E-3</v>
      </c>
      <c r="E258" s="7">
        <f>BZWBK!C259</f>
        <v>-3.2467532467532464E-2</v>
      </c>
      <c r="F258" s="7">
        <f>' BRE'!C259</f>
        <v>-2.3121387283236993E-2</v>
      </c>
      <c r="G258" s="7">
        <f>GETIN!C259</f>
        <v>-2.0833333333333381E-2</v>
      </c>
      <c r="H258" s="7">
        <f>GTC!C259</f>
        <v>-2.6737967914438502E-2</v>
      </c>
      <c r="I258" s="7">
        <f>KGHM!C259</f>
        <v>-1.7341040462427786E-2</v>
      </c>
      <c r="J258" s="7">
        <f>PBG!C259</f>
        <v>7.9607415485278041E-2</v>
      </c>
      <c r="K258" s="7">
        <f>PKNORLEN!C259</f>
        <v>1.6129032258064432E-2</v>
      </c>
      <c r="L258" s="7">
        <f>PKOBP!C259</f>
        <v>-3.2679738562091968E-3</v>
      </c>
      <c r="M258" s="7">
        <f>POLIMEXMS!C259</f>
        <v>2.2388059701492557E-2</v>
      </c>
      <c r="N258" s="7">
        <f>TPSA!C259</f>
        <v>-4.0000000000000565E-3</v>
      </c>
      <c r="O258" s="7">
        <f>TVN!C259</f>
        <v>-3.9062500000000153E-2</v>
      </c>
      <c r="P258" s="7">
        <f>Polnord!C259</f>
        <v>-1.9178082191780899E-2</v>
      </c>
      <c r="Q258" s="7">
        <f>Agora!C259</f>
        <v>-2.2038567493112872E-2</v>
      </c>
      <c r="R258" s="7">
        <f>Cersanit!C259</f>
        <v>0</v>
      </c>
      <c r="S258" s="7">
        <f>Netia!C259</f>
        <v>8.6206896551723842E-3</v>
      </c>
      <c r="T258" s="7">
        <f>Orbis!C259</f>
        <v>-1.1396011396011355E-2</v>
      </c>
      <c r="U258" s="7">
        <f>'WIG20'!C259</f>
        <v>-6.5586406236313568E-3</v>
      </c>
      <c r="V258" s="245">
        <f>WIG!C259</f>
        <v>-3.2277578738567482E-3</v>
      </c>
      <c r="X258" s="7">
        <f>'WIBOR 1M sr'!C258</f>
        <v>1.2638888888888888E-4</v>
      </c>
      <c r="Z258" s="12">
        <f t="shared" si="8"/>
        <v>-4.5818715507065094E-3</v>
      </c>
      <c r="AA258" s="12">
        <f t="shared" si="7"/>
        <v>2.7270076652930571E-2</v>
      </c>
    </row>
    <row r="259" spans="2:27" ht="15">
      <c r="B259" s="62">
        <v>38727</v>
      </c>
      <c r="C259" s="7">
        <f>ASSECOPOL!C260</f>
        <v>4.4301483327797035E-2</v>
      </c>
      <c r="D259" s="7">
        <f>PEKAO!C260</f>
        <v>-3.2406659123969575E-2</v>
      </c>
      <c r="E259" s="7">
        <f>BZWBK!C260</f>
        <v>-6.7114093959731542E-3</v>
      </c>
      <c r="F259" s="7">
        <f>' BRE'!C260</f>
        <v>0</v>
      </c>
      <c r="G259" s="7">
        <f>GETIN!C260</f>
        <v>-2.8368794326241162E-2</v>
      </c>
      <c r="H259" s="7">
        <f>GTC!C260</f>
        <v>1.098901098901095E-2</v>
      </c>
      <c r="I259" s="7">
        <f>KGHM!C260</f>
        <v>-2.5000000000000043E-2</v>
      </c>
      <c r="J259" s="7">
        <f>PBG!C260</f>
        <v>4.5454545454545456E-2</v>
      </c>
      <c r="K259" s="7">
        <f>PKNORLEN!C260</f>
        <v>-2.5974025974025934E-2</v>
      </c>
      <c r="L259" s="7">
        <f>PKOBP!C260</f>
        <v>-3.2786885245902103E-3</v>
      </c>
      <c r="M259" s="7">
        <f>POLIMEXMS!C260</f>
        <v>7.2992700729925444E-3</v>
      </c>
      <c r="N259" s="7">
        <f>TPSA!C260</f>
        <v>-1.6064257028112393E-2</v>
      </c>
      <c r="O259" s="7">
        <f>TVN!C260</f>
        <v>-2.4390243902438918E-2</v>
      </c>
      <c r="P259" s="7">
        <f>Polnord!C260</f>
        <v>0</v>
      </c>
      <c r="Q259" s="7">
        <f>Agora!C260</f>
        <v>0</v>
      </c>
      <c r="R259" s="7">
        <f>Cersanit!C260</f>
        <v>7.0921985815602584E-3</v>
      </c>
      <c r="S259" s="7">
        <f>Netia!C260</f>
        <v>8.5470085470086693E-3</v>
      </c>
      <c r="T259" s="7">
        <f>Orbis!C260</f>
        <v>-2.0172910662824287E-2</v>
      </c>
      <c r="U259" s="7">
        <f>'WIG20'!C260</f>
        <v>-1.3556548511213089E-2</v>
      </c>
      <c r="V259" s="245">
        <f>WIG!C260</f>
        <v>-9.6080125591755244E-3</v>
      </c>
      <c r="X259" s="7">
        <f>'WIBOR 1M sr'!C259</f>
        <v>1.2638888888888888E-4</v>
      </c>
      <c r="Z259" s="12">
        <f t="shared" si="8"/>
        <v>-3.2601928869589319E-3</v>
      </c>
      <c r="AA259" s="12">
        <f t="shared" si="7"/>
        <v>2.2498522297352549E-2</v>
      </c>
    </row>
    <row r="260" spans="2:27" ht="15">
      <c r="B260" s="62">
        <v>38728</v>
      </c>
      <c r="C260" s="7">
        <f>ASSECOPOL!C261</f>
        <v>3.8097068804935581E-2</v>
      </c>
      <c r="D260" s="7">
        <f>PEKAO!C261</f>
        <v>2.7902524269349558E-2</v>
      </c>
      <c r="E260" s="7">
        <f>BZWBK!C261</f>
        <v>6.7567567567567571E-3</v>
      </c>
      <c r="F260" s="7">
        <f>' BRE'!C261</f>
        <v>2.9585798816568046E-2</v>
      </c>
      <c r="G260" s="7">
        <f>GETIN!C261</f>
        <v>1.4598540145985481E-2</v>
      </c>
      <c r="H260" s="7">
        <f>GTC!C261</f>
        <v>1.086956521739146E-2</v>
      </c>
      <c r="I260" s="7">
        <f>KGHM!C261</f>
        <v>2.1116138763197675E-2</v>
      </c>
      <c r="J260" s="7">
        <f>PBG!C261</f>
        <v>4.830917874396135E-3</v>
      </c>
      <c r="K260" s="7">
        <f>PKNORLEN!C261</f>
        <v>4.4444444444444019E-3</v>
      </c>
      <c r="L260" s="7">
        <f>PKOBP!C261</f>
        <v>2.9605263157894808E-2</v>
      </c>
      <c r="M260" s="7">
        <f>POLIMEXMS!C261</f>
        <v>2.898550724637684E-2</v>
      </c>
      <c r="N260" s="7">
        <f>TPSA!C261</f>
        <v>1.632653061224484E-2</v>
      </c>
      <c r="O260" s="7">
        <f>TVN!C261</f>
        <v>5.714285714285719E-2</v>
      </c>
      <c r="P260" s="7">
        <f>Polnord!C261</f>
        <v>5.5865921787710297E-3</v>
      </c>
      <c r="Q260" s="7">
        <f>Agora!C261</f>
        <v>3.2394366197183055E-2</v>
      </c>
      <c r="R260" s="7">
        <f>Cersanit!C261</f>
        <v>-7.0422535211267356E-3</v>
      </c>
      <c r="S260" s="7">
        <f>Netia!C261</f>
        <v>-8.4745762711865603E-3</v>
      </c>
      <c r="T260" s="7">
        <f>Orbis!C261</f>
        <v>0</v>
      </c>
      <c r="U260" s="7">
        <f>'WIG20'!C261</f>
        <v>1.9041217837109197E-2</v>
      </c>
      <c r="V260" s="245">
        <f>WIG!C261</f>
        <v>1.7510122079342359E-2</v>
      </c>
      <c r="X260" s="7">
        <f>'WIBOR 1M sr'!C260</f>
        <v>1.2638888888888888E-4</v>
      </c>
      <c r="Z260" s="12">
        <f t="shared" si="8"/>
        <v>1.7373668990891086E-2</v>
      </c>
      <c r="AA260" s="12">
        <f t="shared" ref="AA260:AA323" si="9">STDEV(C260:T260)</f>
        <v>1.7130071142512825E-2</v>
      </c>
    </row>
    <row r="261" spans="2:27" ht="15">
      <c r="B261" s="62">
        <v>38729</v>
      </c>
      <c r="C261" s="7">
        <f>ASSECOPOL!C262</f>
        <v>-1.834947325725194E-2</v>
      </c>
      <c r="D261" s="7">
        <f>PEKAO!C262</f>
        <v>0</v>
      </c>
      <c r="E261" s="7">
        <f>BZWBK!C262</f>
        <v>-3.3557046979865771E-3</v>
      </c>
      <c r="F261" s="7">
        <f>' BRE'!C262</f>
        <v>-2.8735632183908046E-3</v>
      </c>
      <c r="G261" s="7">
        <f>GETIN!C262</f>
        <v>7.1942446043165211E-3</v>
      </c>
      <c r="H261" s="7">
        <f>GTC!C262</f>
        <v>2.1505376344085943E-2</v>
      </c>
      <c r="I261" s="7">
        <f>KGHM!C262</f>
        <v>4.4313146233382148E-3</v>
      </c>
      <c r="J261" s="7">
        <f>PBG!C262</f>
        <v>-9.6153846153846159E-3</v>
      </c>
      <c r="K261" s="7">
        <f>PKNORLEN!C262</f>
        <v>-2.0648967551622294E-2</v>
      </c>
      <c r="L261" s="7">
        <f>PKOBP!C262</f>
        <v>6.3897763578274532E-3</v>
      </c>
      <c r="M261" s="7">
        <f>POLIMEXMS!C262</f>
        <v>1.7605633802816996E-2</v>
      </c>
      <c r="N261" s="7">
        <f>TPSA!C262</f>
        <v>-3.2128514056224786E-2</v>
      </c>
      <c r="O261" s="7">
        <f>TVN!C262</f>
        <v>-1.0135135135135318E-2</v>
      </c>
      <c r="P261" s="7">
        <f>Polnord!C262</f>
        <v>-8.3333333333332552E-3</v>
      </c>
      <c r="Q261" s="7">
        <f>Agora!C262</f>
        <v>-4.0927694406548048E-3</v>
      </c>
      <c r="R261" s="7">
        <f>Cersanit!C262</f>
        <v>3.5460992907801925E-3</v>
      </c>
      <c r="S261" s="7">
        <f>Netia!C262</f>
        <v>-8.5470085470085166E-3</v>
      </c>
      <c r="T261" s="7">
        <f>Orbis!C262</f>
        <v>1.1764705882352899E-2</v>
      </c>
      <c r="U261" s="7">
        <f>'WIG20'!C262</f>
        <v>-6.030838318101305E-3</v>
      </c>
      <c r="V261" s="245">
        <f>WIG!C262</f>
        <v>-5.2217072856335371E-4</v>
      </c>
      <c r="X261" s="7">
        <f>'WIBOR 1M sr'!C261</f>
        <v>1.2611111111111113E-4</v>
      </c>
      <c r="Z261" s="12">
        <f t="shared" si="8"/>
        <v>-2.5357057193041489E-3</v>
      </c>
      <c r="AA261" s="12">
        <f t="shared" si="9"/>
        <v>1.3480213982545864E-2</v>
      </c>
    </row>
    <row r="262" spans="2:27" ht="15">
      <c r="B262" s="62">
        <v>38730</v>
      </c>
      <c r="C262" s="7">
        <f>ASSECOPOL!C263</f>
        <v>-2.9098633994516211E-2</v>
      </c>
      <c r="D262" s="7">
        <f>PEKAO!C263</f>
        <v>-4.3470923546177209E-2</v>
      </c>
      <c r="E262" s="7">
        <f>BZWBK!C263</f>
        <v>-1.6835016835016835E-2</v>
      </c>
      <c r="F262" s="7">
        <f>' BRE'!C263</f>
        <v>3.7463976945244955E-2</v>
      </c>
      <c r="G262" s="7">
        <f>GETIN!C263</f>
        <v>-7.1428571428571175E-3</v>
      </c>
      <c r="H262" s="7">
        <f>GTC!C263</f>
        <v>3.157894736842113E-2</v>
      </c>
      <c r="I262" s="7">
        <f>KGHM!C263</f>
        <v>-1.3235294117647142E-2</v>
      </c>
      <c r="J262" s="7">
        <f>PBG!C263</f>
        <v>3.8834951456310676E-2</v>
      </c>
      <c r="K262" s="7">
        <f>PKNORLEN!C263</f>
        <v>-2.8614457831325383E-2</v>
      </c>
      <c r="L262" s="7">
        <f>PKOBP!C263</f>
        <v>-6.3492063492063266E-3</v>
      </c>
      <c r="M262" s="7">
        <f>POLIMEXMS!C263</f>
        <v>-6.9204152249135011E-3</v>
      </c>
      <c r="N262" s="7">
        <f>TPSA!C263</f>
        <v>-2.0746887966804978E-2</v>
      </c>
      <c r="O262" s="7">
        <f>TVN!C263</f>
        <v>-3.1854379977246799E-2</v>
      </c>
      <c r="P262" s="7">
        <f>Polnord!C263</f>
        <v>0.12044817927170859</v>
      </c>
      <c r="Q262" s="7">
        <f>Agora!C263</f>
        <v>-2.0547945205479451E-2</v>
      </c>
      <c r="R262" s="7">
        <f>Cersanit!C263</f>
        <v>-3.5335689045936898E-3</v>
      </c>
      <c r="S262" s="7">
        <f>Netia!C263</f>
        <v>0</v>
      </c>
      <c r="T262" s="7">
        <f>Orbis!C263</f>
        <v>2.9069767441860881E-3</v>
      </c>
      <c r="U262" s="7">
        <f>'WIG20'!C263</f>
        <v>-1.680808708297445E-2</v>
      </c>
      <c r="V262" s="245">
        <f>WIG!C263</f>
        <v>-1.2386823601104296E-2</v>
      </c>
      <c r="X262" s="7">
        <f>'WIBOR 1M sr'!C262</f>
        <v>1.2638888888888888E-4</v>
      </c>
      <c r="Z262" s="12">
        <f t="shared" si="8"/>
        <v>1.601913716714883E-4</v>
      </c>
      <c r="AA262" s="12">
        <f t="shared" si="9"/>
        <v>3.7929950261279551E-2</v>
      </c>
    </row>
    <row r="263" spans="2:27" ht="15">
      <c r="B263" s="62">
        <v>38733</v>
      </c>
      <c r="C263" s="7">
        <f>ASSECOPOL!C264</f>
        <v>4.3760335835135384E-3</v>
      </c>
      <c r="D263" s="7">
        <f>PEKAO!C264</f>
        <v>5.6914340976363942E-3</v>
      </c>
      <c r="E263" s="7">
        <f>BZWBK!C264</f>
        <v>5.4794520547945202E-2</v>
      </c>
      <c r="F263" s="7">
        <f>' BRE'!C264</f>
        <v>7.7777777777777779E-2</v>
      </c>
      <c r="G263" s="7">
        <f>GETIN!C264</f>
        <v>2.8776978417266213E-2</v>
      </c>
      <c r="H263" s="7">
        <f>GTC!C264</f>
        <v>2.5510204081631203E-3</v>
      </c>
      <c r="I263" s="7">
        <f>KGHM!C264</f>
        <v>2.2354694485842028E-2</v>
      </c>
      <c r="J263" s="7">
        <f>PBG!C264</f>
        <v>2.336448598130841E-2</v>
      </c>
      <c r="K263" s="7">
        <f>PKNORLEN!C264</f>
        <v>3.1007751937984938E-3</v>
      </c>
      <c r="L263" s="7">
        <f>PKOBP!C264</f>
        <v>2.2364217252396144E-2</v>
      </c>
      <c r="M263" s="7">
        <f>POLIMEXMS!C264</f>
        <v>-1.0452961672473953E-2</v>
      </c>
      <c r="N263" s="7">
        <f>TPSA!C264</f>
        <v>1.6949152542372819E-2</v>
      </c>
      <c r="O263" s="7">
        <f>TVN!C264</f>
        <v>0</v>
      </c>
      <c r="P263" s="7">
        <f>Polnord!C264</f>
        <v>9.9999999999999638E-3</v>
      </c>
      <c r="Q263" s="7">
        <f>Agora!C264</f>
        <v>9.7902097902098292E-3</v>
      </c>
      <c r="R263" s="7">
        <f>Cersanit!C264</f>
        <v>1.0638297872340451E-2</v>
      </c>
      <c r="S263" s="7">
        <f>Netia!C264</f>
        <v>-1.7241379310344768E-2</v>
      </c>
      <c r="T263" s="7">
        <f>Orbis!C264</f>
        <v>1.4492753623188406E-2</v>
      </c>
      <c r="U263" s="7">
        <f>'WIG20'!C264</f>
        <v>1.7831372014043983E-2</v>
      </c>
      <c r="V263" s="245">
        <f>WIG!C264</f>
        <v>1.4327044600569432E-2</v>
      </c>
      <c r="X263" s="7">
        <f>'WIBOR 1M sr'!C263</f>
        <v>1.2611111111111113E-4</v>
      </c>
      <c r="Z263" s="12">
        <f t="shared" si="8"/>
        <v>1.5518222810607786E-2</v>
      </c>
      <c r="AA263" s="12">
        <f t="shared" si="9"/>
        <v>2.2191123827586031E-2</v>
      </c>
    </row>
    <row r="264" spans="2:27" ht="15">
      <c r="B264" s="62">
        <v>38734</v>
      </c>
      <c r="C264" s="7">
        <f>ASSECOPOL!C265</f>
        <v>-1.2854435378943305E-2</v>
      </c>
      <c r="D264" s="7">
        <f>PEKAO!C265</f>
        <v>2.7938768615017209E-3</v>
      </c>
      <c r="E264" s="7">
        <f>BZWBK!C265</f>
        <v>0</v>
      </c>
      <c r="F264" s="7">
        <f>' BRE'!C265</f>
        <v>1.0309278350515464E-2</v>
      </c>
      <c r="G264" s="7">
        <f>GETIN!C265</f>
        <v>-6.9930069930070919E-3</v>
      </c>
      <c r="H264" s="7">
        <f>GTC!C265</f>
        <v>7.633587786259651E-3</v>
      </c>
      <c r="I264" s="7">
        <f>KGHM!C265</f>
        <v>5.8309037900875467E-3</v>
      </c>
      <c r="J264" s="7">
        <f>PBG!C265</f>
        <v>8.6757990867579904E-2</v>
      </c>
      <c r="K264" s="7">
        <f>PKNORLEN!C265</f>
        <v>-1.2364760432766681E-2</v>
      </c>
      <c r="L264" s="7">
        <f>PKOBP!C265</f>
        <v>-3.1250000000000444E-3</v>
      </c>
      <c r="M264" s="7">
        <f>POLIMEXMS!C265</f>
        <v>-7.0422535211267668E-3</v>
      </c>
      <c r="N264" s="7">
        <f>TPSA!C265</f>
        <v>-8.3333333333333037E-3</v>
      </c>
      <c r="O264" s="7">
        <f>TVN!C265</f>
        <v>4.7003525264395912E-3</v>
      </c>
      <c r="P264" s="7">
        <f>Polnord!C265</f>
        <v>5.9405940594059375E-2</v>
      </c>
      <c r="Q264" s="7">
        <f>Agora!C265</f>
        <v>-2.3545706371191175E-2</v>
      </c>
      <c r="R264" s="7">
        <f>Cersanit!C265</f>
        <v>3.8596491228070226E-2</v>
      </c>
      <c r="S264" s="7">
        <f>Netia!C265</f>
        <v>-2.6315789473684272E-2</v>
      </c>
      <c r="T264" s="7">
        <f>Orbis!C265</f>
        <v>-2.000000000000008E-2</v>
      </c>
      <c r="U264" s="7">
        <f>'WIG20'!C265</f>
        <v>-1.4531551454741944E-3</v>
      </c>
      <c r="V264" s="245">
        <f>WIG!C265</f>
        <v>-2.3152633539963587E-4</v>
      </c>
      <c r="X264" s="7">
        <f>'WIBOR 1M sr'!C264</f>
        <v>1.2611111111111113E-4</v>
      </c>
      <c r="Z264" s="12">
        <f t="shared" si="8"/>
        <v>5.3030075833589325E-3</v>
      </c>
      <c r="AA264" s="12">
        <f t="shared" si="9"/>
        <v>2.91150978527243E-2</v>
      </c>
    </row>
    <row r="265" spans="2:27" ht="15">
      <c r="B265" s="62">
        <v>38735</v>
      </c>
      <c r="C265" s="7">
        <f>ASSECOPOL!C266</f>
        <v>-3.0228733393209143E-2</v>
      </c>
      <c r="D265" s="7">
        <f>PEKAO!C266</f>
        <v>-1.9709987171014277E-2</v>
      </c>
      <c r="E265" s="7">
        <f>BZWBK!C266</f>
        <v>-6.4935064935064939E-3</v>
      </c>
      <c r="F265" s="7">
        <f>' BRE'!C266</f>
        <v>1.5306122448979591E-2</v>
      </c>
      <c r="G265" s="7">
        <f>GETIN!C266</f>
        <v>-1.4084507042253471E-2</v>
      </c>
      <c r="H265" s="7">
        <f>GTC!C266</f>
        <v>3.5353535353535318E-2</v>
      </c>
      <c r="I265" s="7">
        <f>KGHM!C266</f>
        <v>1.1594202898550683E-2</v>
      </c>
      <c r="J265" s="7">
        <f>PBG!C266</f>
        <v>-8.4033613445378148E-3</v>
      </c>
      <c r="K265" s="7">
        <f>PKNORLEN!C266</f>
        <v>-1.4084507042253499E-2</v>
      </c>
      <c r="L265" s="7">
        <f>PKOBP!C266</f>
        <v>-1.880877742946702E-2</v>
      </c>
      <c r="M265" s="7">
        <f>POLIMEXMS!C266</f>
        <v>-3.5460992907801296E-2</v>
      </c>
      <c r="N265" s="7">
        <f>TPSA!C266</f>
        <v>-1.2605042016806753E-2</v>
      </c>
      <c r="O265" s="7">
        <f>TVN!C266</f>
        <v>-2.33918128654972E-2</v>
      </c>
      <c r="P265" s="7">
        <f>Polnord!C266</f>
        <v>1.8691588785046828E-2</v>
      </c>
      <c r="Q265" s="7">
        <f>Agora!C266</f>
        <v>-2.6950354609929159E-2</v>
      </c>
      <c r="R265" s="7">
        <f>Cersanit!C266</f>
        <v>6.7567567567567328E-3</v>
      </c>
      <c r="S265" s="7">
        <f>Netia!C266</f>
        <v>0</v>
      </c>
      <c r="T265" s="7">
        <f>Orbis!C266</f>
        <v>-2.9154518950435665E-3</v>
      </c>
      <c r="U265" s="7">
        <f>'WIG20'!C266</f>
        <v>-7.8732926187440044E-3</v>
      </c>
      <c r="V265" s="245">
        <f>WIG!C266</f>
        <v>-7.1975993315389619E-3</v>
      </c>
      <c r="X265" s="7">
        <f>'WIBOR 1M sr'!C265</f>
        <v>1.2611111111111113E-4</v>
      </c>
      <c r="Z265" s="12">
        <f t="shared" si="8"/>
        <v>-6.9686015538028079E-3</v>
      </c>
      <c r="AA265" s="12">
        <f t="shared" si="9"/>
        <v>1.8792090950641906E-2</v>
      </c>
    </row>
    <row r="266" spans="2:27" ht="15">
      <c r="B266" s="62">
        <v>38736</v>
      </c>
      <c r="C266" s="7">
        <f>ASSECOPOL!C267</f>
        <v>-6.5959918885176438E-3</v>
      </c>
      <c r="D266" s="7">
        <f>PEKAO!C267</f>
        <v>2.5863208544839329E-2</v>
      </c>
      <c r="E266" s="7">
        <f>BZWBK!C267</f>
        <v>6.5359477124183009E-3</v>
      </c>
      <c r="F266" s="7">
        <f>' BRE'!C267</f>
        <v>-5.0251256281407036E-3</v>
      </c>
      <c r="G266" s="7">
        <f>GETIN!C267</f>
        <v>3.5714285714285712E-2</v>
      </c>
      <c r="H266" s="7">
        <f>GTC!C267</f>
        <v>4.6341463414634111E-2</v>
      </c>
      <c r="I266" s="7">
        <f>KGHM!C267</f>
        <v>5.4441260744985634E-2</v>
      </c>
      <c r="J266" s="7">
        <f>PBG!C267</f>
        <v>4.2372881355932203E-3</v>
      </c>
      <c r="K266" s="7">
        <f>PKNORLEN!C267</f>
        <v>3.8095238095238189E-2</v>
      </c>
      <c r="L266" s="7">
        <f>PKOBP!C267</f>
        <v>2.875399361022371E-2</v>
      </c>
      <c r="M266" s="7">
        <f>POLIMEXMS!C267</f>
        <v>-1.4705882352941188E-2</v>
      </c>
      <c r="N266" s="7">
        <f>TPSA!C267</f>
        <v>8.5106382978723093E-3</v>
      </c>
      <c r="O266" s="7">
        <f>TVN!C267</f>
        <v>1.796407185628747E-2</v>
      </c>
      <c r="P266" s="7">
        <f>Polnord!C267</f>
        <v>5.5045871559632996E-2</v>
      </c>
      <c r="Q266" s="7">
        <f>Agora!C267</f>
        <v>2.0408163265306208E-2</v>
      </c>
      <c r="R266" s="7">
        <f>Cersanit!C267</f>
        <v>2.3489932885906017E-2</v>
      </c>
      <c r="S266" s="7">
        <f>Netia!C267</f>
        <v>2.7027027027027091E-2</v>
      </c>
      <c r="T266" s="7">
        <f>Orbis!C267</f>
        <v>1.4619883040935672E-2</v>
      </c>
      <c r="U266" s="7">
        <f>'WIG20'!C267</f>
        <v>2.7655938479065733E-2</v>
      </c>
      <c r="V266" s="245">
        <f>WIG!C267</f>
        <v>2.4512256524511628E-2</v>
      </c>
      <c r="X266" s="7">
        <f>'WIBOR 1M sr'!C266</f>
        <v>1.2638888888888888E-4</v>
      </c>
      <c r="Z266" s="12">
        <f t="shared" ref="Z266:Z329" si="10">AVERAGE(C266:T266)</f>
        <v>2.1151181890865914E-2</v>
      </c>
      <c r="AA266" s="12">
        <f t="shared" si="9"/>
        <v>2.0240445122105544E-2</v>
      </c>
    </row>
    <row r="267" spans="2:27" ht="15">
      <c r="B267" s="62">
        <v>38737</v>
      </c>
      <c r="C267" s="7">
        <f>ASSECOPOL!C268</f>
        <v>-1.8095964549053861E-2</v>
      </c>
      <c r="D267" s="7">
        <f>PEKAO!C268</f>
        <v>1.1217133027079522E-2</v>
      </c>
      <c r="E267" s="7">
        <f>BZWBK!C268</f>
        <v>-9.74025974025974E-3</v>
      </c>
      <c r="F267" s="7">
        <f>' BRE'!C268</f>
        <v>-5.0505050505050509E-3</v>
      </c>
      <c r="G267" s="7">
        <f>GETIN!C268</f>
        <v>2.0689655172413841E-2</v>
      </c>
      <c r="H267" s="7">
        <f>GTC!C268</f>
        <v>-9.324009324009291E-3</v>
      </c>
      <c r="I267" s="7">
        <f>KGHM!C268</f>
        <v>3.2608695652173995E-2</v>
      </c>
      <c r="J267" s="7">
        <f>PBG!C268</f>
        <v>-1.2658227848101266E-2</v>
      </c>
      <c r="K267" s="7">
        <f>PKNORLEN!C268</f>
        <v>0</v>
      </c>
      <c r="L267" s="7">
        <f>PKOBP!C268</f>
        <v>-9.3167701863355358E-3</v>
      </c>
      <c r="M267" s="7">
        <f>POLIMEXMS!C268</f>
        <v>-3.7313432835821753E-3</v>
      </c>
      <c r="N267" s="7">
        <f>TPSA!C268</f>
        <v>8.4388185654008137E-3</v>
      </c>
      <c r="O267" s="7">
        <f>TVN!C268</f>
        <v>-5.8823529411765538E-3</v>
      </c>
      <c r="P267" s="7">
        <f>Polnord!C268</f>
        <v>0</v>
      </c>
      <c r="Q267" s="7">
        <f>Agora!C268</f>
        <v>-7.1428571428571426E-3</v>
      </c>
      <c r="R267" s="7">
        <f>Cersanit!C268</f>
        <v>6.5573770491803044E-3</v>
      </c>
      <c r="S267" s="7">
        <f>Netia!C268</f>
        <v>-2.6315789473684272E-2</v>
      </c>
      <c r="T267" s="7">
        <f>Orbis!C268</f>
        <v>-2.0172910662824287E-2</v>
      </c>
      <c r="U267" s="7">
        <f>'WIG20'!C268</f>
        <v>8.0686510906016889E-3</v>
      </c>
      <c r="V267" s="245">
        <f>WIG!C268</f>
        <v>5.9366446767062757E-3</v>
      </c>
      <c r="X267" s="7">
        <f>'WIBOR 1M sr'!C267</f>
        <v>1.2583333333333332E-4</v>
      </c>
      <c r="Z267" s="12">
        <f t="shared" si="10"/>
        <v>-2.6621839297855943E-3</v>
      </c>
      <c r="AA267" s="12">
        <f t="shared" si="9"/>
        <v>1.4521145960899895E-2</v>
      </c>
    </row>
    <row r="268" spans="2:27" ht="15">
      <c r="B268" s="62">
        <v>38740</v>
      </c>
      <c r="C268" s="7">
        <f>ASSECOPOL!C269</f>
        <v>0</v>
      </c>
      <c r="D268" s="7">
        <f>PEKAO!C269</f>
        <v>2.2185409366040139E-2</v>
      </c>
      <c r="E268" s="7">
        <f>BZWBK!C269</f>
        <v>-3.2786885245901641E-2</v>
      </c>
      <c r="F268" s="7">
        <f>' BRE'!C269</f>
        <v>-5.076142131979695E-3</v>
      </c>
      <c r="G268" s="7">
        <f>GETIN!C269</f>
        <v>4.7297297297297244E-2</v>
      </c>
      <c r="H268" s="7">
        <f>GTC!C269</f>
        <v>-3.0588235294117579E-2</v>
      </c>
      <c r="I268" s="7">
        <f>KGHM!C269</f>
        <v>7.7631578947368496E-2</v>
      </c>
      <c r="J268" s="7">
        <f>PBG!C269</f>
        <v>8.5470085470085479E-3</v>
      </c>
      <c r="K268" s="7">
        <f>PKNORLEN!C269</f>
        <v>-6.1162079510704232E-3</v>
      </c>
      <c r="L268" s="7">
        <f>PKOBP!C269</f>
        <v>3.1347962382445587E-3</v>
      </c>
      <c r="M268" s="7">
        <f>POLIMEXMS!C269</f>
        <v>1.8726591760299727E-2</v>
      </c>
      <c r="N268" s="7">
        <f>TPSA!C269</f>
        <v>0</v>
      </c>
      <c r="O268" s="7">
        <f>TVN!C269</f>
        <v>5.9171597633136943E-3</v>
      </c>
      <c r="P268" s="7">
        <f>Polnord!C269</f>
        <v>-2.1739130434782608E-2</v>
      </c>
      <c r="Q268" s="7">
        <f>Agora!C269</f>
        <v>-2.1582733812949641E-2</v>
      </c>
      <c r="R268" s="7">
        <f>Cersanit!C269</f>
        <v>3.2573289902280596E-3</v>
      </c>
      <c r="S268" s="7">
        <f>Netia!C269</f>
        <v>1.8018018018018115E-2</v>
      </c>
      <c r="T268" s="7">
        <f>Orbis!C269</f>
        <v>1.4705882352941176E-2</v>
      </c>
      <c r="U268" s="7">
        <f>'WIG20'!C269</f>
        <v>-2.0895122294889035E-3</v>
      </c>
      <c r="V268" s="245">
        <f>WIG!C269</f>
        <v>-2.0744319406638392E-3</v>
      </c>
      <c r="X268" s="7">
        <f>'WIBOR 1M sr'!C268</f>
        <v>1.2527777777777778E-4</v>
      </c>
      <c r="Z268" s="12">
        <f t="shared" si="10"/>
        <v>5.6406520227754529E-3</v>
      </c>
      <c r="AA268" s="12">
        <f t="shared" si="9"/>
        <v>2.6805927165418023E-2</v>
      </c>
    </row>
    <row r="269" spans="2:27" ht="15">
      <c r="B269" s="62">
        <v>38741</v>
      </c>
      <c r="C269" s="7">
        <f>ASSECOPOL!C270</f>
        <v>4.6634705493574071E-3</v>
      </c>
      <c r="D269" s="7">
        <f>PEKAO!C270</f>
        <v>-2.7132990924503719E-2</v>
      </c>
      <c r="E269" s="7">
        <f>BZWBK!C270</f>
        <v>3.3898305084745762E-3</v>
      </c>
      <c r="F269" s="7">
        <f>' BRE'!C270</f>
        <v>1.020408163265306E-2</v>
      </c>
      <c r="G269" s="7">
        <f>GETIN!C270</f>
        <v>-1.2903225806451568E-2</v>
      </c>
      <c r="H269" s="7">
        <f>GTC!C270</f>
        <v>-1.9417475728155442E-2</v>
      </c>
      <c r="I269" s="7">
        <f>KGHM!C270</f>
        <v>-5.372405372405379E-2</v>
      </c>
      <c r="J269" s="7">
        <f>PBG!C270</f>
        <v>-8.4745762711864406E-3</v>
      </c>
      <c r="K269" s="7">
        <f>PKNORLEN!C270</f>
        <v>1.9999999999999955E-2</v>
      </c>
      <c r="L269" s="7">
        <f>PKOBP!C270</f>
        <v>-1.8750000000000044E-2</v>
      </c>
      <c r="M269" s="7">
        <f>POLIMEXMS!C270</f>
        <v>1.102941176470581E-2</v>
      </c>
      <c r="N269" s="7">
        <f>TPSA!C270</f>
        <v>-8.3682008368200552E-3</v>
      </c>
      <c r="O269" s="7">
        <f>TVN!C270</f>
        <v>-1.0588235294117631E-2</v>
      </c>
      <c r="P269" s="7">
        <f>Polnord!C270</f>
        <v>0.26666666666666666</v>
      </c>
      <c r="Q269" s="7">
        <f>Agora!C270</f>
        <v>-1.4705882352941176E-2</v>
      </c>
      <c r="R269" s="7">
        <f>Cersanit!C270</f>
        <v>6.4935064935064705E-3</v>
      </c>
      <c r="S269" s="7">
        <f>Netia!C270</f>
        <v>-1.7699115044247881E-2</v>
      </c>
      <c r="T269" s="7">
        <f>Orbis!C270</f>
        <v>1.4492753623188406E-2</v>
      </c>
      <c r="U269" s="7">
        <f>'WIG20'!C270</f>
        <v>1.1571483181745045E-3</v>
      </c>
      <c r="V269" s="245">
        <f>WIG!C270</f>
        <v>-6.7168120135131088E-4</v>
      </c>
      <c r="X269" s="7">
        <f>'WIBOR 1M sr'!C269</f>
        <v>1.25E-4</v>
      </c>
      <c r="Z269" s="12">
        <f t="shared" si="10"/>
        <v>8.065331403115255E-3</v>
      </c>
      <c r="AA269" s="12">
        <f t="shared" si="9"/>
        <v>6.692949729419527E-2</v>
      </c>
    </row>
    <row r="270" spans="2:27" ht="15">
      <c r="B270" s="62">
        <v>38742</v>
      </c>
      <c r="C270" s="7">
        <f>ASSECOPOL!C271</f>
        <v>-2.3172297322176E-3</v>
      </c>
      <c r="D270" s="7">
        <f>PEKAO!C271</f>
        <v>0</v>
      </c>
      <c r="E270" s="7">
        <f>BZWBK!C271</f>
        <v>2.7027027027027029E-2</v>
      </c>
      <c r="F270" s="7">
        <f>' BRE'!C271</f>
        <v>-1.5151515151515152E-2</v>
      </c>
      <c r="G270" s="7">
        <f>GETIN!C271</f>
        <v>6.5359477124182774E-3</v>
      </c>
      <c r="H270" s="7">
        <f>GTC!C271</f>
        <v>0</v>
      </c>
      <c r="I270" s="7">
        <f>KGHM!C271</f>
        <v>5.0322580645161361E-2</v>
      </c>
      <c r="J270" s="7">
        <f>PBG!C271</f>
        <v>8.5470085470085479E-3</v>
      </c>
      <c r="K270" s="7">
        <f>PKNORLEN!C271</f>
        <v>1.5082956259428134E-3</v>
      </c>
      <c r="L270" s="7">
        <f>PKOBP!C271</f>
        <v>4.4585987261146452E-2</v>
      </c>
      <c r="M270" s="7">
        <f>POLIMEXMS!C271</f>
        <v>1.0909090909090839E-2</v>
      </c>
      <c r="N270" s="7">
        <f>TPSA!C271</f>
        <v>0</v>
      </c>
      <c r="O270" s="7">
        <f>TVN!C271</f>
        <v>7.1343638525565396E-3</v>
      </c>
      <c r="P270" s="7">
        <f>Polnord!C271</f>
        <v>2.4561403508771906E-2</v>
      </c>
      <c r="Q270" s="7">
        <f>Agora!C271</f>
        <v>2.9850746268657142E-3</v>
      </c>
      <c r="R270" s="7">
        <f>Cersanit!C271</f>
        <v>1.2903225806451568E-2</v>
      </c>
      <c r="S270" s="7">
        <f>Netia!C271</f>
        <v>3.603603603603607E-2</v>
      </c>
      <c r="T270" s="7">
        <f>Orbis!C271</f>
        <v>1.7142857142857182E-2</v>
      </c>
      <c r="U270" s="7">
        <f>'WIG20'!C271</f>
        <v>1.6054075437298847E-2</v>
      </c>
      <c r="V270" s="245">
        <f>WIG!C271</f>
        <v>1.145375740149132E-2</v>
      </c>
      <c r="X270" s="7">
        <f>'WIBOR 1M sr'!C270</f>
        <v>1.2361111111111112E-4</v>
      </c>
      <c r="Z270" s="12">
        <f t="shared" si="10"/>
        <v>1.2929452989866752E-2</v>
      </c>
      <c r="AA270" s="12">
        <f t="shared" si="9"/>
        <v>1.7381005831724545E-2</v>
      </c>
    </row>
    <row r="271" spans="2:27" ht="15">
      <c r="B271" s="62">
        <v>38743</v>
      </c>
      <c r="C271" s="7">
        <f>ASSECOPOL!C272</f>
        <v>0</v>
      </c>
      <c r="D271" s="7">
        <f>PEKAO!C272</f>
        <v>-1.3909622691073242E-2</v>
      </c>
      <c r="E271" s="7">
        <f>BZWBK!C272</f>
        <v>-3.2894736842105261E-3</v>
      </c>
      <c r="F271" s="7">
        <f>' BRE'!C272</f>
        <v>-5.1282051282051282E-3</v>
      </c>
      <c r="G271" s="7">
        <f>GETIN!C272</f>
        <v>-6.4935064935064705E-3</v>
      </c>
      <c r="H271" s="7">
        <f>GTC!C272</f>
        <v>1.4851485148514887E-2</v>
      </c>
      <c r="I271" s="7">
        <f>KGHM!C272</f>
        <v>-3.6855036855038248E-3</v>
      </c>
      <c r="J271" s="7">
        <f>PBG!C272</f>
        <v>-4.2372881355932203E-3</v>
      </c>
      <c r="K271" s="7">
        <f>PKNORLEN!C272</f>
        <v>-3.6144578313253094E-2</v>
      </c>
      <c r="L271" s="7">
        <f>PKOBP!C272</f>
        <v>-1.2195121951219469E-2</v>
      </c>
      <c r="M271" s="7">
        <f>POLIMEXMS!C272</f>
        <v>0</v>
      </c>
      <c r="N271" s="7">
        <f>TPSA!C272</f>
        <v>0</v>
      </c>
      <c r="O271" s="7">
        <f>TVN!C272</f>
        <v>9.4451003541912715E-3</v>
      </c>
      <c r="P271" s="7">
        <f>Polnord!C272</f>
        <v>-3.0821917808219131E-2</v>
      </c>
      <c r="Q271" s="7">
        <f>Agora!C272</f>
        <v>-1.7857142857142898E-2</v>
      </c>
      <c r="R271" s="7">
        <f>Cersanit!C272</f>
        <v>1.9108280254777118E-2</v>
      </c>
      <c r="S271" s="7">
        <f>Netia!C272</f>
        <v>-8.6956521739130124E-3</v>
      </c>
      <c r="T271" s="7">
        <f>Orbis!C272</f>
        <v>-4.2134831460674156E-2</v>
      </c>
      <c r="U271" s="7">
        <f>'WIG20'!C272</f>
        <v>-1.0193924948877916E-2</v>
      </c>
      <c r="V271" s="245">
        <f>WIG!C272</f>
        <v>-8.7305151019156681E-3</v>
      </c>
      <c r="X271" s="7">
        <f>'WIBOR 1M sr'!C271</f>
        <v>1.2333333333333334E-4</v>
      </c>
      <c r="Z271" s="12">
        <f t="shared" si="10"/>
        <v>-7.8437765902794956E-3</v>
      </c>
      <c r="AA271" s="12">
        <f t="shared" si="9"/>
        <v>1.6173205775282667E-2</v>
      </c>
    </row>
    <row r="272" spans="2:27" ht="15">
      <c r="B272" s="62">
        <v>38744</v>
      </c>
      <c r="C272" s="7">
        <f>ASSECOPOL!C273</f>
        <v>1.3728997463333977E-2</v>
      </c>
      <c r="D272" s="7">
        <f>PEKAO!C273</f>
        <v>-5.6592249915532718E-3</v>
      </c>
      <c r="E272" s="7">
        <f>BZWBK!C273</f>
        <v>2.9702970297029702E-2</v>
      </c>
      <c r="F272" s="7">
        <f>' BRE'!C273</f>
        <v>1.0309278350515464E-2</v>
      </c>
      <c r="G272" s="7">
        <f>GETIN!C273</f>
        <v>-1.3071895424836671E-2</v>
      </c>
      <c r="H272" s="7">
        <f>GTC!C273</f>
        <v>2.4390243902439371E-3</v>
      </c>
      <c r="I272" s="7">
        <f>KGHM!C273</f>
        <v>2.959309494451302E-2</v>
      </c>
      <c r="J272" s="7">
        <f>PBG!C273</f>
        <v>-3.8297872340425532E-2</v>
      </c>
      <c r="K272" s="7">
        <f>PKNORLEN!C273</f>
        <v>4.6874999999999556E-3</v>
      </c>
      <c r="L272" s="7">
        <f>PKOBP!C273</f>
        <v>2.1604938271605027E-2</v>
      </c>
      <c r="M272" s="7">
        <f>POLIMEXMS!C273</f>
        <v>0</v>
      </c>
      <c r="N272" s="7">
        <f>TPSA!C273</f>
        <v>-1.2658227848101297E-2</v>
      </c>
      <c r="O272" s="7">
        <f>TVN!C273</f>
        <v>-5.8479532163743519E-3</v>
      </c>
      <c r="P272" s="7">
        <f>Polnord!C273</f>
        <v>0.10954063604240274</v>
      </c>
      <c r="Q272" s="7">
        <f>Agora!C273</f>
        <v>-1.666666666666658E-2</v>
      </c>
      <c r="R272" s="7">
        <f>Cersanit!C273</f>
        <v>0</v>
      </c>
      <c r="S272" s="7">
        <f>Netia!C273</f>
        <v>-1.75438596491229E-2</v>
      </c>
      <c r="T272" s="7">
        <f>Orbis!C273</f>
        <v>4.3988269794721403E-2</v>
      </c>
      <c r="U272" s="7">
        <f>'WIG20'!C273</f>
        <v>4.8057025389842446E-3</v>
      </c>
      <c r="V272" s="245">
        <f>WIG!C273</f>
        <v>2.5358855231750314E-3</v>
      </c>
      <c r="X272" s="7">
        <f>'WIBOR 1M sr'!C272</f>
        <v>1.2305555555555556E-4</v>
      </c>
      <c r="Z272" s="12">
        <f t="shared" si="10"/>
        <v>8.6582783009602551E-3</v>
      </c>
      <c r="AA272" s="12">
        <f t="shared" si="9"/>
        <v>3.2159379079694239E-2</v>
      </c>
    </row>
    <row r="273" spans="2:27" ht="15">
      <c r="B273" s="62">
        <v>38747</v>
      </c>
      <c r="C273" s="7">
        <f>ASSECOPOL!C274</f>
        <v>-1.1251908285782927E-2</v>
      </c>
      <c r="D273" s="7">
        <f>PEKAO!C274</f>
        <v>5.6914340976363942E-3</v>
      </c>
      <c r="E273" s="7">
        <f>BZWBK!C274</f>
        <v>0</v>
      </c>
      <c r="F273" s="7">
        <f>' BRE'!C274</f>
        <v>5.1020408163265302E-3</v>
      </c>
      <c r="G273" s="7">
        <f>GETIN!C274</f>
        <v>-6.6225165562913673E-3</v>
      </c>
      <c r="H273" s="7">
        <f>GTC!C274</f>
        <v>-1.21654501216545E-2</v>
      </c>
      <c r="I273" s="7">
        <f>KGHM!C274</f>
        <v>0</v>
      </c>
      <c r="J273" s="7">
        <f>PBG!C274</f>
        <v>0</v>
      </c>
      <c r="K273" s="7">
        <f>PKNORLEN!C274</f>
        <v>9.3312597200623411E-3</v>
      </c>
      <c r="L273" s="7">
        <f>PKOBP!C274</f>
        <v>-3.0211480362538194E-3</v>
      </c>
      <c r="M273" s="7">
        <f>POLIMEXMS!C274</f>
        <v>0</v>
      </c>
      <c r="N273" s="7">
        <f>TPSA!C274</f>
        <v>8.5470085470086693E-3</v>
      </c>
      <c r="O273" s="7">
        <f>TVN!C274</f>
        <v>-1.2941176470588168E-2</v>
      </c>
      <c r="P273" s="7">
        <f>Polnord!C274</f>
        <v>-9.5541401273884444E-3</v>
      </c>
      <c r="Q273" s="7">
        <f>Agora!C274</f>
        <v>1.5408320493065378E-3</v>
      </c>
      <c r="R273" s="7">
        <f>Cersanit!C274</f>
        <v>3.1250000000000444E-3</v>
      </c>
      <c r="S273" s="7">
        <f>Netia!C274</f>
        <v>-8.9285714285713969E-3</v>
      </c>
      <c r="T273" s="7">
        <f>Orbis!C274</f>
        <v>5.6179775280897678E-3</v>
      </c>
      <c r="U273" s="7">
        <f>'WIG20'!C274</f>
        <v>8.850581755554363E-5</v>
      </c>
      <c r="V273" s="245">
        <f>WIG!C274</f>
        <v>5.2676004980310369E-5</v>
      </c>
      <c r="X273" s="7">
        <f>'WIBOR 1M sr'!C273</f>
        <v>1.2277777777777778E-4</v>
      </c>
      <c r="Z273" s="12">
        <f t="shared" si="10"/>
        <v>-1.4182976815611298E-3</v>
      </c>
      <c r="AA273" s="12">
        <f t="shared" si="9"/>
        <v>7.2440805181692471E-3</v>
      </c>
    </row>
    <row r="274" spans="2:27" ht="15">
      <c r="B274" s="62">
        <v>38748</v>
      </c>
      <c r="C274" s="7">
        <f>ASSECOPOL!C275</f>
        <v>-4.5505089804925576E-2</v>
      </c>
      <c r="D274" s="7">
        <f>PEKAO!C275</f>
        <v>-8.5180757335549719E-3</v>
      </c>
      <c r="E274" s="7">
        <f>BZWBK!C275</f>
        <v>-3.8461538461538464E-2</v>
      </c>
      <c r="F274" s="7">
        <f>' BRE'!C275</f>
        <v>-4.3147208121827409E-2</v>
      </c>
      <c r="G274" s="7">
        <f>GETIN!C275</f>
        <v>-3.9999999999999973E-2</v>
      </c>
      <c r="H274" s="7">
        <f>GTC!C275</f>
        <v>1.9704433497536877E-2</v>
      </c>
      <c r="I274" s="7">
        <f>KGHM!C275</f>
        <v>-0.12574850299401197</v>
      </c>
      <c r="J274" s="7">
        <f>PBG!C275</f>
        <v>-1.3274336283185841E-2</v>
      </c>
      <c r="K274" s="7">
        <f>PKNORLEN!C275</f>
        <v>-1.694915254237301E-2</v>
      </c>
      <c r="L274" s="7">
        <f>PKOBP!C275</f>
        <v>-4.2424242424242378E-2</v>
      </c>
      <c r="M274" s="7">
        <f>POLIMEXMS!C275</f>
        <v>-3.5971223021582607E-2</v>
      </c>
      <c r="N274" s="7">
        <f>TPSA!C275</f>
        <v>-2.1186440677966101E-2</v>
      </c>
      <c r="O274" s="7">
        <f>TVN!C275</f>
        <v>-3.3373063170441135E-2</v>
      </c>
      <c r="P274" s="7">
        <f>Polnord!C275</f>
        <v>0.27974276527331177</v>
      </c>
      <c r="Q274" s="7">
        <f>Agora!C275</f>
        <v>-1.9999999999999955E-2</v>
      </c>
      <c r="R274" s="7">
        <f>Cersanit!C275</f>
        <v>-1.5576323987538941E-2</v>
      </c>
      <c r="S274" s="7">
        <f>Netia!C275</f>
        <v>-9.0090090090089777E-3</v>
      </c>
      <c r="T274" s="7">
        <f>Orbis!C275</f>
        <v>-1.9553072625698206E-2</v>
      </c>
      <c r="U274" s="7">
        <f>'WIG20'!C275</f>
        <v>-4.5270123080274477E-2</v>
      </c>
      <c r="V274" s="245">
        <f>WIG!C275</f>
        <v>-3.2066746699293533E-2</v>
      </c>
      <c r="X274" s="7">
        <f>'WIBOR 1M sr'!C274</f>
        <v>1.2222222222222224E-4</v>
      </c>
      <c r="Z274" s="12">
        <f t="shared" si="10"/>
        <v>-1.2736115560391496E-2</v>
      </c>
      <c r="AA274" s="12">
        <f t="shared" si="9"/>
        <v>7.853339964593048E-2</v>
      </c>
    </row>
    <row r="275" spans="2:27" ht="15">
      <c r="B275" s="62">
        <v>38749</v>
      </c>
      <c r="C275" s="7">
        <f>ASSECOPOL!C276</f>
        <v>7.0567964098805424E-3</v>
      </c>
      <c r="D275" s="7">
        <f>PEKAO!C276</f>
        <v>-8.5257246210608071E-3</v>
      </c>
      <c r="E275" s="7">
        <f>BZWBK!C276</f>
        <v>0.02</v>
      </c>
      <c r="F275" s="7">
        <f>' BRE'!C276</f>
        <v>-7.9575596816976128E-3</v>
      </c>
      <c r="G275" s="7">
        <f>GETIN!C276</f>
        <v>-6.9444444444444198E-3</v>
      </c>
      <c r="H275" s="7">
        <f>GTC!C276</f>
        <v>0</v>
      </c>
      <c r="I275" s="7">
        <f>KGHM!C276</f>
        <v>-1.0958904109589003E-2</v>
      </c>
      <c r="J275" s="7">
        <f>PBG!C276</f>
        <v>-5.3811659192825115E-2</v>
      </c>
      <c r="K275" s="7">
        <f>PKNORLEN!C276</f>
        <v>7.8369905956112863E-3</v>
      </c>
      <c r="L275" s="7">
        <f>PKOBP!C276</f>
        <v>2.8481012658227802E-2</v>
      </c>
      <c r="M275" s="7">
        <f>POLIMEXMS!C276</f>
        <v>0</v>
      </c>
      <c r="N275" s="7">
        <f>TPSA!C276</f>
        <v>4.3290043290042362E-3</v>
      </c>
      <c r="O275" s="7">
        <f>TVN!C276</f>
        <v>3.5758323057953262E-2</v>
      </c>
      <c r="P275" s="7">
        <f>Polnord!C276</f>
        <v>-4.7738693467336654E-2</v>
      </c>
      <c r="Q275" s="7">
        <f>Agora!C276</f>
        <v>-1.7268445839874434E-2</v>
      </c>
      <c r="R275" s="7">
        <f>Cersanit!C276</f>
        <v>-3.7974683544303889E-2</v>
      </c>
      <c r="S275" s="7">
        <f>Netia!C276</f>
        <v>-9.0909090909090592E-3</v>
      </c>
      <c r="T275" s="7">
        <f>Orbis!C276</f>
        <v>1.1396011396011355E-2</v>
      </c>
      <c r="U275" s="7">
        <f>'WIG20'!C276</f>
        <v>6.4779031131012906E-3</v>
      </c>
      <c r="V275" s="245">
        <f>WIG!C276</f>
        <v>4.8363556153158769E-3</v>
      </c>
      <c r="X275" s="7">
        <f>'WIBOR 1M sr'!C275</f>
        <v>1.2083333333333332E-4</v>
      </c>
      <c r="Z275" s="12">
        <f t="shared" si="10"/>
        <v>-4.7451603080751401E-3</v>
      </c>
      <c r="AA275" s="12">
        <f t="shared" si="9"/>
        <v>2.3820759175122271E-2</v>
      </c>
    </row>
    <row r="276" spans="2:27" ht="15">
      <c r="B276" s="62">
        <v>38750</v>
      </c>
      <c r="C276" s="7">
        <f>ASSECOPOL!C277</f>
        <v>1.6665432379356918E-2</v>
      </c>
      <c r="D276" s="7">
        <f>PEKAO!C277</f>
        <v>-2.2948392554991408E-2</v>
      </c>
      <c r="E276" s="7">
        <f>BZWBK!C277</f>
        <v>1.9607843137254902E-2</v>
      </c>
      <c r="F276" s="7">
        <f>' BRE'!C277</f>
        <v>-1.06951871657754E-2</v>
      </c>
      <c r="G276" s="7">
        <f>GETIN!C277</f>
        <v>-6.9930069930070919E-3</v>
      </c>
      <c r="H276" s="7">
        <f>GTC!C277</f>
        <v>1.4492753623188441E-2</v>
      </c>
      <c r="I276" s="7">
        <f>KGHM!C277</f>
        <v>2.077562326869806E-2</v>
      </c>
      <c r="J276" s="7">
        <f>PBG!C277</f>
        <v>-4.7393364928909956E-3</v>
      </c>
      <c r="K276" s="7">
        <f>PKNORLEN!C277</f>
        <v>-1.0886469673405844E-2</v>
      </c>
      <c r="L276" s="7">
        <f>PKOBP!C277</f>
        <v>-3.0769230769231207E-3</v>
      </c>
      <c r="M276" s="7">
        <f>POLIMEXMS!C277</f>
        <v>-5.22388059701493E-2</v>
      </c>
      <c r="N276" s="7">
        <f>TPSA!C277</f>
        <v>-2.1551724137931036E-2</v>
      </c>
      <c r="O276" s="7">
        <f>TVN!C277</f>
        <v>-2.38095238095233E-3</v>
      </c>
      <c r="P276" s="7">
        <f>Polnord!C277</f>
        <v>-8.443271767810015E-2</v>
      </c>
      <c r="Q276" s="7">
        <f>Agora!C277</f>
        <v>6.3897763578274532E-3</v>
      </c>
      <c r="R276" s="7">
        <f>Cersanit!C277</f>
        <v>2.9605263157894808E-2</v>
      </c>
      <c r="S276" s="7">
        <f>Netia!C277</f>
        <v>-3.6697247706422048E-2</v>
      </c>
      <c r="T276" s="7">
        <f>Orbis!C277</f>
        <v>0</v>
      </c>
      <c r="U276" s="7">
        <f>'WIG20'!C277</f>
        <v>-1.356669465018801E-3</v>
      </c>
      <c r="V276" s="245">
        <f>WIG!C277</f>
        <v>-1.9264930386773142E-3</v>
      </c>
      <c r="X276" s="7">
        <f>'WIBOR 1M sr'!C276</f>
        <v>1.2055555555555555E-4</v>
      </c>
      <c r="Z276" s="12">
        <f t="shared" si="10"/>
        <v>-8.283559550351564E-3</v>
      </c>
      <c r="AA276" s="12">
        <f t="shared" si="9"/>
        <v>2.818116940441431E-2</v>
      </c>
    </row>
    <row r="277" spans="2:27" ht="15">
      <c r="B277" s="62">
        <v>38751</v>
      </c>
      <c r="C277" s="7">
        <f>ASSECOPOL!C278</f>
        <v>0</v>
      </c>
      <c r="D277" s="7">
        <f>PEKAO!C278</f>
        <v>-3.2356045026518121E-2</v>
      </c>
      <c r="E277" s="7">
        <f>BZWBK!C278</f>
        <v>0</v>
      </c>
      <c r="F277" s="7">
        <f>' BRE'!C278</f>
        <v>-5.4054054054054057E-3</v>
      </c>
      <c r="G277" s="7">
        <f>GETIN!C278</f>
        <v>-7.0422535211267356E-3</v>
      </c>
      <c r="H277" s="7">
        <f>GTC!C278</f>
        <v>3.3333333333333298E-2</v>
      </c>
      <c r="I277" s="7">
        <f>KGHM!C278</f>
        <v>-1.6282225237449155E-2</v>
      </c>
      <c r="J277" s="7">
        <f>PBG!C278</f>
        <v>1.9047619047619049E-2</v>
      </c>
      <c r="K277" s="7">
        <f>PKNORLEN!C278</f>
        <v>-3.1446540880503145E-2</v>
      </c>
      <c r="L277" s="7">
        <f>PKOBP!C278</f>
        <v>-3.3950617283950553E-2</v>
      </c>
      <c r="M277" s="7">
        <f>POLIMEXMS!C278</f>
        <v>7.8740157480315029E-3</v>
      </c>
      <c r="N277" s="7">
        <f>TPSA!C278</f>
        <v>-2.6431718061673916E-2</v>
      </c>
      <c r="O277" s="7">
        <f>TVN!C278</f>
        <v>2.3866348448687263E-2</v>
      </c>
      <c r="P277" s="7">
        <f>Polnord!C278</f>
        <v>1.4409221902017291E-2</v>
      </c>
      <c r="Q277" s="7">
        <f>Agora!C278</f>
        <v>-1.4285714285714263E-2</v>
      </c>
      <c r="R277" s="7">
        <f>Cersanit!C278</f>
        <v>0</v>
      </c>
      <c r="S277" s="7">
        <f>Netia!C278</f>
        <v>1.904761904761898E-2</v>
      </c>
      <c r="T277" s="7">
        <f>Orbis!C278</f>
        <v>1.4084507042253521E-2</v>
      </c>
      <c r="U277" s="7">
        <f>'WIG20'!C278</f>
        <v>-2.078914325035652E-2</v>
      </c>
      <c r="V277" s="245">
        <f>WIG!C278</f>
        <v>-1.9564464404480526E-2</v>
      </c>
      <c r="X277" s="7">
        <f>'WIBOR 1M sr'!C277</f>
        <v>1.2083333333333332E-4</v>
      </c>
      <c r="Z277" s="12">
        <f t="shared" si="10"/>
        <v>-1.9743252851544659E-3</v>
      </c>
      <c r="AA277" s="12">
        <f t="shared" si="9"/>
        <v>2.0635856978423329E-2</v>
      </c>
    </row>
    <row r="278" spans="2:27" ht="15">
      <c r="B278" s="62">
        <v>38754</v>
      </c>
      <c r="C278" s="7">
        <f>ASSECOPOL!C279</f>
        <v>3.492458209311379E-2</v>
      </c>
      <c r="D278" s="7">
        <f>PEKAO!C279</f>
        <v>6.0786767430317135E-2</v>
      </c>
      <c r="E278" s="7">
        <f>BZWBK!C279</f>
        <v>1.282051282051282E-2</v>
      </c>
      <c r="F278" s="7">
        <f>' BRE'!C279</f>
        <v>1.0869565217391304E-2</v>
      </c>
      <c r="G278" s="7">
        <f>GETIN!C279</f>
        <v>2.1276595744680903E-2</v>
      </c>
      <c r="H278" s="7">
        <f>GTC!C279</f>
        <v>5.5299539170506881E-2</v>
      </c>
      <c r="I278" s="7">
        <f>KGHM!C279</f>
        <v>2.7586206896551724E-2</v>
      </c>
      <c r="J278" s="7">
        <f>PBG!C279</f>
        <v>9.3457943925233638E-3</v>
      </c>
      <c r="K278" s="7">
        <f>PKNORLEN!C279</f>
        <v>1.4610389610389588E-2</v>
      </c>
      <c r="L278" s="7">
        <f>PKOBP!C279</f>
        <v>5.1118210862619737E-2</v>
      </c>
      <c r="M278" s="7">
        <f>POLIMEXMS!C279</f>
        <v>7.8125000000000069E-3</v>
      </c>
      <c r="N278" s="7">
        <f>TPSA!C279</f>
        <v>3.1674208144796344E-2</v>
      </c>
      <c r="O278" s="7">
        <f>TVN!C279</f>
        <v>4.7785547785547805E-2</v>
      </c>
      <c r="P278" s="7">
        <f>Polnord!C279</f>
        <v>1.7045454545454381E-2</v>
      </c>
      <c r="Q278" s="7">
        <f>Agora!C279</f>
        <v>-1.6103059581320679E-3</v>
      </c>
      <c r="R278" s="7">
        <f>Cersanit!C279</f>
        <v>3.1948881789136698E-3</v>
      </c>
      <c r="S278" s="7">
        <f>Netia!C279</f>
        <v>0</v>
      </c>
      <c r="T278" s="7">
        <f>Orbis!C279</f>
        <v>2.7777777777777776E-2</v>
      </c>
      <c r="U278" s="7">
        <f>'WIG20'!C279</f>
        <v>2.7830402260337211E-2</v>
      </c>
      <c r="V278" s="245">
        <f>WIG!C279</f>
        <v>2.2839993240554884E-2</v>
      </c>
      <c r="X278" s="7">
        <f>'WIBOR 1M sr'!C278</f>
        <v>1.2055555555555555E-4</v>
      </c>
      <c r="Z278" s="12">
        <f t="shared" si="10"/>
        <v>2.4017679706275843E-2</v>
      </c>
      <c r="AA278" s="12">
        <f t="shared" si="9"/>
        <v>1.9436626874307614E-2</v>
      </c>
    </row>
    <row r="279" spans="2:27" ht="15">
      <c r="B279" s="62">
        <v>38755</v>
      </c>
      <c r="C279" s="7">
        <f>ASSECOPOL!C280</f>
        <v>-6.8904589351462603E-3</v>
      </c>
      <c r="D279" s="7">
        <f>PEKAO!C280</f>
        <v>-8.6334159329361677E-3</v>
      </c>
      <c r="E279" s="7">
        <f>BZWBK!C280</f>
        <v>1.2658227848101266E-2</v>
      </c>
      <c r="F279" s="7">
        <f>' BRE'!C280</f>
        <v>5.3763440860215058E-3</v>
      </c>
      <c r="G279" s="7">
        <f>GETIN!C280</f>
        <v>6.9444444444444198E-3</v>
      </c>
      <c r="H279" s="7">
        <f>GTC!C280</f>
        <v>1.5283842794759889E-2</v>
      </c>
      <c r="I279" s="7">
        <f>KGHM!C280</f>
        <v>1.0738255033557008E-2</v>
      </c>
      <c r="J279" s="7">
        <f>PBG!C280</f>
        <v>4.1666666666666664E-2</v>
      </c>
      <c r="K279" s="7">
        <f>PKNORLEN!C280</f>
        <v>1.2799999999999954E-2</v>
      </c>
      <c r="L279" s="7">
        <f>PKOBP!C280</f>
        <v>-6.079027355622971E-3</v>
      </c>
      <c r="M279" s="7">
        <f>POLIMEXMS!C280</f>
        <v>-7.7519379844961309E-3</v>
      </c>
      <c r="N279" s="7">
        <f>TPSA!C280</f>
        <v>1.3157894736842136E-2</v>
      </c>
      <c r="O279" s="7">
        <f>TVN!C280</f>
        <v>4.4493882091211513E-3</v>
      </c>
      <c r="P279" s="7">
        <f>Polnord!C280</f>
        <v>-2.793296089385475E-2</v>
      </c>
      <c r="Q279" s="7">
        <f>Agora!C280</f>
        <v>-1.6129032258064516E-2</v>
      </c>
      <c r="R279" s="7">
        <f>Cersanit!C280</f>
        <v>0</v>
      </c>
      <c r="S279" s="7">
        <f>Netia!C280</f>
        <v>9.3457943925234974E-3</v>
      </c>
      <c r="T279" s="7">
        <f>Orbis!C280</f>
        <v>4.324324324324328E-2</v>
      </c>
      <c r="U279" s="7">
        <f>'WIG20'!C280</f>
        <v>5.318099158408216E-3</v>
      </c>
      <c r="V279" s="245">
        <f>WIG!C280</f>
        <v>5.9185010351401777E-3</v>
      </c>
      <c r="X279" s="7">
        <f>'WIBOR 1M sr'!C279</f>
        <v>1.2111111111111112E-4</v>
      </c>
      <c r="Z279" s="12">
        <f t="shared" si="10"/>
        <v>5.6804037830644437E-3</v>
      </c>
      <c r="AA279" s="12">
        <f t="shared" si="9"/>
        <v>1.7682026494753568E-2</v>
      </c>
    </row>
    <row r="280" spans="2:27" ht="15">
      <c r="B280" s="62">
        <v>38756</v>
      </c>
      <c r="C280" s="7">
        <f>ASSECOPOL!C281</f>
        <v>-4.3917102497677517E-3</v>
      </c>
      <c r="D280" s="7">
        <f>PEKAO!C281</f>
        <v>2.9250262587586333E-3</v>
      </c>
      <c r="E280" s="7">
        <f>BZWBK!C281</f>
        <v>-3.1250000000000002E-3</v>
      </c>
      <c r="F280" s="7">
        <f>' BRE'!C281</f>
        <v>0</v>
      </c>
      <c r="G280" s="7">
        <f>GETIN!C281</f>
        <v>3.4482758620689655E-2</v>
      </c>
      <c r="H280" s="7">
        <f>GTC!C281</f>
        <v>2.3655913978494654E-2</v>
      </c>
      <c r="I280" s="7">
        <f>KGHM!C281</f>
        <v>-3.9840637450199202E-2</v>
      </c>
      <c r="J280" s="7">
        <f>PBG!C281</f>
        <v>-3.5555555555555556E-2</v>
      </c>
      <c r="K280" s="7">
        <f>PKNORLEN!C281</f>
        <v>-1.7377567140600226E-2</v>
      </c>
      <c r="L280" s="7">
        <f>PKOBP!C281</f>
        <v>3.0581039755349939E-3</v>
      </c>
      <c r="M280" s="7">
        <f>POLIMEXMS!C281</f>
        <v>1.5625000000000014E-2</v>
      </c>
      <c r="N280" s="7">
        <f>TPSA!C281</f>
        <v>-8.6580086580087812E-3</v>
      </c>
      <c r="O280" s="7">
        <f>TVN!C281</f>
        <v>-3.322259136212554E-3</v>
      </c>
      <c r="P280" s="7">
        <f>Polnord!C281</f>
        <v>2.0114942528735715E-2</v>
      </c>
      <c r="Q280" s="7">
        <f>Agora!C281</f>
        <v>2.4590163934426229E-2</v>
      </c>
      <c r="R280" s="7">
        <f>Cersanit!C281</f>
        <v>-6.3694267515923345E-3</v>
      </c>
      <c r="S280" s="7">
        <f>Netia!C281</f>
        <v>0</v>
      </c>
      <c r="T280" s="7">
        <f>Orbis!C281</f>
        <v>7.7720207253885272E-3</v>
      </c>
      <c r="U280" s="7">
        <f>'WIG20'!C281</f>
        <v>-8.4239825841259629E-3</v>
      </c>
      <c r="V280" s="245">
        <f>WIG!C281</f>
        <v>-3.520075869241432E-3</v>
      </c>
      <c r="X280" s="7">
        <f>'WIBOR 1M sr'!C280</f>
        <v>1.2027777777777777E-4</v>
      </c>
      <c r="Z280" s="12">
        <f t="shared" si="10"/>
        <v>7.5465361556066785E-4</v>
      </c>
      <c r="AA280" s="12">
        <f t="shared" si="9"/>
        <v>1.9371334612761082E-2</v>
      </c>
    </row>
    <row r="281" spans="2:27" ht="15">
      <c r="B281" s="62">
        <v>38757</v>
      </c>
      <c r="C281" s="7">
        <f>ASSECOPOL!C282</f>
        <v>-6.9615079667045467E-3</v>
      </c>
      <c r="D281" s="7">
        <f>PEKAO!C282</f>
        <v>-8.6898307106969552E-3</v>
      </c>
      <c r="E281" s="7">
        <f>BZWBK!C282</f>
        <v>2.5078369905956112E-2</v>
      </c>
      <c r="F281" s="7">
        <f>' BRE'!C282</f>
        <v>-1.06951871657754E-2</v>
      </c>
      <c r="G281" s="7">
        <f>GETIN!C282</f>
        <v>1.3333333333333286E-2</v>
      </c>
      <c r="H281" s="7">
        <f>GTC!C282</f>
        <v>-2.9411764705882321E-2</v>
      </c>
      <c r="I281" s="7">
        <f>KGHM!C282</f>
        <v>5.5325034578147404E-3</v>
      </c>
      <c r="J281" s="7">
        <f>PBG!C282</f>
        <v>4.608294930875576E-3</v>
      </c>
      <c r="K281" s="7">
        <f>PKNORLEN!C282</f>
        <v>8.0385852090032149E-3</v>
      </c>
      <c r="L281" s="7">
        <f>PKOBP!C282</f>
        <v>3.0487804878049215E-3</v>
      </c>
      <c r="M281" s="7">
        <f>POLIMEXMS!C282</f>
        <v>7.6923076923076988E-3</v>
      </c>
      <c r="N281" s="7">
        <f>TPSA!C282</f>
        <v>-4.3668122270741428E-3</v>
      </c>
      <c r="O281" s="7">
        <f>TVN!C282</f>
        <v>4.4444444444444481E-2</v>
      </c>
      <c r="P281" s="7">
        <f>Polnord!C282</f>
        <v>5.9154929577464828E-2</v>
      </c>
      <c r="Q281" s="7">
        <f>Agora!C282</f>
        <v>4.7999999999999545E-3</v>
      </c>
      <c r="R281" s="7">
        <f>Cersanit!C282</f>
        <v>6.4102564102563875E-3</v>
      </c>
      <c r="S281" s="7">
        <f>Netia!C282</f>
        <v>-1.8518518518518615E-2</v>
      </c>
      <c r="T281" s="7">
        <f>Orbis!C282</f>
        <v>3.5989717223650353E-2</v>
      </c>
      <c r="U281" s="7">
        <f>'WIG20'!C282</f>
        <v>4.1364095964701994E-3</v>
      </c>
      <c r="V281" s="245">
        <f>WIG!C282</f>
        <v>4.5292964379316991E-3</v>
      </c>
      <c r="X281" s="7">
        <f>'WIBOR 1M sr'!C281</f>
        <v>1.2083333333333332E-4</v>
      </c>
      <c r="Z281" s="12">
        <f t="shared" si="10"/>
        <v>7.7493278543477534E-3</v>
      </c>
      <c r="AA281" s="12">
        <f t="shared" si="9"/>
        <v>2.1976083460486882E-2</v>
      </c>
    </row>
    <row r="282" spans="2:27" ht="15">
      <c r="B282" s="62">
        <v>38758</v>
      </c>
      <c r="C282" s="7">
        <f>ASSECOPOL!C283</f>
        <v>-1.8237683136940824E-2</v>
      </c>
      <c r="D282" s="7">
        <f>PEKAO!C283</f>
        <v>-5.8172578649995288E-3</v>
      </c>
      <c r="E282" s="7">
        <f>BZWBK!C283</f>
        <v>-4.2813455657492352E-2</v>
      </c>
      <c r="F282" s="7">
        <f>' BRE'!C283</f>
        <v>-5.4054054054054057E-3</v>
      </c>
      <c r="G282" s="7">
        <f>GETIN!C283</f>
        <v>-4.6052631578947324E-2</v>
      </c>
      <c r="H282" s="7">
        <f>GTC!C283</f>
        <v>-2.3809523809523839E-2</v>
      </c>
      <c r="I282" s="7">
        <f>KGHM!C283</f>
        <v>-3.5763411279229829E-2</v>
      </c>
      <c r="J282" s="7">
        <f>PBG!C283</f>
        <v>2.2935779816513763E-2</v>
      </c>
      <c r="K282" s="7">
        <f>PKNORLEN!C283</f>
        <v>-2.7113237639553475E-2</v>
      </c>
      <c r="L282" s="7">
        <f>PKOBP!C283</f>
        <v>-6.079027355622971E-3</v>
      </c>
      <c r="M282" s="7">
        <f>POLIMEXMS!C283</f>
        <v>-1.9083969465648956E-2</v>
      </c>
      <c r="N282" s="7">
        <f>TPSA!C283</f>
        <v>-1.3157894736842136E-2</v>
      </c>
      <c r="O282" s="7">
        <f>TVN!C283</f>
        <v>8.5106382978723475E-3</v>
      </c>
      <c r="P282" s="7">
        <f>Polnord!C283</f>
        <v>-4.2553191489361736E-2</v>
      </c>
      <c r="Q282" s="7">
        <f>Agora!C283</f>
        <v>-6.3694267515923345E-3</v>
      </c>
      <c r="R282" s="7">
        <f>Cersanit!C283</f>
        <v>-6.3694267515923345E-3</v>
      </c>
      <c r="S282" s="7">
        <f>Netia!C283</f>
        <v>9.4339622641509101E-3</v>
      </c>
      <c r="T282" s="7">
        <f>Orbis!C283</f>
        <v>1.9851116625310281E-2</v>
      </c>
      <c r="U282" s="7">
        <f>'WIG20'!C283</f>
        <v>-1.7072500915415522E-2</v>
      </c>
      <c r="V282" s="245">
        <f>WIG!C283</f>
        <v>-1.212009439811821E-2</v>
      </c>
      <c r="X282" s="7">
        <f>'WIBOR 1M sr'!C282</f>
        <v>1.2083333333333332E-4</v>
      </c>
      <c r="Z282" s="12">
        <f t="shared" si="10"/>
        <v>-1.3216335884383652E-2</v>
      </c>
      <c r="AA282" s="12">
        <f t="shared" si="9"/>
        <v>2.0770747652911491E-2</v>
      </c>
    </row>
    <row r="283" spans="2:27" ht="15">
      <c r="B283" s="62">
        <v>38761</v>
      </c>
      <c r="C283" s="7">
        <f>ASSECOPOL!C284</f>
        <v>-2.0958332598969197E-2</v>
      </c>
      <c r="D283" s="7">
        <f>PEKAO!C284</f>
        <v>-1.1648787705552001E-2</v>
      </c>
      <c r="E283" s="7">
        <f>BZWBK!C284</f>
        <v>2.2364217252396165E-2</v>
      </c>
      <c r="F283" s="7">
        <f>' BRE'!C284</f>
        <v>-5.434782608695652E-3</v>
      </c>
      <c r="G283" s="7">
        <f>GETIN!C284</f>
        <v>-2.0689655172413841E-2</v>
      </c>
      <c r="H283" s="7">
        <f>GTC!C284</f>
        <v>1.9955654101995533E-2</v>
      </c>
      <c r="I283" s="7">
        <f>KGHM!C284</f>
        <v>-3.2810271041369438E-2</v>
      </c>
      <c r="J283" s="7">
        <f>PBG!C284</f>
        <v>1.3452914798206279E-2</v>
      </c>
      <c r="K283" s="7">
        <f>PKNORLEN!C284</f>
        <v>-1.8032786885245924E-2</v>
      </c>
      <c r="L283" s="7">
        <f>PKOBP!C284</f>
        <v>-3.0581039755352116E-3</v>
      </c>
      <c r="M283" s="7">
        <f>POLIMEXMS!C284</f>
        <v>1.167315175097286E-2</v>
      </c>
      <c r="N283" s="7">
        <f>TPSA!C284</f>
        <v>3.555555555555559E-2</v>
      </c>
      <c r="O283" s="7">
        <f>TVN!C284</f>
        <v>7.3839662447257679E-3</v>
      </c>
      <c r="P283" s="7">
        <f>Polnord!C284</f>
        <v>4.4444444444444481E-2</v>
      </c>
      <c r="Q283" s="7">
        <f>Agora!C284</f>
        <v>-6.4102564102563875E-3</v>
      </c>
      <c r="R283" s="7">
        <f>Cersanit!C284</f>
        <v>0</v>
      </c>
      <c r="S283" s="7">
        <f>Netia!C284</f>
        <v>0</v>
      </c>
      <c r="T283" s="7">
        <f>Orbis!C284</f>
        <v>-2.4330900243309E-2</v>
      </c>
      <c r="U283" s="7">
        <f>'WIG20'!C284</f>
        <v>-8.500044774782849E-3</v>
      </c>
      <c r="V283" s="245">
        <f>WIG!C284</f>
        <v>-5.4556429636702548E-3</v>
      </c>
      <c r="X283" s="7">
        <f>'WIBOR 1M sr'!C283</f>
        <v>1.2055555555555555E-4</v>
      </c>
      <c r="Z283" s="12">
        <f t="shared" si="10"/>
        <v>6.3644597260833471E-4</v>
      </c>
      <c r="AA283" s="12">
        <f t="shared" si="9"/>
        <v>2.1114594556798968E-2</v>
      </c>
    </row>
    <row r="284" spans="2:27" ht="15">
      <c r="B284" s="62">
        <v>38762</v>
      </c>
      <c r="C284" s="7">
        <f>ASSECOPOL!C285</f>
        <v>1.1917344957502346E-2</v>
      </c>
      <c r="D284" s="7">
        <f>PEKAO!C285</f>
        <v>0</v>
      </c>
      <c r="E284" s="7">
        <f>BZWBK!C285</f>
        <v>0</v>
      </c>
      <c r="F284" s="7">
        <f>' BRE'!C285</f>
        <v>-5.4644808743169399E-3</v>
      </c>
      <c r="G284" s="7">
        <f>GETIN!C285</f>
        <v>2.1126760563380333E-2</v>
      </c>
      <c r="H284" s="7">
        <f>GTC!C285</f>
        <v>0</v>
      </c>
      <c r="I284" s="7">
        <f>KGHM!C285</f>
        <v>1.62241887905606E-2</v>
      </c>
      <c r="J284" s="7">
        <f>PBG!C285</f>
        <v>0</v>
      </c>
      <c r="K284" s="7">
        <f>PKNORLEN!C285</f>
        <v>1.6694490818030287E-3</v>
      </c>
      <c r="L284" s="7">
        <f>PKOBP!C285</f>
        <v>0</v>
      </c>
      <c r="M284" s="7">
        <f>POLIMEXMS!C285</f>
        <v>-7.6923076923076988E-3</v>
      </c>
      <c r="N284" s="7">
        <f>TPSA!C285</f>
        <v>8.5836909871244323E-3</v>
      </c>
      <c r="O284" s="7">
        <f>TVN!C285</f>
        <v>3.6649214659685826E-2</v>
      </c>
      <c r="P284" s="7">
        <f>Polnord!C285</f>
        <v>-1.861702127659582E-2</v>
      </c>
      <c r="Q284" s="7">
        <f>Agora!C285</f>
        <v>6.4516129032257839E-3</v>
      </c>
      <c r="R284" s="7">
        <f>Cersanit!C285</f>
        <v>-3.2051282051281369E-3</v>
      </c>
      <c r="S284" s="7">
        <f>Netia!C285</f>
        <v>-9.3457943925233326E-3</v>
      </c>
      <c r="T284" s="7">
        <f>Orbis!C285</f>
        <v>2.7431421446384073E-2</v>
      </c>
      <c r="U284" s="7">
        <f>'WIG20'!C285</f>
        <v>8.0743636245402522E-3</v>
      </c>
      <c r="V284" s="245">
        <f>WIG!C285</f>
        <v>8.3540713785240361E-3</v>
      </c>
      <c r="X284" s="7">
        <f>'WIBOR 1M sr'!C284</f>
        <v>1.2027777777777777E-4</v>
      </c>
      <c r="Z284" s="12">
        <f t="shared" si="10"/>
        <v>4.7627194971552496E-3</v>
      </c>
      <c r="AA284" s="12">
        <f t="shared" si="9"/>
        <v>1.3699001179132062E-2</v>
      </c>
    </row>
    <row r="285" spans="2:27" ht="15">
      <c r="B285" s="62">
        <v>38763</v>
      </c>
      <c r="C285" s="7">
        <f>ASSECOPOL!C286</f>
        <v>4.808388757722765E-3</v>
      </c>
      <c r="D285" s="7">
        <f>PEKAO!C286</f>
        <v>-1.1847325335311383E-2</v>
      </c>
      <c r="E285" s="7">
        <f>BZWBK!C286</f>
        <v>0</v>
      </c>
      <c r="F285" s="7">
        <f>' BRE'!C286</f>
        <v>1.098901098901099E-2</v>
      </c>
      <c r="G285" s="7">
        <f>GETIN!C286</f>
        <v>6.8965517241379067E-3</v>
      </c>
      <c r="H285" s="7">
        <f>GTC!C286</f>
        <v>0</v>
      </c>
      <c r="I285" s="7">
        <f>KGHM!C286</f>
        <v>4.7895500725689356E-2</v>
      </c>
      <c r="J285" s="7">
        <f>PBG!C286</f>
        <v>5.3097345132743362E-2</v>
      </c>
      <c r="K285" s="7">
        <f>PKNORLEN!C286</f>
        <v>1.8333333333333358E-2</v>
      </c>
      <c r="L285" s="7">
        <f>PKOBP!C286</f>
        <v>9.2024539877299735E-3</v>
      </c>
      <c r="M285" s="7">
        <f>POLIMEXMS!C286</f>
        <v>0</v>
      </c>
      <c r="N285" s="7">
        <f>TPSA!C286</f>
        <v>-1.2765957446808541E-2</v>
      </c>
      <c r="O285" s="7">
        <f>TVN!C286</f>
        <v>-1.6161616161616175E-2</v>
      </c>
      <c r="P285" s="7">
        <f>Polnord!C286</f>
        <v>9.2140921409214052E-2</v>
      </c>
      <c r="Q285" s="7">
        <f>Agora!C286</f>
        <v>-3.0448717948717927E-2</v>
      </c>
      <c r="R285" s="7">
        <f>Cersanit!C286</f>
        <v>3.2154340836012176E-3</v>
      </c>
      <c r="S285" s="7">
        <f>Netia!C286</f>
        <v>-9.4339622641509101E-3</v>
      </c>
      <c r="T285" s="7">
        <f>Orbis!C286</f>
        <v>-4.8543689320389039E-3</v>
      </c>
      <c r="U285" s="7">
        <f>'WIG20'!C286</f>
        <v>8.4361572121259779E-3</v>
      </c>
      <c r="V285" s="245">
        <f>WIG!C286</f>
        <v>3.4253212044998592E-3</v>
      </c>
      <c r="X285" s="7">
        <f>'WIBOR 1M sr'!C285</f>
        <v>1.2E-4</v>
      </c>
      <c r="Z285" s="12">
        <f t="shared" si="10"/>
        <v>8.9481662252521767E-3</v>
      </c>
      <c r="AA285" s="12">
        <f t="shared" si="9"/>
        <v>2.9092948911036479E-2</v>
      </c>
    </row>
    <row r="286" spans="2:27" ht="15">
      <c r="B286" s="62">
        <v>38764</v>
      </c>
      <c r="C286" s="7">
        <f>ASSECOPOL!C287</f>
        <v>-2.3926893980590327E-3</v>
      </c>
      <c r="D286" s="7">
        <f>PEKAO!C287</f>
        <v>1.7987494146489431E-2</v>
      </c>
      <c r="E286" s="7">
        <f>BZWBK!C287</f>
        <v>0</v>
      </c>
      <c r="F286" s="7">
        <f>' BRE'!C287</f>
        <v>1.6304347826086956E-2</v>
      </c>
      <c r="G286" s="7">
        <f>GETIN!C287</f>
        <v>0</v>
      </c>
      <c r="H286" s="7">
        <f>GTC!C287</f>
        <v>1.7391304347826025E-2</v>
      </c>
      <c r="I286" s="7">
        <f>KGHM!C287</f>
        <v>-3.6011080332410086E-2</v>
      </c>
      <c r="J286" s="7">
        <f>PBG!C287</f>
        <v>5.0420168067226892E-2</v>
      </c>
      <c r="K286" s="7">
        <f>PKNORLEN!C287</f>
        <v>-2.4549918166939442E-2</v>
      </c>
      <c r="L286" s="7">
        <f>PKOBP!C287</f>
        <v>-1.8237082066869345E-2</v>
      </c>
      <c r="M286" s="7">
        <f>POLIMEXMS!C287</f>
        <v>3.8759689922479791E-3</v>
      </c>
      <c r="N286" s="7">
        <f>TPSA!C287</f>
        <v>-3.8793103448275801E-2</v>
      </c>
      <c r="O286" s="7">
        <f>TVN!C287</f>
        <v>-6.5708418891170489E-2</v>
      </c>
      <c r="P286" s="7">
        <f>Polnord!C287</f>
        <v>7.6923076923076969E-2</v>
      </c>
      <c r="Q286" s="7">
        <f>Agora!C287</f>
        <v>-8.2644628099173556E-2</v>
      </c>
      <c r="R286" s="7">
        <f>Cersanit!C287</f>
        <v>0</v>
      </c>
      <c r="S286" s="7">
        <f>Netia!C287</f>
        <v>1.904761904761898E-2</v>
      </c>
      <c r="T286" s="7">
        <f>Orbis!C287</f>
        <v>-2.4390243902439371E-3</v>
      </c>
      <c r="U286" s="7">
        <f>'WIG20'!C287</f>
        <v>-1.8117139496288091E-2</v>
      </c>
      <c r="V286" s="245">
        <f>WIG!C287</f>
        <v>-1.336613047675609E-2</v>
      </c>
      <c r="X286" s="7">
        <f>'WIBOR 1M sr'!C286</f>
        <v>1.1944444444444444E-4</v>
      </c>
      <c r="Z286" s="12">
        <f t="shared" si="10"/>
        <v>-3.8236647468093588E-3</v>
      </c>
      <c r="AA286" s="12">
        <f t="shared" si="9"/>
        <v>3.7855962998062154E-2</v>
      </c>
    </row>
    <row r="287" spans="2:27" ht="15">
      <c r="B287" s="62">
        <v>38765</v>
      </c>
      <c r="C287" s="7">
        <f>ASSECOPOL!C288</f>
        <v>4.4606705964378511E-2</v>
      </c>
      <c r="D287" s="7">
        <f>PEKAO!C288</f>
        <v>2.9379532416928165E-2</v>
      </c>
      <c r="E287" s="7">
        <f>BZWBK!C288</f>
        <v>6.25E-2</v>
      </c>
      <c r="F287" s="7">
        <f>' BRE'!C288</f>
        <v>8.0213903743315516E-3</v>
      </c>
      <c r="G287" s="7">
        <f>GETIN!C288</f>
        <v>6.8493150684931269E-3</v>
      </c>
      <c r="H287" s="7">
        <f>GTC!C288</f>
        <v>7.9059829059829126E-2</v>
      </c>
      <c r="I287" s="7">
        <f>KGHM!C288</f>
        <v>4.1666666666666755E-2</v>
      </c>
      <c r="J287" s="7">
        <f>PBG!C288</f>
        <v>3.2000000000000001E-2</v>
      </c>
      <c r="K287" s="7">
        <f>PKNORLEN!C288</f>
        <v>5.2013422818791968E-2</v>
      </c>
      <c r="L287" s="7">
        <f>PKOBP!C288</f>
        <v>3.4055727554179613E-2</v>
      </c>
      <c r="M287" s="7">
        <f>POLIMEXMS!C288</f>
        <v>1.158301158301168E-2</v>
      </c>
      <c r="N287" s="7">
        <f>TPSA!C288</f>
        <v>4.9327354260089586E-2</v>
      </c>
      <c r="O287" s="7">
        <f>TVN!C288</f>
        <v>3.7362637362637348E-2</v>
      </c>
      <c r="P287" s="7">
        <f>Polnord!C288</f>
        <v>0.12211981566820286</v>
      </c>
      <c r="Q287" s="7">
        <f>Agora!C288</f>
        <v>-4.6846846846846875E-2</v>
      </c>
      <c r="R287" s="7">
        <f>Cersanit!C288</f>
        <v>2.5641025641025664E-2</v>
      </c>
      <c r="S287" s="7">
        <f>Netia!C288</f>
        <v>2.8037383177570162E-2</v>
      </c>
      <c r="T287" s="7">
        <f>Orbis!C288</f>
        <v>2.6894865525672409E-2</v>
      </c>
      <c r="U287" s="7">
        <f>'WIG20'!C288</f>
        <v>3.4991838374479375E-2</v>
      </c>
      <c r="V287" s="245">
        <f>WIG!C288</f>
        <v>2.7291218745711381E-2</v>
      </c>
      <c r="X287" s="7">
        <f>'WIBOR 1M sr'!C287</f>
        <v>1.188888888888889E-4</v>
      </c>
      <c r="Z287" s="12">
        <f t="shared" si="10"/>
        <v>3.5792879794164539E-2</v>
      </c>
      <c r="AA287" s="12">
        <f t="shared" si="9"/>
        <v>3.4234417643412354E-2</v>
      </c>
    </row>
    <row r="288" spans="2:27" ht="15">
      <c r="B288" s="62">
        <v>38768</v>
      </c>
      <c r="C288" s="7">
        <f>ASSECOPOL!C289</f>
        <v>4.7060936510209476E-2</v>
      </c>
      <c r="D288" s="7">
        <f>PEKAO!C289</f>
        <v>3.4258413453639711E-2</v>
      </c>
      <c r="E288" s="7">
        <f>BZWBK!C289</f>
        <v>2.3529411764705882E-2</v>
      </c>
      <c r="F288" s="7">
        <f>' BRE'!C289</f>
        <v>1.8567639257294429E-2</v>
      </c>
      <c r="G288" s="7">
        <f>GETIN!C289</f>
        <v>-6.8027210884353505E-3</v>
      </c>
      <c r="H288" s="7">
        <f>GTC!C289</f>
        <v>0</v>
      </c>
      <c r="I288" s="7">
        <f>KGHM!C289</f>
        <v>9.6551724137931422E-3</v>
      </c>
      <c r="J288" s="7">
        <f>PBG!C289</f>
        <v>7.7519379844961239E-3</v>
      </c>
      <c r="K288" s="7">
        <f>PKNORLEN!C289</f>
        <v>3.3492822966507088E-2</v>
      </c>
      <c r="L288" s="7">
        <f>PKOBP!C289</f>
        <v>1.796407185628747E-2</v>
      </c>
      <c r="M288" s="7">
        <f>POLIMEXMS!C289</f>
        <v>1.9083969465648786E-2</v>
      </c>
      <c r="N288" s="7">
        <f>TPSA!C289</f>
        <v>-1.7094017094017033E-2</v>
      </c>
      <c r="O288" s="7">
        <f>TVN!C289</f>
        <v>-3.0720338983050759E-2</v>
      </c>
      <c r="P288" s="7">
        <f>Polnord!C289</f>
        <v>2.6694045174537929E-2</v>
      </c>
      <c r="Q288" s="7">
        <f>Agora!C289</f>
        <v>-2.6465028355387499E-2</v>
      </c>
      <c r="R288" s="7">
        <f>Cersanit!C289</f>
        <v>1.2499999999999956E-2</v>
      </c>
      <c r="S288" s="7">
        <f>Netia!C289</f>
        <v>9.0909090909090592E-3</v>
      </c>
      <c r="T288" s="7">
        <f>Orbis!C289</f>
        <v>4.76190476190483E-3</v>
      </c>
      <c r="U288" s="7">
        <f>'WIG20'!C289</f>
        <v>1.6365868072918937E-2</v>
      </c>
      <c r="V288" s="245">
        <f>WIG!C289</f>
        <v>1.3966061008994625E-2</v>
      </c>
      <c r="X288" s="7">
        <f>'WIBOR 1M sr'!C288</f>
        <v>1.1694444444444445E-4</v>
      </c>
      <c r="Z288" s="12">
        <f t="shared" si="10"/>
        <v>1.0184951621057956E-2</v>
      </c>
      <c r="AA288" s="12">
        <f t="shared" si="9"/>
        <v>2.077656262634563E-2</v>
      </c>
    </row>
    <row r="289" spans="2:27" ht="15">
      <c r="B289" s="62">
        <v>38769</v>
      </c>
      <c r="C289" s="7">
        <f>ASSECOPOL!C290</f>
        <v>-1.9294915034225056E-2</v>
      </c>
      <c r="D289" s="7">
        <f>PEKAO!C290</f>
        <v>-1.0998856271444877E-2</v>
      </c>
      <c r="E289" s="7">
        <f>BZWBK!C290</f>
        <v>-8.6206896551724137E-3</v>
      </c>
      <c r="F289" s="7">
        <f>' BRE'!C290</f>
        <v>2.0833333333333332E-2</v>
      </c>
      <c r="G289" s="7">
        <f>GETIN!C290</f>
        <v>0</v>
      </c>
      <c r="H289" s="7">
        <f>GTC!C290</f>
        <v>-1.1881188118811909E-2</v>
      </c>
      <c r="I289" s="7">
        <f>KGHM!C290</f>
        <v>-2.7322404371585085E-3</v>
      </c>
      <c r="J289" s="7">
        <f>PBG!C290</f>
        <v>-1.9230769230769232E-2</v>
      </c>
      <c r="K289" s="7">
        <f>PKNORLEN!C290</f>
        <v>-2.6234567901234504E-2</v>
      </c>
      <c r="L289" s="7">
        <f>PKOBP!C290</f>
        <v>1.1764705882352899E-2</v>
      </c>
      <c r="M289" s="7">
        <f>POLIMEXMS!C290</f>
        <v>2.2471910112359571E-2</v>
      </c>
      <c r="N289" s="7">
        <f>TPSA!C290</f>
        <v>1.3043478260869596E-2</v>
      </c>
      <c r="O289" s="7">
        <f>TVN!C290</f>
        <v>0</v>
      </c>
      <c r="P289" s="7">
        <f>Polnord!C290</f>
        <v>-4.0000000000000565E-3</v>
      </c>
      <c r="Q289" s="7">
        <f>Agora!C290</f>
        <v>0</v>
      </c>
      <c r="R289" s="7">
        <f>Cersanit!C290</f>
        <v>6.1728395061729276E-3</v>
      </c>
      <c r="S289" s="7">
        <f>Netia!C290</f>
        <v>-9.0090090090089777E-3</v>
      </c>
      <c r="T289" s="7">
        <f>Orbis!C290</f>
        <v>-1.1848341232227487E-2</v>
      </c>
      <c r="U289" s="7">
        <f>'WIG20'!C290</f>
        <v>-2.9933835900646565E-3</v>
      </c>
      <c r="V289" s="245">
        <f>WIG!C290</f>
        <v>-2.8979786407499255E-4</v>
      </c>
      <c r="X289" s="7">
        <f>'WIBOR 1M sr'!C289</f>
        <v>1.1694444444444445E-4</v>
      </c>
      <c r="Z289" s="12">
        <f t="shared" si="10"/>
        <v>-2.753572766386928E-3</v>
      </c>
      <c r="AA289" s="12">
        <f t="shared" si="9"/>
        <v>1.3636053598089705E-2</v>
      </c>
    </row>
    <row r="290" spans="2:27" ht="15">
      <c r="B290" s="62">
        <v>38770</v>
      </c>
      <c r="C290" s="7">
        <f>ASSECOPOL!C291</f>
        <v>-1.7438576172636704E-2</v>
      </c>
      <c r="D290" s="7">
        <f>PEKAO!C291</f>
        <v>0</v>
      </c>
      <c r="E290" s="7">
        <f>BZWBK!C291</f>
        <v>-3.4782608695652174E-2</v>
      </c>
      <c r="F290" s="7">
        <f>' BRE'!C291</f>
        <v>-5.1020408163265302E-3</v>
      </c>
      <c r="G290" s="7">
        <f>GETIN!C291</f>
        <v>0</v>
      </c>
      <c r="H290" s="7">
        <f>GTC!C291</f>
        <v>-3.8076152304609194E-2</v>
      </c>
      <c r="I290" s="7">
        <f>KGHM!C291</f>
        <v>2.0547945205479451E-2</v>
      </c>
      <c r="J290" s="7">
        <f>PBG!C291</f>
        <v>-7.8431372549019607E-3</v>
      </c>
      <c r="K290" s="7">
        <f>PKNORLEN!C291</f>
        <v>-1.5847860538827482E-3</v>
      </c>
      <c r="L290" s="7">
        <f>PKOBP!C291</f>
        <v>-1.4534883720930232E-2</v>
      </c>
      <c r="M290" s="7">
        <f>POLIMEXMS!C291</f>
        <v>3.6630036630037476E-3</v>
      </c>
      <c r="N290" s="7">
        <f>TPSA!C291</f>
        <v>-2.1459227467811159E-2</v>
      </c>
      <c r="O290" s="7">
        <f>TVN!C291</f>
        <v>5.4644808743168228E-3</v>
      </c>
      <c r="P290" s="7">
        <f>Polnord!C291</f>
        <v>-4.0160642570280271E-3</v>
      </c>
      <c r="Q290" s="7">
        <f>Agora!C291</f>
        <v>4.8543689320388349E-2</v>
      </c>
      <c r="R290" s="7">
        <f>Cersanit!C291</f>
        <v>0</v>
      </c>
      <c r="S290" s="7">
        <f>Netia!C291</f>
        <v>-9.0909090909090592E-3</v>
      </c>
      <c r="T290" s="7">
        <f>Orbis!C291</f>
        <v>7.1942446043164777E-3</v>
      </c>
      <c r="U290" s="7">
        <f>'WIG20'!C291</f>
        <v>-5.76317160792513E-4</v>
      </c>
      <c r="V290" s="245">
        <f>WIG!C291</f>
        <v>-6.5306426847095897E-4</v>
      </c>
      <c r="X290" s="7">
        <f>'WIBOR 1M sr'!C290</f>
        <v>1.1694444444444445E-4</v>
      </c>
      <c r="Z290" s="12">
        <f t="shared" si="10"/>
        <v>-3.8063901203990525E-3</v>
      </c>
      <c r="AA290" s="12">
        <f t="shared" si="9"/>
        <v>1.9459259496793221E-2</v>
      </c>
    </row>
    <row r="291" spans="2:27" ht="15">
      <c r="B291" s="62">
        <v>38771</v>
      </c>
      <c r="C291" s="7">
        <f>ASSECOPOL!C292</f>
        <v>1.7748077371802735E-2</v>
      </c>
      <c r="D291" s="7">
        <f>PEKAO!C292</f>
        <v>1.9543973941368087E-2</v>
      </c>
      <c r="E291" s="7">
        <f>BZWBK!C292</f>
        <v>0</v>
      </c>
      <c r="F291" s="7">
        <f>' BRE'!C292</f>
        <v>0</v>
      </c>
      <c r="G291" s="7">
        <f>GETIN!C292</f>
        <v>-6.8493150684931269E-3</v>
      </c>
      <c r="H291" s="7">
        <f>GTC!C292</f>
        <v>0.17708333333333334</v>
      </c>
      <c r="I291" s="7">
        <f>KGHM!C292</f>
        <v>-1.3422818791945545E-3</v>
      </c>
      <c r="J291" s="7">
        <f>PBG!C292</f>
        <v>3.5573122529644272E-2</v>
      </c>
      <c r="K291" s="7">
        <f>PKNORLEN!C292</f>
        <v>-3.1746031746032197E-3</v>
      </c>
      <c r="L291" s="7">
        <f>PKOBP!C292</f>
        <v>8.8495575221240203E-3</v>
      </c>
      <c r="M291" s="7">
        <f>POLIMEXMS!C292</f>
        <v>0</v>
      </c>
      <c r="N291" s="7">
        <f>TPSA!C292</f>
        <v>-4.385964912280764E-3</v>
      </c>
      <c r="O291" s="7">
        <f>TVN!C292</f>
        <v>-4.347826086956429E-3</v>
      </c>
      <c r="P291" s="7">
        <f>Polnord!C292</f>
        <v>-3.0241935483870965E-2</v>
      </c>
      <c r="Q291" s="7">
        <f>Agora!C292</f>
        <v>4.0740740740740793E-2</v>
      </c>
      <c r="R291" s="7">
        <f>Cersanit!C292</f>
        <v>5.5214723926380278E-2</v>
      </c>
      <c r="S291" s="7">
        <f>Netia!C292</f>
        <v>0</v>
      </c>
      <c r="T291" s="7">
        <f>Orbis!C292</f>
        <v>-2.3809523809523808E-2</v>
      </c>
      <c r="U291" s="7">
        <f>'WIG20'!C292</f>
        <v>1.2983246087761972E-3</v>
      </c>
      <c r="V291" s="245">
        <f>WIG!C292</f>
        <v>2.4074640586318288E-3</v>
      </c>
      <c r="X291" s="7">
        <f>'WIBOR 1M sr'!C291</f>
        <v>1.1694444444444445E-4</v>
      </c>
      <c r="Z291" s="12">
        <f t="shared" si="10"/>
        <v>1.5589004386137258E-2</v>
      </c>
      <c r="AA291" s="12">
        <f t="shared" si="9"/>
        <v>4.5575921010065752E-2</v>
      </c>
    </row>
    <row r="292" spans="2:27" ht="15">
      <c r="B292" s="62">
        <v>38772</v>
      </c>
      <c r="C292" s="7">
        <f>ASSECOPOL!C293</f>
        <v>-4.3816254416961117E-2</v>
      </c>
      <c r="D292" s="7">
        <f>PEKAO!C293</f>
        <v>1.9169329073482438E-2</v>
      </c>
      <c r="E292" s="7">
        <f>BZWBK!C293</f>
        <v>3.003003003003003E-2</v>
      </c>
      <c r="F292" s="7">
        <f>' BRE'!C293</f>
        <v>-1.0256410256410256E-2</v>
      </c>
      <c r="G292" s="7">
        <f>GETIN!C293</f>
        <v>6.8965517241379067E-3</v>
      </c>
      <c r="H292" s="7">
        <f>GTC!C293</f>
        <v>-1.5929203539822984E-2</v>
      </c>
      <c r="I292" s="7">
        <f>KGHM!C293</f>
        <v>-5.3763440860215813E-3</v>
      </c>
      <c r="J292" s="7">
        <f>PBG!C293</f>
        <v>-1.1450381679389313E-2</v>
      </c>
      <c r="K292" s="7">
        <f>PKNORLEN!C293</f>
        <v>1.9108280254777118E-2</v>
      </c>
      <c r="L292" s="7">
        <f>PKOBP!C293</f>
        <v>2.0467836257309815E-2</v>
      </c>
      <c r="M292" s="7">
        <f>POLIMEXMS!C293</f>
        <v>2.9197080291970663E-2</v>
      </c>
      <c r="N292" s="7">
        <f>TPSA!C293</f>
        <v>8.8105726872246392E-3</v>
      </c>
      <c r="O292" s="7">
        <f>TVN!C293</f>
        <v>1.5283842794759887E-2</v>
      </c>
      <c r="P292" s="7">
        <f>Polnord!C293</f>
        <v>1.8711018711018681E-2</v>
      </c>
      <c r="Q292" s="7">
        <f>Agora!C293</f>
        <v>0</v>
      </c>
      <c r="R292" s="7">
        <f>Cersanit!C293</f>
        <v>-1.1627906976744146E-2</v>
      </c>
      <c r="S292" s="7">
        <f>Netia!C293</f>
        <v>-4.5871559633027519E-2</v>
      </c>
      <c r="T292" s="7">
        <f>Orbis!C293</f>
        <v>2.4390243902439025E-2</v>
      </c>
      <c r="U292" s="7">
        <f>'WIG20'!C293</f>
        <v>1.4338919925512079E-2</v>
      </c>
      <c r="V292" s="245">
        <f>WIG!C293</f>
        <v>1.4569949755892755E-2</v>
      </c>
      <c r="X292" s="7">
        <f>'WIBOR 1M sr'!C292</f>
        <v>1.1694444444444445E-4</v>
      </c>
      <c r="Z292" s="12">
        <f t="shared" si="10"/>
        <v>2.652040285487405E-3</v>
      </c>
      <c r="AA292" s="12">
        <f t="shared" si="9"/>
        <v>2.2701628847634388E-2</v>
      </c>
    </row>
    <row r="293" spans="2:27" ht="15">
      <c r="B293" s="62">
        <v>38775</v>
      </c>
      <c r="C293" s="7">
        <f>ASSECOPOL!C294</f>
        <v>-1.5899265103931068E-2</v>
      </c>
      <c r="D293" s="7">
        <f>PEKAO!C294</f>
        <v>2.6852899531944557E-2</v>
      </c>
      <c r="E293" s="7">
        <f>BZWBK!C294</f>
        <v>1.4577259475218658E-2</v>
      </c>
      <c r="F293" s="7">
        <f>' BRE'!C294</f>
        <v>5.1813471502590676E-3</v>
      </c>
      <c r="G293" s="7">
        <f>GETIN!C294</f>
        <v>4.7945205479452128E-2</v>
      </c>
      <c r="H293" s="7">
        <f>GTC!C294</f>
        <v>-5.0359712230215903E-2</v>
      </c>
      <c r="I293" s="7">
        <f>KGHM!C294</f>
        <v>8.1081081081080305E-3</v>
      </c>
      <c r="J293" s="7">
        <f>PBG!C294</f>
        <v>-3.8610038610038611E-3</v>
      </c>
      <c r="K293" s="7">
        <f>PKNORLEN!C294</f>
        <v>3.1250000000000444E-3</v>
      </c>
      <c r="L293" s="7">
        <f>PKOBP!C294</f>
        <v>-2.8653295128940235E-3</v>
      </c>
      <c r="M293" s="7">
        <f>POLIMEXMS!C294</f>
        <v>7.0921985815602905E-3</v>
      </c>
      <c r="N293" s="7">
        <f>TPSA!C294</f>
        <v>4.366812227074298E-3</v>
      </c>
      <c r="O293" s="7">
        <f>TVN!C294</f>
        <v>0</v>
      </c>
      <c r="P293" s="7">
        <f>Polnord!C294</f>
        <v>-1.4285714285714344E-2</v>
      </c>
      <c r="Q293" s="7">
        <f>Agora!C294</f>
        <v>-4.2704626334519671E-2</v>
      </c>
      <c r="R293" s="7">
        <f>Cersanit!C294</f>
        <v>2.058823529411773E-2</v>
      </c>
      <c r="S293" s="7">
        <f>Netia!C294</f>
        <v>-4.8076923076923073E-2</v>
      </c>
      <c r="T293" s="7">
        <f>Orbis!C294</f>
        <v>1.1904761904761904E-2</v>
      </c>
      <c r="U293" s="7">
        <f>'WIG20'!C294</f>
        <v>4.8820621612983266E-3</v>
      </c>
      <c r="V293" s="245">
        <f>WIG!C294</f>
        <v>7.0226702631905405E-3</v>
      </c>
      <c r="X293" s="7">
        <f>'WIBOR 1M sr'!C293</f>
        <v>1.1694444444444445E-4</v>
      </c>
      <c r="Z293" s="12">
        <f t="shared" si="10"/>
        <v>-1.5728192584836241E-3</v>
      </c>
      <c r="AA293" s="12">
        <f t="shared" si="9"/>
        <v>2.5525387884374234E-2</v>
      </c>
    </row>
    <row r="294" spans="2:27" ht="15">
      <c r="B294" s="62">
        <v>38776</v>
      </c>
      <c r="C294" s="7">
        <f>ASSECOPOL!C295</f>
        <v>-5.5835625384625109E-2</v>
      </c>
      <c r="D294" s="7">
        <f>PEKAO!C295</f>
        <v>-1.5667525711120234E-2</v>
      </c>
      <c r="E294" s="7">
        <f>BZWBK!C295</f>
        <v>-5.7471264367816091E-2</v>
      </c>
      <c r="F294" s="7">
        <f>' BRE'!C295</f>
        <v>-3.0927835051546393E-2</v>
      </c>
      <c r="G294" s="7">
        <f>GETIN!C295</f>
        <v>-6.5359477124183937E-3</v>
      </c>
      <c r="H294" s="7">
        <f>GTC!C295</f>
        <v>2.2727272727272783E-2</v>
      </c>
      <c r="I294" s="7">
        <f>KGHM!C295</f>
        <v>-3.6193029490616473E-2</v>
      </c>
      <c r="J294" s="7">
        <f>PBG!C295</f>
        <v>7.7519379844961239E-3</v>
      </c>
      <c r="K294" s="7">
        <f>PKNORLEN!C295</f>
        <v>-8.8785046728972E-2</v>
      </c>
      <c r="L294" s="7">
        <f>PKOBP!C295</f>
        <v>-5.7471264367814868E-3</v>
      </c>
      <c r="M294" s="7">
        <f>POLIMEXMS!C295</f>
        <v>-1.4084507042253534E-2</v>
      </c>
      <c r="N294" s="7">
        <f>TPSA!C295</f>
        <v>-3.4782608695652202E-2</v>
      </c>
      <c r="O294" s="7">
        <f>TVN!C295</f>
        <v>4.3010752688171124E-3</v>
      </c>
      <c r="P294" s="7">
        <f>Polnord!C295</f>
        <v>-2.8985507246376784E-2</v>
      </c>
      <c r="Q294" s="7">
        <f>Agora!C295</f>
        <v>-3.3457249070631918E-2</v>
      </c>
      <c r="R294" s="7">
        <f>Cersanit!C295</f>
        <v>-2.8818443804034988E-3</v>
      </c>
      <c r="S294" s="7">
        <f>Netia!C295</f>
        <v>1.0101010101010065E-2</v>
      </c>
      <c r="T294" s="7">
        <f>Orbis!C295</f>
        <v>-3.7647058823529443E-2</v>
      </c>
      <c r="U294" s="7">
        <f>'WIG20'!C295</f>
        <v>-4.0338460081062469E-2</v>
      </c>
      <c r="V294" s="245">
        <f>WIG!C295</f>
        <v>-3.042089723268079E-2</v>
      </c>
      <c r="X294" s="7">
        <f>'WIBOR 1M sr'!C294</f>
        <v>1.172222222222222E-4</v>
      </c>
      <c r="Z294" s="12">
        <f t="shared" si="10"/>
        <v>-2.2451160003397079E-2</v>
      </c>
      <c r="AA294" s="12">
        <f t="shared" si="9"/>
        <v>2.7979570923381412E-2</v>
      </c>
    </row>
    <row r="295" spans="2:27" ht="15">
      <c r="B295" s="62">
        <v>38777</v>
      </c>
      <c r="C295" s="7">
        <f>ASSECOPOL!C296</f>
        <v>2.2145012051526254E-2</v>
      </c>
      <c r="D295" s="7">
        <f>PEKAO!C296</f>
        <v>1.0588839815505971E-2</v>
      </c>
      <c r="E295" s="7">
        <f>BZWBK!C296</f>
        <v>4.2682926829268296E-2</v>
      </c>
      <c r="F295" s="7">
        <f>' BRE'!C296</f>
        <v>1.0638297872340425E-2</v>
      </c>
      <c r="G295" s="7">
        <f>GETIN!C296</f>
        <v>-3.2894736842105261E-2</v>
      </c>
      <c r="H295" s="7">
        <f>GTC!C296</f>
        <v>2.9629629629629655E-2</v>
      </c>
      <c r="I295" s="7">
        <f>KGHM!C296</f>
        <v>1.3908205841446452E-2</v>
      </c>
      <c r="J295" s="7">
        <f>PBG!C296</f>
        <v>0</v>
      </c>
      <c r="K295" s="7">
        <f>PKNORLEN!C296</f>
        <v>3.0769230769230722E-2</v>
      </c>
      <c r="L295" s="7">
        <f>PKOBP!C296</f>
        <v>1.7341040462427786E-2</v>
      </c>
      <c r="M295" s="7">
        <f>POLIMEXMS!C296</f>
        <v>-7.1428571428571496E-3</v>
      </c>
      <c r="N295" s="7">
        <f>TPSA!C296</f>
        <v>1.3513513513513545E-2</v>
      </c>
      <c r="O295" s="7">
        <f>TVN!C296</f>
        <v>-3.7473233404710884E-2</v>
      </c>
      <c r="P295" s="7">
        <f>Polnord!C296</f>
        <v>-5.3304904051172712E-2</v>
      </c>
      <c r="Q295" s="7">
        <f>Agora!C296</f>
        <v>1.9230769230769232E-2</v>
      </c>
      <c r="R295" s="7">
        <f>Cersanit!C296</f>
        <v>-2.3121387283237118E-2</v>
      </c>
      <c r="S295" s="7">
        <f>Netia!C296</f>
        <v>-6.0000000000000496E-3</v>
      </c>
      <c r="T295" s="7">
        <f>Orbis!C296</f>
        <v>2.6894865525672409E-2</v>
      </c>
      <c r="U295" s="7">
        <f>'WIG20'!C296</f>
        <v>1.3964343506633035E-2</v>
      </c>
      <c r="V295" s="245">
        <f>WIG!C296</f>
        <v>8.7670962107994389E-3</v>
      </c>
      <c r="X295" s="7">
        <f>'WIBOR 1M sr'!C295</f>
        <v>1.15E-4</v>
      </c>
      <c r="Z295" s="12">
        <f t="shared" si="10"/>
        <v>4.3002896009581978E-3</v>
      </c>
      <c r="AA295" s="12">
        <f t="shared" si="9"/>
        <v>2.6288653647509996E-2</v>
      </c>
    </row>
    <row r="296" spans="2:27" ht="15">
      <c r="B296" s="62">
        <v>38778</v>
      </c>
      <c r="C296" s="7">
        <f>ASSECOPOL!C297</f>
        <v>7.1419275916816318E-3</v>
      </c>
      <c r="D296" s="7">
        <f>PEKAO!C297</f>
        <v>2.1076843921188821E-2</v>
      </c>
      <c r="E296" s="7">
        <f>BZWBK!C297</f>
        <v>-8.771929824561403E-3</v>
      </c>
      <c r="F296" s="7">
        <f>' BRE'!C297</f>
        <v>1.0526315789473684E-2</v>
      </c>
      <c r="G296" s="7">
        <f>GETIN!C297</f>
        <v>-6.8027210884353505E-3</v>
      </c>
      <c r="H296" s="7">
        <f>GTC!C297</f>
        <v>-1.2589928057554007E-2</v>
      </c>
      <c r="I296" s="7">
        <f>KGHM!C297</f>
        <v>1.783264746227705E-2</v>
      </c>
      <c r="J296" s="7">
        <f>PBG!C297</f>
        <v>-3.4615384615384617E-2</v>
      </c>
      <c r="K296" s="7">
        <f>PKNORLEN!C297</f>
        <v>-9.9502487562188116E-3</v>
      </c>
      <c r="L296" s="7">
        <f>PKOBP!C297</f>
        <v>1.7045454545454381E-2</v>
      </c>
      <c r="M296" s="7">
        <f>POLIMEXMS!C297</f>
        <v>1.4388489208633108E-2</v>
      </c>
      <c r="N296" s="7">
        <f>TPSA!C297</f>
        <v>1.7777777777777715E-2</v>
      </c>
      <c r="O296" s="7">
        <f>TVN!C297</f>
        <v>1.1123470522802878E-3</v>
      </c>
      <c r="P296" s="7">
        <f>Polnord!C297</f>
        <v>-8.7837837837837815E-2</v>
      </c>
      <c r="Q296" s="7">
        <f>Agora!C297</f>
        <v>-1.8867924528302156E-3</v>
      </c>
      <c r="R296" s="7">
        <f>Cersanit!C297</f>
        <v>2.9585798816568049E-2</v>
      </c>
      <c r="S296" s="7">
        <f>Netia!C297</f>
        <v>-4.0241448692152062E-3</v>
      </c>
      <c r="T296" s="7">
        <f>Orbis!C297</f>
        <v>1.904761904761898E-2</v>
      </c>
      <c r="U296" s="7">
        <f>'WIG20'!C297</f>
        <v>9.9091832051513857E-3</v>
      </c>
      <c r="V296" s="245">
        <f>WIG!C297</f>
        <v>9.9295803215765227E-3</v>
      </c>
      <c r="X296" s="7">
        <f>'WIBOR 1M sr'!C296</f>
        <v>1.15E-4</v>
      </c>
      <c r="Z296" s="12">
        <f t="shared" si="10"/>
        <v>-6.079870160602066E-4</v>
      </c>
      <c r="AA296" s="12">
        <f t="shared" si="9"/>
        <v>2.6881646282851009E-2</v>
      </c>
    </row>
    <row r="297" spans="2:27" ht="15">
      <c r="B297" s="62">
        <v>38779</v>
      </c>
      <c r="C297" s="7">
        <f>ASSECOPOL!C298</f>
        <v>-1.906945011551751E-2</v>
      </c>
      <c r="D297" s="7">
        <f>PEKAO!C298</f>
        <v>-3.3511770320178907E-2</v>
      </c>
      <c r="E297" s="7">
        <f>BZWBK!C298</f>
        <v>2.9498525073746312E-3</v>
      </c>
      <c r="F297" s="7">
        <f>' BRE'!C298</f>
        <v>-1.0416666666666666E-2</v>
      </c>
      <c r="G297" s="7">
        <f>GETIN!C298</f>
        <v>0</v>
      </c>
      <c r="H297" s="7">
        <f>GTC!C298</f>
        <v>1.4571948998178584E-2</v>
      </c>
      <c r="I297" s="7">
        <f>KGHM!C298</f>
        <v>9.4339622641509812E-3</v>
      </c>
      <c r="J297" s="7">
        <f>PBG!C298</f>
        <v>-2.3904382470119521E-2</v>
      </c>
      <c r="K297" s="7">
        <f>PKNORLEN!C298</f>
        <v>5.0251256281406559E-3</v>
      </c>
      <c r="L297" s="7">
        <f>PKOBP!C298</f>
        <v>-2.7932960893853162E-3</v>
      </c>
      <c r="M297" s="7">
        <f>POLIMEXMS!C298</f>
        <v>3.5460992907802237E-3</v>
      </c>
      <c r="N297" s="7">
        <f>TPSA!C298</f>
        <v>-1.3100436681222584E-2</v>
      </c>
      <c r="O297" s="7">
        <f>TVN!C298</f>
        <v>-1.6666666666666705E-2</v>
      </c>
      <c r="P297" s="7">
        <f>Polnord!C298</f>
        <v>7.407407407407407E-2</v>
      </c>
      <c r="Q297" s="7">
        <f>Agora!C298</f>
        <v>-3.7807183364838514E-3</v>
      </c>
      <c r="R297" s="7">
        <f>Cersanit!C298</f>
        <v>-2.2988505747126357E-2</v>
      </c>
      <c r="S297" s="7">
        <f>Netia!C298</f>
        <v>8.0808080808080877E-3</v>
      </c>
      <c r="T297" s="7">
        <f>Orbis!C298</f>
        <v>4.6728971962617487E-3</v>
      </c>
      <c r="U297" s="7">
        <f>'WIG20'!C298</f>
        <v>-6.2348947538747486E-3</v>
      </c>
      <c r="V297" s="245">
        <f>WIG!C298</f>
        <v>-5.7394111792077413E-3</v>
      </c>
      <c r="X297" s="7">
        <f>'WIBOR 1M sr'!C297</f>
        <v>1.15E-4</v>
      </c>
      <c r="Z297" s="12">
        <f t="shared" si="10"/>
        <v>-1.3265069474221354E-3</v>
      </c>
      <c r="AA297" s="12">
        <f t="shared" si="9"/>
        <v>2.3081538914692262E-2</v>
      </c>
    </row>
    <row r="298" spans="2:27" ht="15">
      <c r="B298" s="62">
        <v>38782</v>
      </c>
      <c r="C298" s="7">
        <f>ASSECOPOL!C299</f>
        <v>-9.7187644075611805E-3</v>
      </c>
      <c r="D298" s="7">
        <f>PEKAO!C299</f>
        <v>2.6693818467313592E-2</v>
      </c>
      <c r="E298" s="7">
        <f>BZWBK!C299</f>
        <v>1.7647058823529412E-2</v>
      </c>
      <c r="F298" s="7">
        <f>' BRE'!C299</f>
        <v>-1.5789473684210527E-2</v>
      </c>
      <c r="G298" s="7">
        <f>GETIN!C299</f>
        <v>3.4246575342465752E-2</v>
      </c>
      <c r="H298" s="7">
        <f>GTC!C299</f>
        <v>-4.8473967684021589E-2</v>
      </c>
      <c r="I298" s="7">
        <f>KGHM!C299</f>
        <v>-1.3351134846463087E-3</v>
      </c>
      <c r="J298" s="7">
        <f>PBG!C299</f>
        <v>3.6734693877551024E-2</v>
      </c>
      <c r="K298" s="7">
        <f>PKNORLEN!C299</f>
        <v>-1.0000000000000024E-2</v>
      </c>
      <c r="L298" s="7">
        <f>PKOBP!C299</f>
        <v>5.6022408963584238E-3</v>
      </c>
      <c r="M298" s="7">
        <f>POLIMEXMS!C299</f>
        <v>-3.5335689045937211E-3</v>
      </c>
      <c r="N298" s="7">
        <f>TPSA!C299</f>
        <v>1.7699115044247725E-2</v>
      </c>
      <c r="O298" s="7">
        <f>TVN!C299</f>
        <v>4.5197740112994392E-2</v>
      </c>
      <c r="P298" s="7">
        <f>Polnord!C299</f>
        <v>-1.1494252873563218E-2</v>
      </c>
      <c r="Q298" s="7">
        <f>Agora!C299</f>
        <v>1.7077798861480049E-2</v>
      </c>
      <c r="R298" s="7">
        <f>Cersanit!C299</f>
        <v>-8.8235294117646225E-3</v>
      </c>
      <c r="S298" s="7">
        <f>Netia!C299</f>
        <v>-1.0020040080160284E-2</v>
      </c>
      <c r="T298" s="7">
        <f>Orbis!C299</f>
        <v>1.1627906976744186E-2</v>
      </c>
      <c r="U298" s="7">
        <f>'WIG20'!C299</f>
        <v>7.7290568887687702E-3</v>
      </c>
      <c r="V298" s="245">
        <f>WIG!C299</f>
        <v>7.3305873591513878E-3</v>
      </c>
      <c r="X298" s="7">
        <f>'WIBOR 1M sr'!C298</f>
        <v>1.15E-4</v>
      </c>
      <c r="Z298" s="12">
        <f t="shared" si="10"/>
        <v>5.1854576595646157E-3</v>
      </c>
      <c r="AA298" s="12">
        <f t="shared" si="9"/>
        <v>2.300218850583818E-2</v>
      </c>
    </row>
    <row r="299" spans="2:27" ht="15">
      <c r="B299" s="62">
        <v>38783</v>
      </c>
      <c r="C299" s="7">
        <f>ASSECOPOL!C300</f>
        <v>-1.9625631175409476E-2</v>
      </c>
      <c r="D299" s="7">
        <f>PEKAO!C300</f>
        <v>-1.3029763540558847E-2</v>
      </c>
      <c r="E299" s="7">
        <f>BZWBK!C300</f>
        <v>-4.6242774566473986E-2</v>
      </c>
      <c r="F299" s="7">
        <f>' BRE'!C300</f>
        <v>-1.6042780748663103E-2</v>
      </c>
      <c r="G299" s="7">
        <f>GETIN!C300</f>
        <v>-1.9867549668874104E-2</v>
      </c>
      <c r="H299" s="7">
        <f>GTC!C300</f>
        <v>3.7735849056604312E-3</v>
      </c>
      <c r="I299" s="7">
        <f>KGHM!C300</f>
        <v>-1.2032085561497213E-2</v>
      </c>
      <c r="J299" s="7">
        <f>PBG!C300</f>
        <v>2.3622047244094488E-2</v>
      </c>
      <c r="K299" s="7">
        <f>PKNORLEN!C300</f>
        <v>-3.7037037037036966E-2</v>
      </c>
      <c r="L299" s="7">
        <f>PKOBP!C300</f>
        <v>-2.5069637883008318E-2</v>
      </c>
      <c r="M299" s="7">
        <f>POLIMEXMS!C300</f>
        <v>-7.0921985815602905E-3</v>
      </c>
      <c r="N299" s="7">
        <f>TPSA!C300</f>
        <v>-3.4782608695652202E-2</v>
      </c>
      <c r="O299" s="7">
        <f>TVN!C300</f>
        <v>-6.4864864864865399E-3</v>
      </c>
      <c r="P299" s="7">
        <f>Polnord!C300</f>
        <v>4.6511627906976744E-2</v>
      </c>
      <c r="Q299" s="7">
        <f>Agora!C300</f>
        <v>-1.6791044776119375E-2</v>
      </c>
      <c r="R299" s="7">
        <f>Cersanit!C300</f>
        <v>-4.4510385756676554E-2</v>
      </c>
      <c r="S299" s="7">
        <f>Netia!C300</f>
        <v>0</v>
      </c>
      <c r="T299" s="7">
        <f>Orbis!C300</f>
        <v>-4.5977011494253523E-3</v>
      </c>
      <c r="U299" s="7">
        <f>'WIG20'!C300</f>
        <v>-2.2754931553000891E-2</v>
      </c>
      <c r="V299" s="245">
        <f>WIG!C300</f>
        <v>-2.2293817813462874E-2</v>
      </c>
      <c r="X299" s="7">
        <f>'WIBOR 1M sr'!C299</f>
        <v>1.1472222222222221E-4</v>
      </c>
      <c r="Z299" s="12">
        <f t="shared" si="10"/>
        <v>-1.2738912531706148E-2</v>
      </c>
      <c r="AA299" s="12">
        <f t="shared" si="9"/>
        <v>2.2869727332450615E-2</v>
      </c>
    </row>
    <row r="300" spans="2:27" ht="15">
      <c r="B300" s="62">
        <v>38784</v>
      </c>
      <c r="C300" s="7">
        <f>ASSECOPOL!C301</f>
        <v>-3.2854014420272033E-2</v>
      </c>
      <c r="D300" s="7">
        <f>PEKAO!C301</f>
        <v>-1.0477891104990908E-2</v>
      </c>
      <c r="E300" s="7">
        <f>BZWBK!C301</f>
        <v>-6.9696969696969702E-2</v>
      </c>
      <c r="F300" s="7">
        <f>' BRE'!C301</f>
        <v>-3.5326086956521736E-2</v>
      </c>
      <c r="G300" s="7">
        <f>GETIN!C301</f>
        <v>-6.7567567567568525E-3</v>
      </c>
      <c r="H300" s="7">
        <f>GTC!C301</f>
        <v>2.819548872180451E-2</v>
      </c>
      <c r="I300" s="7">
        <f>KGHM!C301</f>
        <v>-5.8186738836265371E-2</v>
      </c>
      <c r="J300" s="7">
        <f>PBG!C301</f>
        <v>7.6923076923076927E-3</v>
      </c>
      <c r="K300" s="7">
        <f>PKNORLEN!C301</f>
        <v>-5.0699300699300794E-2</v>
      </c>
      <c r="L300" s="7">
        <f>PKOBP!C301</f>
        <v>-2.000000000000008E-2</v>
      </c>
      <c r="M300" s="7">
        <f>POLIMEXMS!C301</f>
        <v>0</v>
      </c>
      <c r="N300" s="7">
        <f>TPSA!C301</f>
        <v>-2.2522522522522525E-2</v>
      </c>
      <c r="O300" s="7">
        <f>TVN!C301</f>
        <v>-1.1969532100108753E-2</v>
      </c>
      <c r="P300" s="7">
        <f>Polnord!C301</f>
        <v>6.4444444444444415E-2</v>
      </c>
      <c r="Q300" s="7">
        <f>Agora!C301</f>
        <v>-9.4876660341555973E-3</v>
      </c>
      <c r="R300" s="7">
        <f>Cersanit!C301</f>
        <v>-6.2111801242236905E-3</v>
      </c>
      <c r="S300" s="7">
        <f>Netia!C301</f>
        <v>2.0242914979756652E-3</v>
      </c>
      <c r="T300" s="7">
        <f>Orbis!C301</f>
        <v>4.6189376443418672E-3</v>
      </c>
      <c r="U300" s="7">
        <f>'WIG20'!C301</f>
        <v>-2.5645265124198395E-2</v>
      </c>
      <c r="V300" s="245">
        <f>WIG!C301</f>
        <v>-1.8625358504935342E-2</v>
      </c>
      <c r="X300" s="7">
        <f>'WIBOR 1M sr'!C300</f>
        <v>1.15E-4</v>
      </c>
      <c r="Z300" s="12">
        <f t="shared" si="10"/>
        <v>-1.2622954958400772E-2</v>
      </c>
      <c r="AA300" s="12">
        <f t="shared" si="9"/>
        <v>3.1286385192842679E-2</v>
      </c>
    </row>
    <row r="301" spans="2:27" ht="15">
      <c r="B301" s="62">
        <v>38785</v>
      </c>
      <c r="C301" s="7">
        <f>ASSECOPOL!C302</f>
        <v>0</v>
      </c>
      <c r="D301" s="7">
        <f>PEKAO!C302</f>
        <v>-2.1300023245286709E-2</v>
      </c>
      <c r="E301" s="7">
        <f>BZWBK!C302</f>
        <v>3.2573289902280132E-3</v>
      </c>
      <c r="F301" s="7">
        <f>' BRE'!C302</f>
        <v>8.4507042253521118E-3</v>
      </c>
      <c r="G301" s="7">
        <f>GETIN!C302</f>
        <v>6.802721088435471E-3</v>
      </c>
      <c r="H301" s="7">
        <f>GTC!C302</f>
        <v>0</v>
      </c>
      <c r="I301" s="7">
        <f>KGHM!C302</f>
        <v>5.7471264367816915E-3</v>
      </c>
      <c r="J301" s="7">
        <f>PBG!C302</f>
        <v>3.8167938931297708E-3</v>
      </c>
      <c r="K301" s="7">
        <f>PKNORLEN!C302</f>
        <v>1.1049723756906105E-2</v>
      </c>
      <c r="L301" s="7">
        <f>PKOBP!C302</f>
        <v>0</v>
      </c>
      <c r="M301" s="7">
        <f>POLIMEXMS!C302</f>
        <v>0</v>
      </c>
      <c r="N301" s="7">
        <f>TPSA!C302</f>
        <v>4.608294930875642E-3</v>
      </c>
      <c r="O301" s="7">
        <f>TVN!C302</f>
        <v>-2.2026431718061203E-3</v>
      </c>
      <c r="P301" s="7">
        <f>Polnord!C302</f>
        <v>-2.7139874739039609E-2</v>
      </c>
      <c r="Q301" s="7">
        <f>Agora!C302</f>
        <v>7.6628352490421183E-3</v>
      </c>
      <c r="R301" s="7">
        <f>Cersanit!C302</f>
        <v>0</v>
      </c>
      <c r="S301" s="7">
        <f>Netia!C302</f>
        <v>6.0606060606061109E-3</v>
      </c>
      <c r="T301" s="7">
        <f>Orbis!C302</f>
        <v>2.0689655172413762E-2</v>
      </c>
      <c r="U301" s="7">
        <f>'WIG20'!C302</f>
        <v>2.2926422431066959E-3</v>
      </c>
      <c r="V301" s="245">
        <f>WIG!C302</f>
        <v>2.5365591544837334E-3</v>
      </c>
      <c r="X301" s="7">
        <f>'WIBOR 1M sr'!C301</f>
        <v>1.15E-4</v>
      </c>
      <c r="Z301" s="12">
        <f t="shared" si="10"/>
        <v>1.5279582582021312E-3</v>
      </c>
      <c r="AA301" s="12">
        <f t="shared" si="9"/>
        <v>1.0835223596629716E-2</v>
      </c>
    </row>
    <row r="302" spans="2:27" ht="15">
      <c r="B302" s="62">
        <v>38786</v>
      </c>
      <c r="C302" s="7">
        <f>ASSECOPOL!C303</f>
        <v>-2.5743402113343833E-2</v>
      </c>
      <c r="D302" s="7">
        <f>PEKAO!C303</f>
        <v>-5.4440222011099366E-3</v>
      </c>
      <c r="E302" s="7">
        <f>BZWBK!C303</f>
        <v>-2.2727272727272728E-2</v>
      </c>
      <c r="F302" s="7">
        <f>' BRE'!C303</f>
        <v>2.7932960893854749E-3</v>
      </c>
      <c r="G302" s="7">
        <f>GETIN!C303</f>
        <v>0</v>
      </c>
      <c r="H302" s="7">
        <f>GTC!C303</f>
        <v>7.3126142595977802E-3</v>
      </c>
      <c r="I302" s="7">
        <f>KGHM!C303</f>
        <v>-1.4285714285713475E-3</v>
      </c>
      <c r="J302" s="7">
        <f>PBG!C303</f>
        <v>3.8022813688212928E-3</v>
      </c>
      <c r="K302" s="7">
        <f>PKNORLEN!C303</f>
        <v>1.0928961748633906E-2</v>
      </c>
      <c r="L302" s="7">
        <f>PKOBP!C303</f>
        <v>-1.1661807580174887E-2</v>
      </c>
      <c r="M302" s="7">
        <f>POLIMEXMS!C303</f>
        <v>0</v>
      </c>
      <c r="N302" s="7">
        <f>TPSA!C303</f>
        <v>-1.8348623853211107E-2</v>
      </c>
      <c r="O302" s="7">
        <f>TVN!C303</f>
        <v>-2.8697571743929336E-2</v>
      </c>
      <c r="P302" s="7">
        <f>Polnord!C303</f>
        <v>-5.5793991416309044E-2</v>
      </c>
      <c r="Q302" s="7">
        <f>Agora!C303</f>
        <v>-1.9011406844106733E-3</v>
      </c>
      <c r="R302" s="7">
        <f>Cersanit!C303</f>
        <v>1.2499999999999956E-2</v>
      </c>
      <c r="S302" s="7">
        <f>Netia!C303</f>
        <v>4.0160642570280262E-3</v>
      </c>
      <c r="T302" s="7">
        <f>Orbis!C303</f>
        <v>4.5045045045045687E-3</v>
      </c>
      <c r="U302" s="7">
        <f>'WIG20'!C303</f>
        <v>-6.5307916198380847E-3</v>
      </c>
      <c r="V302" s="245">
        <f>WIG!C303</f>
        <v>-5.0904376706546713E-3</v>
      </c>
      <c r="X302" s="7">
        <f>'WIBOR 1M sr'!C302</f>
        <v>1.15E-4</v>
      </c>
      <c r="Z302" s="12">
        <f t="shared" si="10"/>
        <v>-6.9938156400201051E-3</v>
      </c>
      <c r="AA302" s="12">
        <f t="shared" si="9"/>
        <v>1.7373301940792528E-2</v>
      </c>
    </row>
    <row r="303" spans="2:27" ht="15">
      <c r="B303" s="62">
        <v>38789</v>
      </c>
      <c r="C303" s="7">
        <f>ASSECOPOL!C304</f>
        <v>0</v>
      </c>
      <c r="D303" s="7">
        <f>PEKAO!C304</f>
        <v>0</v>
      </c>
      <c r="E303" s="7">
        <f>BZWBK!C304</f>
        <v>-3.3222591362126247E-3</v>
      </c>
      <c r="F303" s="7">
        <f>' BRE'!C304</f>
        <v>-5.5710306406685237E-3</v>
      </c>
      <c r="G303" s="7">
        <f>GETIN!C304</f>
        <v>-1.3513513513513585E-2</v>
      </c>
      <c r="H303" s="7">
        <f>GTC!C304</f>
        <v>5.4446460980035784E-3</v>
      </c>
      <c r="I303" s="7">
        <f>KGHM!C304</f>
        <v>8.583690987124382E-3</v>
      </c>
      <c r="J303" s="7">
        <f>PBG!C304</f>
        <v>4.1666666666666664E-2</v>
      </c>
      <c r="K303" s="7">
        <f>PKNORLEN!C304</f>
        <v>1.8018018018018018E-2</v>
      </c>
      <c r="L303" s="7">
        <f>PKOBP!C304</f>
        <v>-5.8997050147491367E-3</v>
      </c>
      <c r="M303" s="7">
        <f>POLIMEXMS!C304</f>
        <v>0</v>
      </c>
      <c r="N303" s="7">
        <f>TPSA!C304</f>
        <v>-1.4018691588784915E-2</v>
      </c>
      <c r="O303" s="7">
        <f>TVN!C304</f>
        <v>-5.6818181818182618E-3</v>
      </c>
      <c r="P303" s="7">
        <f>Polnord!C304</f>
        <v>-1.8181818181818118E-2</v>
      </c>
      <c r="Q303" s="7">
        <f>Agora!C304</f>
        <v>1.7142857142857116E-2</v>
      </c>
      <c r="R303" s="7">
        <f>Cersanit!C304</f>
        <v>2.4691358024691492E-2</v>
      </c>
      <c r="S303" s="7">
        <f>Netia!C304</f>
        <v>-1.6000000000000014E-2</v>
      </c>
      <c r="T303" s="7">
        <f>Orbis!C304</f>
        <v>2.9147982062780204E-2</v>
      </c>
      <c r="U303" s="7">
        <f>'WIG20'!C304</f>
        <v>5.293787051977144E-4</v>
      </c>
      <c r="V303" s="245">
        <f>WIG!C304</f>
        <v>9.7148074117182242E-4</v>
      </c>
      <c r="X303" s="7">
        <f>'WIBOR 1M sr'!C303</f>
        <v>1.15E-4</v>
      </c>
      <c r="Z303" s="12">
        <f t="shared" si="10"/>
        <v>3.4725768190320156E-3</v>
      </c>
      <c r="AA303" s="12">
        <f t="shared" si="9"/>
        <v>1.6759636385610788E-2</v>
      </c>
    </row>
    <row r="304" spans="2:27" ht="15">
      <c r="B304" s="62">
        <v>38790</v>
      </c>
      <c r="C304" s="7">
        <f>ASSECOPOL!C305</f>
        <v>1.3075020087723405E-2</v>
      </c>
      <c r="D304" s="7">
        <f>PEKAO!C305</f>
        <v>-3.0058886004990008E-2</v>
      </c>
      <c r="E304" s="7">
        <f>BZWBK!C305</f>
        <v>0</v>
      </c>
      <c r="F304" s="7">
        <f>' BRE'!C305</f>
        <v>-2.5210084033613446E-2</v>
      </c>
      <c r="G304" s="7">
        <f>GETIN!C305</f>
        <v>0</v>
      </c>
      <c r="H304" s="7">
        <f>GTC!C305</f>
        <v>3.7906137184115549E-2</v>
      </c>
      <c r="I304" s="7">
        <f>KGHM!C305</f>
        <v>-7.0921985815602835E-3</v>
      </c>
      <c r="J304" s="7">
        <f>PBG!C305</f>
        <v>0.04</v>
      </c>
      <c r="K304" s="7">
        <f>PKNORLEN!C305</f>
        <v>-1.0619469026548698E-2</v>
      </c>
      <c r="L304" s="7">
        <f>PKOBP!C305</f>
        <v>-3.5608308605341331E-2</v>
      </c>
      <c r="M304" s="7">
        <f>POLIMEXMS!C305</f>
        <v>3.5714285714286542E-3</v>
      </c>
      <c r="N304" s="7">
        <f>TPSA!C305</f>
        <v>-2.3696682464454975E-2</v>
      </c>
      <c r="O304" s="7">
        <f>TVN!C305</f>
        <v>-1.7142857142857182E-2</v>
      </c>
      <c r="P304" s="7">
        <f>Polnord!C305</f>
        <v>2.7777777777777676E-2</v>
      </c>
      <c r="Q304" s="7">
        <f>Agora!C305</f>
        <v>-3.5580524344569264E-2</v>
      </c>
      <c r="R304" s="7">
        <f>Cersanit!C305</f>
        <v>-1.8072289156626547E-2</v>
      </c>
      <c r="S304" s="7">
        <f>Netia!C305</f>
        <v>6.0975609756098066E-3</v>
      </c>
      <c r="T304" s="7">
        <f>Orbis!C305</f>
        <v>2.1786492374727979E-3</v>
      </c>
      <c r="U304" s="7">
        <f>'WIG20'!C305</f>
        <v>-1.1466219228023336E-2</v>
      </c>
      <c r="V304" s="245">
        <f>WIG!C305</f>
        <v>-8.0692088826070218E-3</v>
      </c>
      <c r="X304" s="7">
        <f>'WIBOR 1M sr'!C304</f>
        <v>1.15E-4</v>
      </c>
      <c r="Z304" s="12">
        <f t="shared" si="10"/>
        <v>-4.026373640357437E-3</v>
      </c>
      <c r="AA304" s="12">
        <f t="shared" si="9"/>
        <v>2.3213090289325247E-2</v>
      </c>
    </row>
    <row r="305" spans="2:27" ht="15">
      <c r="B305" s="62">
        <v>38791</v>
      </c>
      <c r="C305" s="7">
        <f>ASSECOPOL!C306</f>
        <v>2.1244175832298165E-2</v>
      </c>
      <c r="D305" s="7">
        <f>PEKAO!C306</f>
        <v>1.9709987171014277E-2</v>
      </c>
      <c r="E305" s="7">
        <f>BZWBK!C306</f>
        <v>-6.6666666666666671E-3</v>
      </c>
      <c r="F305" s="7">
        <f>' BRE'!C306</f>
        <v>1.7241379310344827E-2</v>
      </c>
      <c r="G305" s="7">
        <f>GETIN!C306</f>
        <v>1.3698630136986375E-2</v>
      </c>
      <c r="H305" s="7">
        <f>GTC!C306</f>
        <v>9.5652173913043481E-2</v>
      </c>
      <c r="I305" s="7">
        <f>KGHM!C306</f>
        <v>2.1428571428571429E-2</v>
      </c>
      <c r="J305" s="7">
        <f>PBG!C306</f>
        <v>-1.3986013986013986E-2</v>
      </c>
      <c r="K305" s="7">
        <f>PKNORLEN!C306</f>
        <v>2.6833631484794278E-2</v>
      </c>
      <c r="L305" s="7">
        <f>PKOBP!C306</f>
        <v>2.7692307692307648E-2</v>
      </c>
      <c r="M305" s="7">
        <f>POLIMEXMS!C306</f>
        <v>0</v>
      </c>
      <c r="N305" s="7">
        <f>TPSA!C306</f>
        <v>2.9126213592232903E-2</v>
      </c>
      <c r="O305" s="7">
        <f>TVN!C306</f>
        <v>1.1627906976744146E-2</v>
      </c>
      <c r="P305" s="7">
        <f>Polnord!C306</f>
        <v>-9.0090090090089777E-3</v>
      </c>
      <c r="Q305" s="7">
        <f>Agora!C306</f>
        <v>1.9417475728155338E-2</v>
      </c>
      <c r="R305" s="7">
        <f>Cersanit!C306</f>
        <v>-6.1349693251534611E-3</v>
      </c>
      <c r="S305" s="7">
        <f>Netia!C306</f>
        <v>1.0101010101010065E-2</v>
      </c>
      <c r="T305" s="7">
        <f>Orbis!C306</f>
        <v>-2.3913043478260902E-2</v>
      </c>
      <c r="U305" s="7">
        <f>'WIG20'!C306</f>
        <v>1.6658295970701363E-2</v>
      </c>
      <c r="V305" s="245">
        <f>WIG!C306</f>
        <v>1.4504221649331187E-2</v>
      </c>
      <c r="X305" s="7">
        <f>'WIBOR 1M sr'!C305</f>
        <v>1.1472222222222221E-4</v>
      </c>
      <c r="Z305" s="12">
        <f t="shared" si="10"/>
        <v>1.4114653383466609E-2</v>
      </c>
      <c r="AA305" s="12">
        <f t="shared" si="9"/>
        <v>2.5698963263745357E-2</v>
      </c>
    </row>
    <row r="306" spans="2:27" ht="15">
      <c r="B306" s="62">
        <v>38792</v>
      </c>
      <c r="C306" s="7">
        <f>ASSECOPOL!C307</f>
        <v>2.6305533904911363E-3</v>
      </c>
      <c r="D306" s="7">
        <f>PEKAO!C307</f>
        <v>5.5343753971280295E-3</v>
      </c>
      <c r="E306" s="7">
        <f>BZWBK!C307</f>
        <v>6.7114093959731542E-3</v>
      </c>
      <c r="F306" s="7">
        <f>' BRE'!C307</f>
        <v>1.1299435028248588E-2</v>
      </c>
      <c r="G306" s="7">
        <f>GETIN!C307</f>
        <v>6.7567567567567328E-3</v>
      </c>
      <c r="H306" s="7">
        <f>GTC!C307</f>
        <v>-6.3492063492063266E-3</v>
      </c>
      <c r="I306" s="7">
        <f>KGHM!C307</f>
        <v>1.2587412587412666E-2</v>
      </c>
      <c r="J306" s="7">
        <f>PBG!C307</f>
        <v>-2.8368794326241134E-2</v>
      </c>
      <c r="K306" s="7">
        <f>PKNORLEN!C307</f>
        <v>4.3554006968641118E-2</v>
      </c>
      <c r="L306" s="7">
        <f>PKOBP!C307</f>
        <v>3.2934131736526991E-2</v>
      </c>
      <c r="M306" s="7">
        <f>POLIMEXMS!C307</f>
        <v>0</v>
      </c>
      <c r="N306" s="7">
        <f>TPSA!C307</f>
        <v>3.3018867924528267E-2</v>
      </c>
      <c r="O306" s="7">
        <f>TVN!C307</f>
        <v>3.1034482758620849E-2</v>
      </c>
      <c r="P306" s="7">
        <f>Polnord!C307</f>
        <v>1.3636363636363669E-2</v>
      </c>
      <c r="Q306" s="7">
        <f>Agora!C307</f>
        <v>-3.8095238095238637E-3</v>
      </c>
      <c r="R306" s="7">
        <f>Cersanit!C307</f>
        <v>-1.2345679012345635E-2</v>
      </c>
      <c r="S306" s="7">
        <f>Netia!C307</f>
        <v>-1.9999999999999928E-2</v>
      </c>
      <c r="T306" s="7">
        <f>Orbis!C307</f>
        <v>0</v>
      </c>
      <c r="U306" s="7">
        <f>'WIG20'!C307</f>
        <v>2.1747361361022045E-2</v>
      </c>
      <c r="V306" s="245">
        <f>WIG!C307</f>
        <v>2.1307264549022847E-2</v>
      </c>
      <c r="X306" s="7">
        <f>'WIBOR 1M sr'!C306</f>
        <v>1.1472222222222221E-4</v>
      </c>
      <c r="Z306" s="12">
        <f t="shared" si="10"/>
        <v>7.1569217824096832E-3</v>
      </c>
      <c r="AA306" s="12">
        <f t="shared" si="9"/>
        <v>1.8981959642619124E-2</v>
      </c>
    </row>
    <row r="307" spans="2:27" ht="15">
      <c r="B307" s="62">
        <v>38793</v>
      </c>
      <c r="C307" s="7">
        <f>ASSECOPOL!C308</f>
        <v>-1.5492038813387558E-2</v>
      </c>
      <c r="D307" s="7">
        <f>PEKAO!C308</f>
        <v>-5.5039146672059532E-3</v>
      </c>
      <c r="E307" s="7">
        <f>BZWBK!C308</f>
        <v>-0.01</v>
      </c>
      <c r="F307" s="7">
        <f>' BRE'!C308</f>
        <v>-2.7932960893854747E-2</v>
      </c>
      <c r="G307" s="7">
        <f>GETIN!C308</f>
        <v>-6.7114093959731299E-3</v>
      </c>
      <c r="H307" s="7">
        <f>GTC!C308</f>
        <v>-9.5846645367412362E-3</v>
      </c>
      <c r="I307" s="7">
        <f>KGHM!C308</f>
        <v>-1.2430939226519415E-2</v>
      </c>
      <c r="J307" s="7">
        <f>PBG!C308</f>
        <v>-1.4598540145985401E-2</v>
      </c>
      <c r="K307" s="7">
        <f>PKNORLEN!C308</f>
        <v>-5.0083472454089681E-3</v>
      </c>
      <c r="L307" s="7">
        <f>PKOBP!C308</f>
        <v>2.028985507246385E-2</v>
      </c>
      <c r="M307" s="7">
        <f>POLIMEXMS!C308</f>
        <v>-3.5587188612100466E-3</v>
      </c>
      <c r="N307" s="7">
        <f>TPSA!C308</f>
        <v>2.7397260273972671E-2</v>
      </c>
      <c r="O307" s="7">
        <f>TVN!C308</f>
        <v>3.344481605351099E-3</v>
      </c>
      <c r="P307" s="7">
        <f>Polnord!C308</f>
        <v>3.1390134529147948E-2</v>
      </c>
      <c r="Q307" s="7">
        <f>Agora!C308</f>
        <v>4.2065009560229502E-2</v>
      </c>
      <c r="R307" s="7">
        <f>Cersanit!C308</f>
        <v>0</v>
      </c>
      <c r="S307" s="7">
        <f>Netia!C308</f>
        <v>1.0204081632653024E-2</v>
      </c>
      <c r="T307" s="7">
        <f>Orbis!C308</f>
        <v>-1.336302895322943E-2</v>
      </c>
      <c r="U307" s="7">
        <f>'WIG20'!C308</f>
        <v>-7.6936107738778496E-4</v>
      </c>
      <c r="V307" s="245">
        <f>WIG!C308</f>
        <v>4.641429879105527E-3</v>
      </c>
      <c r="X307" s="7">
        <f>'WIBOR 1M sr'!C307</f>
        <v>1.1472222222222221E-4</v>
      </c>
      <c r="Z307" s="12">
        <f t="shared" si="10"/>
        <v>5.8368110746123388E-4</v>
      </c>
      <c r="AA307" s="12">
        <f t="shared" si="9"/>
        <v>1.8625867284058947E-2</v>
      </c>
    </row>
    <row r="308" spans="2:27" ht="15">
      <c r="B308" s="62">
        <v>38796</v>
      </c>
      <c r="C308" s="7">
        <f>ASSECOPOL!C309</f>
        <v>-2.8809520452334467E-2</v>
      </c>
      <c r="D308" s="7">
        <f>PEKAO!C309</f>
        <v>1.1062396746727755E-2</v>
      </c>
      <c r="E308" s="7">
        <f>BZWBK!C309</f>
        <v>1.0101010101010102E-2</v>
      </c>
      <c r="F308" s="7">
        <f>' BRE'!C309</f>
        <v>1.4367816091954023E-2</v>
      </c>
      <c r="G308" s="7">
        <f>GETIN!C309</f>
        <v>-6.7567567567568525E-3</v>
      </c>
      <c r="H308" s="7">
        <f>GTC!C309</f>
        <v>-2.25806451612903E-2</v>
      </c>
      <c r="I308" s="7">
        <f>KGHM!C309</f>
        <v>2.097902097902098E-2</v>
      </c>
      <c r="J308" s="7">
        <f>PBG!C309</f>
        <v>-7.4074074074074077E-3</v>
      </c>
      <c r="K308" s="7">
        <f>PKNORLEN!C309</f>
        <v>-2.6845637583892641E-2</v>
      </c>
      <c r="L308" s="7">
        <f>PKOBP!C309</f>
        <v>-2.5568181818181976E-2</v>
      </c>
      <c r="M308" s="7">
        <f>POLIMEXMS!C309</f>
        <v>3.5714285714286542E-3</v>
      </c>
      <c r="N308" s="7">
        <f>TPSA!C309</f>
        <v>0</v>
      </c>
      <c r="O308" s="7">
        <f>TVN!C309</f>
        <v>0</v>
      </c>
      <c r="P308" s="7">
        <f>Polnord!C309</f>
        <v>-1.3043478260869596E-2</v>
      </c>
      <c r="Q308" s="7">
        <f>Agora!C309</f>
        <v>-1.2844036697247759E-2</v>
      </c>
      <c r="R308" s="7">
        <f>Cersanit!C309</f>
        <v>0</v>
      </c>
      <c r="S308" s="7">
        <f>Netia!C309</f>
        <v>-1.6161616161616175E-2</v>
      </c>
      <c r="T308" s="7">
        <f>Orbis!C309</f>
        <v>-3.3860045146726865E-2</v>
      </c>
      <c r="U308" s="7">
        <f>'WIG20'!C309</f>
        <v>-1.8683732790833892E-3</v>
      </c>
      <c r="V308" s="245">
        <f>WIG!C309</f>
        <v>-7.7650046921550159E-4</v>
      </c>
      <c r="X308" s="7">
        <f>'WIBOR 1M sr'!C308</f>
        <v>1.1472222222222221E-4</v>
      </c>
      <c r="Z308" s="12">
        <f t="shared" si="10"/>
        <v>-7.4330918308990294E-3</v>
      </c>
      <c r="AA308" s="12">
        <f t="shared" si="9"/>
        <v>1.6173362163151021E-2</v>
      </c>
    </row>
    <row r="309" spans="2:27" ht="15">
      <c r="B309" s="62">
        <v>38797</v>
      </c>
      <c r="C309" s="7">
        <f>ASSECOPOL!C310</f>
        <v>-5.217936693680602E-3</v>
      </c>
      <c r="D309" s="7">
        <f>PEKAO!C310</f>
        <v>-8.1761678219720597E-3</v>
      </c>
      <c r="E309" s="7">
        <f>BZWBK!C310</f>
        <v>-0.02</v>
      </c>
      <c r="F309" s="7">
        <f>' BRE'!C310</f>
        <v>-2.8328611898016999E-3</v>
      </c>
      <c r="G309" s="7">
        <f>GETIN!C310</f>
        <v>6.802721088435471E-3</v>
      </c>
      <c r="H309" s="7">
        <f>GTC!C310</f>
        <v>-2.9702970297029771E-2</v>
      </c>
      <c r="I309" s="7">
        <f>KGHM!C310</f>
        <v>4.1095890410958518E-3</v>
      </c>
      <c r="J309" s="7">
        <f>PBG!C310</f>
        <v>2.9850746268656716E-2</v>
      </c>
      <c r="K309" s="7">
        <f>PKNORLEN!C310</f>
        <v>-1.0344827586206921E-2</v>
      </c>
      <c r="L309" s="7">
        <f>PKOBP!C310</f>
        <v>-8.7463556851311124E-3</v>
      </c>
      <c r="M309" s="7">
        <f>POLIMEXMS!C310</f>
        <v>1.7793594306049758E-2</v>
      </c>
      <c r="N309" s="7">
        <f>TPSA!C310</f>
        <v>0</v>
      </c>
      <c r="O309" s="7">
        <f>TVN!C310</f>
        <v>-1.1111111111111072E-2</v>
      </c>
      <c r="P309" s="7">
        <f>Polnord!C310</f>
        <v>-1.1013215859030838E-2</v>
      </c>
      <c r="Q309" s="7">
        <f>Agora!C310</f>
        <v>-1.6728624535315959E-2</v>
      </c>
      <c r="R309" s="7">
        <f>Cersanit!C310</f>
        <v>-4.3749999999999956E-2</v>
      </c>
      <c r="S309" s="7">
        <f>Netia!C310</f>
        <v>1.6427104722792622E-2</v>
      </c>
      <c r="T309" s="7">
        <f>Orbis!C310</f>
        <v>-3.5046728971962621E-2</v>
      </c>
      <c r="U309" s="7">
        <f>'WIG20'!C310</f>
        <v>-6.9107057553830257E-3</v>
      </c>
      <c r="V309" s="245">
        <f>WIG!C310</f>
        <v>-5.3616340363847066E-3</v>
      </c>
      <c r="X309" s="7">
        <f>'WIBOR 1M sr'!C309</f>
        <v>1.1472222222222221E-4</v>
      </c>
      <c r="Z309" s="12">
        <f t="shared" si="10"/>
        <v>-7.0937246846784546E-3</v>
      </c>
      <c r="AA309" s="12">
        <f t="shared" si="9"/>
        <v>1.8581664664635355E-2</v>
      </c>
    </row>
    <row r="310" spans="2:27" ht="15">
      <c r="B310" s="62">
        <v>38798</v>
      </c>
      <c r="C310" s="7">
        <f>ASSECOPOL!C311</f>
        <v>2.6781127405193259E-2</v>
      </c>
      <c r="D310" s="7">
        <f>PEKAO!C311</f>
        <v>-1.3756177924217414E-2</v>
      </c>
      <c r="E310" s="7">
        <f>BZWBK!C311</f>
        <v>3.4013605442176869E-3</v>
      </c>
      <c r="F310" s="7">
        <f>' BRE'!C311</f>
        <v>-2.2727272727272728E-2</v>
      </c>
      <c r="G310" s="7">
        <f>GETIN!C311</f>
        <v>-6.7567567567568525E-3</v>
      </c>
      <c r="H310" s="7">
        <f>GTC!C311</f>
        <v>-2.0408163265306051E-2</v>
      </c>
      <c r="I310" s="7">
        <f>KGHM!C311</f>
        <v>1.3642564802183975E-3</v>
      </c>
      <c r="J310" s="7">
        <f>PBG!C311</f>
        <v>3.6231884057971015E-3</v>
      </c>
      <c r="K310" s="7">
        <f>PKNORLEN!C311</f>
        <v>8.7108013937282226E-3</v>
      </c>
      <c r="L310" s="7">
        <f>PKOBP!C311</f>
        <v>-1.4705882352941176E-2</v>
      </c>
      <c r="M310" s="7">
        <f>POLIMEXMS!C311</f>
        <v>1.3986013986014E-2</v>
      </c>
      <c r="N310" s="7">
        <f>TPSA!C311</f>
        <v>-4.4444444444445078E-3</v>
      </c>
      <c r="O310" s="7">
        <f>TVN!C311</f>
        <v>1.0112359550561782E-2</v>
      </c>
      <c r="P310" s="7">
        <f>Polnord!C311</f>
        <v>-1.1135857461024499E-2</v>
      </c>
      <c r="Q310" s="7">
        <f>Agora!C311</f>
        <v>-2.0793950850661654E-2</v>
      </c>
      <c r="R310" s="7">
        <f>Cersanit!C311</f>
        <v>3.2679738562091505E-2</v>
      </c>
      <c r="S310" s="7">
        <f>Netia!C311</f>
        <v>-2.0202020202019773E-3</v>
      </c>
      <c r="T310" s="7">
        <f>Orbis!C311</f>
        <v>-9.6852300242130408E-3</v>
      </c>
      <c r="U310" s="7">
        <f>'WIG20'!C311</f>
        <v>-5.184356427176782E-3</v>
      </c>
      <c r="V310" s="245">
        <f>WIG!C311</f>
        <v>-2.1332246793106819E-3</v>
      </c>
      <c r="X310" s="7">
        <f>'WIBOR 1M sr'!C310</f>
        <v>1.1472222222222221E-4</v>
      </c>
      <c r="Z310" s="12">
        <f t="shared" si="10"/>
        <v>-1.4319495277343309E-3</v>
      </c>
      <c r="AA310" s="12">
        <f t="shared" si="9"/>
        <v>1.5730814259707467E-2</v>
      </c>
    </row>
    <row r="311" spans="2:27" ht="15">
      <c r="B311" s="62">
        <v>38799</v>
      </c>
      <c r="C311" s="7">
        <f>ASSECOPOL!C312</f>
        <v>3.9523320834529772E-2</v>
      </c>
      <c r="D311" s="7">
        <f>PEKAO!C312</f>
        <v>2.2306600106650275E-2</v>
      </c>
      <c r="E311" s="7">
        <f>BZWBK!C312</f>
        <v>0</v>
      </c>
      <c r="F311" s="7">
        <f>' BRE'!C312</f>
        <v>8.7209302325581394E-3</v>
      </c>
      <c r="G311" s="7">
        <f>GETIN!C312</f>
        <v>1.3605442176870821E-2</v>
      </c>
      <c r="H311" s="7">
        <f>GTC!C312</f>
        <v>6.9444444444444198E-3</v>
      </c>
      <c r="I311" s="7">
        <f>KGHM!C312</f>
        <v>4.9046321525885478E-2</v>
      </c>
      <c r="J311" s="7">
        <f>PBG!C312</f>
        <v>1.0830324909747292E-2</v>
      </c>
      <c r="K311" s="7">
        <f>PKNORLEN!C312</f>
        <v>1.7271157167530471E-3</v>
      </c>
      <c r="L311" s="7">
        <f>PKOBP!C312</f>
        <v>2.3880597014925287E-2</v>
      </c>
      <c r="M311" s="7">
        <f>POLIMEXMS!C312</f>
        <v>6.2068965517241434E-2</v>
      </c>
      <c r="N311" s="7">
        <f>TPSA!C312</f>
        <v>1.3392857142857175E-2</v>
      </c>
      <c r="O311" s="7">
        <f>TVN!C312</f>
        <v>-6.6740823136819238E-3</v>
      </c>
      <c r="P311" s="7">
        <f>Polnord!C312</f>
        <v>-3.3783783783783786E-2</v>
      </c>
      <c r="Q311" s="7">
        <f>Agora!C312</f>
        <v>1.1583011583011612E-2</v>
      </c>
      <c r="R311" s="7">
        <f>Cersanit!C312</f>
        <v>1.2658227848101221E-2</v>
      </c>
      <c r="S311" s="7">
        <f>Netia!C312</f>
        <v>-4.0485829959515099E-3</v>
      </c>
      <c r="T311" s="7">
        <f>Orbis!C312</f>
        <v>3.911980440097803E-2</v>
      </c>
      <c r="U311" s="7">
        <f>'WIG20'!C312</f>
        <v>1.6096161491706593E-2</v>
      </c>
      <c r="V311" s="245">
        <f>WIG!C312</f>
        <v>1.4931582650051145E-2</v>
      </c>
      <c r="X311" s="7">
        <f>'WIBOR 1M sr'!C311</f>
        <v>1.1472222222222221E-4</v>
      </c>
      <c r="Z311" s="12">
        <f t="shared" si="10"/>
        <v>1.5050084131174264E-2</v>
      </c>
      <c r="AA311" s="12">
        <f t="shared" si="9"/>
        <v>2.2290907768180043E-2</v>
      </c>
    </row>
    <row r="312" spans="2:27" ht="15">
      <c r="B312" s="62">
        <v>38800</v>
      </c>
      <c r="C312" s="7">
        <f>ASSECOPOL!C313</f>
        <v>1.0093800421144833E-2</v>
      </c>
      <c r="D312" s="7">
        <f>PEKAO!C313</f>
        <v>-2.7023460134112205E-3</v>
      </c>
      <c r="E312" s="7">
        <f>BZWBK!C313</f>
        <v>-1.0169491525423728E-2</v>
      </c>
      <c r="F312" s="7">
        <f>' BRE'!C313</f>
        <v>1.7291066282420751E-2</v>
      </c>
      <c r="G312" s="7">
        <f>GETIN!C313</f>
        <v>2.6845637583892641E-2</v>
      </c>
      <c r="H312" s="7">
        <f>GTC!C313</f>
        <v>0</v>
      </c>
      <c r="I312" s="7">
        <f>KGHM!C313</f>
        <v>1.5584415584415621E-2</v>
      </c>
      <c r="J312" s="7">
        <f>PBG!C313</f>
        <v>-1.0714285714285714E-2</v>
      </c>
      <c r="K312" s="7">
        <f>PKNORLEN!C313</f>
        <v>6.8965517241379067E-3</v>
      </c>
      <c r="L312" s="7">
        <f>PKOBP!C313</f>
        <v>1.457725947521866E-2</v>
      </c>
      <c r="M312" s="7">
        <f>POLIMEXMS!C313</f>
        <v>3.2467532467532492E-2</v>
      </c>
      <c r="N312" s="7">
        <f>TPSA!C313</f>
        <v>-1.7621145374449278E-2</v>
      </c>
      <c r="O312" s="7">
        <f>TVN!C313</f>
        <v>7.838745800671924E-3</v>
      </c>
      <c r="P312" s="7">
        <f>Polnord!C313</f>
        <v>0.10722610722610726</v>
      </c>
      <c r="Q312" s="7">
        <f>Agora!C313</f>
        <v>-1.9083969465649127E-3</v>
      </c>
      <c r="R312" s="7">
        <f>Cersanit!C313</f>
        <v>0</v>
      </c>
      <c r="S312" s="7">
        <f>Netia!C313</f>
        <v>2.0325203252032089E-3</v>
      </c>
      <c r="T312" s="7">
        <f>Orbis!C313</f>
        <v>1.1764705882352941E-2</v>
      </c>
      <c r="U312" s="7">
        <f>'WIG20'!C313</f>
        <v>3.8457335622209764E-3</v>
      </c>
      <c r="V312" s="245">
        <f>WIG!C313</f>
        <v>4.7973951785874585E-3</v>
      </c>
      <c r="X312" s="7">
        <f>'WIBOR 1M sr'!C312</f>
        <v>1.1472222222222221E-4</v>
      </c>
      <c r="Z312" s="12">
        <f t="shared" si="10"/>
        <v>1.1639037622164632E-2</v>
      </c>
      <c r="AA312" s="12">
        <f t="shared" si="9"/>
        <v>2.7096022534337495E-2</v>
      </c>
    </row>
    <row r="313" spans="2:27" ht="15">
      <c r="B313" s="62">
        <v>38803</v>
      </c>
      <c r="C313" s="7">
        <f>ASSECOPOL!C314</f>
        <v>-2.4842904367272128E-2</v>
      </c>
      <c r="D313" s="7">
        <f>PEKAO!C314</f>
        <v>3.014033562079757E-2</v>
      </c>
      <c r="E313" s="7">
        <f>BZWBK!C314</f>
        <v>2.7397260273972601E-2</v>
      </c>
      <c r="F313" s="7">
        <f>' BRE'!C314</f>
        <v>1.69971671388102E-2</v>
      </c>
      <c r="G313" s="7">
        <f>GETIN!C314</f>
        <v>6.5359477124182774E-3</v>
      </c>
      <c r="H313" s="7">
        <f>GTC!C314</f>
        <v>-1.0344827586206921E-2</v>
      </c>
      <c r="I313" s="7">
        <f>KGHM!C314</f>
        <v>1.6624040920716076E-2</v>
      </c>
      <c r="J313" s="7">
        <f>PBG!C314</f>
        <v>-3.6101083032490976E-3</v>
      </c>
      <c r="K313" s="7">
        <f>PKNORLEN!C314</f>
        <v>5.1369863013699365E-3</v>
      </c>
      <c r="L313" s="7">
        <f>PKOBP!C314</f>
        <v>2.8735632183908458E-3</v>
      </c>
      <c r="M313" s="7">
        <f>POLIMEXMS!C314</f>
        <v>3.1446540880502474E-3</v>
      </c>
      <c r="N313" s="7">
        <f>TPSA!C314</f>
        <v>1.345291479820631E-2</v>
      </c>
      <c r="O313" s="7">
        <f>TVN!C314</f>
        <v>8.8888888888888976E-3</v>
      </c>
      <c r="P313" s="7">
        <f>Polnord!C314</f>
        <v>2.1052631578947368E-2</v>
      </c>
      <c r="Q313" s="7">
        <f>Agora!C314</f>
        <v>1.3384321223709424E-2</v>
      </c>
      <c r="R313" s="7">
        <f>Cersanit!C314</f>
        <v>0</v>
      </c>
      <c r="S313" s="7">
        <f>Netia!C314</f>
        <v>-2.636916835699795E-2</v>
      </c>
      <c r="T313" s="7">
        <f>Orbis!C314</f>
        <v>1.3953488372093056E-2</v>
      </c>
      <c r="U313" s="7">
        <f>'WIG20'!C314</f>
        <v>9.3966613058408758E-3</v>
      </c>
      <c r="V313" s="245">
        <f>WIG!C314</f>
        <v>9.5739418135497873E-3</v>
      </c>
      <c r="X313" s="7">
        <f>'WIBOR 1M sr'!C313</f>
        <v>1.1527777777777778E-4</v>
      </c>
      <c r="Z313" s="12">
        <f t="shared" si="10"/>
        <v>6.3563995290358164E-3</v>
      </c>
      <c r="AA313" s="12">
        <f t="shared" si="9"/>
        <v>1.5518290239533439E-2</v>
      </c>
    </row>
    <row r="314" spans="2:27" ht="15">
      <c r="B314" s="62">
        <v>38804</v>
      </c>
      <c r="C314" s="7">
        <f>ASSECOPOL!C315</f>
        <v>-2.3371323070089156E-2</v>
      </c>
      <c r="D314" s="7">
        <f>PEKAO!C315</f>
        <v>-1.0650011622643268E-2</v>
      </c>
      <c r="E314" s="7">
        <f>BZWBK!C315</f>
        <v>-6.6666666666666671E-3</v>
      </c>
      <c r="F314" s="7">
        <f>' BRE'!C315</f>
        <v>-8.356545961002786E-3</v>
      </c>
      <c r="G314" s="7">
        <f>GETIN!C315</f>
        <v>-1.2987012987013056E-2</v>
      </c>
      <c r="H314" s="7">
        <f>GTC!C315</f>
        <v>6.9686411149825541E-3</v>
      </c>
      <c r="I314" s="7">
        <f>KGHM!C315</f>
        <v>0</v>
      </c>
      <c r="J314" s="7">
        <f>PBG!C315</f>
        <v>2.1739130434782608E-2</v>
      </c>
      <c r="K314" s="7">
        <f>PKNORLEN!C315</f>
        <v>-2.5553662691652469E-2</v>
      </c>
      <c r="L314" s="7">
        <f>PKOBP!C315</f>
        <v>-2.2922636103151782E-2</v>
      </c>
      <c r="M314" s="7">
        <f>POLIMEXMS!C315</f>
        <v>3.1347962382445864E-3</v>
      </c>
      <c r="N314" s="7">
        <f>TPSA!C315</f>
        <v>-1.3274336283185872E-2</v>
      </c>
      <c r="O314" s="7">
        <f>TVN!C315</f>
        <v>-1.3215859030836918E-2</v>
      </c>
      <c r="P314" s="7">
        <f>Polnord!C315</f>
        <v>-0.41649484536082471</v>
      </c>
      <c r="Q314" s="7">
        <f>Agora!C315</f>
        <v>-1.8867924528301886E-2</v>
      </c>
      <c r="R314" s="7">
        <f>Cersanit!C315</f>
        <v>-3.4375000000000044E-2</v>
      </c>
      <c r="S314" s="7">
        <f>Netia!C315</f>
        <v>-1.041666666666663E-2</v>
      </c>
      <c r="T314" s="7">
        <f>Orbis!C315</f>
        <v>-3.4403669724770644E-2</v>
      </c>
      <c r="U314" s="7">
        <f>'WIG20'!C315</f>
        <v>-1.5372680530721029E-2</v>
      </c>
      <c r="V314" s="245">
        <f>WIG!C315</f>
        <v>-1.2793050234899673E-2</v>
      </c>
      <c r="X314" s="7">
        <f>'WIBOR 1M sr'!C314</f>
        <v>1.1527777777777778E-4</v>
      </c>
      <c r="Z314" s="12">
        <f t="shared" si="10"/>
        <v>-3.442853293937756E-2</v>
      </c>
      <c r="AA314" s="12">
        <f t="shared" si="9"/>
        <v>9.6395248802099751E-2</v>
      </c>
    </row>
    <row r="315" spans="2:27" ht="15">
      <c r="B315" s="62">
        <v>38805</v>
      </c>
      <c r="C315" s="7">
        <f>ASSECOPOL!C316</f>
        <v>2.689280120079479E-3</v>
      </c>
      <c r="D315" s="7">
        <f>PEKAO!C316</f>
        <v>2.1467480353422049E-2</v>
      </c>
      <c r="E315" s="7">
        <f>BZWBK!C316</f>
        <v>-1.0067114093959731E-2</v>
      </c>
      <c r="F315" s="7">
        <f>' BRE'!C316</f>
        <v>-5.6179775280898875E-3</v>
      </c>
      <c r="G315" s="7">
        <f>GETIN!C316</f>
        <v>8.5526315789473728E-2</v>
      </c>
      <c r="H315" s="7">
        <f>GTC!C316</f>
        <v>-3.4602076124566738E-3</v>
      </c>
      <c r="I315" s="7">
        <f>KGHM!C316</f>
        <v>1.2578616352201259E-2</v>
      </c>
      <c r="J315" s="7">
        <f>PBG!C316</f>
        <v>0</v>
      </c>
      <c r="K315" s="7">
        <f>PKNORLEN!C316</f>
        <v>0</v>
      </c>
      <c r="L315" s="7">
        <f>PKOBP!C316</f>
        <v>-5.8651026392962709E-3</v>
      </c>
      <c r="M315" s="7">
        <f>POLIMEXMS!C316</f>
        <v>-1.2500000000000011E-2</v>
      </c>
      <c r="N315" s="7">
        <f>TPSA!C316</f>
        <v>-1.345291479820631E-2</v>
      </c>
      <c r="O315" s="7">
        <f>TVN!C316</f>
        <v>-3.3482142857144122E-3</v>
      </c>
      <c r="P315" s="7">
        <f>Polnord!C316</f>
        <v>1.0600706713780944E-2</v>
      </c>
      <c r="Q315" s="7">
        <f>Agora!C316</f>
        <v>5.7692307692307149E-3</v>
      </c>
      <c r="R315" s="7">
        <f>Cersanit!C316</f>
        <v>2.2653721682847988E-2</v>
      </c>
      <c r="S315" s="7">
        <f>Netia!C316</f>
        <v>1.0526315789473648E-2</v>
      </c>
      <c r="T315" s="7">
        <f>Orbis!C316</f>
        <v>2.3752969121140142E-2</v>
      </c>
      <c r="U315" s="7">
        <f>'WIG20'!C316</f>
        <v>-1.1199869982582162E-3</v>
      </c>
      <c r="V315" s="245">
        <f>WIG!C316</f>
        <v>2.3484469967681785E-3</v>
      </c>
      <c r="X315" s="7">
        <f>'WIBOR 1M sr'!C315</f>
        <v>1.1527777777777778E-4</v>
      </c>
      <c r="Z315" s="12">
        <f t="shared" si="10"/>
        <v>7.8473947629959257E-3</v>
      </c>
      <c r="AA315" s="12">
        <f t="shared" si="9"/>
        <v>2.2614633078339087E-2</v>
      </c>
    </row>
    <row r="316" spans="2:27" ht="15">
      <c r="B316" s="62">
        <v>38806</v>
      </c>
      <c r="C316" s="7">
        <f>ASSECOPOL!C317</f>
        <v>-5.0976289504496035E-3</v>
      </c>
      <c r="D316" s="7">
        <f>PEKAO!C317</f>
        <v>1.5810659483671771E-2</v>
      </c>
      <c r="E316" s="7">
        <f>BZWBK!C317</f>
        <v>3.3898305084745762E-3</v>
      </c>
      <c r="F316" s="7">
        <f>' BRE'!C317</f>
        <v>5.6497175141242938E-3</v>
      </c>
      <c r="G316" s="7">
        <f>GETIN!C317</f>
        <v>-1.2121212121212078E-2</v>
      </c>
      <c r="H316" s="7">
        <f>GTC!C317</f>
        <v>5.2083333333332836E-3</v>
      </c>
      <c r="I316" s="7">
        <f>KGHM!C317</f>
        <v>4.3478260869565216E-2</v>
      </c>
      <c r="J316" s="7">
        <f>PBG!C317</f>
        <v>-7.0921985815602835E-3</v>
      </c>
      <c r="K316" s="7">
        <f>PKNORLEN!C317</f>
        <v>1.3986013986013936E-2</v>
      </c>
      <c r="L316" s="7">
        <f>PKOBP!C317</f>
        <v>5.8997050147493466E-3</v>
      </c>
      <c r="M316" s="7">
        <f>POLIMEXMS!C317</f>
        <v>3.1645569620252488E-3</v>
      </c>
      <c r="N316" s="7">
        <f>TPSA!C317</f>
        <v>4.5454545454546103E-3</v>
      </c>
      <c r="O316" s="7">
        <f>TVN!C317</f>
        <v>1.0078387458006703E-2</v>
      </c>
      <c r="P316" s="7">
        <f>Polnord!C317</f>
        <v>-4.1958041958042057E-2</v>
      </c>
      <c r="Q316" s="7">
        <f>Agora!C317</f>
        <v>-9.5602294455066923E-3</v>
      </c>
      <c r="R316" s="7">
        <f>Cersanit!C317</f>
        <v>2.5316455696202441E-2</v>
      </c>
      <c r="S316" s="7">
        <f>Netia!C317</f>
        <v>6.2500000000000524E-3</v>
      </c>
      <c r="T316" s="7">
        <f>Orbis!C317</f>
        <v>2.5522041763341101E-2</v>
      </c>
      <c r="U316" s="7">
        <f>'WIG20'!C317</f>
        <v>1.3196709134768572E-2</v>
      </c>
      <c r="V316" s="245">
        <f>WIG!C317</f>
        <v>1.2489058854528997E-2</v>
      </c>
      <c r="X316" s="7">
        <f>'WIBOR 1M sr'!C316</f>
        <v>1.15E-4</v>
      </c>
      <c r="Z316" s="12">
        <f t="shared" si="10"/>
        <v>5.1372281154551018E-3</v>
      </c>
      <c r="AA316" s="12">
        <f t="shared" si="9"/>
        <v>1.7995002357649763E-2</v>
      </c>
    </row>
    <row r="317" spans="2:27" ht="15">
      <c r="B317" s="62">
        <v>38807</v>
      </c>
      <c r="C317" s="7">
        <f>ASSECOPOL!C318</f>
        <v>0</v>
      </c>
      <c r="D317" s="7">
        <f>PEKAO!C318</f>
        <v>-1.0374395919364628E-2</v>
      </c>
      <c r="E317" s="7">
        <f>BZWBK!C318</f>
        <v>0</v>
      </c>
      <c r="F317" s="7">
        <f>' BRE'!C318</f>
        <v>-1.1235955056179775E-2</v>
      </c>
      <c r="G317" s="7">
        <f>GETIN!C318</f>
        <v>6.1349693251532434E-3</v>
      </c>
      <c r="H317" s="7">
        <f>GTC!C318</f>
        <v>-6.9084628670120652E-3</v>
      </c>
      <c r="I317" s="7">
        <f>KGHM!C318</f>
        <v>-1.1904761904761904E-2</v>
      </c>
      <c r="J317" s="7">
        <f>PBG!C318</f>
        <v>-3.5714285714285713E-3</v>
      </c>
      <c r="K317" s="7">
        <f>PKNORLEN!C318</f>
        <v>1.551724137931032E-2</v>
      </c>
      <c r="L317" s="7">
        <f>PKOBP!C318</f>
        <v>1.7595307917888603E-2</v>
      </c>
      <c r="M317" s="7">
        <f>POLIMEXMS!C318</f>
        <v>-3.1545741324920462E-3</v>
      </c>
      <c r="N317" s="7">
        <f>TPSA!C318</f>
        <v>0</v>
      </c>
      <c r="O317" s="7">
        <f>TVN!C318</f>
        <v>-2.2172949002217217E-2</v>
      </c>
      <c r="P317" s="7">
        <f>Polnord!C318</f>
        <v>-3.6496350364963508E-2</v>
      </c>
      <c r="Q317" s="7">
        <f>Agora!C318</f>
        <v>-4.8262548262548263E-2</v>
      </c>
      <c r="R317" s="7">
        <f>Cersanit!C318</f>
        <v>-1.8518518518518455E-2</v>
      </c>
      <c r="S317" s="7">
        <f>Netia!C318</f>
        <v>0</v>
      </c>
      <c r="T317" s="7">
        <f>Orbis!C318</f>
        <v>0</v>
      </c>
      <c r="U317" s="7">
        <f>'WIG20'!C318</f>
        <v>1.0472922259488542E-4</v>
      </c>
      <c r="V317" s="245">
        <f>WIG!C318</f>
        <v>2.6027080028845464E-3</v>
      </c>
      <c r="X317" s="7">
        <f>'WIBOR 1M sr'!C317</f>
        <v>1.1527777777777778E-4</v>
      </c>
      <c r="Z317" s="12">
        <f t="shared" si="10"/>
        <v>-7.4084681098407924E-3</v>
      </c>
      <c r="AA317" s="12">
        <f t="shared" si="9"/>
        <v>1.6345433030790824E-2</v>
      </c>
    </row>
    <row r="318" spans="2:27" ht="15">
      <c r="B318" s="62">
        <v>38810</v>
      </c>
      <c r="C318" s="7">
        <f>ASSECOPOL!C319</f>
        <v>5.1237479161618353E-3</v>
      </c>
      <c r="D318" s="7">
        <f>PEKAO!C319</f>
        <v>2.0966304583443722E-2</v>
      </c>
      <c r="E318" s="7">
        <f>BZWBK!C319</f>
        <v>-3.3783783783783786E-3</v>
      </c>
      <c r="F318" s="7">
        <f>' BRE'!C319</f>
        <v>2.8409090909090908E-2</v>
      </c>
      <c r="G318" s="7">
        <f>GETIN!C319</f>
        <v>3.6585365853658625E-2</v>
      </c>
      <c r="H318" s="7">
        <f>GTC!C319</f>
        <v>0</v>
      </c>
      <c r="I318" s="7">
        <f>KGHM!C319</f>
        <v>5.3012048192771152E-2</v>
      </c>
      <c r="J318" s="7">
        <f>PBG!C319</f>
        <v>1.0752688172043012E-2</v>
      </c>
      <c r="K318" s="7">
        <f>PKNORLEN!C319</f>
        <v>2.0373514431239439E-2</v>
      </c>
      <c r="L318" s="7">
        <f>PKOBP!C319</f>
        <v>2.0172910662824083E-2</v>
      </c>
      <c r="M318" s="7">
        <f>POLIMEXMS!C319</f>
        <v>-3.1645569620253893E-3</v>
      </c>
      <c r="N318" s="7">
        <f>TPSA!C319</f>
        <v>9.0497737556560764E-3</v>
      </c>
      <c r="O318" s="7">
        <f>TVN!C319</f>
        <v>2.2675736961451167E-2</v>
      </c>
      <c r="P318" s="7">
        <f>Polnord!C319</f>
        <v>2.6515151515151623E-2</v>
      </c>
      <c r="Q318" s="7">
        <f>Agora!C319</f>
        <v>-3.651115618661252E-2</v>
      </c>
      <c r="R318" s="7">
        <f>Cersanit!C319</f>
        <v>9.4339622641509656E-3</v>
      </c>
      <c r="S318" s="7">
        <f>Netia!C319</f>
        <v>6.2111801242236541E-3</v>
      </c>
      <c r="T318" s="7">
        <f>Orbis!C319</f>
        <v>2.9411764705882287E-2</v>
      </c>
      <c r="U318" s="7">
        <f>'WIG20'!C319</f>
        <v>1.6482653420970966E-2</v>
      </c>
      <c r="V318" s="245">
        <f>WIG!C319</f>
        <v>1.6093606415861456E-2</v>
      </c>
      <c r="X318" s="7">
        <f>'WIBOR 1M sr'!C318</f>
        <v>1.1555555555555555E-4</v>
      </c>
      <c r="Z318" s="12">
        <f t="shared" si="10"/>
        <v>1.420217491781846E-2</v>
      </c>
      <c r="AA318" s="12">
        <f t="shared" si="9"/>
        <v>1.9364855422993245E-2</v>
      </c>
    </row>
    <row r="319" spans="2:27" ht="15">
      <c r="B319" s="62">
        <v>38811</v>
      </c>
      <c r="C319" s="7">
        <f>ASSECOPOL!C320</f>
        <v>5.364134579672615E-3</v>
      </c>
      <c r="D319" s="7">
        <f>PEKAO!C320</f>
        <v>-1.5404758253812824E-2</v>
      </c>
      <c r="E319" s="7">
        <f>BZWBK!C320</f>
        <v>3.0508474576271188E-2</v>
      </c>
      <c r="F319" s="7">
        <f>' BRE'!C320</f>
        <v>1.3812154696132596E-2</v>
      </c>
      <c r="G319" s="7">
        <f>GETIN!C320</f>
        <v>2.9411764705882353E-2</v>
      </c>
      <c r="H319" s="7">
        <f>GTC!C320</f>
        <v>-8.6956521739130436E-3</v>
      </c>
      <c r="I319" s="7">
        <f>KGHM!C320</f>
        <v>4.5766590389015038E-3</v>
      </c>
      <c r="J319" s="7">
        <f>PBG!C320</f>
        <v>2.8368794326241134E-2</v>
      </c>
      <c r="K319" s="7">
        <f>PKNORLEN!C320</f>
        <v>-4.9916805324459945E-3</v>
      </c>
      <c r="L319" s="7">
        <f>PKOBP!C320</f>
        <v>-8.4745762711863609E-3</v>
      </c>
      <c r="M319" s="7">
        <f>POLIMEXMS!C320</f>
        <v>9.5238095238096027E-3</v>
      </c>
      <c r="N319" s="7">
        <f>TPSA!C320</f>
        <v>0</v>
      </c>
      <c r="O319" s="7">
        <f>TVN!C320</f>
        <v>3.4368070953436865E-2</v>
      </c>
      <c r="P319" s="7">
        <f>Polnord!C320</f>
        <v>5.9040590405903974E-2</v>
      </c>
      <c r="Q319" s="7">
        <f>Agora!C320</f>
        <v>3.9999999999999973E-2</v>
      </c>
      <c r="R319" s="7">
        <f>Cersanit!C320</f>
        <v>3.1152647975078323E-3</v>
      </c>
      <c r="S319" s="7">
        <f>Netia!C320</f>
        <v>-1.2345679012345781E-2</v>
      </c>
      <c r="T319" s="7">
        <f>Orbis!C320</f>
        <v>-1.5384615384615448E-2</v>
      </c>
      <c r="U319" s="7">
        <f>'WIG20'!C320</f>
        <v>2.0672721965625525E-3</v>
      </c>
      <c r="V319" s="245">
        <f>WIG!C320</f>
        <v>1.5070614601635991E-3</v>
      </c>
      <c r="X319" s="7">
        <f>'WIBOR 1M sr'!C319</f>
        <v>1.1555555555555555E-4</v>
      </c>
      <c r="Z319" s="12">
        <f t="shared" si="10"/>
        <v>1.0710708665302235E-2</v>
      </c>
      <c r="AA319" s="12">
        <f t="shared" si="9"/>
        <v>2.161464321149853E-2</v>
      </c>
    </row>
    <row r="320" spans="2:27" ht="15">
      <c r="B320" s="62">
        <v>38812</v>
      </c>
      <c r="C320" s="7">
        <f>ASSECOPOL!C321</f>
        <v>0</v>
      </c>
      <c r="D320" s="7">
        <f>PEKAO!C321</f>
        <v>-1.822146083164617E-2</v>
      </c>
      <c r="E320" s="7">
        <f>BZWBK!C321</f>
        <v>1.9736842105263157E-2</v>
      </c>
      <c r="F320" s="7">
        <f>' BRE'!C321</f>
        <v>8.1743869209809257E-3</v>
      </c>
      <c r="G320" s="7">
        <f>GETIN!C321</f>
        <v>2.8571428571428571E-2</v>
      </c>
      <c r="H320" s="7">
        <f>GTC!C321</f>
        <v>-7.0175438596490978E-3</v>
      </c>
      <c r="I320" s="7">
        <f>KGHM!C321</f>
        <v>1.8223234624145882E-2</v>
      </c>
      <c r="J320" s="7">
        <f>PBG!C321</f>
        <v>3.1034482758620689E-2</v>
      </c>
      <c r="K320" s="7">
        <f>PKNORLEN!C321</f>
        <v>3.3444816053512182E-3</v>
      </c>
      <c r="L320" s="7">
        <f>PKOBP!C321</f>
        <v>-2.5641025641025599E-2</v>
      </c>
      <c r="M320" s="7">
        <f>POLIMEXMS!C321</f>
        <v>-6.2893081761006345E-3</v>
      </c>
      <c r="N320" s="7">
        <f>TPSA!C321</f>
        <v>-1.345291479820631E-2</v>
      </c>
      <c r="O320" s="7">
        <f>TVN!C321</f>
        <v>2.1436227224008119E-3</v>
      </c>
      <c r="P320" s="7">
        <f>Polnord!C321</f>
        <v>-1.0452961672473893E-2</v>
      </c>
      <c r="Q320" s="7">
        <f>Agora!C321</f>
        <v>-1.8218623481781347E-2</v>
      </c>
      <c r="R320" s="7">
        <f>Cersanit!C321</f>
        <v>-3.1055900621118453E-3</v>
      </c>
      <c r="S320" s="7">
        <f>Netia!C321</f>
        <v>0</v>
      </c>
      <c r="T320" s="7">
        <f>Orbis!C321</f>
        <v>-1.3392857142857017E-2</v>
      </c>
      <c r="U320" s="7">
        <f>'WIG20'!C321</f>
        <v>-6.4528952355496546E-3</v>
      </c>
      <c r="V320" s="245">
        <f>WIG!C321</f>
        <v>-2.5226488668236859E-3</v>
      </c>
      <c r="X320" s="7">
        <f>'WIBOR 1M sr'!C320</f>
        <v>1.1527777777777778E-4</v>
      </c>
      <c r="Z320" s="12">
        <f t="shared" si="10"/>
        <v>-2.5354479764781463E-4</v>
      </c>
      <c r="AA320" s="12">
        <f t="shared" si="9"/>
        <v>1.6219090136930504E-2</v>
      </c>
    </row>
    <row r="321" spans="2:27" ht="15">
      <c r="B321" s="62">
        <v>38813</v>
      </c>
      <c r="C321" s="7">
        <f>ASSECOPOL!C322</f>
        <v>-2.6649370426249934E-3</v>
      </c>
      <c r="D321" s="7">
        <f>PEKAO!C322</f>
        <v>1.8559644670050772E-2</v>
      </c>
      <c r="E321" s="7">
        <f>BZWBK!C322</f>
        <v>0</v>
      </c>
      <c r="F321" s="7">
        <f>' BRE'!C322</f>
        <v>-2.7027027027027029E-3</v>
      </c>
      <c r="G321" s="7">
        <f>GETIN!C322</f>
        <v>3.8888888888888848E-2</v>
      </c>
      <c r="H321" s="7">
        <f>GTC!C322</f>
        <v>1.0600706713780944E-2</v>
      </c>
      <c r="I321" s="7">
        <f>KGHM!C322</f>
        <v>8.948545861297506E-3</v>
      </c>
      <c r="J321" s="7">
        <f>PBG!C322</f>
        <v>3.3444816053511705E-3</v>
      </c>
      <c r="K321" s="7">
        <f>PKNORLEN!C322</f>
        <v>3.3333333333333333E-2</v>
      </c>
      <c r="L321" s="7">
        <f>PKOBP!C322</f>
        <v>1.1695906432748496E-2</v>
      </c>
      <c r="M321" s="7">
        <f>POLIMEXMS!C322</f>
        <v>0</v>
      </c>
      <c r="N321" s="7">
        <f>TPSA!C322</f>
        <v>-9.0909090909090592E-3</v>
      </c>
      <c r="O321" s="7">
        <f>TVN!C322</f>
        <v>2.5668449197860987E-2</v>
      </c>
      <c r="P321" s="7">
        <f>Polnord!C322</f>
        <v>-4.9295774647887279E-2</v>
      </c>
      <c r="Q321" s="7">
        <f>Agora!C322</f>
        <v>-2.0618556701030927E-2</v>
      </c>
      <c r="R321" s="7">
        <f>Cersanit!C322</f>
        <v>3.4267912772585715E-2</v>
      </c>
      <c r="S321" s="7">
        <f>Netia!C322</f>
        <v>2.7083333333333313E-2</v>
      </c>
      <c r="T321" s="7">
        <f>Orbis!C322</f>
        <v>6.7873303167420166E-3</v>
      </c>
      <c r="U321" s="7">
        <f>'WIG20'!C322</f>
        <v>7.5778479877486021E-3</v>
      </c>
      <c r="V321" s="245">
        <f>WIG!C322</f>
        <v>9.5649948133478841E-3</v>
      </c>
      <c r="X321" s="7">
        <f>'WIBOR 1M sr'!C321</f>
        <v>1.15E-4</v>
      </c>
      <c r="Z321" s="12">
        <f t="shared" si="10"/>
        <v>7.4892029411565654E-3</v>
      </c>
      <c r="AA321" s="12">
        <f t="shared" si="9"/>
        <v>2.1507515613306702E-2</v>
      </c>
    </row>
    <row r="322" spans="2:27" ht="15">
      <c r="B322" s="62">
        <v>38814</v>
      </c>
      <c r="C322" s="7">
        <f>ASSECOPOL!C323</f>
        <v>3.3959169824124884E-2</v>
      </c>
      <c r="D322" s="7">
        <f>PEKAO!C323</f>
        <v>5.2172558791466067E-3</v>
      </c>
      <c r="E322" s="7">
        <f>BZWBK!C323</f>
        <v>1.6129032258064516E-2</v>
      </c>
      <c r="F322" s="7">
        <f>' BRE'!C323</f>
        <v>1.8970189701897018E-2</v>
      </c>
      <c r="G322" s="7">
        <f>GETIN!C323</f>
        <v>5.3475935828877766E-3</v>
      </c>
      <c r="H322" s="7">
        <f>GTC!C323</f>
        <v>1.0489510489510389E-2</v>
      </c>
      <c r="I322" s="7">
        <f>KGHM!C323</f>
        <v>3.6585365853658507E-2</v>
      </c>
      <c r="J322" s="7">
        <f>PBG!C323</f>
        <v>0</v>
      </c>
      <c r="K322" s="7">
        <f>PKNORLEN!C323</f>
        <v>4.0322580645161289E-2</v>
      </c>
      <c r="L322" s="7">
        <f>PKOBP!C323</f>
        <v>1.4450867052023121E-2</v>
      </c>
      <c r="M322" s="7">
        <f>POLIMEXMS!C323</f>
        <v>6.329113924050638E-3</v>
      </c>
      <c r="N322" s="7">
        <f>TPSA!C323</f>
        <v>0</v>
      </c>
      <c r="O322" s="7">
        <f>TVN!C323</f>
        <v>7.2992700729927308E-3</v>
      </c>
      <c r="P322" s="7">
        <f>Polnord!C323</f>
        <v>-2.5925925925925901E-2</v>
      </c>
      <c r="Q322" s="7">
        <f>Agora!C323</f>
        <v>-4.2105263157895334E-3</v>
      </c>
      <c r="R322" s="7">
        <f>Cersanit!C323</f>
        <v>-6.024096385542254E-3</v>
      </c>
      <c r="S322" s="7">
        <f>Netia!C323</f>
        <v>1.4198782961460505E-2</v>
      </c>
      <c r="T322" s="7">
        <f>Orbis!C323</f>
        <v>-1.1235955056179775E-2</v>
      </c>
      <c r="U322" s="7">
        <f>'WIG20'!C323</f>
        <v>1.8143166701469596E-2</v>
      </c>
      <c r="V322" s="245">
        <f>WIG!C323</f>
        <v>1.4719850933304648E-2</v>
      </c>
      <c r="X322" s="7">
        <f>'WIBOR 1M sr'!C322</f>
        <v>1.15E-4</v>
      </c>
      <c r="Z322" s="12">
        <f t="shared" si="10"/>
        <v>8.9945682534189175E-3</v>
      </c>
      <c r="AA322" s="12">
        <f t="shared" si="9"/>
        <v>1.6809368558694925E-2</v>
      </c>
    </row>
    <row r="323" spans="2:27" ht="15">
      <c r="B323" s="62">
        <v>38817</v>
      </c>
      <c r="C323" s="7">
        <f>ASSECOPOL!C324</f>
        <v>1.7852161785216154E-2</v>
      </c>
      <c r="D323" s="7">
        <f>PEKAO!C324</f>
        <v>-2.5879380515680877E-2</v>
      </c>
      <c r="E323" s="7">
        <f>BZWBK!C324</f>
        <v>-6.3492063492063492E-3</v>
      </c>
      <c r="F323" s="7">
        <f>' BRE'!C324</f>
        <v>-1.8617021276595744E-2</v>
      </c>
      <c r="G323" s="7">
        <f>GETIN!C324</f>
        <v>-2.6595744680851064E-2</v>
      </c>
      <c r="H323" s="7">
        <f>GTC!C324</f>
        <v>-1.0380622837370145E-2</v>
      </c>
      <c r="I323" s="7">
        <f>KGHM!C324</f>
        <v>2.8877005347593614E-2</v>
      </c>
      <c r="J323" s="7">
        <f>PBG!C324</f>
        <v>2.6666666666666668E-2</v>
      </c>
      <c r="K323" s="7">
        <f>PKNORLEN!C324</f>
        <v>1.5503875968992248E-2</v>
      </c>
      <c r="L323" s="7">
        <f>PKOBP!C324</f>
        <v>8.5470085470084663E-3</v>
      </c>
      <c r="M323" s="7">
        <f>POLIMEXMS!C324</f>
        <v>4.4025157232704303E-2</v>
      </c>
      <c r="N323" s="7">
        <f>TPSA!C324</f>
        <v>-9.1743119266054721E-3</v>
      </c>
      <c r="O323" s="7">
        <f>TVN!C324</f>
        <v>-6.2111801242236541E-3</v>
      </c>
      <c r="P323" s="7">
        <f>Polnord!C324</f>
        <v>3.4220532319391581E-2</v>
      </c>
      <c r="Q323" s="7">
        <f>Agora!C324</f>
        <v>-2.3255813953488254E-2</v>
      </c>
      <c r="R323" s="7">
        <f>Cersanit!C324</f>
        <v>-2.4242424242424156E-2</v>
      </c>
      <c r="S323" s="7">
        <f>Netia!C324</f>
        <v>1.9999999999999928E-2</v>
      </c>
      <c r="T323" s="7">
        <f>Orbis!C324</f>
        <v>-4.5454545454546103E-3</v>
      </c>
      <c r="U323" s="7">
        <f>'WIG20'!C324</f>
        <v>4.5995407183755804E-3</v>
      </c>
      <c r="V323" s="245">
        <f>WIG!C324</f>
        <v>-1.1197147991005398E-3</v>
      </c>
      <c r="X323" s="7">
        <f>'WIBOR 1M sr'!C323</f>
        <v>1.15E-4</v>
      </c>
      <c r="Z323" s="12">
        <f t="shared" si="10"/>
        <v>2.2467359675373685E-3</v>
      </c>
      <c r="AA323" s="12">
        <f t="shared" si="9"/>
        <v>2.2673108437377344E-2</v>
      </c>
    </row>
    <row r="324" spans="2:27" ht="15">
      <c r="B324" s="62">
        <v>38818</v>
      </c>
      <c r="C324" s="7">
        <f>ASSECOPOL!C325</f>
        <v>-3.481480287373924E-2</v>
      </c>
      <c r="D324" s="7">
        <f>PEKAO!C325</f>
        <v>0</v>
      </c>
      <c r="E324" s="7">
        <f>BZWBK!C325</f>
        <v>1.2779552715654952E-2</v>
      </c>
      <c r="F324" s="7">
        <f>' BRE'!C325</f>
        <v>-2.4390243902439025E-2</v>
      </c>
      <c r="G324" s="7">
        <f>GETIN!C325</f>
        <v>-2.7322404371584699E-2</v>
      </c>
      <c r="H324" s="7">
        <f>GTC!C325</f>
        <v>0</v>
      </c>
      <c r="I324" s="7">
        <f>KGHM!C325</f>
        <v>-3.1185031185030888E-3</v>
      </c>
      <c r="J324" s="7">
        <f>PBG!C325</f>
        <v>-1.6233766233766232E-2</v>
      </c>
      <c r="K324" s="7">
        <f>PKNORLEN!C325</f>
        <v>-1.5267175572519083E-2</v>
      </c>
      <c r="L324" s="7">
        <f>PKOBP!C325</f>
        <v>-8.4745762711863609E-3</v>
      </c>
      <c r="M324" s="7">
        <f>POLIMEXMS!C325</f>
        <v>0</v>
      </c>
      <c r="N324" s="7">
        <f>TPSA!C325</f>
        <v>0</v>
      </c>
      <c r="O324" s="7">
        <f>TVN!C325</f>
        <v>0</v>
      </c>
      <c r="P324" s="7">
        <f>Polnord!C325</f>
        <v>3.6764705882352942E-2</v>
      </c>
      <c r="Q324" s="7">
        <f>Agora!C325</f>
        <v>-1.2987012987013017E-2</v>
      </c>
      <c r="R324" s="7">
        <f>Cersanit!C325</f>
        <v>-1.863354037267085E-2</v>
      </c>
      <c r="S324" s="7">
        <f>Netia!C325</f>
        <v>9.8039215686275914E-3</v>
      </c>
      <c r="T324" s="7">
        <f>Orbis!C325</f>
        <v>6.8493150684932483E-3</v>
      </c>
      <c r="U324" s="7">
        <f>'WIG20'!C325</f>
        <v>-5.7833454377503009E-3</v>
      </c>
      <c r="V324" s="245">
        <f>WIG!C325</f>
        <v>-7.8999299124479817E-3</v>
      </c>
      <c r="X324" s="7">
        <f>'WIBOR 1M sr'!C324</f>
        <v>1.1472222222222221E-4</v>
      </c>
      <c r="Z324" s="12">
        <f t="shared" si="10"/>
        <v>-5.280251692682935E-3</v>
      </c>
      <c r="AA324" s="12">
        <f t="shared" ref="AA324:AA387" si="11">STDEV(C324:T324)</f>
        <v>1.6809724863360371E-2</v>
      </c>
    </row>
    <row r="325" spans="2:27" ht="15">
      <c r="B325" s="62">
        <v>38819</v>
      </c>
      <c r="C325" s="7">
        <f>ASSECOPOL!C326</f>
        <v>1.5532791448613735E-2</v>
      </c>
      <c r="D325" s="7">
        <f>PEKAO!C326</f>
        <v>2.9258475353879002E-2</v>
      </c>
      <c r="E325" s="7">
        <f>BZWBK!C326</f>
        <v>3.1545741324921134E-2</v>
      </c>
      <c r="F325" s="7">
        <f>' BRE'!C326</f>
        <v>0</v>
      </c>
      <c r="G325" s="7">
        <f>GETIN!C326</f>
        <v>2.8089887640449437E-2</v>
      </c>
      <c r="H325" s="7">
        <f>GTC!C326</f>
        <v>-3.4965034965035459E-3</v>
      </c>
      <c r="I325" s="7">
        <f>KGHM!C326</f>
        <v>4.171011470281454E-3</v>
      </c>
      <c r="J325" s="7">
        <f>PBG!C326</f>
        <v>1.65016501650165E-2</v>
      </c>
      <c r="K325" s="7">
        <f>PKNORLEN!C326</f>
        <v>-3.1007751937984938E-3</v>
      </c>
      <c r="L325" s="7">
        <f>PKOBP!C326</f>
        <v>8.5470085470084663E-3</v>
      </c>
      <c r="M325" s="7">
        <f>POLIMEXMS!C326</f>
        <v>6.0240963855421742E-3</v>
      </c>
      <c r="N325" s="7">
        <f>TPSA!C326</f>
        <v>0</v>
      </c>
      <c r="O325" s="7">
        <f>TVN!C326</f>
        <v>-5.2083333333332229E-3</v>
      </c>
      <c r="P325" s="7">
        <f>Polnord!C326</f>
        <v>6.3829787234042576E-2</v>
      </c>
      <c r="Q325" s="7">
        <f>Agora!C326</f>
        <v>3.5087719298245647E-2</v>
      </c>
      <c r="R325" s="7">
        <f>Cersanit!C326</f>
        <v>1.2658227848101221E-2</v>
      </c>
      <c r="S325" s="7">
        <f>Netia!C326</f>
        <v>0</v>
      </c>
      <c r="T325" s="7">
        <f>Orbis!C326</f>
        <v>-2.2675736961451569E-3</v>
      </c>
      <c r="U325" s="7">
        <f>'WIG20'!C326</f>
        <v>9.2809221001746139E-3</v>
      </c>
      <c r="V325" s="245">
        <f>WIG!C326</f>
        <v>8.2955555249939073E-3</v>
      </c>
      <c r="X325" s="7">
        <f>'WIBOR 1M sr'!C325</f>
        <v>1.1472222222222221E-4</v>
      </c>
      <c r="Z325" s="12">
        <f t="shared" si="10"/>
        <v>1.3176289499795607E-2</v>
      </c>
      <c r="AA325" s="12">
        <f t="shared" si="11"/>
        <v>1.8271177973838964E-2</v>
      </c>
    </row>
    <row r="326" spans="2:27" ht="15">
      <c r="B326" s="62">
        <v>38820</v>
      </c>
      <c r="C326" s="7">
        <f>ASSECOPOL!C327</f>
        <v>-1.2704895564936031E-2</v>
      </c>
      <c r="D326" s="7">
        <f>PEKAO!C327</f>
        <v>-5.1766048366487533E-3</v>
      </c>
      <c r="E326" s="7">
        <f>BZWBK!C327</f>
        <v>2.1406727828746176E-2</v>
      </c>
      <c r="F326" s="7">
        <f>' BRE'!C327</f>
        <v>8.3333333333333332E-3</v>
      </c>
      <c r="G326" s="7">
        <f>GETIN!C327</f>
        <v>-1.092896174863384E-2</v>
      </c>
      <c r="H326" s="7">
        <f>GTC!C327</f>
        <v>-1.7543859649123057E-3</v>
      </c>
      <c r="I326" s="7">
        <f>KGHM!C327</f>
        <v>5.3997923156801693E-2</v>
      </c>
      <c r="J326" s="7">
        <f>PBG!C327</f>
        <v>2.5974025974025976E-2</v>
      </c>
      <c r="K326" s="7">
        <f>PKNORLEN!C327</f>
        <v>4.6656298600310604E-3</v>
      </c>
      <c r="L326" s="7">
        <f>PKOBP!C327</f>
        <v>-8.4745762711863609E-3</v>
      </c>
      <c r="M326" s="7">
        <f>POLIMEXMS!C327</f>
        <v>5.988023952095814E-3</v>
      </c>
      <c r="N326" s="7">
        <f>TPSA!C327</f>
        <v>9.2592592592592258E-3</v>
      </c>
      <c r="O326" s="7">
        <f>TVN!C327</f>
        <v>-1.0471204188481823E-2</v>
      </c>
      <c r="P326" s="7">
        <f>Polnord!C327</f>
        <v>9.6666666666666623E-2</v>
      </c>
      <c r="Q326" s="7">
        <f>Agora!C327</f>
        <v>-7.8389830508474631E-2</v>
      </c>
      <c r="R326" s="7">
        <f>Cersanit!C327</f>
        <v>1.5625E-2</v>
      </c>
      <c r="S326" s="7">
        <f>Netia!C327</f>
        <v>-9.7087378640778078E-3</v>
      </c>
      <c r="T326" s="7">
        <f>Orbis!C327</f>
        <v>4.5454545454546103E-3</v>
      </c>
      <c r="U326" s="7">
        <f>'WIG20'!C327</f>
        <v>8.5084951537266681E-3</v>
      </c>
      <c r="V326" s="245">
        <f>WIG!C327</f>
        <v>5.4632543441497919E-3</v>
      </c>
      <c r="X326" s="7">
        <f>'WIBOR 1M sr'!C326</f>
        <v>1.1444444444444444E-4</v>
      </c>
      <c r="Z326" s="12">
        <f t="shared" si="10"/>
        <v>6.0473804238368317E-3</v>
      </c>
      <c r="AA326" s="12">
        <f t="shared" si="11"/>
        <v>3.4251551785367776E-2</v>
      </c>
    </row>
    <row r="327" spans="2:27" ht="15">
      <c r="B327" s="62">
        <v>38825</v>
      </c>
      <c r="C327" s="7">
        <f>ASSECOPOL!C328</f>
        <v>2.3110346072157357E-2</v>
      </c>
      <c r="D327" s="7">
        <f>PEKAO!C328</f>
        <v>0</v>
      </c>
      <c r="E327" s="7">
        <f>BZWBK!C328</f>
        <v>2.3952095808383235E-2</v>
      </c>
      <c r="F327" s="7">
        <f>' BRE'!C328</f>
        <v>2.4793388429752067E-2</v>
      </c>
      <c r="G327" s="7">
        <f>GETIN!C328</f>
        <v>5.5248618784529205E-3</v>
      </c>
      <c r="H327" s="7">
        <f>GTC!C328</f>
        <v>-7.0298769771528751E-3</v>
      </c>
      <c r="I327" s="7">
        <f>KGHM!C328</f>
        <v>4.4334975369458129E-2</v>
      </c>
      <c r="J327" s="7">
        <f>PBG!C328</f>
        <v>6.3291139240506328E-3</v>
      </c>
      <c r="K327" s="7">
        <f>PKNORLEN!C328</f>
        <v>2.3219814241486069E-2</v>
      </c>
      <c r="L327" s="7">
        <f>PKOBP!C328</f>
        <v>2.5641025641025599E-2</v>
      </c>
      <c r="M327" s="7">
        <f>POLIMEXMS!C328</f>
        <v>5.9523809523809576E-2</v>
      </c>
      <c r="N327" s="7">
        <f>TPSA!C328</f>
        <v>9.1743119266054721E-3</v>
      </c>
      <c r="O327" s="7">
        <f>TVN!C328</f>
        <v>-1.7989417989417982E-2</v>
      </c>
      <c r="P327" s="7">
        <f>Polnord!C328</f>
        <v>4.5592705167173252E-2</v>
      </c>
      <c r="Q327" s="7">
        <f>Agora!C328</f>
        <v>1.1494252873563218E-2</v>
      </c>
      <c r="R327" s="7">
        <f>Cersanit!C328</f>
        <v>-2.7692307692307648E-2</v>
      </c>
      <c r="S327" s="7">
        <f>Netia!C328</f>
        <v>4.9019607843137261E-2</v>
      </c>
      <c r="T327" s="7">
        <f>Orbis!C328</f>
        <v>1.3574660633484033E-2</v>
      </c>
      <c r="U327" s="7">
        <f>'WIG20'!C328</f>
        <v>1.9036343011353658E-2</v>
      </c>
      <c r="V327" s="245">
        <f>WIG!C328</f>
        <v>1.6643414959439259E-2</v>
      </c>
      <c r="X327" s="7">
        <f>'WIBOR 1M sr'!C327</f>
        <v>1.1416666666666669E-4</v>
      </c>
      <c r="Z327" s="12">
        <f t="shared" si="10"/>
        <v>1.7365187037425574E-2</v>
      </c>
      <c r="AA327" s="12">
        <f t="shared" si="11"/>
        <v>2.3126966725622162E-2</v>
      </c>
    </row>
    <row r="328" spans="2:27" ht="15">
      <c r="B328" s="62">
        <v>38826</v>
      </c>
      <c r="C328" s="7">
        <f>ASSECOPOL!C329</f>
        <v>2.3120195164840038E-3</v>
      </c>
      <c r="D328" s="7">
        <f>PEKAO!C329</f>
        <v>1.2975995602977531E-2</v>
      </c>
      <c r="E328" s="7">
        <f>BZWBK!C329</f>
        <v>-4.0935672514619881E-2</v>
      </c>
      <c r="F328" s="7">
        <f>' BRE'!C329</f>
        <v>2.1505376344086023E-2</v>
      </c>
      <c r="G328" s="7">
        <f>GETIN!C329</f>
        <v>3.8461538461538422E-2</v>
      </c>
      <c r="H328" s="7">
        <f>GTC!C329</f>
        <v>-2.1238938053097397E-2</v>
      </c>
      <c r="I328" s="7">
        <f>KGHM!C329</f>
        <v>-3.7735849056603772E-2</v>
      </c>
      <c r="J328" s="7">
        <f>PBG!C329</f>
        <v>-6.2893081761006293E-3</v>
      </c>
      <c r="K328" s="7">
        <f>PKNORLEN!C329</f>
        <v>-2.1180030257185956E-2</v>
      </c>
      <c r="L328" s="7">
        <f>PKOBP!C329</f>
        <v>2.2222222222222143E-2</v>
      </c>
      <c r="M328" s="7">
        <f>POLIMEXMS!C329</f>
        <v>3.0898876404494346E-2</v>
      </c>
      <c r="N328" s="7">
        <f>TPSA!C329</f>
        <v>-4.5454545454546103E-3</v>
      </c>
      <c r="O328" s="7">
        <f>TVN!C329</f>
        <v>-2.047413793103443E-2</v>
      </c>
      <c r="P328" s="7">
        <f>Polnord!C329</f>
        <v>-2.9069767441860465E-2</v>
      </c>
      <c r="Q328" s="7">
        <f>Agora!C329</f>
        <v>4.5454545454546103E-3</v>
      </c>
      <c r="R328" s="7">
        <f>Cersanit!C329</f>
        <v>1.582278481012658E-2</v>
      </c>
      <c r="S328" s="7">
        <f>Netia!C329</f>
        <v>9.3457943925234974E-3</v>
      </c>
      <c r="T328" s="7">
        <f>Orbis!C329</f>
        <v>2.678571428571435E-2</v>
      </c>
      <c r="U328" s="7">
        <f>'WIG20'!C329</f>
        <v>-3.388235294117665E-3</v>
      </c>
      <c r="V328" s="245">
        <f>WIG!C329</f>
        <v>-5.3373597626252222E-5</v>
      </c>
      <c r="X328" s="7">
        <f>'WIBOR 1M sr'!C328</f>
        <v>1.1416666666666669E-4</v>
      </c>
      <c r="Z328" s="12">
        <f t="shared" si="10"/>
        <v>1.8925658942579783E-4</v>
      </c>
      <c r="AA328" s="12">
        <f t="shared" si="11"/>
        <v>2.4208802607923213E-2</v>
      </c>
    </row>
    <row r="329" spans="2:27" ht="15">
      <c r="B329" s="62">
        <v>38827</v>
      </c>
      <c r="C329" s="7">
        <f>ASSECOPOL!C330</f>
        <v>1.0242012556820992E-2</v>
      </c>
      <c r="D329" s="7">
        <f>PEKAO!C330</f>
        <v>2.561365432477393E-2</v>
      </c>
      <c r="E329" s="7">
        <f>BZWBK!C330</f>
        <v>2.7439024390243903E-2</v>
      </c>
      <c r="F329" s="7">
        <f>' BRE'!C330</f>
        <v>5.2631578947368418E-2</v>
      </c>
      <c r="G329" s="7">
        <f>GETIN!C330</f>
        <v>-1.0582010582010545E-2</v>
      </c>
      <c r="H329" s="7">
        <f>GTC!C330</f>
        <v>-5.9674502712477345E-2</v>
      </c>
      <c r="I329" s="7">
        <f>KGHM!C330</f>
        <v>4.4117647058823532E-2</v>
      </c>
      <c r="J329" s="7">
        <f>PBG!C330</f>
        <v>-3.1645569620253164E-3</v>
      </c>
      <c r="K329" s="7">
        <f>PKNORLEN!C330</f>
        <v>1.0819165378670831E-2</v>
      </c>
      <c r="L329" s="7">
        <f>PKOBP!C330</f>
        <v>5.4347826086956527E-2</v>
      </c>
      <c r="M329" s="7">
        <f>POLIMEXMS!C330</f>
        <v>3.5422343324250656E-2</v>
      </c>
      <c r="N329" s="7">
        <f>TPSA!C330</f>
        <v>3.1963470319634833E-2</v>
      </c>
      <c r="O329" s="7">
        <f>TVN!C330</f>
        <v>-7.7007700770077318E-3</v>
      </c>
      <c r="P329" s="7">
        <f>Polnord!C330</f>
        <v>3.8922155688622881E-2</v>
      </c>
      <c r="Q329" s="7">
        <f>Agora!C330</f>
        <v>6.7873303167420166E-3</v>
      </c>
      <c r="R329" s="7">
        <f>Cersanit!C330</f>
        <v>3.1152647975078323E-3</v>
      </c>
      <c r="S329" s="7">
        <f>Netia!C330</f>
        <v>5.5555555555555518E-2</v>
      </c>
      <c r="T329" s="7">
        <f>Orbis!C330</f>
        <v>6.0869565217391244E-2</v>
      </c>
      <c r="U329" s="7">
        <f>'WIG20'!C330</f>
        <v>2.5569800801742856E-2</v>
      </c>
      <c r="V329" s="245">
        <f>WIG!C330</f>
        <v>2.0067436926247149E-2</v>
      </c>
      <c r="X329" s="7">
        <f>'WIBOR 1M sr'!C329</f>
        <v>1.1416666666666669E-4</v>
      </c>
      <c r="Z329" s="12">
        <f t="shared" si="10"/>
        <v>2.0929152979435678E-2</v>
      </c>
      <c r="AA329" s="12">
        <f t="shared" si="11"/>
        <v>3.0483840068910931E-2</v>
      </c>
    </row>
    <row r="330" spans="2:27" ht="15">
      <c r="B330" s="62">
        <v>38828</v>
      </c>
      <c r="C330" s="7">
        <f>ASSECOPOL!C331</f>
        <v>-1.4954012391998795E-2</v>
      </c>
      <c r="D330" s="7">
        <f>PEKAO!C331</f>
        <v>3.5037176324460406E-2</v>
      </c>
      <c r="E330" s="7">
        <f>BZWBK!C331</f>
        <v>2.6706231454005934E-2</v>
      </c>
      <c r="F330" s="7">
        <f>' BRE'!C331</f>
        <v>2.75E-2</v>
      </c>
      <c r="G330" s="7">
        <f>GETIN!C331</f>
        <v>0</v>
      </c>
      <c r="H330" s="7">
        <f>GTC!C331</f>
        <v>-1.9230769230769232E-2</v>
      </c>
      <c r="I330" s="7">
        <f>KGHM!C331</f>
        <v>0</v>
      </c>
      <c r="J330" s="7">
        <f>PBG!C331</f>
        <v>-4.1269841269841269E-2</v>
      </c>
      <c r="K330" s="7">
        <f>PKNORLEN!C331</f>
        <v>1.5290519877674969E-3</v>
      </c>
      <c r="L330" s="7">
        <f>PKOBP!C331</f>
        <v>3.0927835051546466E-2</v>
      </c>
      <c r="M330" s="7">
        <f>POLIMEXMS!C331</f>
        <v>-1.3157894736842059E-2</v>
      </c>
      <c r="N330" s="7">
        <f>TPSA!C331</f>
        <v>3.0973451327433597E-2</v>
      </c>
      <c r="O330" s="7">
        <f>TVN!C331</f>
        <v>1.6629711751663011E-2</v>
      </c>
      <c r="P330" s="7">
        <f>Polnord!C331</f>
        <v>-1.1527377521613995E-2</v>
      </c>
      <c r="Q330" s="7">
        <f>Agora!C331</f>
        <v>0</v>
      </c>
      <c r="R330" s="7">
        <f>Cersanit!C331</f>
        <v>9.3167701863353155E-3</v>
      </c>
      <c r="S330" s="7">
        <f>Netia!C331</f>
        <v>0</v>
      </c>
      <c r="T330" s="7">
        <f>Orbis!C331</f>
        <v>4.3032786885245936E-2</v>
      </c>
      <c r="U330" s="7">
        <f>'WIG20'!C331</f>
        <v>1.1538962255463907E-2</v>
      </c>
      <c r="V330" s="245">
        <f>WIG!C331</f>
        <v>9.337506592436479E-3</v>
      </c>
      <c r="X330" s="7">
        <f>'WIBOR 1M sr'!C330</f>
        <v>1.1416666666666669E-4</v>
      </c>
      <c r="Z330" s="12">
        <f t="shared" ref="Z330:Z393" si="12">AVERAGE(C330:T330)</f>
        <v>6.7507288787440447E-3</v>
      </c>
      <c r="AA330" s="12">
        <f t="shared" si="11"/>
        <v>2.2508591467827702E-2</v>
      </c>
    </row>
    <row r="331" spans="2:27" ht="15">
      <c r="B331" s="62">
        <v>38831</v>
      </c>
      <c r="C331" s="7">
        <f>ASSECOPOL!C332</f>
        <v>-1.7757451763502297E-2</v>
      </c>
      <c r="D331" s="7">
        <f>PEKAO!C332</f>
        <v>1.4456037423469693E-2</v>
      </c>
      <c r="E331" s="7">
        <f>BZWBK!C332</f>
        <v>3.7572254335260118E-2</v>
      </c>
      <c r="F331" s="7">
        <f>' BRE'!C332</f>
        <v>4.8661800486618006E-3</v>
      </c>
      <c r="G331" s="7">
        <f>GETIN!C332</f>
        <v>0</v>
      </c>
      <c r="H331" s="7">
        <f>GTC!C332</f>
        <v>1.9607843137254902E-2</v>
      </c>
      <c r="I331" s="7">
        <f>KGHM!C332</f>
        <v>4.2253521126760563E-2</v>
      </c>
      <c r="J331" s="7">
        <f>PBG!C332</f>
        <v>-6.6225165562913907E-3</v>
      </c>
      <c r="K331" s="7">
        <f>PKNORLEN!C332</f>
        <v>2.2900763358778626E-2</v>
      </c>
      <c r="L331" s="7">
        <f>PKOBP!C332</f>
        <v>1.5000000000000036E-2</v>
      </c>
      <c r="M331" s="7">
        <f>POLIMEXMS!C332</f>
        <v>-2.6666666666666098E-3</v>
      </c>
      <c r="N331" s="7">
        <f>TPSA!C332</f>
        <v>1.2875536480686725E-2</v>
      </c>
      <c r="O331" s="7">
        <f>TVN!C332</f>
        <v>2.1810250817884329E-2</v>
      </c>
      <c r="P331" s="7">
        <f>Polnord!C332</f>
        <v>-1.457725947521866E-2</v>
      </c>
      <c r="Q331" s="7">
        <f>Agora!C332</f>
        <v>-2.0224719101123563E-2</v>
      </c>
      <c r="R331" s="7">
        <f>Cersanit!C332</f>
        <v>-1.5384615384615385E-2</v>
      </c>
      <c r="S331" s="7">
        <f>Netia!C332</f>
        <v>0</v>
      </c>
      <c r="T331" s="7">
        <f>Orbis!C332</f>
        <v>-3.7328094302554002E-2</v>
      </c>
      <c r="U331" s="7">
        <f>'WIG20'!C332</f>
        <v>1.3670593627086209E-2</v>
      </c>
      <c r="V331" s="245">
        <f>WIG!C332</f>
        <v>1.0611302715445742E-2</v>
      </c>
      <c r="X331" s="7">
        <f>'WIBOR 1M sr'!C331</f>
        <v>1.1444444444444444E-4</v>
      </c>
      <c r="Z331" s="12">
        <f t="shared" si="12"/>
        <v>4.2656146377102709E-3</v>
      </c>
      <c r="AA331" s="12">
        <f t="shared" si="11"/>
        <v>2.0997837840850266E-2</v>
      </c>
    </row>
    <row r="332" spans="2:27" ht="15">
      <c r="B332" s="62">
        <v>38832</v>
      </c>
      <c r="C332" s="7">
        <f>ASSECOPOL!C333</f>
        <v>-1.2838019371975817E-2</v>
      </c>
      <c r="D332" s="7">
        <f>PEKAO!C333</f>
        <v>4.7700935398366298E-3</v>
      </c>
      <c r="E332" s="7">
        <f>BZWBK!C333</f>
        <v>-8.356545961002786E-3</v>
      </c>
      <c r="F332" s="7">
        <f>' BRE'!C333</f>
        <v>-2.4213075060532689E-3</v>
      </c>
      <c r="G332" s="7">
        <f>GETIN!C333</f>
        <v>0</v>
      </c>
      <c r="H332" s="7">
        <f>GTC!C333</f>
        <v>2.307692307692313E-2</v>
      </c>
      <c r="I332" s="7">
        <f>KGHM!C333</f>
        <v>9.0090090090090089E-3</v>
      </c>
      <c r="J332" s="7">
        <f>PBG!C333</f>
        <v>-6.6666666666666671E-3</v>
      </c>
      <c r="K332" s="7">
        <f>PKNORLEN!C333</f>
        <v>-4.4776119402984652E-3</v>
      </c>
      <c r="L332" s="7">
        <f>PKOBP!C333</f>
        <v>-2.2167487684729027E-2</v>
      </c>
      <c r="M332" s="7">
        <f>POLIMEXMS!C333</f>
        <v>-3.4759358288770144E-2</v>
      </c>
      <c r="N332" s="7">
        <f>TPSA!C333</f>
        <v>-4.2372881355932802E-3</v>
      </c>
      <c r="O332" s="7">
        <f>TVN!C333</f>
        <v>3.2017075773747212E-3</v>
      </c>
      <c r="P332" s="7">
        <f>Polnord!C333</f>
        <v>1.4792899408284025E-2</v>
      </c>
      <c r="Q332" s="7">
        <f>Agora!C333</f>
        <v>-4.816513761467893E-2</v>
      </c>
      <c r="R332" s="7">
        <f>Cersanit!C333</f>
        <v>9.3749999999999112E-3</v>
      </c>
      <c r="S332" s="7">
        <f>Netia!C333</f>
        <v>-8.7719298245613718E-3</v>
      </c>
      <c r="T332" s="7">
        <f>Orbis!C333</f>
        <v>-1.4285714285714344E-2</v>
      </c>
      <c r="U332" s="7">
        <f>'WIG20'!C333</f>
        <v>-2.5981506369958918E-3</v>
      </c>
      <c r="V332" s="245">
        <f>WIG!C333</f>
        <v>-3.7123533620421994E-3</v>
      </c>
      <c r="X332" s="7">
        <f>'WIBOR 1M sr'!C332</f>
        <v>1.1444444444444444E-4</v>
      </c>
      <c r="Z332" s="12">
        <f t="shared" si="12"/>
        <v>-5.7178574815898156E-3</v>
      </c>
      <c r="AA332" s="12">
        <f t="shared" si="11"/>
        <v>1.7129984907842906E-2</v>
      </c>
    </row>
    <row r="333" spans="2:27" ht="15">
      <c r="B333" s="62">
        <v>38833</v>
      </c>
      <c r="C333" s="7">
        <f>ASSECOPOL!C334</f>
        <v>0</v>
      </c>
      <c r="D333" s="7">
        <f>PEKAO!C334</f>
        <v>2.1322635678350754E-2</v>
      </c>
      <c r="E333" s="7">
        <f>BZWBK!C334</f>
        <v>6.4606741573033713E-2</v>
      </c>
      <c r="F333" s="7">
        <f>' BRE'!C334</f>
        <v>4.8543689320388345E-3</v>
      </c>
      <c r="G333" s="7">
        <f>GETIN!C334</f>
        <v>1.0695187165775364E-2</v>
      </c>
      <c r="H333" s="7">
        <f>GTC!C334</f>
        <v>7.5187969924811757E-3</v>
      </c>
      <c r="I333" s="7">
        <f>KGHM!C334</f>
        <v>4.0178571428571432E-2</v>
      </c>
      <c r="J333" s="7">
        <f>PBG!C334</f>
        <v>3.0201342281879196E-2</v>
      </c>
      <c r="K333" s="7">
        <f>PKNORLEN!C334</f>
        <v>-5.9970014992504596E-3</v>
      </c>
      <c r="L333" s="7">
        <f>PKOBP!C334</f>
        <v>-5.0377833753149324E-3</v>
      </c>
      <c r="M333" s="7">
        <f>POLIMEXMS!C334</f>
        <v>3.0470914127423913E-2</v>
      </c>
      <c r="N333" s="7">
        <f>TPSA!C334</f>
        <v>-2.5531914893617082E-2</v>
      </c>
      <c r="O333" s="7">
        <f>TVN!C334</f>
        <v>2.1276595744680774E-2</v>
      </c>
      <c r="P333" s="7">
        <f>Polnord!C334</f>
        <v>-2.3323615160349774E-2</v>
      </c>
      <c r="Q333" s="7">
        <f>Agora!C334</f>
        <v>6.2650602409638587E-2</v>
      </c>
      <c r="R333" s="7">
        <f>Cersanit!C334</f>
        <v>2.1671826625387088E-2</v>
      </c>
      <c r="S333" s="7">
        <f>Netia!C334</f>
        <v>0</v>
      </c>
      <c r="T333" s="7">
        <f>Orbis!C334</f>
        <v>-6.211180124223544E-3</v>
      </c>
      <c r="U333" s="7">
        <f>'WIG20'!C334</f>
        <v>1.3040116988478125E-2</v>
      </c>
      <c r="V333" s="245">
        <f>WIG!C334</f>
        <v>9.2016476518252989E-3</v>
      </c>
      <c r="X333" s="7">
        <f>'WIBOR 1M sr'!C333</f>
        <v>1.1416666666666669E-4</v>
      </c>
      <c r="Z333" s="12">
        <f t="shared" si="12"/>
        <v>1.3852560439250282E-2</v>
      </c>
      <c r="AA333" s="12">
        <f t="shared" si="11"/>
        <v>2.5399461484581408E-2</v>
      </c>
    </row>
    <row r="334" spans="2:27" ht="15">
      <c r="B334" s="62">
        <v>38834</v>
      </c>
      <c r="C334" s="7">
        <f>ASSECOPOL!C335</f>
        <v>-2.5743402113343833E-2</v>
      </c>
      <c r="D334" s="7">
        <f>PEKAO!C335</f>
        <v>-2.5525805986796744E-2</v>
      </c>
      <c r="E334" s="7">
        <f>BZWBK!C335</f>
        <v>-1.8469656992084433E-2</v>
      </c>
      <c r="F334" s="7">
        <f>' BRE'!C335</f>
        <v>-9.6618357487922701E-3</v>
      </c>
      <c r="G334" s="7">
        <f>GETIN!C335</f>
        <v>-1.0582010582010545E-2</v>
      </c>
      <c r="H334" s="7">
        <f>GTC!C335</f>
        <v>-7.4626865671641521E-3</v>
      </c>
      <c r="I334" s="7">
        <f>KGHM!C335</f>
        <v>-6.8669527896995708E-2</v>
      </c>
      <c r="J334" s="7">
        <f>PBG!C335</f>
        <v>0</v>
      </c>
      <c r="K334" s="7">
        <f>PKNORLEN!C335</f>
        <v>-3.7707390648567124E-2</v>
      </c>
      <c r="L334" s="7">
        <f>PKOBP!C335</f>
        <v>-3.2911392405063217E-2</v>
      </c>
      <c r="M334" s="7">
        <f>POLIMEXMS!C335</f>
        <v>-3.7634408602150567E-2</v>
      </c>
      <c r="N334" s="7">
        <f>TPSA!C335</f>
        <v>-1.7467248908296883E-2</v>
      </c>
      <c r="O334" s="7">
        <f>TVN!C335</f>
        <v>7.2916666666666963E-3</v>
      </c>
      <c r="P334" s="7">
        <f>Polnord!C335</f>
        <v>8.9552238805969304E-3</v>
      </c>
      <c r="Q334" s="7">
        <f>Agora!C335</f>
        <v>1.3605442176870781E-2</v>
      </c>
      <c r="R334" s="7">
        <f>Cersanit!C335</f>
        <v>-6.0606060606061465E-3</v>
      </c>
      <c r="S334" s="7">
        <f>Netia!C335</f>
        <v>0</v>
      </c>
      <c r="T334" s="7">
        <f>Orbis!C335</f>
        <v>-3.125E-2</v>
      </c>
      <c r="U334" s="7">
        <f>'WIG20'!C335</f>
        <v>-2.9330366583609879E-2</v>
      </c>
      <c r="V334" s="245">
        <f>WIG!C335</f>
        <v>-2.3317324797834708E-2</v>
      </c>
      <c r="X334" s="7">
        <f>'WIBOR 1M sr'!C334</f>
        <v>1.1444444444444444E-4</v>
      </c>
      <c r="Z334" s="12">
        <f t="shared" si="12"/>
        <v>-1.6627424432652069E-2</v>
      </c>
      <c r="AA334" s="12">
        <f t="shared" si="11"/>
        <v>2.0599382685921527E-2</v>
      </c>
    </row>
    <row r="335" spans="2:27" ht="15">
      <c r="B335" s="62">
        <v>38835</v>
      </c>
      <c r="C335" s="7">
        <f>ASSECOPOL!C336</f>
        <v>-8.1733275350133038E-3</v>
      </c>
      <c r="D335" s="7">
        <f>PEKAO!C336</f>
        <v>-1.9014655304606939E-2</v>
      </c>
      <c r="E335" s="7">
        <f>BZWBK!C336</f>
        <v>0</v>
      </c>
      <c r="F335" s="7">
        <f>' BRE'!C336</f>
        <v>-4.8780487804878049E-3</v>
      </c>
      <c r="G335" s="7">
        <f>GETIN!C336</f>
        <v>0</v>
      </c>
      <c r="H335" s="7">
        <f>GTC!C336</f>
        <v>9.3984962406015032E-3</v>
      </c>
      <c r="I335" s="7">
        <f>KGHM!C336</f>
        <v>3.6866359447004608E-2</v>
      </c>
      <c r="J335" s="7">
        <f>PBG!C336</f>
        <v>-9.7719869706840382E-3</v>
      </c>
      <c r="K335" s="7">
        <f>PKNORLEN!C336</f>
        <v>3.1347962382445587E-3</v>
      </c>
      <c r="L335" s="7">
        <f>PKOBP!C336</f>
        <v>1.0471204188481638E-2</v>
      </c>
      <c r="M335" s="7">
        <f>POLIMEXMS!C336</f>
        <v>1.6759776536312863E-2</v>
      </c>
      <c r="N335" s="7">
        <f>TPSA!C336</f>
        <v>0</v>
      </c>
      <c r="O335" s="7">
        <f>TVN!C336</f>
        <v>-7.2388831437435663E-3</v>
      </c>
      <c r="P335" s="7">
        <f>Polnord!C336</f>
        <v>-8.8757396449703312E-3</v>
      </c>
      <c r="Q335" s="7">
        <f>Agora!C336</f>
        <v>0</v>
      </c>
      <c r="R335" s="7">
        <f>Cersanit!C336</f>
        <v>9.1463414634146353E-2</v>
      </c>
      <c r="S335" s="7">
        <f>Netia!C336</f>
        <v>-8.8495575221240186E-3</v>
      </c>
      <c r="T335" s="7">
        <f>Orbis!C336</f>
        <v>-6.4516129032257457E-3</v>
      </c>
      <c r="U335" s="7">
        <f>'WIG20'!C336</f>
        <v>8.253529220461386E-3</v>
      </c>
      <c r="V335" s="245">
        <f>WIG!C336</f>
        <v>8.0636218503875E-3</v>
      </c>
      <c r="X335" s="7">
        <f>'WIBOR 1M sr'!C335</f>
        <v>1.1444444444444444E-4</v>
      </c>
      <c r="Z335" s="12">
        <f t="shared" si="12"/>
        <v>5.2689019711075445E-3</v>
      </c>
      <c r="AA335" s="12">
        <f t="shared" si="11"/>
        <v>2.4867225450035398E-2</v>
      </c>
    </row>
    <row r="336" spans="2:27" ht="15">
      <c r="B336" s="62">
        <v>38839</v>
      </c>
      <c r="C336" s="7">
        <f>ASSECOPOL!C337</f>
        <v>-7.9619267746645038E-3</v>
      </c>
      <c r="D336" s="7">
        <f>PEKAO!C337</f>
        <v>-1.2125678301065168E-2</v>
      </c>
      <c r="E336" s="7">
        <f>BZWBK!C337</f>
        <v>3.2258064516129031E-2</v>
      </c>
      <c r="F336" s="7">
        <f>' BRE'!C337</f>
        <v>1.4705882352941176E-2</v>
      </c>
      <c r="G336" s="7">
        <f>GETIN!C337</f>
        <v>-1.0695187165775364E-2</v>
      </c>
      <c r="H336" s="7">
        <f>GTC!C337</f>
        <v>-1.8621973929236763E-3</v>
      </c>
      <c r="I336" s="7">
        <f>KGHM!C337</f>
        <v>2.2222222222222223E-2</v>
      </c>
      <c r="J336" s="7">
        <f>PBG!C337</f>
        <v>1.9736842105263157E-2</v>
      </c>
      <c r="K336" s="7">
        <f>PKNORLEN!C337</f>
        <v>-1.5625E-2</v>
      </c>
      <c r="L336" s="7">
        <f>PKOBP!C337</f>
        <v>-1.8134715025906807E-2</v>
      </c>
      <c r="M336" s="7">
        <f>POLIMEXMS!C337</f>
        <v>1.6483516483516498E-2</v>
      </c>
      <c r="N336" s="7">
        <f>TPSA!C337</f>
        <v>4.4444444444445078E-3</v>
      </c>
      <c r="O336" s="7">
        <f>TVN!C337</f>
        <v>-1.041666666666663E-2</v>
      </c>
      <c r="P336" s="7">
        <f>Polnord!C337</f>
        <v>-1.7910447761194073E-2</v>
      </c>
      <c r="Q336" s="7">
        <f>Agora!C337</f>
        <v>-3.5794183445190184E-2</v>
      </c>
      <c r="R336" s="7">
        <f>Cersanit!C337</f>
        <v>3.9106145251396808E-2</v>
      </c>
      <c r="S336" s="7">
        <f>Netia!C337</f>
        <v>8.9285714285715564E-3</v>
      </c>
      <c r="T336" s="7">
        <f>Orbis!C337</f>
        <v>6.4935064935064315E-3</v>
      </c>
      <c r="U336" s="7">
        <f>'WIG20'!C337</f>
        <v>-2.1200838012444866E-3</v>
      </c>
      <c r="V336" s="245">
        <f>WIG!C337</f>
        <v>1.2311758172251777E-3</v>
      </c>
      <c r="X336" s="7">
        <f>'WIBOR 1M sr'!C336</f>
        <v>1.1472222222222221E-4</v>
      </c>
      <c r="Z336" s="12">
        <f t="shared" si="12"/>
        <v>1.8807329313669434E-3</v>
      </c>
      <c r="AA336" s="12">
        <f t="shared" si="11"/>
        <v>1.9749883578452955E-2</v>
      </c>
    </row>
    <row r="337" spans="2:27" ht="15">
      <c r="B337" s="62">
        <v>38841</v>
      </c>
      <c r="C337" s="7">
        <f>ASSECOPOL!C338</f>
        <v>-2.4364329263830996E-2</v>
      </c>
      <c r="D337" s="7">
        <f>PEKAO!C338</f>
        <v>2.946561779465617E-2</v>
      </c>
      <c r="E337" s="7">
        <f>BZWBK!C338</f>
        <v>5.2083333333333336E-2</v>
      </c>
      <c r="F337" s="7">
        <f>' BRE'!C338</f>
        <v>-1.4492753623188406E-2</v>
      </c>
      <c r="G337" s="7">
        <f>GETIN!C338</f>
        <v>0</v>
      </c>
      <c r="H337" s="7">
        <f>GTC!C338</f>
        <v>5.5970149253731345E-2</v>
      </c>
      <c r="I337" s="7">
        <f>KGHM!C338</f>
        <v>6.5217391304347824E-2</v>
      </c>
      <c r="J337" s="7">
        <f>PBG!C338</f>
        <v>-1.2903225806451613E-2</v>
      </c>
      <c r="K337" s="7">
        <f>PKNORLEN!C338</f>
        <v>6.3492063492063266E-3</v>
      </c>
      <c r="L337" s="7">
        <f>PKOBP!C338</f>
        <v>1.5831134564643839E-2</v>
      </c>
      <c r="M337" s="7">
        <f>POLIMEXMS!C338</f>
        <v>-1.6216216216216231E-2</v>
      </c>
      <c r="N337" s="7">
        <f>TPSA!C338</f>
        <v>-1.7699115044247881E-2</v>
      </c>
      <c r="O337" s="7">
        <f>TVN!C338</f>
        <v>-1.5789473684210565E-2</v>
      </c>
      <c r="P337" s="7">
        <f>Polnord!C338</f>
        <v>-6.3829787234042493E-2</v>
      </c>
      <c r="Q337" s="7">
        <f>Agora!C338</f>
        <v>4.8723897911832979E-2</v>
      </c>
      <c r="R337" s="7">
        <f>Cersanit!C338</f>
        <v>5.6451612903225652E-2</v>
      </c>
      <c r="S337" s="7">
        <f>Netia!C338</f>
        <v>8.8495575221238625E-3</v>
      </c>
      <c r="T337" s="7">
        <f>Orbis!C338</f>
        <v>0</v>
      </c>
      <c r="U337" s="7">
        <f>'WIG20'!C338</f>
        <v>2.1214498666248208E-2</v>
      </c>
      <c r="V337" s="245">
        <f>WIG!C338</f>
        <v>1.6265950192450997E-2</v>
      </c>
      <c r="X337" s="7">
        <f>'WIBOR 1M sr'!C337</f>
        <v>1.15E-4</v>
      </c>
      <c r="Z337" s="12">
        <f t="shared" si="12"/>
        <v>9.6470555591618417E-3</v>
      </c>
      <c r="AA337" s="12">
        <f t="shared" si="11"/>
        <v>3.5223372674569077E-2</v>
      </c>
    </row>
    <row r="338" spans="2:27" ht="15">
      <c r="B338" s="62">
        <v>38842</v>
      </c>
      <c r="C338" s="7">
        <f>ASSECOPOL!C339</f>
        <v>0</v>
      </c>
      <c r="D338" s="7">
        <f>PEKAO!C339</f>
        <v>7.141837664547809E-3</v>
      </c>
      <c r="E338" s="7">
        <f>BZWBK!C339</f>
        <v>-9.9009900990099011E-3</v>
      </c>
      <c r="F338" s="7">
        <f>' BRE'!C339</f>
        <v>0</v>
      </c>
      <c r="G338" s="7">
        <f>GETIN!C339</f>
        <v>5.405405405405482E-3</v>
      </c>
      <c r="H338" s="7">
        <f>GTC!C339</f>
        <v>-2.8268551236749141E-2</v>
      </c>
      <c r="I338" s="7">
        <f>KGHM!C339</f>
        <v>4.0816326530612249E-3</v>
      </c>
      <c r="J338" s="7">
        <f>PBG!C339</f>
        <v>-2.6143790849673203E-2</v>
      </c>
      <c r="K338" s="7">
        <f>PKNORLEN!C339</f>
        <v>1.7350157728706649E-2</v>
      </c>
      <c r="L338" s="7">
        <f>PKOBP!C339</f>
        <v>7.7922077922077185E-3</v>
      </c>
      <c r="M338" s="7">
        <f>POLIMEXMS!C339</f>
        <v>-1.0989010989010999E-2</v>
      </c>
      <c r="N338" s="7">
        <f>TPSA!C339</f>
        <v>0</v>
      </c>
      <c r="O338" s="7">
        <f>TVN!C339</f>
        <v>-6.4171122994652937E-3</v>
      </c>
      <c r="P338" s="7">
        <f>Polnord!C339</f>
        <v>1.2987012987012941E-2</v>
      </c>
      <c r="Q338" s="7">
        <f>Agora!C339</f>
        <v>8.4070796460176928E-2</v>
      </c>
      <c r="R338" s="7">
        <f>Cersanit!C339</f>
        <v>-3.307888040712461E-2</v>
      </c>
      <c r="S338" s="7">
        <f>Netia!C339</f>
        <v>-8.7719298245613718E-3</v>
      </c>
      <c r="T338" s="7">
        <f>Orbis!C339</f>
        <v>-1.7204301075268755E-2</v>
      </c>
      <c r="U338" s="7">
        <f>'WIG20'!C339</f>
        <v>8.5799452997756907E-3</v>
      </c>
      <c r="V338" s="245">
        <f>WIG!C339</f>
        <v>6.7354161287238867E-3</v>
      </c>
      <c r="X338" s="7">
        <f>'WIBOR 1M sr'!C338</f>
        <v>1.1472222222222221E-4</v>
      </c>
      <c r="Z338" s="12">
        <f t="shared" si="12"/>
        <v>-1.0808422720802901E-4</v>
      </c>
      <c r="AA338" s="12">
        <f t="shared" si="11"/>
        <v>2.5326926663438269E-2</v>
      </c>
    </row>
    <row r="339" spans="2:27" ht="15">
      <c r="B339" s="62">
        <v>38845</v>
      </c>
      <c r="C339" s="7">
        <f>ASSECOPOL!C340</f>
        <v>4.4266372257540106E-2</v>
      </c>
      <c r="D339" s="7">
        <f>PEKAO!C340</f>
        <v>-9.4403898248731338E-3</v>
      </c>
      <c r="E339" s="7">
        <f>BZWBK!C340</f>
        <v>-7.4999999999999997E-3</v>
      </c>
      <c r="F339" s="7">
        <f>' BRE'!C340</f>
        <v>4.9019607843137254E-3</v>
      </c>
      <c r="G339" s="7">
        <f>GETIN!C340</f>
        <v>0.21505376344086019</v>
      </c>
      <c r="H339" s="7">
        <f>GTC!C340</f>
        <v>0</v>
      </c>
      <c r="I339" s="7">
        <f>KGHM!C340</f>
        <v>7.3170731707317069E-2</v>
      </c>
      <c r="J339" s="7">
        <f>PBG!C340</f>
        <v>1.3422818791946308E-2</v>
      </c>
      <c r="K339" s="7">
        <f>PKNORLEN!C340</f>
        <v>3.1007751937984938E-3</v>
      </c>
      <c r="L339" s="7">
        <f>PKOBP!C340</f>
        <v>-5.1546391752576226E-3</v>
      </c>
      <c r="M339" s="7">
        <f>POLIMEXMS!C340</f>
        <v>1.666666666666668E-2</v>
      </c>
      <c r="N339" s="7">
        <f>TPSA!C340</f>
        <v>1.8018018018018115E-2</v>
      </c>
      <c r="O339" s="7">
        <f>TVN!C340</f>
        <v>-1.0764262648008383E-3</v>
      </c>
      <c r="P339" s="7">
        <f>Polnord!C340</f>
        <v>6.4102564102563875E-3</v>
      </c>
      <c r="Q339" s="7">
        <f>Agora!C340</f>
        <v>-6.1224489795917783E-3</v>
      </c>
      <c r="R339" s="7">
        <f>Cersanit!C340</f>
        <v>2.6315789473684583E-3</v>
      </c>
      <c r="S339" s="7">
        <f>Netia!C340</f>
        <v>-2.6548672566371743E-2</v>
      </c>
      <c r="T339" s="7">
        <f>Orbis!C340</f>
        <v>0</v>
      </c>
      <c r="U339" s="7">
        <f>'WIG20'!C340</f>
        <v>1.3762865552312318E-2</v>
      </c>
      <c r="V339" s="245">
        <f>WIG!C340</f>
        <v>1.1560462791258051E-2</v>
      </c>
      <c r="X339" s="7">
        <f>'WIBOR 1M sr'!C339</f>
        <v>1.1444444444444444E-4</v>
      </c>
      <c r="Z339" s="12">
        <f t="shared" si="12"/>
        <v>1.8988909189288358E-2</v>
      </c>
      <c r="AA339" s="12">
        <f t="shared" si="11"/>
        <v>5.3605776989915872E-2</v>
      </c>
    </row>
    <row r="340" spans="2:27" ht="15">
      <c r="B340" s="62">
        <v>38846</v>
      </c>
      <c r="C340" s="7">
        <f>ASSECOPOL!C341</f>
        <v>0</v>
      </c>
      <c r="D340" s="7">
        <f>PEKAO!C341</f>
        <v>-7.2082977962417928E-3</v>
      </c>
      <c r="E340" s="7">
        <f>BZWBK!C341</f>
        <v>-2.5188916876574307E-3</v>
      </c>
      <c r="F340" s="7">
        <f>' BRE'!C341</f>
        <v>4.8780487804878049E-3</v>
      </c>
      <c r="G340" s="7">
        <f>GETIN!C341</f>
        <v>-3.5398230088495602E-2</v>
      </c>
      <c r="H340" s="7">
        <f>GTC!C341</f>
        <v>1.0909090909090934E-2</v>
      </c>
      <c r="I340" s="7">
        <f>KGHM!C341</f>
        <v>-3.787878787878788E-2</v>
      </c>
      <c r="J340" s="7">
        <f>PBG!C341</f>
        <v>1.3245033112582781E-2</v>
      </c>
      <c r="K340" s="7">
        <f>PKNORLEN!C341</f>
        <v>-2.9366306027820796E-2</v>
      </c>
      <c r="L340" s="7">
        <f>PKOBP!C341</f>
        <v>-5.1813471502591404E-3</v>
      </c>
      <c r="M340" s="7">
        <f>POLIMEXMS!C341</f>
        <v>-1.0928961748633888E-2</v>
      </c>
      <c r="N340" s="7">
        <f>TPSA!C341</f>
        <v>-2.6548672566371743E-2</v>
      </c>
      <c r="O340" s="7">
        <f>TVN!C341</f>
        <v>2.0474137931034621E-2</v>
      </c>
      <c r="P340" s="7">
        <f>Polnord!C341</f>
        <v>-3.1847133757961104E-3</v>
      </c>
      <c r="Q340" s="7">
        <f>Agora!C341</f>
        <v>-2.2587268993839865E-2</v>
      </c>
      <c r="R340" s="7">
        <f>Cersanit!C341</f>
        <v>2.6246719160105359E-3</v>
      </c>
      <c r="S340" s="7">
        <f>Netia!C341</f>
        <v>-9.0909090909090592E-3</v>
      </c>
      <c r="T340" s="7">
        <f>Orbis!C341</f>
        <v>2.1881838074397004E-3</v>
      </c>
      <c r="U340" s="7">
        <f>'WIG20'!C341</f>
        <v>-1.8411933192874534E-2</v>
      </c>
      <c r="V340" s="245">
        <f>WIG!C341</f>
        <v>-1.4299689199178019E-2</v>
      </c>
      <c r="X340" s="7">
        <f>'WIBOR 1M sr'!C340</f>
        <v>1.1472222222222221E-4</v>
      </c>
      <c r="Z340" s="12">
        <f t="shared" si="12"/>
        <v>-7.5318455526759403E-3</v>
      </c>
      <c r="AA340" s="12">
        <f t="shared" si="11"/>
        <v>1.6786898324037885E-2</v>
      </c>
    </row>
    <row r="341" spans="2:27" ht="15">
      <c r="B341" s="62">
        <v>38847</v>
      </c>
      <c r="C341" s="7">
        <f>ASSECOPOL!C342</f>
        <v>0</v>
      </c>
      <c r="D341" s="7">
        <f>PEKAO!C342</f>
        <v>-2.16876818622697E-2</v>
      </c>
      <c r="E341" s="7">
        <f>BZWBK!C342</f>
        <v>5.0505050505050509E-3</v>
      </c>
      <c r="F341" s="7">
        <f>' BRE'!C342</f>
        <v>-2.4271844660194173E-3</v>
      </c>
      <c r="G341" s="7">
        <f>GETIN!C342</f>
        <v>9.1743119266054721E-3</v>
      </c>
      <c r="H341" s="7">
        <f>GTC!C342</f>
        <v>0</v>
      </c>
      <c r="I341" s="7">
        <f>KGHM!C342</f>
        <v>1.5748031496062992E-2</v>
      </c>
      <c r="J341" s="7">
        <f>PBG!C342</f>
        <v>-1.3071895424836602E-2</v>
      </c>
      <c r="K341" s="7">
        <f>PKNORLEN!C342</f>
        <v>-2.0700636942675116E-2</v>
      </c>
      <c r="L341" s="7">
        <f>PKOBP!C342</f>
        <v>2.6041666666667038E-3</v>
      </c>
      <c r="M341" s="7">
        <f>POLIMEXMS!C342</f>
        <v>1.1049723756906087E-2</v>
      </c>
      <c r="N341" s="7">
        <f>TPSA!C342</f>
        <v>-1.3636363636363669E-2</v>
      </c>
      <c r="O341" s="7">
        <f>TVN!C342</f>
        <v>1.3727560718056916E-2</v>
      </c>
      <c r="P341" s="7">
        <f>Polnord!C342</f>
        <v>-3.1948881789137834E-3</v>
      </c>
      <c r="Q341" s="7">
        <f>Agora!C342</f>
        <v>1.2605042016806753E-2</v>
      </c>
      <c r="R341" s="7">
        <f>Cersanit!C342</f>
        <v>1.0471204188481638E-2</v>
      </c>
      <c r="S341" s="7">
        <f>Netia!C342</f>
        <v>0</v>
      </c>
      <c r="T341" s="7">
        <f>Orbis!C342</f>
        <v>-8.7336244541484417E-3</v>
      </c>
      <c r="U341" s="7">
        <f>'WIG20'!C342</f>
        <v>-4.1182756519581925E-3</v>
      </c>
      <c r="V341" s="245">
        <f>WIG!C342</f>
        <v>-3.1559892701259009E-3</v>
      </c>
      <c r="X341" s="7">
        <f>'WIBOR 1M sr'!C341</f>
        <v>1.1472222222222221E-4</v>
      </c>
      <c r="Z341" s="12">
        <f t="shared" si="12"/>
        <v>-1.6787384139639537E-4</v>
      </c>
      <c r="AA341" s="12">
        <f t="shared" si="11"/>
        <v>1.1609067297342814E-2</v>
      </c>
    </row>
    <row r="342" spans="2:27" ht="15">
      <c r="B342" s="62">
        <v>38848</v>
      </c>
      <c r="C342" s="7">
        <f>ASSECOPOL!C343</f>
        <v>-1.576083521509548E-2</v>
      </c>
      <c r="D342" s="7">
        <f>PEKAO!C343</f>
        <v>3.4467911530094292E-2</v>
      </c>
      <c r="E342" s="7">
        <f>BZWBK!C343</f>
        <v>1.0050251256281407E-2</v>
      </c>
      <c r="F342" s="7">
        <f>' BRE'!C343</f>
        <v>9.7323600973236012E-3</v>
      </c>
      <c r="G342" s="7">
        <f>GETIN!C343</f>
        <v>1.3636363636363669E-2</v>
      </c>
      <c r="H342" s="7">
        <f>GTC!C343</f>
        <v>0</v>
      </c>
      <c r="I342" s="7">
        <f>KGHM!C343</f>
        <v>4.6511627906976744E-2</v>
      </c>
      <c r="J342" s="7">
        <f>PBG!C343</f>
        <v>-1.3245033112582781E-2</v>
      </c>
      <c r="K342" s="7">
        <f>PKNORLEN!C343</f>
        <v>2.4390243902439025E-2</v>
      </c>
      <c r="L342" s="7">
        <f>PKOBP!C343</f>
        <v>2.5974025974025976E-2</v>
      </c>
      <c r="M342" s="7">
        <f>POLIMEXMS!C343</f>
        <v>2.7322404371584601E-2</v>
      </c>
      <c r="N342" s="7">
        <f>TPSA!C343</f>
        <v>4.6082949308755762E-2</v>
      </c>
      <c r="O342" s="7">
        <f>TVN!C343</f>
        <v>9.3749999999999858E-3</v>
      </c>
      <c r="P342" s="7">
        <f>Polnord!C343</f>
        <v>-1.6025641025641028E-2</v>
      </c>
      <c r="Q342" s="7">
        <f>Agora!C343</f>
        <v>-1.8672199170124599E-2</v>
      </c>
      <c r="R342" s="7">
        <f>Cersanit!C343</f>
        <v>-1.0362694300518097E-2</v>
      </c>
      <c r="S342" s="7">
        <f>Netia!C343</f>
        <v>9.1743119266054721E-3</v>
      </c>
      <c r="T342" s="7">
        <f>Orbis!C343</f>
        <v>9.2511013215859098E-2</v>
      </c>
      <c r="U342" s="7">
        <f>'WIG20'!C343</f>
        <v>2.9316091105863806E-2</v>
      </c>
      <c r="V342" s="245">
        <f>WIG!C343</f>
        <v>2.4474911000729498E-2</v>
      </c>
      <c r="X342" s="7">
        <f>'WIBOR 1M sr'!C342</f>
        <v>1.1472222222222221E-4</v>
      </c>
      <c r="Z342" s="12">
        <f t="shared" si="12"/>
        <v>1.5286781127908202E-2</v>
      </c>
      <c r="AA342" s="12">
        <f t="shared" si="11"/>
        <v>2.8214960286111149E-2</v>
      </c>
    </row>
    <row r="343" spans="2:27" ht="15">
      <c r="B343" s="62">
        <v>38849</v>
      </c>
      <c r="C343" s="7">
        <f>ASSECOPOL!C344</f>
        <v>3.2306650476368388E-2</v>
      </c>
      <c r="D343" s="7">
        <f>PEKAO!C344</f>
        <v>-1.9014655304606939E-2</v>
      </c>
      <c r="E343" s="7">
        <f>BZWBK!C344</f>
        <v>0</v>
      </c>
      <c r="F343" s="7">
        <f>' BRE'!C344</f>
        <v>-9.6385542168674707E-3</v>
      </c>
      <c r="G343" s="7">
        <f>GETIN!C344</f>
        <v>0</v>
      </c>
      <c r="H343" s="7">
        <f>GTC!C344</f>
        <v>-1.2589928057554007E-2</v>
      </c>
      <c r="I343" s="7">
        <f>KGHM!C344</f>
        <v>-2.9629629629629631E-2</v>
      </c>
      <c r="J343" s="7">
        <f>PBG!C344</f>
        <v>-1.3422818791946308E-2</v>
      </c>
      <c r="K343" s="7">
        <f>PKNORLEN!C344</f>
        <v>-3.968253968253968E-2</v>
      </c>
      <c r="L343" s="7">
        <f>PKOBP!C344</f>
        <v>-2.5316455696202892E-3</v>
      </c>
      <c r="M343" s="7">
        <f>POLIMEXMS!C344</f>
        <v>1.3297872340425603E-2</v>
      </c>
      <c r="N343" s="7">
        <f>TPSA!C344</f>
        <v>4.4052863436123977E-3</v>
      </c>
      <c r="O343" s="7">
        <f>TVN!C344</f>
        <v>-3.1991744066047344E-2</v>
      </c>
      <c r="P343" s="7">
        <f>Polnord!C344</f>
        <v>7.1661237785016263E-2</v>
      </c>
      <c r="Q343" s="7">
        <f>Agora!C344</f>
        <v>-3.3826638477801152E-2</v>
      </c>
      <c r="R343" s="7">
        <f>Cersanit!C344</f>
        <v>0</v>
      </c>
      <c r="S343" s="7">
        <f>Netia!C344</f>
        <v>0</v>
      </c>
      <c r="T343" s="7">
        <f>Orbis!C344</f>
        <v>-3.2258064516129059E-2</v>
      </c>
      <c r="U343" s="7">
        <f>'WIG20'!C344</f>
        <v>-1.4875307288601789E-2</v>
      </c>
      <c r="V343" s="245">
        <f>WIG!C344</f>
        <v>-1.0987797026008668E-2</v>
      </c>
      <c r="X343" s="7">
        <f>'WIBOR 1M sr'!C343</f>
        <v>1.1472222222222221E-4</v>
      </c>
      <c r="Z343" s="12">
        <f t="shared" si="12"/>
        <v>-5.717509520406624E-3</v>
      </c>
      <c r="AA343" s="12">
        <f t="shared" si="11"/>
        <v>2.6840854910187333E-2</v>
      </c>
    </row>
    <row r="344" spans="2:27" ht="15">
      <c r="B344" s="62">
        <v>38852</v>
      </c>
      <c r="C344" s="7">
        <f>ASSECOPOL!C345</f>
        <v>0</v>
      </c>
      <c r="D344" s="7">
        <f>PEKAO!C345</f>
        <v>-3.1564726111520489E-2</v>
      </c>
      <c r="E344" s="7">
        <f>BZWBK!C345</f>
        <v>-5.9701492537313432E-2</v>
      </c>
      <c r="F344" s="7">
        <f>' BRE'!C345</f>
        <v>-2.6763990267639901E-2</v>
      </c>
      <c r="G344" s="7">
        <f>GETIN!C345</f>
        <v>-5.381165919282508E-2</v>
      </c>
      <c r="H344" s="7">
        <f>GTC!C345</f>
        <v>1.6393442622950793E-2</v>
      </c>
      <c r="I344" s="7">
        <f>KGHM!C345</f>
        <v>-8.0152671755725186E-2</v>
      </c>
      <c r="J344" s="7">
        <f>PBG!C345</f>
        <v>-1.3605442176870748E-2</v>
      </c>
      <c r="K344" s="7">
        <f>PKNORLEN!C345</f>
        <v>-2.4793388429752067E-2</v>
      </c>
      <c r="L344" s="7">
        <f>PKOBP!C345</f>
        <v>-2.2842639593908594E-2</v>
      </c>
      <c r="M344" s="7">
        <f>POLIMEXMS!C345</f>
        <v>-7.8740157480315619E-3</v>
      </c>
      <c r="N344" s="7">
        <f>TPSA!C345</f>
        <v>-8.7719298245613718E-3</v>
      </c>
      <c r="O344" s="7">
        <f>TVN!C345</f>
        <v>-2.1321961620469194E-2</v>
      </c>
      <c r="P344" s="7">
        <f>Polnord!C345</f>
        <v>-3.0395136778115935E-3</v>
      </c>
      <c r="Q344" s="7">
        <f>Agora!C345</f>
        <v>-7.6586433260393869E-2</v>
      </c>
      <c r="R344" s="7">
        <f>Cersanit!C345</f>
        <v>0</v>
      </c>
      <c r="S344" s="7">
        <f>Netia!C345</f>
        <v>-6.3636363636363574E-2</v>
      </c>
      <c r="T344" s="7">
        <f>Orbis!C345</f>
        <v>-4.1666666666666664E-2</v>
      </c>
      <c r="U344" s="7">
        <f>'WIG20'!C345</f>
        <v>-3.5703131869631262E-2</v>
      </c>
      <c r="V344" s="245">
        <f>WIG!C345</f>
        <v>-3.0663620198778163E-2</v>
      </c>
      <c r="X344" s="7">
        <f>'WIBOR 1M sr'!C344</f>
        <v>1.1472222222222221E-4</v>
      </c>
      <c r="Z344" s="12">
        <f t="shared" si="12"/>
        <v>-2.8874413993161246E-2</v>
      </c>
      <c r="AA344" s="12">
        <f t="shared" si="11"/>
        <v>2.8111361738767025E-2</v>
      </c>
    </row>
    <row r="345" spans="2:27" ht="15">
      <c r="B345" s="62">
        <v>38853</v>
      </c>
      <c r="C345" s="7">
        <f>ASSECOPOL!C346</f>
        <v>4.4395747327942194E-2</v>
      </c>
      <c r="D345" s="7">
        <f>PEKAO!C346</f>
        <v>7.4998558828615189E-3</v>
      </c>
      <c r="E345" s="7">
        <f>BZWBK!C346</f>
        <v>2.1164021164021163E-2</v>
      </c>
      <c r="F345" s="7">
        <f>' BRE'!C346</f>
        <v>0</v>
      </c>
      <c r="G345" s="7">
        <f>GETIN!C346</f>
        <v>3.7914691943127826E-2</v>
      </c>
      <c r="H345" s="7">
        <f>GTC!C346</f>
        <v>-5.7347670250895981E-2</v>
      </c>
      <c r="I345" s="7">
        <f>KGHM!C346</f>
        <v>-3.7344398340248962E-2</v>
      </c>
      <c r="J345" s="7">
        <f>PBG!C346</f>
        <v>-2.7586206896551724E-2</v>
      </c>
      <c r="K345" s="7">
        <f>PKNORLEN!C346</f>
        <v>8.4745762711864406E-3</v>
      </c>
      <c r="L345" s="7">
        <f>PKOBP!C346</f>
        <v>-5.1948051948052685E-3</v>
      </c>
      <c r="M345" s="7">
        <f>POLIMEXMS!C346</f>
        <v>1.3227513227513298E-2</v>
      </c>
      <c r="N345" s="7">
        <f>TPSA!C346</f>
        <v>-5.3097345132743487E-2</v>
      </c>
      <c r="O345" s="7">
        <f>TVN!C346</f>
        <v>1.3071895424836709E-2</v>
      </c>
      <c r="P345" s="7">
        <f>Polnord!C346</f>
        <v>-3.9634146341463332E-2</v>
      </c>
      <c r="Q345" s="7">
        <f>Agora!C346</f>
        <v>-7.1090047393365932E-3</v>
      </c>
      <c r="R345" s="7">
        <f>Cersanit!C346</f>
        <v>2.6178010471204185E-2</v>
      </c>
      <c r="S345" s="7">
        <f>Netia!C346</f>
        <v>-1.9417475728155442E-2</v>
      </c>
      <c r="T345" s="7">
        <f>Orbis!C346</f>
        <v>3.0434782608695622E-2</v>
      </c>
      <c r="U345" s="7">
        <f>'WIG20'!C346</f>
        <v>-5.4271950897405944E-3</v>
      </c>
      <c r="V345" s="245">
        <f>WIG!C346</f>
        <v>-7.8184590180977516E-5</v>
      </c>
      <c r="X345" s="7">
        <f>'WIBOR 1M sr'!C345</f>
        <v>1.1472222222222221E-4</v>
      </c>
      <c r="Z345" s="12">
        <f t="shared" si="12"/>
        <v>-2.4649976834895458E-3</v>
      </c>
      <c r="AA345" s="12">
        <f t="shared" si="11"/>
        <v>3.0794992303361302E-2</v>
      </c>
    </row>
    <row r="346" spans="2:27" ht="15">
      <c r="B346" s="62">
        <v>38854</v>
      </c>
      <c r="C346" s="7">
        <f>ASSECOPOL!C347</f>
        <v>-2.3066864124799418E-3</v>
      </c>
      <c r="D346" s="7">
        <f>PEKAO!C347</f>
        <v>-7.7129500889734845E-3</v>
      </c>
      <c r="E346" s="7">
        <f>BZWBK!C347</f>
        <v>-3.1088082901554404E-2</v>
      </c>
      <c r="F346" s="7">
        <f>' BRE'!C347</f>
        <v>-2.5000000000000001E-2</v>
      </c>
      <c r="G346" s="7">
        <f>GETIN!C347</f>
        <v>-9.1324200913241692E-3</v>
      </c>
      <c r="H346" s="7">
        <f>GTC!C347</f>
        <v>1.711026615969579E-2</v>
      </c>
      <c r="I346" s="7">
        <f>KGHM!C347</f>
        <v>-4.7413793103448273E-2</v>
      </c>
      <c r="J346" s="7">
        <f>PBG!C347</f>
        <v>-1.4184397163120567E-2</v>
      </c>
      <c r="K346" s="7">
        <f>PKNORLEN!C347</f>
        <v>-2.5210084033613446E-2</v>
      </c>
      <c r="L346" s="7">
        <f>PKOBP!C347</f>
        <v>-4.4386422976501194E-2</v>
      </c>
      <c r="M346" s="7">
        <f>POLIMEXMS!C347</f>
        <v>2.6109660574411974E-3</v>
      </c>
      <c r="N346" s="7">
        <f>TPSA!C347</f>
        <v>-2.3364485981308414E-2</v>
      </c>
      <c r="O346" s="7">
        <f>TVN!C347</f>
        <v>-1.0752688172043163E-2</v>
      </c>
      <c r="P346" s="7">
        <f>Polnord!C347</f>
        <v>-1.9047619047619094E-2</v>
      </c>
      <c r="Q346" s="7">
        <f>Agora!C347</f>
        <v>-1.4319809069212444E-2</v>
      </c>
      <c r="R346" s="7">
        <f>Cersanit!C347</f>
        <v>1.0204081632653024E-2</v>
      </c>
      <c r="S346" s="7">
        <f>Netia!C347</f>
        <v>0</v>
      </c>
      <c r="T346" s="7">
        <f>Orbis!C347</f>
        <v>2.3206751054852353E-2</v>
      </c>
      <c r="U346" s="7">
        <f>'WIG20'!C347</f>
        <v>-3.0856586426895788E-2</v>
      </c>
      <c r="V346" s="245">
        <f>WIG!C347</f>
        <v>-2.0978065689282881E-2</v>
      </c>
      <c r="X346" s="7">
        <f>'WIBOR 1M sr'!C346</f>
        <v>1.1472222222222221E-4</v>
      </c>
      <c r="Z346" s="12">
        <f t="shared" si="12"/>
        <v>-1.2265965229808679E-2</v>
      </c>
      <c r="AA346" s="12">
        <f t="shared" si="11"/>
        <v>1.9186577849359291E-2</v>
      </c>
    </row>
    <row r="347" spans="2:27" ht="15">
      <c r="B347" s="62">
        <v>38855</v>
      </c>
      <c r="C347" s="7">
        <f>ASSECOPOL!C348</f>
        <v>1.7454119166696067E-2</v>
      </c>
      <c r="D347" s="7">
        <f>PEKAO!C348</f>
        <v>-2.0827687215651872E-2</v>
      </c>
      <c r="E347" s="7">
        <f>BZWBK!C348</f>
        <v>0</v>
      </c>
      <c r="F347" s="7">
        <f>' BRE'!C348</f>
        <v>2.564102564102564E-2</v>
      </c>
      <c r="G347" s="7">
        <f>GETIN!C348</f>
        <v>-3.6866359447004643E-2</v>
      </c>
      <c r="H347" s="7">
        <f>GTC!C348</f>
        <v>-2.2429906542056129E-2</v>
      </c>
      <c r="I347" s="7">
        <f>KGHM!C348</f>
        <v>-4.5248868778280547E-3</v>
      </c>
      <c r="J347" s="7">
        <f>PBG!C348</f>
        <v>-4.6762589928057555E-2</v>
      </c>
      <c r="K347" s="7">
        <f>PKNORLEN!C348</f>
        <v>-2.2413793103448227E-2</v>
      </c>
      <c r="L347" s="7">
        <f>PKOBP!C348</f>
        <v>2.7322404371585085E-3</v>
      </c>
      <c r="M347" s="7">
        <f>POLIMEXMS!C348</f>
        <v>3.1250000000000028E-2</v>
      </c>
      <c r="N347" s="7">
        <f>TPSA!C348</f>
        <v>2.3923444976076555E-2</v>
      </c>
      <c r="O347" s="7">
        <f>TVN!C348</f>
        <v>-1.7391304347826105E-2</v>
      </c>
      <c r="P347" s="7">
        <f>Polnord!C348</f>
        <v>2.912621359223308E-2</v>
      </c>
      <c r="Q347" s="7">
        <f>Agora!C348</f>
        <v>-2.4213075060531314E-3</v>
      </c>
      <c r="R347" s="7">
        <f>Cersanit!C348</f>
        <v>7.575757575757504E-3</v>
      </c>
      <c r="S347" s="7">
        <f>Netia!C348</f>
        <v>0</v>
      </c>
      <c r="T347" s="7">
        <f>Orbis!C348</f>
        <v>-5.1546391752577317E-2</v>
      </c>
      <c r="U347" s="7">
        <f>'WIG20'!C348</f>
        <v>-4.1853971070848128E-3</v>
      </c>
      <c r="V347" s="245">
        <f>WIG!C348</f>
        <v>-5.0633740147616891E-3</v>
      </c>
      <c r="X347" s="7">
        <f>'WIBOR 1M sr'!C347</f>
        <v>1.15E-4</v>
      </c>
      <c r="Z347" s="12">
        <f t="shared" si="12"/>
        <v>-4.8600791850864251E-3</v>
      </c>
      <c r="AA347" s="12">
        <f t="shared" si="11"/>
        <v>2.5402633091835543E-2</v>
      </c>
    </row>
    <row r="348" spans="2:27" ht="15">
      <c r="B348" s="62">
        <v>38856</v>
      </c>
      <c r="C348" s="7">
        <f>ASSECOPOL!C349</f>
        <v>0.14328654374954988</v>
      </c>
      <c r="D348" s="7">
        <f>PEKAO!C349</f>
        <v>-1.5988363533575582E-2</v>
      </c>
      <c r="E348" s="7">
        <f>BZWBK!C349</f>
        <v>-5.3475935828877002E-3</v>
      </c>
      <c r="F348" s="7">
        <f>' BRE'!C349</f>
        <v>-7.4999999999999997E-3</v>
      </c>
      <c r="G348" s="7">
        <f>GETIN!C349</f>
        <v>4.7846889952153793E-3</v>
      </c>
      <c r="H348" s="7">
        <f>GTC!C349</f>
        <v>-5.7361376673039609E-3</v>
      </c>
      <c r="I348" s="7">
        <f>KGHM!C349</f>
        <v>-1.8181818181818181E-2</v>
      </c>
      <c r="J348" s="7">
        <f>PBG!C349</f>
        <v>1.8867924528301886E-2</v>
      </c>
      <c r="K348" s="7">
        <f>PKNORLEN!C349</f>
        <v>-2.1164021164021211E-2</v>
      </c>
      <c r="L348" s="7">
        <f>PKOBP!C349</f>
        <v>1.3623978201634876E-2</v>
      </c>
      <c r="M348" s="7">
        <f>POLIMEXMS!C349</f>
        <v>-5.0505050505050553E-3</v>
      </c>
      <c r="N348" s="7">
        <f>TPSA!C349</f>
        <v>-9.3457943925233326E-3</v>
      </c>
      <c r="O348" s="7">
        <f>TVN!C349</f>
        <v>4.4247787610620492E-3</v>
      </c>
      <c r="P348" s="7">
        <f>Polnord!C349</f>
        <v>-5.6603773584905683E-2</v>
      </c>
      <c r="Q348" s="7">
        <f>Agora!C349</f>
        <v>3.1553398058252358E-2</v>
      </c>
      <c r="R348" s="7">
        <f>Cersanit!C349</f>
        <v>2.5062656641604369E-3</v>
      </c>
      <c r="S348" s="7">
        <f>Netia!C349</f>
        <v>-1.1881188118811805E-2</v>
      </c>
      <c r="T348" s="7">
        <f>Orbis!C349</f>
        <v>-3.0434782608695622E-2</v>
      </c>
      <c r="U348" s="7">
        <f>'WIG20'!C349</f>
        <v>-6.9023353938786943E-3</v>
      </c>
      <c r="V348" s="245">
        <f>WIG!C349</f>
        <v>-4.6014395862415186E-3</v>
      </c>
      <c r="X348" s="7">
        <f>'WIBOR 1M sr'!C348</f>
        <v>1.1472222222222221E-4</v>
      </c>
      <c r="Z348" s="12">
        <f t="shared" si="12"/>
        <v>1.7674222262849294E-3</v>
      </c>
      <c r="AA348" s="12">
        <f t="shared" si="11"/>
        <v>4.0290807967318189E-2</v>
      </c>
    </row>
    <row r="349" spans="2:27" ht="15">
      <c r="B349" s="62">
        <v>38859</v>
      </c>
      <c r="C349" s="7">
        <f>ASSECOPOL!C350</f>
        <v>-0.1145183301645807</v>
      </c>
      <c r="D349" s="7">
        <f>PEKAO!C350</f>
        <v>-4.8624742662900365E-2</v>
      </c>
      <c r="E349" s="7">
        <f>BZWBK!C350</f>
        <v>-4.3010752688172046E-2</v>
      </c>
      <c r="F349" s="7">
        <f>' BRE'!C350</f>
        <v>-2.2670025188916875E-2</v>
      </c>
      <c r="G349" s="7">
        <f>GETIN!C350</f>
        <v>-0.13333333333333336</v>
      </c>
      <c r="H349" s="7">
        <f>GTC!C350</f>
        <v>-3.8461538461538464E-2</v>
      </c>
      <c r="I349" s="7">
        <f>KGHM!C350</f>
        <v>-9.5370370370370341E-2</v>
      </c>
      <c r="J349" s="7">
        <f>PBG!C350</f>
        <v>-3.3333333333333333E-2</v>
      </c>
      <c r="K349" s="7">
        <f>PKNORLEN!C350</f>
        <v>-6.3063063063063057E-2</v>
      </c>
      <c r="L349" s="7">
        <f>PKOBP!C350</f>
        <v>-3.49462365591399E-2</v>
      </c>
      <c r="M349" s="7">
        <f>POLIMEXMS!C350</f>
        <v>-7.6142131979695382E-2</v>
      </c>
      <c r="N349" s="7">
        <f>TPSA!C350</f>
        <v>-8.0188679245282987E-2</v>
      </c>
      <c r="O349" s="7">
        <f>TVN!C350</f>
        <v>-8.8105726872246774E-3</v>
      </c>
      <c r="P349" s="7">
        <f>Polnord!C350</f>
        <v>-2.9999999999999954E-2</v>
      </c>
      <c r="Q349" s="7">
        <f>Agora!C350</f>
        <v>-9.4117647058823192E-3</v>
      </c>
      <c r="R349" s="7">
        <f>Cersanit!C350</f>
        <v>-6.7500000000000074E-2</v>
      </c>
      <c r="S349" s="7">
        <f>Netia!C350</f>
        <v>-1.0020040080160284E-2</v>
      </c>
      <c r="T349" s="7">
        <f>Orbis!C350</f>
        <v>-5.8295964125560568E-2</v>
      </c>
      <c r="U349" s="7">
        <f>'WIG20'!C350</f>
        <v>-5.5694832955085288E-2</v>
      </c>
      <c r="V349" s="245">
        <f>WIG!C350</f>
        <v>-5.3270065562833063E-2</v>
      </c>
      <c r="X349" s="7">
        <f>'WIBOR 1M sr'!C349</f>
        <v>1.1416666666666669E-4</v>
      </c>
      <c r="Z349" s="12">
        <f t="shared" si="12"/>
        <v>-5.3761159924953034E-2</v>
      </c>
      <c r="AA349" s="12">
        <f t="shared" si="11"/>
        <v>3.5833724803403119E-2</v>
      </c>
    </row>
    <row r="350" spans="2:27" ht="15">
      <c r="B350" s="62">
        <v>38860</v>
      </c>
      <c r="C350" s="7">
        <f>ASSECOPOL!C351</f>
        <v>2.4422050978067562E-2</v>
      </c>
      <c r="D350" s="7">
        <f>PEKAO!C351</f>
        <v>1.7021972561033074E-2</v>
      </c>
      <c r="E350" s="7">
        <f>BZWBK!C351</f>
        <v>-1.6853932584269662E-2</v>
      </c>
      <c r="F350" s="7">
        <f>' BRE'!C351</f>
        <v>0</v>
      </c>
      <c r="G350" s="7">
        <f>GETIN!C351</f>
        <v>5.4945054945054944E-2</v>
      </c>
      <c r="H350" s="7">
        <f>GTC!C351</f>
        <v>-0.05</v>
      </c>
      <c r="I350" s="7">
        <f>KGHM!C351</f>
        <v>9.5189355168884313E-2</v>
      </c>
      <c r="J350" s="7">
        <f>PBG!C351</f>
        <v>3.4482758620689655E-2</v>
      </c>
      <c r="K350" s="7">
        <f>PKNORLEN!C351</f>
        <v>2.8846153846153848E-2</v>
      </c>
      <c r="L350" s="7">
        <f>PKOBP!C351</f>
        <v>0</v>
      </c>
      <c r="M350" s="7">
        <f>POLIMEXMS!C351</f>
        <v>1.0989010989010999E-2</v>
      </c>
      <c r="N350" s="7">
        <f>TPSA!C351</f>
        <v>0</v>
      </c>
      <c r="O350" s="7">
        <f>TVN!C351</f>
        <v>2.4444444444444515E-2</v>
      </c>
      <c r="P350" s="7">
        <f>Polnord!C351</f>
        <v>-2.0618556701030976E-2</v>
      </c>
      <c r="Q350" s="7">
        <f>Agora!C351</f>
        <v>-9.5011876484560227E-3</v>
      </c>
      <c r="R350" s="7">
        <f>Cersanit!C351</f>
        <v>2.4128686327077903E-2</v>
      </c>
      <c r="S350" s="7">
        <f>Netia!C351</f>
        <v>-5.8704453441295552E-2</v>
      </c>
      <c r="T350" s="7">
        <f>Orbis!C351</f>
        <v>-3.0952380952380884E-2</v>
      </c>
      <c r="U350" s="7">
        <f>'WIG20'!C351</f>
        <v>1.7616359495298214E-2</v>
      </c>
      <c r="V350" s="245">
        <f>WIG!C351</f>
        <v>1.0676136315800718E-2</v>
      </c>
      <c r="X350" s="7">
        <f>'WIBOR 1M sr'!C350</f>
        <v>1.1444444444444444E-4</v>
      </c>
      <c r="Z350" s="12">
        <f t="shared" si="12"/>
        <v>7.1021653640546507E-3</v>
      </c>
      <c r="AA350" s="12">
        <f t="shared" si="11"/>
        <v>3.6849121761704767E-2</v>
      </c>
    </row>
    <row r="351" spans="2:27" ht="15">
      <c r="B351" s="62">
        <v>38861</v>
      </c>
      <c r="C351" s="7">
        <f>ASSECOPOL!C352</f>
        <v>-3.5757178310123559E-2</v>
      </c>
      <c r="D351" s="7">
        <f>PEKAO!C352</f>
        <v>-2.2347025241685581E-2</v>
      </c>
      <c r="E351" s="7">
        <f>BZWBK!C352</f>
        <v>-0.04</v>
      </c>
      <c r="F351" s="7">
        <f>' BRE'!C352</f>
        <v>-5.6701030927835051E-2</v>
      </c>
      <c r="G351" s="7">
        <f>GETIN!C352</f>
        <v>-6.2499999999999965E-2</v>
      </c>
      <c r="H351" s="7">
        <f>GTC!C352</f>
        <v>1.8947368421052602E-2</v>
      </c>
      <c r="I351" s="7">
        <f>KGHM!C352</f>
        <v>-6.0747663551401869E-2</v>
      </c>
      <c r="J351" s="7">
        <f>PBG!C352</f>
        <v>3.7037037037037035E-2</v>
      </c>
      <c r="K351" s="7">
        <f>PKNORLEN!C352</f>
        <v>-1.8691588785046728E-2</v>
      </c>
      <c r="L351" s="7">
        <f>PKOBP!C352</f>
        <v>-3.3426183844011026E-2</v>
      </c>
      <c r="M351" s="7">
        <f>POLIMEXMS!C352</f>
        <v>-1.630434782608697E-2</v>
      </c>
      <c r="N351" s="7">
        <f>TPSA!C352</f>
        <v>-5.128205128205128E-2</v>
      </c>
      <c r="O351" s="7">
        <f>TVN!C352</f>
        <v>-2.8199566160520582E-2</v>
      </c>
      <c r="P351" s="7">
        <f>Polnord!C352</f>
        <v>-2.105263157894742E-2</v>
      </c>
      <c r="Q351" s="7">
        <f>Agora!C352</f>
        <v>-4.0767386091127164E-2</v>
      </c>
      <c r="R351" s="7">
        <f>Cersanit!C352</f>
        <v>-5.2356020942409117E-3</v>
      </c>
      <c r="S351" s="7">
        <f>Netia!C352</f>
        <v>1.5053763440860084E-2</v>
      </c>
      <c r="T351" s="7">
        <f>Orbis!C352</f>
        <v>-1.2285012285012284E-2</v>
      </c>
      <c r="U351" s="7">
        <f>'WIG20'!C352</f>
        <v>-4.0866977216788988E-2</v>
      </c>
      <c r="V351" s="245">
        <f>WIG!C352</f>
        <v>-3.4846471729811188E-2</v>
      </c>
      <c r="X351" s="7">
        <f>'WIBOR 1M sr'!C351</f>
        <v>1.1444444444444444E-4</v>
      </c>
      <c r="Z351" s="12">
        <f t="shared" si="12"/>
        <v>-2.4125505504396707E-2</v>
      </c>
      <c r="AA351" s="12">
        <f t="shared" si="11"/>
        <v>2.7771386794692102E-2</v>
      </c>
    </row>
    <row r="352" spans="2:27" ht="15">
      <c r="B352" s="62">
        <v>38862</v>
      </c>
      <c r="C352" s="7">
        <f>ASSECOPOL!C353</f>
        <v>-2.523063628677573E-3</v>
      </c>
      <c r="D352" s="7">
        <f>PEKAO!C353</f>
        <v>4.0028089887640443E-2</v>
      </c>
      <c r="E352" s="7">
        <f>BZWBK!C353</f>
        <v>0</v>
      </c>
      <c r="F352" s="7">
        <f>' BRE'!C353</f>
        <v>0</v>
      </c>
      <c r="G352" s="7">
        <f>GETIN!C353</f>
        <v>-1.6666666666666705E-2</v>
      </c>
      <c r="H352" s="7">
        <f>GTC!C353</f>
        <v>4.1322314049586778E-2</v>
      </c>
      <c r="I352" s="7">
        <f>KGHM!C353</f>
        <v>1.9900497512437811E-2</v>
      </c>
      <c r="J352" s="7">
        <f>PBG!C353</f>
        <v>-2.1428571428571429E-2</v>
      </c>
      <c r="K352" s="7">
        <f>PKNORLEN!C353</f>
        <v>9.5238095238095247E-3</v>
      </c>
      <c r="L352" s="7">
        <f>PKOBP!C353</f>
        <v>8.6455331412102921E-3</v>
      </c>
      <c r="M352" s="7">
        <f>POLIMEXMS!C353</f>
        <v>-5.5248618784530436E-3</v>
      </c>
      <c r="N352" s="7">
        <f>TPSA!C353</f>
        <v>3.7837837837837798E-2</v>
      </c>
      <c r="O352" s="7">
        <f>TVN!C353</f>
        <v>2.1205357142857085E-2</v>
      </c>
      <c r="P352" s="7">
        <f>Polnord!C353</f>
        <v>3.9426523297491092E-2</v>
      </c>
      <c r="Q352" s="7">
        <f>Agora!C353</f>
        <v>9.9999999999999638E-3</v>
      </c>
      <c r="R352" s="7">
        <f>Cersanit!C353</f>
        <v>-3.6842105263157857E-2</v>
      </c>
      <c r="S352" s="7">
        <f>Netia!C353</f>
        <v>2.1186440677967533E-3</v>
      </c>
      <c r="T352" s="7">
        <f>Orbis!C353</f>
        <v>3.2338308457711372E-2</v>
      </c>
      <c r="U352" s="7">
        <f>'WIG20'!C353</f>
        <v>1.7691101837469431E-2</v>
      </c>
      <c r="V352" s="245">
        <f>WIG!C353</f>
        <v>1.1382891469190247E-2</v>
      </c>
      <c r="X352" s="7">
        <f>'WIBOR 1M sr'!C352</f>
        <v>1.1444444444444444E-4</v>
      </c>
      <c r="Z352" s="12">
        <f t="shared" si="12"/>
        <v>9.9645358918251294E-3</v>
      </c>
      <c r="AA352" s="12">
        <f t="shared" si="11"/>
        <v>2.2753501218851592E-2</v>
      </c>
    </row>
    <row r="353" spans="2:27" ht="15">
      <c r="B353" s="62">
        <v>38863</v>
      </c>
      <c r="C353" s="7">
        <f>ASSECOPOL!C354</f>
        <v>-9.8664420647334786E-3</v>
      </c>
      <c r="D353" s="7">
        <f>PEKAO!C354</f>
        <v>2.1978088824814009E-2</v>
      </c>
      <c r="E353" s="7">
        <f>BZWBK!C354</f>
        <v>2.3809523809523808E-2</v>
      </c>
      <c r="F353" s="7">
        <f>' BRE'!C354</f>
        <v>0</v>
      </c>
      <c r="G353" s="7">
        <f>GETIN!C354</f>
        <v>4.5197740112994392E-2</v>
      </c>
      <c r="H353" s="7">
        <f>GTC!C354</f>
        <v>0</v>
      </c>
      <c r="I353" s="7">
        <f>KGHM!C354</f>
        <v>2.4390243902439025E-2</v>
      </c>
      <c r="J353" s="7">
        <f>PBG!C354</f>
        <v>-7.2992700729927005E-3</v>
      </c>
      <c r="K353" s="7">
        <f>PKNORLEN!C354</f>
        <v>9.433962264150943E-3</v>
      </c>
      <c r="L353" s="7">
        <f>PKOBP!C354</f>
        <v>-8.5714285714284903E-3</v>
      </c>
      <c r="M353" s="7">
        <f>POLIMEXMS!C354</f>
        <v>1.666666666666668E-2</v>
      </c>
      <c r="N353" s="7">
        <f>TPSA!C354</f>
        <v>5.2083333333334076E-3</v>
      </c>
      <c r="O353" s="7">
        <f>TVN!C354</f>
        <v>-5.4644808743170171E-3</v>
      </c>
      <c r="P353" s="7">
        <f>Polnord!C354</f>
        <v>-4.8275862068965468E-2</v>
      </c>
      <c r="Q353" s="7">
        <f>Agora!C354</f>
        <v>-7.425742574257356E-3</v>
      </c>
      <c r="R353" s="7">
        <f>Cersanit!C354</f>
        <v>2.7322404371584699E-2</v>
      </c>
      <c r="S353" s="7">
        <f>Netia!C354</f>
        <v>-2.3255813953488438E-2</v>
      </c>
      <c r="T353" s="7">
        <f>Orbis!C354</f>
        <v>2.1686746987951772E-2</v>
      </c>
      <c r="U353" s="7">
        <f>'WIG20'!C354</f>
        <v>1.2896124129151176E-2</v>
      </c>
      <c r="V353" s="245">
        <f>WIG!C354</f>
        <v>1.5177047990373923E-2</v>
      </c>
      <c r="X353" s="7">
        <f>'WIBOR 1M sr'!C353</f>
        <v>1.1444444444444444E-4</v>
      </c>
      <c r="Z353" s="12">
        <f t="shared" si="12"/>
        <v>4.7519261162930993E-3</v>
      </c>
      <c r="AA353" s="12">
        <f t="shared" si="11"/>
        <v>2.1791009179011014E-2</v>
      </c>
    </row>
    <row r="354" spans="2:27" ht="15">
      <c r="B354" s="62">
        <v>38866</v>
      </c>
      <c r="C354" s="7">
        <f>ASSECOPOL!C355</f>
        <v>-2.5028017445079057E-2</v>
      </c>
      <c r="D354" s="7">
        <f>PEKAO!C355</f>
        <v>-3.2255184400371319E-2</v>
      </c>
      <c r="E354" s="7">
        <f>BZWBK!C355</f>
        <v>2.9069767441860465E-2</v>
      </c>
      <c r="F354" s="7">
        <f>' BRE'!C355</f>
        <v>0</v>
      </c>
      <c r="G354" s="7">
        <f>GETIN!C355</f>
        <v>-1.0810810810810773E-2</v>
      </c>
      <c r="H354" s="7">
        <f>GTC!C355</f>
        <v>0</v>
      </c>
      <c r="I354" s="7">
        <f>KGHM!C355</f>
        <v>4.7619047619047623E-3</v>
      </c>
      <c r="J354" s="7">
        <f>PBG!C355</f>
        <v>-2.9411764705882353E-2</v>
      </c>
      <c r="K354" s="7">
        <f>PKNORLEN!C355</f>
        <v>2.4299065420560696E-2</v>
      </c>
      <c r="L354" s="7">
        <f>PKOBP!C355</f>
        <v>-5.7636887608069976E-3</v>
      </c>
      <c r="M354" s="7">
        <f>POLIMEXMS!C355</f>
        <v>1.0928961748633888E-2</v>
      </c>
      <c r="N354" s="7">
        <f>TPSA!C355</f>
        <v>5.1813471502589565E-3</v>
      </c>
      <c r="O354" s="7">
        <f>TVN!C355</f>
        <v>-2.3076923076922978E-2</v>
      </c>
      <c r="P354" s="7">
        <f>Polnord!C355</f>
        <v>-6.5217391304347852E-2</v>
      </c>
      <c r="Q354" s="7">
        <f>Agora!C355</f>
        <v>-1.4962593516209511E-2</v>
      </c>
      <c r="R354" s="7">
        <f>Cersanit!C355</f>
        <v>1.0638297872340387E-2</v>
      </c>
      <c r="S354" s="7">
        <f>Netia!C355</f>
        <v>-1.5151515151515213E-2</v>
      </c>
      <c r="T354" s="7">
        <f>Orbis!C355</f>
        <v>2.3584905660377696E-3</v>
      </c>
      <c r="U354" s="7">
        <f>'WIG20'!C355</f>
        <v>-4.2740681073273517E-3</v>
      </c>
      <c r="V354" s="245">
        <f>WIG!C355</f>
        <v>-3.9558507278571628E-6</v>
      </c>
      <c r="X354" s="7">
        <f>'WIBOR 1M sr'!C354</f>
        <v>1.1416666666666669E-4</v>
      </c>
      <c r="Z354" s="12">
        <f t="shared" si="12"/>
        <v>-7.4688919005749515E-3</v>
      </c>
      <c r="AA354" s="12">
        <f t="shared" si="11"/>
        <v>2.2544494867190533E-2</v>
      </c>
    </row>
    <row r="355" spans="2:27" ht="15">
      <c r="B355" s="62">
        <v>38867</v>
      </c>
      <c r="C355" s="7">
        <f>ASSECOPOL!C356</f>
        <v>-1.2838019371975817E-2</v>
      </c>
      <c r="D355" s="7">
        <f>PEKAO!C356</f>
        <v>-1.9460589845311779E-2</v>
      </c>
      <c r="E355" s="7">
        <f>BZWBK!C356</f>
        <v>-1.1299435028248588E-2</v>
      </c>
      <c r="F355" s="7">
        <f>' BRE'!C356</f>
        <v>-1.6393442622950821E-2</v>
      </c>
      <c r="G355" s="7">
        <f>GETIN!C356</f>
        <v>-3.8251366120218538E-2</v>
      </c>
      <c r="H355" s="7">
        <f>GTC!C356</f>
        <v>-1.1904761904761934E-2</v>
      </c>
      <c r="I355" s="7">
        <f>KGHM!C356</f>
        <v>-1.8957345971563982E-2</v>
      </c>
      <c r="J355" s="7">
        <f>PBG!C356</f>
        <v>2.2727272727272728E-2</v>
      </c>
      <c r="K355" s="7">
        <f>PKNORLEN!C356</f>
        <v>-9.1240875912408769E-3</v>
      </c>
      <c r="L355" s="7">
        <f>PKOBP!C356</f>
        <v>-8.6956521739129603E-3</v>
      </c>
      <c r="M355" s="7">
        <f>POLIMEXMS!C356</f>
        <v>-1.6216216216216231E-2</v>
      </c>
      <c r="N355" s="7">
        <f>TPSA!C356</f>
        <v>-1.5463917525773051E-2</v>
      </c>
      <c r="O355" s="7">
        <f>TVN!C356</f>
        <v>-4.4994375703038157E-3</v>
      </c>
      <c r="P355" s="7">
        <f>Polnord!C356</f>
        <v>-7.7519379844961239E-2</v>
      </c>
      <c r="Q355" s="7">
        <f>Agora!C356</f>
        <v>-1.5189873417721555E-2</v>
      </c>
      <c r="R355" s="7">
        <f>Cersanit!C356</f>
        <v>-2.6315789473684209E-2</v>
      </c>
      <c r="S355" s="7">
        <f>Netia!C356</f>
        <v>0</v>
      </c>
      <c r="T355" s="7">
        <f>Orbis!C356</f>
        <v>0</v>
      </c>
      <c r="U355" s="7">
        <f>'WIG20'!C356</f>
        <v>-1.4108129783635837E-2</v>
      </c>
      <c r="V355" s="245">
        <f>WIG!C356</f>
        <v>-1.3040266269365827E-2</v>
      </c>
      <c r="X355" s="7">
        <f>'WIBOR 1M sr'!C355</f>
        <v>1.1416666666666669E-4</v>
      </c>
      <c r="Z355" s="12">
        <f t="shared" si="12"/>
        <v>-1.5522335663976261E-2</v>
      </c>
      <c r="AA355" s="12">
        <f t="shared" si="11"/>
        <v>1.9848682640981018E-2</v>
      </c>
    </row>
    <row r="356" spans="2:27" ht="15">
      <c r="B356" s="62">
        <v>38868</v>
      </c>
      <c r="C356" s="7">
        <f>ASSECOPOL!C357</f>
        <v>-1.8049842593476004E-2</v>
      </c>
      <c r="D356" s="7">
        <f>PEKAO!C357</f>
        <v>-1.4151209690065928E-2</v>
      </c>
      <c r="E356" s="7">
        <f>BZWBK!C357</f>
        <v>8.5714285714285719E-3</v>
      </c>
      <c r="F356" s="7">
        <f>' BRE'!C357</f>
        <v>-2.2222222222222223E-2</v>
      </c>
      <c r="G356" s="7">
        <f>GETIN!C357</f>
        <v>-2.2727272727272846E-2</v>
      </c>
      <c r="H356" s="7">
        <f>GTC!C357</f>
        <v>-1.2048192771084223E-2</v>
      </c>
      <c r="I356" s="7">
        <f>KGHM!C357</f>
        <v>-5.2173913043478314E-2</v>
      </c>
      <c r="J356" s="7">
        <f>PBG!C357</f>
        <v>1.4814814814814815E-2</v>
      </c>
      <c r="K356" s="7">
        <f>PKNORLEN!C357</f>
        <v>-9.2081031307550652E-3</v>
      </c>
      <c r="L356" s="7">
        <f>PKOBP!C357</f>
        <v>1.754385964912264E-2</v>
      </c>
      <c r="M356" s="7">
        <f>POLIMEXMS!C357</f>
        <v>5.4945054945054993E-3</v>
      </c>
      <c r="N356" s="7">
        <f>TPSA!C357</f>
        <v>7.8534031413611816E-3</v>
      </c>
      <c r="O356" s="7">
        <f>TVN!C357</f>
        <v>-1.1299435028248548E-2</v>
      </c>
      <c r="P356" s="7">
        <f>Polnord!C357</f>
        <v>4.6218487394957895E-2</v>
      </c>
      <c r="Q356" s="7">
        <f>Agora!C357</f>
        <v>-3.5989717223650353E-2</v>
      </c>
      <c r="R356" s="7">
        <f>Cersanit!C357</f>
        <v>-1.0810810810810773E-2</v>
      </c>
      <c r="S356" s="7">
        <f>Netia!C357</f>
        <v>1.9780219780219748E-2</v>
      </c>
      <c r="T356" s="7">
        <f>Orbis!C357</f>
        <v>1.4117647058823563E-2</v>
      </c>
      <c r="U356" s="7">
        <f>'WIG20'!C357</f>
        <v>-5.3512249813430952E-3</v>
      </c>
      <c r="V356" s="245">
        <f>WIG!C357</f>
        <v>-7.1790681239906513E-3</v>
      </c>
      <c r="X356" s="7">
        <f>'WIBOR 1M sr'!C356</f>
        <v>1.1416666666666669E-4</v>
      </c>
      <c r="Z356" s="12">
        <f t="shared" si="12"/>
        <v>-4.1270196297683538E-3</v>
      </c>
      <c r="AA356" s="12">
        <f t="shared" si="11"/>
        <v>2.3188509607081579E-2</v>
      </c>
    </row>
    <row r="357" spans="2:27" ht="15">
      <c r="B357" s="62">
        <v>38869</v>
      </c>
      <c r="C357" s="7">
        <f>ASSECOPOL!C358</f>
        <v>0</v>
      </c>
      <c r="D357" s="7">
        <f>PEKAO!C358</f>
        <v>5.1697260840517928E-2</v>
      </c>
      <c r="E357" s="7">
        <f>BZWBK!C358</f>
        <v>8.4985835694051E-3</v>
      </c>
      <c r="F357" s="7">
        <f>' BRE'!C358</f>
        <v>3.125E-2</v>
      </c>
      <c r="G357" s="7">
        <f>GETIN!C358</f>
        <v>-1.744186046511632E-2</v>
      </c>
      <c r="H357" s="7">
        <f>GTC!C358</f>
        <v>1.2195121951219396E-2</v>
      </c>
      <c r="I357" s="7">
        <f>KGHM!C358</f>
        <v>-3.0581039755351685E-2</v>
      </c>
      <c r="J357" s="7">
        <f>PBG!C358</f>
        <v>-7.2992700729927005E-3</v>
      </c>
      <c r="K357" s="7">
        <f>PKNORLEN!C358</f>
        <v>-1.8587360594794484E-3</v>
      </c>
      <c r="L357" s="7">
        <f>PKOBP!C358</f>
        <v>3.4482758620689738E-2</v>
      </c>
      <c r="M357" s="7">
        <f>POLIMEXMS!C358</f>
        <v>-1.6393442622950834E-2</v>
      </c>
      <c r="N357" s="7">
        <f>TPSA!C358</f>
        <v>-1.2987012987012988E-2</v>
      </c>
      <c r="O357" s="7">
        <f>TVN!C358</f>
        <v>3.9999999999999959E-2</v>
      </c>
      <c r="P357" s="7">
        <f>Polnord!C358</f>
        <v>4.0160642570281693E-3</v>
      </c>
      <c r="Q357" s="7">
        <f>Agora!C358</f>
        <v>-1.8666666666666741E-2</v>
      </c>
      <c r="R357" s="7">
        <f>Cersanit!C358</f>
        <v>2.7322404371585085E-3</v>
      </c>
      <c r="S357" s="7">
        <f>Netia!C358</f>
        <v>8.6206896551724223E-3</v>
      </c>
      <c r="T357" s="7">
        <f>Orbis!C358</f>
        <v>4.1763341067285319E-2</v>
      </c>
      <c r="U357" s="7">
        <f>'WIG20'!C358</f>
        <v>9.1456693193374006E-3</v>
      </c>
      <c r="V357" s="245">
        <f>WIG!C358</f>
        <v>8.547079714121655E-3</v>
      </c>
      <c r="X357" s="7">
        <f>'WIBOR 1M sr'!C357</f>
        <v>1.1444444444444444E-4</v>
      </c>
      <c r="Z357" s="12">
        <f t="shared" si="12"/>
        <v>7.2237795427169882E-3</v>
      </c>
      <c r="AA357" s="12">
        <f t="shared" si="11"/>
        <v>2.3817905409984384E-2</v>
      </c>
    </row>
    <row r="358" spans="2:27" ht="15">
      <c r="B358" s="62">
        <v>38870</v>
      </c>
      <c r="C358" s="7">
        <f>ASSECOPOL!C359</f>
        <v>2.3784963811080608E-2</v>
      </c>
      <c r="D358" s="7">
        <f>PEKAO!C359</f>
        <v>2.735192691632897E-2</v>
      </c>
      <c r="E358" s="7">
        <f>BZWBK!C359</f>
        <v>5.8988764044943819E-2</v>
      </c>
      <c r="F358" s="7">
        <f>' BRE'!C359</f>
        <v>2.4793388429752067E-2</v>
      </c>
      <c r="G358" s="7">
        <f>GETIN!C359</f>
        <v>3.5502958579881741E-2</v>
      </c>
      <c r="H358" s="7">
        <f>GTC!C359</f>
        <v>1.2048192771084366E-2</v>
      </c>
      <c r="I358" s="7">
        <f>KGHM!C359</f>
        <v>2.8391167192429054E-2</v>
      </c>
      <c r="J358" s="7">
        <f>PBG!C359</f>
        <v>-3.6764705882352941E-3</v>
      </c>
      <c r="K358" s="7">
        <f>PKNORLEN!C359</f>
        <v>3.5381750465549318E-2</v>
      </c>
      <c r="L358" s="7">
        <f>PKOBP!C359</f>
        <v>3.8888888888888848E-2</v>
      </c>
      <c r="M358" s="7">
        <f>POLIMEXMS!C359</f>
        <v>1.111111111111112E-2</v>
      </c>
      <c r="N358" s="7">
        <f>TPSA!C359</f>
        <v>2.6315789473684209E-2</v>
      </c>
      <c r="O358" s="7">
        <f>TVN!C359</f>
        <v>3.8461538461538422E-2</v>
      </c>
      <c r="P358" s="7">
        <f>Polnord!C359</f>
        <v>-0.02</v>
      </c>
      <c r="Q358" s="7">
        <f>Agora!C359</f>
        <v>5.4347826086957301E-3</v>
      </c>
      <c r="R358" s="7">
        <f>Cersanit!C359</f>
        <v>3.2697547683923585E-2</v>
      </c>
      <c r="S358" s="7">
        <f>Netia!C359</f>
        <v>2.5641025641025664E-2</v>
      </c>
      <c r="T358" s="7">
        <f>Orbis!C359</f>
        <v>0</v>
      </c>
      <c r="U358" s="7">
        <f>'WIG20'!C359</f>
        <v>2.6367345788201442E-2</v>
      </c>
      <c r="V358" s="245">
        <f>WIG!C359</f>
        <v>2.3679673683338842E-2</v>
      </c>
      <c r="X358" s="7">
        <f>'WIBOR 1M sr'!C358</f>
        <v>1.1416666666666669E-4</v>
      </c>
      <c r="Z358" s="12">
        <f t="shared" si="12"/>
        <v>2.2284295860649013E-2</v>
      </c>
      <c r="AA358" s="12">
        <f t="shared" si="11"/>
        <v>1.8645967247942423E-2</v>
      </c>
    </row>
    <row r="359" spans="2:27" ht="15">
      <c r="B359" s="62">
        <v>38873</v>
      </c>
      <c r="C359" s="7">
        <f>ASSECOPOL!C360</f>
        <v>1.0298833636158109E-2</v>
      </c>
      <c r="D359" s="7">
        <f>PEKAO!C360</f>
        <v>2.6441161055525486E-3</v>
      </c>
      <c r="E359" s="7">
        <f>BZWBK!C360</f>
        <v>-7.9575596816976128E-3</v>
      </c>
      <c r="F359" s="7">
        <f>' BRE'!C360</f>
        <v>2.6881720430107529E-3</v>
      </c>
      <c r="G359" s="7">
        <f>GETIN!C360</f>
        <v>5.7142857142857141E-2</v>
      </c>
      <c r="H359" s="7">
        <f>GTC!C360</f>
        <v>-2.3809523809523725E-2</v>
      </c>
      <c r="I359" s="7">
        <f>KGHM!C360</f>
        <v>3.2719836400818027E-2</v>
      </c>
      <c r="J359" s="7">
        <f>PBG!C360</f>
        <v>3.6900369003690036E-3</v>
      </c>
      <c r="K359" s="7">
        <f>PKNORLEN!C360</f>
        <v>-3.5971223021583243E-3</v>
      </c>
      <c r="L359" s="7">
        <f>PKOBP!C360</f>
        <v>2.6737967914438883E-3</v>
      </c>
      <c r="M359" s="7">
        <f>POLIMEXMS!C360</f>
        <v>1.0989010989010999E-2</v>
      </c>
      <c r="N359" s="7">
        <f>TPSA!C360</f>
        <v>7.692307692307619E-3</v>
      </c>
      <c r="O359" s="7">
        <f>TVN!C360</f>
        <v>6.3492063492064021E-3</v>
      </c>
      <c r="P359" s="7">
        <f>Polnord!C360</f>
        <v>-3.6734693877550961E-2</v>
      </c>
      <c r="Q359" s="7">
        <f>Agora!C360</f>
        <v>1.8918918918918996E-2</v>
      </c>
      <c r="R359" s="7">
        <f>Cersanit!C360</f>
        <v>2.6385224274406709E-3</v>
      </c>
      <c r="S359" s="7">
        <f>Netia!C360</f>
        <v>-1.041666666666663E-2</v>
      </c>
      <c r="T359" s="7">
        <f>Orbis!C360</f>
        <v>6.6815144766147949E-3</v>
      </c>
      <c r="U359" s="7">
        <f>'WIG20'!C360</f>
        <v>7.1649026198069531E-3</v>
      </c>
      <c r="V359" s="245">
        <f>WIG!C360</f>
        <v>7.7458319168649484E-3</v>
      </c>
      <c r="X359" s="7">
        <f>'WIBOR 1M sr'!C359</f>
        <v>1.1416666666666669E-4</v>
      </c>
      <c r="Z359" s="12">
        <f t="shared" si="12"/>
        <v>4.5895313075617608E-3</v>
      </c>
      <c r="AA359" s="12">
        <f t="shared" si="11"/>
        <v>2.0042113121822015E-2</v>
      </c>
    </row>
    <row r="360" spans="2:27" ht="15">
      <c r="B360" s="62">
        <v>38874</v>
      </c>
      <c r="C360" s="7">
        <f>ASSECOPOL!C361</f>
        <v>-2.038217264346668E-2</v>
      </c>
      <c r="D360" s="7">
        <f>PEKAO!C361</f>
        <v>-7.970163279689883E-3</v>
      </c>
      <c r="E360" s="7">
        <f>BZWBK!C361</f>
        <v>-4.5454545454545456E-2</v>
      </c>
      <c r="F360" s="7">
        <f>' BRE'!C361</f>
        <v>-1.0723860589812333E-2</v>
      </c>
      <c r="G360" s="7">
        <f>GETIN!C361</f>
        <v>-1.6216216216216255E-2</v>
      </c>
      <c r="H360" s="7">
        <f>GTC!C361</f>
        <v>-1.219512195121954E-2</v>
      </c>
      <c r="I360" s="7">
        <f>KGHM!C361</f>
        <v>-3.0693069306930637E-2</v>
      </c>
      <c r="J360" s="7">
        <f>PBG!C361</f>
        <v>-2.2058823529411766E-2</v>
      </c>
      <c r="K360" s="7">
        <f>PKNORLEN!C361</f>
        <v>-3.6101083032490974E-2</v>
      </c>
      <c r="L360" s="7">
        <f>PKOBP!C361</f>
        <v>-0.04</v>
      </c>
      <c r="M360" s="7">
        <f>POLIMEXMS!C361</f>
        <v>-2.7173913043478889E-3</v>
      </c>
      <c r="N360" s="7">
        <f>TPSA!C361</f>
        <v>-2.7989821882951512E-2</v>
      </c>
      <c r="O360" s="7">
        <f>TVN!C361</f>
        <v>-2.2082018927444699E-2</v>
      </c>
      <c r="P360" s="7">
        <f>Polnord!C361</f>
        <v>-3.8135593220339069E-2</v>
      </c>
      <c r="Q360" s="7">
        <f>Agora!C361</f>
        <v>2.6525198938990532E-3</v>
      </c>
      <c r="R360" s="7">
        <f>Cersanit!C361</f>
        <v>-1.5789473684210565E-2</v>
      </c>
      <c r="S360" s="7">
        <f>Netia!C361</f>
        <v>2.1052631578947295E-2</v>
      </c>
      <c r="T360" s="7">
        <f>Orbis!C361</f>
        <v>-2.6548672566371743E-2</v>
      </c>
      <c r="U360" s="7">
        <f>'WIG20'!C361</f>
        <v>-2.6509367074800245E-2</v>
      </c>
      <c r="V360" s="245">
        <f>WIG!C361</f>
        <v>-2.1387466735929207E-2</v>
      </c>
      <c r="X360" s="7">
        <f>'WIBOR 1M sr'!C360</f>
        <v>1.1388888888888888E-4</v>
      </c>
      <c r="Z360" s="12">
        <f t="shared" si="12"/>
        <v>-1.9519604228700152E-2</v>
      </c>
      <c r="AA360" s="12">
        <f t="shared" si="11"/>
        <v>1.6596557680707658E-2</v>
      </c>
    </row>
    <row r="361" spans="2:27" ht="15">
      <c r="B361" s="62">
        <v>38875</v>
      </c>
      <c r="C361" s="7">
        <f>ASSECOPOL!C362</f>
        <v>-2.6649370426249934E-3</v>
      </c>
      <c r="D361" s="7">
        <f>PEKAO!C362</f>
        <v>0</v>
      </c>
      <c r="E361" s="7">
        <f>BZWBK!C362</f>
        <v>0</v>
      </c>
      <c r="F361" s="7">
        <f>' BRE'!C362</f>
        <v>-2.7100271002710027E-3</v>
      </c>
      <c r="G361" s="7">
        <f>GETIN!C362</f>
        <v>-1.6483516483516522E-2</v>
      </c>
      <c r="H361" s="7">
        <f>GTC!C362</f>
        <v>-3.2921810699588508E-2</v>
      </c>
      <c r="I361" s="7">
        <f>KGHM!C362</f>
        <v>-1.7364657814096043E-2</v>
      </c>
      <c r="J361" s="7">
        <f>PBG!C362</f>
        <v>-3.7593984962406013E-3</v>
      </c>
      <c r="K361" s="7">
        <f>PKNORLEN!C362</f>
        <v>-1.3108614232209659E-2</v>
      </c>
      <c r="L361" s="7">
        <f>PKOBP!C362</f>
        <v>0</v>
      </c>
      <c r="M361" s="7">
        <f>POLIMEXMS!C362</f>
        <v>2.7247956403270383E-3</v>
      </c>
      <c r="N361" s="7">
        <f>TPSA!C362</f>
        <v>-2.6178010471204559E-3</v>
      </c>
      <c r="O361" s="7">
        <f>TVN!C362</f>
        <v>0</v>
      </c>
      <c r="P361" s="7">
        <f>Polnord!C362</f>
        <v>-7.4889867841409663E-2</v>
      </c>
      <c r="Q361" s="7">
        <f>Agora!C362</f>
        <v>7.9365079365080506E-3</v>
      </c>
      <c r="R361" s="7">
        <f>Cersanit!C362</f>
        <v>-5.3475935828875866E-3</v>
      </c>
      <c r="S361" s="7">
        <f>Netia!C362</f>
        <v>-2.061855670103049E-3</v>
      </c>
      <c r="T361" s="7">
        <f>Orbis!C362</f>
        <v>1.8181818181818118E-2</v>
      </c>
      <c r="U361" s="7">
        <f>'WIG20'!C362</f>
        <v>-2.2129548900349481E-3</v>
      </c>
      <c r="V361" s="245">
        <f>WIG!C362</f>
        <v>-3.1284283785923202E-3</v>
      </c>
      <c r="X361" s="7">
        <f>'WIBOR 1M sr'!C361</f>
        <v>1.1388888888888888E-4</v>
      </c>
      <c r="Z361" s="12">
        <f t="shared" si="12"/>
        <v>-8.0603865695230495E-3</v>
      </c>
      <c r="AA361" s="12">
        <f t="shared" si="11"/>
        <v>1.9907470756463076E-2</v>
      </c>
    </row>
    <row r="362" spans="2:27" ht="15">
      <c r="B362" s="62">
        <v>38876</v>
      </c>
      <c r="C362" s="7">
        <f>ASSECOPOL!C363</f>
        <v>-2.8886501159305532E-2</v>
      </c>
      <c r="D362" s="7">
        <f>PEKAO!C363</f>
        <v>-2.6713557485657454E-2</v>
      </c>
      <c r="E362" s="7">
        <f>BZWBK!C363</f>
        <v>8.4033613445378148E-3</v>
      </c>
      <c r="F362" s="7">
        <f>' BRE'!C363</f>
        <v>-3.2608695652173912E-2</v>
      </c>
      <c r="G362" s="7">
        <f>GETIN!C363</f>
        <v>-5.5865921787709501E-2</v>
      </c>
      <c r="H362" s="7">
        <f>GTC!C363</f>
        <v>0</v>
      </c>
      <c r="I362" s="7">
        <f>KGHM!C363</f>
        <v>-6.9646569646569678E-2</v>
      </c>
      <c r="J362" s="7">
        <f>PBG!C363</f>
        <v>-2.2641509433962263E-2</v>
      </c>
      <c r="K362" s="7">
        <f>PKNORLEN!C363</f>
        <v>-3.6053130929791379E-2</v>
      </c>
      <c r="L362" s="7">
        <f>PKOBP!C363</f>
        <v>-1.3888888888888888E-2</v>
      </c>
      <c r="M362" s="7">
        <f>POLIMEXMS!C363</f>
        <v>-2.1739130434782625E-2</v>
      </c>
      <c r="N362" s="7">
        <f>TPSA!C363</f>
        <v>-5.2493438320210719E-3</v>
      </c>
      <c r="O362" s="7">
        <f>TVN!C363</f>
        <v>-1.1827956989247441E-2</v>
      </c>
      <c r="P362" s="7">
        <f>Polnord!C363</f>
        <v>-4.76190476190483E-3</v>
      </c>
      <c r="Q362" s="7">
        <f>Agora!C363</f>
        <v>-4.1994750656168013E-2</v>
      </c>
      <c r="R362" s="7">
        <f>Cersanit!C363</f>
        <v>-5.3763440860215813E-3</v>
      </c>
      <c r="S362" s="7">
        <f>Netia!C363</f>
        <v>-2.272727272727261E-2</v>
      </c>
      <c r="T362" s="7">
        <f>Orbis!C363</f>
        <v>-4.4642857142857144E-2</v>
      </c>
      <c r="U362" s="7">
        <f>'WIG20'!C363</f>
        <v>-2.5358033962780687E-2</v>
      </c>
      <c r="V362" s="245">
        <f>WIG!C363</f>
        <v>-2.4043728616285575E-2</v>
      </c>
      <c r="X362" s="7">
        <f>'WIBOR 1M sr'!C362</f>
        <v>1.1416666666666669E-4</v>
      </c>
      <c r="Z362" s="12">
        <f t="shared" si="12"/>
        <v>-2.423449857054423E-2</v>
      </c>
      <c r="AA362" s="12">
        <f t="shared" si="11"/>
        <v>2.0367366976032763E-2</v>
      </c>
    </row>
    <row r="363" spans="2:27" ht="15">
      <c r="B363" s="62">
        <v>38877</v>
      </c>
      <c r="C363" s="7">
        <f>ASSECOPOL!C364</f>
        <v>5.5059922432768157E-3</v>
      </c>
      <c r="D363" s="7">
        <f>PEKAO!C364</f>
        <v>-4.9479594381687482E-2</v>
      </c>
      <c r="E363" s="7">
        <f>BZWBK!C364</f>
        <v>-2.5000000000000001E-2</v>
      </c>
      <c r="F363" s="7">
        <f>' BRE'!C364</f>
        <v>1.1235955056179775E-2</v>
      </c>
      <c r="G363" s="7">
        <f>GETIN!C364</f>
        <v>5.9171597633136943E-3</v>
      </c>
      <c r="H363" s="7">
        <f>GTC!C364</f>
        <v>-4.6808510638297933E-2</v>
      </c>
      <c r="I363" s="7">
        <f>KGHM!C364</f>
        <v>-1.6759776536312849E-2</v>
      </c>
      <c r="J363" s="7">
        <f>PBG!C364</f>
        <v>3.8610038610038611E-3</v>
      </c>
      <c r="K363" s="7">
        <f>PKNORLEN!C364</f>
        <v>-2.1653543307086503E-2</v>
      </c>
      <c r="L363" s="7">
        <f>PKOBP!C364</f>
        <v>-5.6338028169014885E-3</v>
      </c>
      <c r="M363" s="7">
        <f>POLIMEXMS!C364</f>
        <v>1.666666666666668E-2</v>
      </c>
      <c r="N363" s="7">
        <f>TPSA!C364</f>
        <v>0</v>
      </c>
      <c r="O363" s="7">
        <f>TVN!C364</f>
        <v>1.0881392818280508E-3</v>
      </c>
      <c r="P363" s="7">
        <f>Polnord!C364</f>
        <v>-0.10526315789473681</v>
      </c>
      <c r="Q363" s="7">
        <f>Agora!C364</f>
        <v>-3.2876712328767203E-2</v>
      </c>
      <c r="R363" s="7">
        <f>Cersanit!C364</f>
        <v>0</v>
      </c>
      <c r="S363" s="7">
        <f>Netia!C364</f>
        <v>-2.7484143763213693E-2</v>
      </c>
      <c r="T363" s="7">
        <f>Orbis!C364</f>
        <v>-1.4018691588784915E-2</v>
      </c>
      <c r="U363" s="7">
        <f>'WIG20'!C364</f>
        <v>-1.457514951410168E-2</v>
      </c>
      <c r="V363" s="245">
        <f>WIG!C364</f>
        <v>-1.2756278162260359E-2</v>
      </c>
      <c r="X363" s="7">
        <f>'WIBOR 1M sr'!C363</f>
        <v>1.1416666666666669E-4</v>
      </c>
      <c r="Z363" s="12">
        <f t="shared" si="12"/>
        <v>-1.6705723132417777E-2</v>
      </c>
      <c r="AA363" s="12">
        <f t="shared" si="11"/>
        <v>2.9326627592148113E-2</v>
      </c>
    </row>
    <row r="364" spans="2:27" ht="15">
      <c r="B364" s="62">
        <v>38880</v>
      </c>
      <c r="C364" s="7">
        <f>ASSECOPOL!C365</f>
        <v>-7.9430118580507813E-3</v>
      </c>
      <c r="D364" s="7">
        <f>PEKAO!C365</f>
        <v>-3.4680046333924311E-2</v>
      </c>
      <c r="E364" s="7">
        <f>BZWBK!C365</f>
        <v>-1.9943019943019943E-2</v>
      </c>
      <c r="F364" s="7">
        <f>' BRE'!C365</f>
        <v>-3.3333333333333333E-2</v>
      </c>
      <c r="G364" s="7">
        <f>GETIN!C365</f>
        <v>-5.8823529411764705E-2</v>
      </c>
      <c r="H364" s="7">
        <f>GTC!C365</f>
        <v>-4.9107142857142766E-2</v>
      </c>
      <c r="I364" s="7">
        <f>KGHM!C365</f>
        <v>-5.4545454545454515E-2</v>
      </c>
      <c r="J364" s="7">
        <f>PBG!C365</f>
        <v>0</v>
      </c>
      <c r="K364" s="7">
        <f>PKNORLEN!C365</f>
        <v>-1.4084507042253577E-2</v>
      </c>
      <c r="L364" s="7">
        <f>PKOBP!C365</f>
        <v>-1.6997167138810037E-2</v>
      </c>
      <c r="M364" s="7">
        <f>POLIMEXMS!C365</f>
        <v>-4.0983606557377143E-2</v>
      </c>
      <c r="N364" s="7">
        <f>TPSA!C365</f>
        <v>-1.5831134564643839E-2</v>
      </c>
      <c r="O364" s="7">
        <f>TVN!C365</f>
        <v>-4.130434782608685E-2</v>
      </c>
      <c r="P364" s="7">
        <f>Polnord!C365</f>
        <v>1.6042780748663141E-2</v>
      </c>
      <c r="Q364" s="7">
        <f>Agora!C365</f>
        <v>-6.5155807365439022E-2</v>
      </c>
      <c r="R364" s="7">
        <f>Cersanit!C365</f>
        <v>-2.7027027027027029E-2</v>
      </c>
      <c r="S364" s="7">
        <f>Netia!C365</f>
        <v>-7.1739130434782625E-2</v>
      </c>
      <c r="T364" s="7">
        <f>Orbis!C365</f>
        <v>-1.6587677725118551E-2</v>
      </c>
      <c r="U364" s="7">
        <f>'WIG20'!C365</f>
        <v>-3.5014706688346067E-2</v>
      </c>
      <c r="V364" s="245">
        <f>WIG!C365</f>
        <v>-3.4379474847968182E-2</v>
      </c>
      <c r="X364" s="7">
        <f>'WIBOR 1M sr'!C364</f>
        <v>1.1416666666666669E-4</v>
      </c>
      <c r="Z364" s="12">
        <f t="shared" si="12"/>
        <v>-3.0669064623086995E-2</v>
      </c>
      <c r="AA364" s="12">
        <f t="shared" si="11"/>
        <v>2.3601198368140074E-2</v>
      </c>
    </row>
    <row r="365" spans="2:27" ht="15">
      <c r="B365" s="62">
        <v>38881</v>
      </c>
      <c r="C365" s="7">
        <f>ASSECOPOL!C366</f>
        <v>8.0066084438631564E-3</v>
      </c>
      <c r="D365" s="7">
        <f>PEKAO!C366</f>
        <v>-3.8909293414126411E-2</v>
      </c>
      <c r="E365" s="7">
        <f>BZWBK!C366</f>
        <v>-5.8139534883720929E-2</v>
      </c>
      <c r="F365" s="7">
        <f>' BRE'!C366</f>
        <v>-4.5977011494252873E-2</v>
      </c>
      <c r="G365" s="7">
        <f>GETIN!C366</f>
        <v>-2.5000000000000022E-2</v>
      </c>
      <c r="H365" s="7">
        <f>GTC!C366</f>
        <v>9.3896713615023129E-3</v>
      </c>
      <c r="I365" s="7">
        <f>KGHM!C366</f>
        <v>-2.0432692307692343E-2</v>
      </c>
      <c r="J365" s="7">
        <f>PBG!C366</f>
        <v>0</v>
      </c>
      <c r="K365" s="7">
        <f>PKNORLEN!C366</f>
        <v>-6.1224489795918366E-2</v>
      </c>
      <c r="L365" s="7">
        <f>PKOBP!C366</f>
        <v>-3.4582132564841578E-2</v>
      </c>
      <c r="M365" s="7">
        <f>POLIMEXMS!C366</f>
        <v>-3.1339031339031306E-2</v>
      </c>
      <c r="N365" s="7">
        <f>TPSA!C366</f>
        <v>-2.4128686327077712E-2</v>
      </c>
      <c r="O365" s="7">
        <f>TVN!C366</f>
        <v>-4.7619047619047609E-2</v>
      </c>
      <c r="P365" s="7">
        <f>Polnord!C366</f>
        <v>7.3684210526315713E-2</v>
      </c>
      <c r="Q365" s="7">
        <f>Agora!C366</f>
        <v>-4.2424242424242378E-2</v>
      </c>
      <c r="R365" s="7">
        <f>Cersanit!C366</f>
        <v>-3.8888888888888848E-2</v>
      </c>
      <c r="S365" s="7">
        <f>Netia!C366</f>
        <v>3.7470725995316194E-2</v>
      </c>
      <c r="T365" s="7">
        <f>Orbis!C366</f>
        <v>-3.614457831325301E-2</v>
      </c>
      <c r="U365" s="7">
        <f>'WIG20'!C366</f>
        <v>-3.6027746855381668E-2</v>
      </c>
      <c r="V365" s="245">
        <f>WIG!C366</f>
        <v>-3.4133396177664595E-2</v>
      </c>
      <c r="X365" s="7">
        <f>'WIBOR 1M sr'!C365</f>
        <v>1.1444444444444444E-4</v>
      </c>
      <c r="Z365" s="12">
        <f t="shared" si="12"/>
        <v>-2.0903245169172E-2</v>
      </c>
      <c r="AA365" s="12">
        <f t="shared" si="11"/>
        <v>3.478170907547478E-2</v>
      </c>
    </row>
    <row r="366" spans="2:27" ht="15">
      <c r="B366" s="62">
        <v>38882</v>
      </c>
      <c r="C366" s="7">
        <f>ASSECOPOL!C367</f>
        <v>1.0682380876540274E-2</v>
      </c>
      <c r="D366" s="7">
        <f>PEKAO!C367</f>
        <v>-6.2634080389599644E-3</v>
      </c>
      <c r="E366" s="7">
        <f>BZWBK!C367</f>
        <v>0</v>
      </c>
      <c r="F366" s="7">
        <f>' BRE'!C367</f>
        <v>-3.0120481927710843E-2</v>
      </c>
      <c r="G366" s="7">
        <f>GETIN!C367</f>
        <v>-2.5641025641025664E-2</v>
      </c>
      <c r="H366" s="7">
        <f>GTC!C367</f>
        <v>2.7906976744186112E-2</v>
      </c>
      <c r="I366" s="7">
        <f>KGHM!C367</f>
        <v>1.2269938650306749E-2</v>
      </c>
      <c r="J366" s="7">
        <f>PBG!C367</f>
        <v>0</v>
      </c>
      <c r="K366" s="7">
        <f>PKNORLEN!C367</f>
        <v>-3.2608695652173912E-2</v>
      </c>
      <c r="L366" s="7">
        <f>PKOBP!C367</f>
        <v>-1.4925373134328358E-2</v>
      </c>
      <c r="M366" s="7">
        <f>POLIMEXMS!C367</f>
        <v>-5.8823529411764757E-3</v>
      </c>
      <c r="N366" s="7">
        <f>TPSA!C367</f>
        <v>2.7472527472527472E-2</v>
      </c>
      <c r="O366" s="7">
        <f>TVN!C367</f>
        <v>-2.976190476190476E-2</v>
      </c>
      <c r="P366" s="7">
        <f>Polnord!C367</f>
        <v>3.9215686274509838E-2</v>
      </c>
      <c r="Q366" s="7">
        <f>Agora!C367</f>
        <v>-3.1645569620253611E-3</v>
      </c>
      <c r="R366" s="7">
        <f>Cersanit!C367</f>
        <v>0</v>
      </c>
      <c r="S366" s="7">
        <f>Netia!C367</f>
        <v>-2.934537246049659E-2</v>
      </c>
      <c r="T366" s="7">
        <f>Orbis!C367</f>
        <v>7.4999999999999997E-2</v>
      </c>
      <c r="U366" s="7">
        <f>'WIG20'!C367</f>
        <v>-3.5115697187994891E-3</v>
      </c>
      <c r="V366" s="245">
        <f>WIG!C367</f>
        <v>-3.5321124012884968E-3</v>
      </c>
      <c r="X366" s="7">
        <f>'WIBOR 1M sr'!C366</f>
        <v>1.1444444444444444E-4</v>
      </c>
      <c r="Z366" s="12">
        <f t="shared" si="12"/>
        <v>8.2412991657047289E-4</v>
      </c>
      <c r="AA366" s="12">
        <f t="shared" si="11"/>
        <v>2.8315882531463811E-2</v>
      </c>
    </row>
    <row r="367" spans="2:27" ht="15">
      <c r="B367" s="62">
        <v>38884</v>
      </c>
      <c r="C367" s="7">
        <f>ASSECOPOL!C368</f>
        <v>-2.6556912991656832E-2</v>
      </c>
      <c r="D367" s="7">
        <f>PEKAO!C368</f>
        <v>9.4196208550544509E-3</v>
      </c>
      <c r="E367" s="7">
        <f>BZWBK!C368</f>
        <v>0</v>
      </c>
      <c r="F367" s="7">
        <f>' BRE'!C368</f>
        <v>1.8633540372670808E-2</v>
      </c>
      <c r="G367" s="7">
        <f>GETIN!C368</f>
        <v>0</v>
      </c>
      <c r="H367" s="7">
        <f>GTC!C368</f>
        <v>4.5248868778280542E-2</v>
      </c>
      <c r="I367" s="7">
        <f>KGHM!C368</f>
        <v>4.9696969696969628E-2</v>
      </c>
      <c r="J367" s="7">
        <f>PBG!C368</f>
        <v>0</v>
      </c>
      <c r="K367" s="7">
        <f>PKNORLEN!C368</f>
        <v>4.4943820224719738E-3</v>
      </c>
      <c r="L367" s="7">
        <f>PKOBP!C368</f>
        <v>-4.2424242424242378E-2</v>
      </c>
      <c r="M367" s="7">
        <f>POLIMEXMS!C368</f>
        <v>1.7751479289940846E-2</v>
      </c>
      <c r="N367" s="7">
        <f>TPSA!C368</f>
        <v>0</v>
      </c>
      <c r="O367" s="7">
        <f>TVN!C368</f>
        <v>1.2269938650306704E-2</v>
      </c>
      <c r="P367" s="7">
        <f>Polnord!C368</f>
        <v>-9.4339622641509101E-3</v>
      </c>
      <c r="Q367" s="7">
        <f>Agora!C368</f>
        <v>-3.8095238095238071E-2</v>
      </c>
      <c r="R367" s="7">
        <f>Cersanit!C368</f>
        <v>3.1791907514450907E-2</v>
      </c>
      <c r="S367" s="7">
        <f>Netia!C368</f>
        <v>2.3255813953488497E-2</v>
      </c>
      <c r="T367" s="7">
        <f>Orbis!C368</f>
        <v>-2.3255813953488701E-3</v>
      </c>
      <c r="U367" s="7">
        <f>'WIG20'!C368</f>
        <v>6.4605645406062952E-3</v>
      </c>
      <c r="V367" s="245">
        <f>WIG!C368</f>
        <v>8.8826801063611582E-3</v>
      </c>
      <c r="X367" s="7">
        <f>'WIBOR 1M sr'!C367</f>
        <v>1.15E-4</v>
      </c>
      <c r="Z367" s="12">
        <f t="shared" si="12"/>
        <v>5.2070324423887388E-3</v>
      </c>
      <c r="AA367" s="12">
        <f t="shared" si="11"/>
        <v>2.491552185921694E-2</v>
      </c>
    </row>
    <row r="368" spans="2:27" ht="15">
      <c r="B368" s="62">
        <v>38887</v>
      </c>
      <c r="C368" s="7">
        <f>ASSECOPOL!C369</f>
        <v>0</v>
      </c>
      <c r="D368" s="7">
        <f>PEKAO!C369</f>
        <v>3.4177337055935293E-2</v>
      </c>
      <c r="E368" s="7">
        <f>BZWBK!C369</f>
        <v>3.0864197530864196E-2</v>
      </c>
      <c r="F368" s="7">
        <f>' BRE'!C369</f>
        <v>6.0975609756097563E-3</v>
      </c>
      <c r="G368" s="7">
        <f>GETIN!C369</f>
        <v>3.9473684210526411E-2</v>
      </c>
      <c r="H368" s="7">
        <f>GTC!C369</f>
        <v>0</v>
      </c>
      <c r="I368" s="7">
        <f>KGHM!C369</f>
        <v>5.7736720554272519E-3</v>
      </c>
      <c r="J368" s="7">
        <f>PBG!C369</f>
        <v>0</v>
      </c>
      <c r="K368" s="7">
        <f>PKNORLEN!C369</f>
        <v>8.0536912751677722E-2</v>
      </c>
      <c r="L368" s="7">
        <f>PKOBP!C369</f>
        <v>5.3797468354430243E-2</v>
      </c>
      <c r="M368" s="7">
        <f>POLIMEXMS!C369</f>
        <v>-1.1627906976744196E-2</v>
      </c>
      <c r="N368" s="7">
        <f>TPSA!C369</f>
        <v>1.0695187165775364E-2</v>
      </c>
      <c r="O368" s="7">
        <f>TVN!C369</f>
        <v>3.6363636363635587E-3</v>
      </c>
      <c r="P368" s="7">
        <f>Polnord!C369</f>
        <v>1.428571428571432E-2</v>
      </c>
      <c r="Q368" s="7">
        <f>Agora!C369</f>
        <v>4.95049504950495E-2</v>
      </c>
      <c r="R368" s="7">
        <f>Cersanit!C369</f>
        <v>2.8011204481791121E-3</v>
      </c>
      <c r="S368" s="7">
        <f>Netia!C369</f>
        <v>4.5454545454544481E-3</v>
      </c>
      <c r="T368" s="7">
        <f>Orbis!C369</f>
        <v>-2.3310023310023644E-3</v>
      </c>
      <c r="U368" s="7">
        <f>'WIG20'!C369</f>
        <v>2.7054971566431125E-2</v>
      </c>
      <c r="V368" s="245">
        <f>WIG!C369</f>
        <v>2.2556852359700959E-2</v>
      </c>
      <c r="X368" s="7">
        <f>'WIBOR 1M sr'!C368</f>
        <v>1.1444444444444444E-4</v>
      </c>
      <c r="Z368" s="12">
        <f t="shared" si="12"/>
        <v>1.7901706344625588E-2</v>
      </c>
      <c r="AA368" s="12">
        <f t="shared" si="11"/>
        <v>2.463001491245537E-2</v>
      </c>
    </row>
    <row r="369" spans="2:27" ht="15">
      <c r="B369" s="62">
        <v>38888</v>
      </c>
      <c r="C369" s="7">
        <f>ASSECOPOL!C370</f>
        <v>-5.2891053847624577E-3</v>
      </c>
      <c r="D369" s="7">
        <f>PEKAO!C370</f>
        <v>2.9922600207462602E-3</v>
      </c>
      <c r="E369" s="7">
        <f>BZWBK!C370</f>
        <v>1.7964071856287425E-2</v>
      </c>
      <c r="F369" s="7">
        <f>' BRE'!C370</f>
        <v>-1.8181818181818181E-2</v>
      </c>
      <c r="G369" s="7">
        <f>GETIN!C370</f>
        <v>-1.8987341772151944E-2</v>
      </c>
      <c r="H369" s="7">
        <f>GTC!C370</f>
        <v>5.1948051948051917E-2</v>
      </c>
      <c r="I369" s="7">
        <f>KGHM!C370</f>
        <v>1.0332950631458161E-2</v>
      </c>
      <c r="J369" s="7">
        <f>PBG!C370</f>
        <v>3.4615384615384617E-2</v>
      </c>
      <c r="K369" s="7">
        <f>PKNORLEN!C370</f>
        <v>-1.863354037267078E-2</v>
      </c>
      <c r="L369" s="7">
        <f>PKOBP!C370</f>
        <v>-6.0060060060058785E-3</v>
      </c>
      <c r="M369" s="7">
        <f>POLIMEXMS!C370</f>
        <v>1.4705882352941256E-2</v>
      </c>
      <c r="N369" s="7">
        <f>TPSA!C370</f>
        <v>5.2910052910053662E-3</v>
      </c>
      <c r="O369" s="7">
        <f>TVN!C370</f>
        <v>4.3478260869565369E-2</v>
      </c>
      <c r="P369" s="7">
        <f>Polnord!C370</f>
        <v>-1.4084507042253554E-2</v>
      </c>
      <c r="Q369" s="7">
        <f>Agora!C370</f>
        <v>5.6603773584905683E-2</v>
      </c>
      <c r="R369" s="7">
        <f>Cersanit!C370</f>
        <v>0</v>
      </c>
      <c r="S369" s="7">
        <f>Netia!C370</f>
        <v>-4.5248868778279576E-3</v>
      </c>
      <c r="T369" s="7">
        <f>Orbis!C370</f>
        <v>-2.570093457943912E-2</v>
      </c>
      <c r="U369" s="7">
        <f>'WIG20'!C370</f>
        <v>-1.1516168395362956E-3</v>
      </c>
      <c r="V369" s="245">
        <f>WIG!C370</f>
        <v>7.2442805301882929E-4</v>
      </c>
      <c r="X369" s="7">
        <f>'WIBOR 1M sr'!C369</f>
        <v>1.1416666666666669E-4</v>
      </c>
      <c r="Z369" s="12">
        <f t="shared" si="12"/>
        <v>7.0290833863008977E-3</v>
      </c>
      <c r="AA369" s="12">
        <f t="shared" si="11"/>
        <v>2.5165634077733774E-2</v>
      </c>
    </row>
    <row r="370" spans="2:27" ht="15">
      <c r="B370" s="62">
        <v>38889</v>
      </c>
      <c r="C370" s="7">
        <f>ASSECOPOL!C371</f>
        <v>-5.6012877339788646E-3</v>
      </c>
      <c r="D370" s="7">
        <f>PEKAO!C371</f>
        <v>-1.1979739853352524E-2</v>
      </c>
      <c r="E370" s="7">
        <f>BZWBK!C371</f>
        <v>8.8235294117647058E-3</v>
      </c>
      <c r="F370" s="7">
        <f>' BRE'!C371</f>
        <v>6.1728395061728392E-3</v>
      </c>
      <c r="G370" s="7">
        <f>GETIN!C371</f>
        <v>1.2903225806451568E-2</v>
      </c>
      <c r="H370" s="7">
        <f>GTC!C371</f>
        <v>-2.0576131687243091E-3</v>
      </c>
      <c r="I370" s="7">
        <f>KGHM!C371</f>
        <v>5.681818181818182E-3</v>
      </c>
      <c r="J370" s="7">
        <f>PBG!C371</f>
        <v>5.204460966542751E-2</v>
      </c>
      <c r="K370" s="7">
        <f>PKNORLEN!C371</f>
        <v>-2.1097046413502109E-2</v>
      </c>
      <c r="L370" s="7">
        <f>PKOBP!C371</f>
        <v>3.3232628398791583E-2</v>
      </c>
      <c r="M370" s="7">
        <f>POLIMEXMS!C371</f>
        <v>2.0289855072463722E-2</v>
      </c>
      <c r="N370" s="7">
        <f>TPSA!C371</f>
        <v>2.1052631578947295E-2</v>
      </c>
      <c r="O370" s="7">
        <f>TVN!C371</f>
        <v>1.8518518518518535E-2</v>
      </c>
      <c r="P370" s="7">
        <f>Polnord!C371</f>
        <v>-1.428571428571432E-2</v>
      </c>
      <c r="Q370" s="7">
        <f>Agora!C371</f>
        <v>3.2738095238095281E-2</v>
      </c>
      <c r="R370" s="7">
        <f>Cersanit!C371</f>
        <v>5.5865921787710297E-3</v>
      </c>
      <c r="S370" s="7">
        <f>Netia!C371</f>
        <v>-9.0909090909090974E-3</v>
      </c>
      <c r="T370" s="7">
        <f>Orbis!C371</f>
        <v>1.9184652278177387E-2</v>
      </c>
      <c r="U370" s="7">
        <f>'WIG20'!C371</f>
        <v>4.9095587505438966E-3</v>
      </c>
      <c r="V370" s="245">
        <f>WIG!C371</f>
        <v>7.0567159138061374E-3</v>
      </c>
      <c r="X370" s="7">
        <f>'WIBOR 1M sr'!C370</f>
        <v>1.1444444444444444E-4</v>
      </c>
      <c r="Z370" s="12">
        <f t="shared" si="12"/>
        <v>9.5620380716232474E-3</v>
      </c>
      <c r="AA370" s="12">
        <f t="shared" si="11"/>
        <v>1.8883236279601562E-2</v>
      </c>
    </row>
    <row r="371" spans="2:27" ht="15">
      <c r="B371" s="62">
        <v>38890</v>
      </c>
      <c r="C371" s="7">
        <f>ASSECOPOL!C372</f>
        <v>-1.3788999151949774E-2</v>
      </c>
      <c r="D371" s="7">
        <f>PEKAO!C372</f>
        <v>-2.1230482248659779E-2</v>
      </c>
      <c r="E371" s="7">
        <f>BZWBK!C372</f>
        <v>-8.7463556851311956E-3</v>
      </c>
      <c r="F371" s="7">
        <f>' BRE'!C372</f>
        <v>1.5337423312883436E-2</v>
      </c>
      <c r="G371" s="7">
        <f>GETIN!C372</f>
        <v>-1.9108280254777003E-2</v>
      </c>
      <c r="H371" s="7">
        <f>GTC!C372</f>
        <v>8.2474226804123418E-3</v>
      </c>
      <c r="I371" s="7">
        <f>KGHM!C372</f>
        <v>-3.3898305084745441E-3</v>
      </c>
      <c r="J371" s="7">
        <f>PBG!C372</f>
        <v>7.0671378091872791E-3</v>
      </c>
      <c r="K371" s="7">
        <f>PKNORLEN!C372</f>
        <v>1.5086206896551786E-2</v>
      </c>
      <c r="L371" s="7">
        <f>PKOBP!C372</f>
        <v>-1.1695906432748704E-2</v>
      </c>
      <c r="M371" s="7">
        <f>POLIMEXMS!C372</f>
        <v>-1.7045454545454562E-2</v>
      </c>
      <c r="N371" s="7">
        <f>TPSA!C372</f>
        <v>-2.0618556701030855E-2</v>
      </c>
      <c r="O371" s="7">
        <f>TVN!C372</f>
        <v>1.7045454545454381E-2</v>
      </c>
      <c r="P371" s="7">
        <f>Polnord!C372</f>
        <v>0</v>
      </c>
      <c r="Q371" s="7">
        <f>Agora!C372</f>
        <v>-1.1527377521613995E-2</v>
      </c>
      <c r="R371" s="7">
        <f>Cersanit!C372</f>
        <v>0</v>
      </c>
      <c r="S371" s="7">
        <f>Netia!C372</f>
        <v>-9.174311926605512E-3</v>
      </c>
      <c r="T371" s="7">
        <f>Orbis!C372</f>
        <v>9.4117647058823192E-3</v>
      </c>
      <c r="U371" s="7">
        <f>'WIG20'!C372</f>
        <v>-9.9572987265597306E-3</v>
      </c>
      <c r="V371" s="245">
        <f>WIG!C372</f>
        <v>-5.9741482506264591E-3</v>
      </c>
      <c r="X371" s="7">
        <f>'WIBOR 1M sr'!C371</f>
        <v>1.1444444444444444E-4</v>
      </c>
      <c r="Z371" s="12">
        <f t="shared" si="12"/>
        <v>-3.5627858347819109E-3</v>
      </c>
      <c r="AA371" s="12">
        <f t="shared" si="11"/>
        <v>1.3049549171032491E-2</v>
      </c>
    </row>
    <row r="372" spans="2:27" ht="15">
      <c r="B372" s="62">
        <v>38891</v>
      </c>
      <c r="C372" s="7">
        <f>ASSECOPOL!C373</f>
        <v>8.5628682893273862E-3</v>
      </c>
      <c r="D372" s="7">
        <f>PEKAO!C373</f>
        <v>-6.1562930614874932E-3</v>
      </c>
      <c r="E372" s="7">
        <f>BZWBK!C373</f>
        <v>8.8235294117647058E-3</v>
      </c>
      <c r="F372" s="7">
        <f>' BRE'!C373</f>
        <v>5.1359516616314202E-2</v>
      </c>
      <c r="G372" s="7">
        <f>GETIN!C373</f>
        <v>-1.9480519480519525E-2</v>
      </c>
      <c r="H372" s="7">
        <f>GTC!C373</f>
        <v>1.0224948875255624E-2</v>
      </c>
      <c r="I372" s="7">
        <f>KGHM!C373</f>
        <v>-2.2675736961451569E-3</v>
      </c>
      <c r="J372" s="7">
        <f>PBG!C373</f>
        <v>1.0526315789473684E-2</v>
      </c>
      <c r="K372" s="7">
        <f>PKNORLEN!C373</f>
        <v>1.2738853503184744E-2</v>
      </c>
      <c r="L372" s="7">
        <f>PKOBP!C373</f>
        <v>8.8757396449705411E-3</v>
      </c>
      <c r="M372" s="7">
        <f>POLIMEXMS!C373</f>
        <v>2.3121387283237014E-2</v>
      </c>
      <c r="N372" s="7">
        <f>TPSA!C373</f>
        <v>2.6315789473684583E-3</v>
      </c>
      <c r="O372" s="7">
        <f>TVN!C373</f>
        <v>4.4692737430168635E-3</v>
      </c>
      <c r="P372" s="7">
        <f>Polnord!C373</f>
        <v>-9.6618357487922371E-3</v>
      </c>
      <c r="Q372" s="7">
        <f>Agora!C373</f>
        <v>-1.1661807580174887E-2</v>
      </c>
      <c r="R372" s="7">
        <f>Cersanit!C373</f>
        <v>5.5555555555555552E-2</v>
      </c>
      <c r="S372" s="7">
        <f>Netia!C373</f>
        <v>1.8518518518518535E-2</v>
      </c>
      <c r="T372" s="7">
        <f>Orbis!C373</f>
        <v>1.3986013986014019E-2</v>
      </c>
      <c r="U372" s="7">
        <f>'WIG20'!C373</f>
        <v>4.9961051868167216E-3</v>
      </c>
      <c r="V372" s="245">
        <f>WIG!C373</f>
        <v>4.7453443779556376E-3</v>
      </c>
      <c r="X372" s="7">
        <f>'WIBOR 1M sr'!C372</f>
        <v>1.1472222222222221E-4</v>
      </c>
      <c r="Z372" s="12">
        <f t="shared" si="12"/>
        <v>1.0009226144271223E-2</v>
      </c>
      <c r="AA372" s="12">
        <f t="shared" si="11"/>
        <v>1.9220711512627584E-2</v>
      </c>
    </row>
    <row r="373" spans="2:27" ht="15">
      <c r="B373" s="62">
        <v>38894</v>
      </c>
      <c r="C373" s="7">
        <f>ASSECOPOL!C374</f>
        <v>-2.8300560327163718E-3</v>
      </c>
      <c r="D373" s="7">
        <f>PEKAO!C374</f>
        <v>4.04845173795777E-2</v>
      </c>
      <c r="E373" s="7">
        <f>BZWBK!C374</f>
        <v>5.8309037900874635E-3</v>
      </c>
      <c r="F373" s="7">
        <f>' BRE'!C374</f>
        <v>-1.7241379310344827E-2</v>
      </c>
      <c r="G373" s="7">
        <f>GETIN!C374</f>
        <v>1.3245033112582853E-2</v>
      </c>
      <c r="H373" s="7">
        <f>GTC!C374</f>
        <v>3.2388663967611364E-2</v>
      </c>
      <c r="I373" s="7">
        <f>KGHM!C374</f>
        <v>3.6363636363636397E-2</v>
      </c>
      <c r="J373" s="7">
        <f>PBG!C374</f>
        <v>2.0833333333333332E-2</v>
      </c>
      <c r="K373" s="7">
        <f>PKNORLEN!C374</f>
        <v>2.7253668763102663E-2</v>
      </c>
      <c r="L373" s="7">
        <f>PKOBP!C374</f>
        <v>2.9325513196481355E-3</v>
      </c>
      <c r="M373" s="7">
        <f>POLIMEXMS!C374</f>
        <v>0</v>
      </c>
      <c r="N373" s="7">
        <f>TPSA!C374</f>
        <v>2.6246719160104987E-2</v>
      </c>
      <c r="O373" s="7">
        <f>TVN!C374</f>
        <v>2.6696329254727497E-2</v>
      </c>
      <c r="P373" s="7">
        <f>Polnord!C374</f>
        <v>-2.9268292682926897E-2</v>
      </c>
      <c r="Q373" s="7">
        <f>Agora!C374</f>
        <v>-8.8495575221238104E-3</v>
      </c>
      <c r="R373" s="7">
        <f>Cersanit!C374</f>
        <v>-2.1052631578947295E-2</v>
      </c>
      <c r="S373" s="7">
        <f>Netia!C374</f>
        <v>1.1363636363636322E-2</v>
      </c>
      <c r="T373" s="7">
        <f>Orbis!C374</f>
        <v>-1.1494252873563218E-2</v>
      </c>
      <c r="U373" s="7">
        <f>'WIG20'!C374</f>
        <v>1.762089307191525E-2</v>
      </c>
      <c r="V373" s="245">
        <f>WIG!C374</f>
        <v>1.5459883681914121E-2</v>
      </c>
      <c r="X373" s="7">
        <f>'WIBOR 1M sr'!C373</f>
        <v>1.1444444444444444E-4</v>
      </c>
      <c r="Z373" s="12">
        <f t="shared" si="12"/>
        <v>8.4946012670792451E-3</v>
      </c>
      <c r="AA373" s="12">
        <f t="shared" si="11"/>
        <v>2.0937690919061551E-2</v>
      </c>
    </row>
    <row r="374" spans="2:27" ht="15">
      <c r="B374" s="62">
        <v>38895</v>
      </c>
      <c r="C374" s="7">
        <f>ASSECOPOL!C375</f>
        <v>0</v>
      </c>
      <c r="D374" s="7">
        <f>PEKAO!C375</f>
        <v>0.10480780705127354</v>
      </c>
      <c r="E374" s="7">
        <f>BZWBK!C375</f>
        <v>1.4492753623188406E-2</v>
      </c>
      <c r="F374" s="7">
        <f>' BRE'!C375</f>
        <v>4.6783625730994149E-2</v>
      </c>
      <c r="G374" s="7">
        <f>GETIN!C375</f>
        <v>0</v>
      </c>
      <c r="H374" s="7">
        <f>GTC!C375</f>
        <v>1.5686274509803866E-2</v>
      </c>
      <c r="I374" s="7">
        <f>KGHM!C375</f>
        <v>6.2500000000000028E-2</v>
      </c>
      <c r="J374" s="7">
        <f>PBG!C375</f>
        <v>-2.7210884353741496E-2</v>
      </c>
      <c r="K374" s="7">
        <f>PKNORLEN!C375</f>
        <v>6.9387755102040788E-2</v>
      </c>
      <c r="L374" s="7">
        <f>PKOBP!C375</f>
        <v>8.1871345029239678E-2</v>
      </c>
      <c r="M374" s="7">
        <f>POLIMEXMS!C375</f>
        <v>2.8248587570621493E-2</v>
      </c>
      <c r="N374" s="7">
        <f>TPSA!C375</f>
        <v>7.6726342710996716E-3</v>
      </c>
      <c r="O374" s="7">
        <f>TVN!C375</f>
        <v>2.9252437703141881E-2</v>
      </c>
      <c r="P374" s="7">
        <f>Polnord!C375</f>
        <v>2.0100502512562922E-2</v>
      </c>
      <c r="Q374" s="7">
        <f>Agora!C375</f>
        <v>2.6785714285714243E-2</v>
      </c>
      <c r="R374" s="7">
        <f>Cersanit!C375</f>
        <v>2.1505376344085943E-2</v>
      </c>
      <c r="S374" s="7">
        <f>Netia!C375</f>
        <v>8.988764044943828E-3</v>
      </c>
      <c r="T374" s="7">
        <f>Orbis!C375</f>
        <v>0</v>
      </c>
      <c r="U374" s="7">
        <f>'WIG20'!C375</f>
        <v>4.870178598229033E-2</v>
      </c>
      <c r="V374" s="245">
        <f>WIG!C375</f>
        <v>4.1386909455686315E-2</v>
      </c>
      <c r="X374" s="7">
        <f>'WIBOR 1M sr'!C374</f>
        <v>1.1444444444444444E-4</v>
      </c>
      <c r="Z374" s="12">
        <f t="shared" si="12"/>
        <v>2.8381816301387159E-2</v>
      </c>
      <c r="AA374" s="12">
        <f t="shared" si="11"/>
        <v>3.314104356420871E-2</v>
      </c>
    </row>
    <row r="375" spans="2:27" ht="15">
      <c r="B375" s="62">
        <v>38896</v>
      </c>
      <c r="C375" s="7">
        <f>ASSECOPOL!C376</f>
        <v>1.6740518956087847E-2</v>
      </c>
      <c r="D375" s="7">
        <f>PEKAO!C376</f>
        <v>1.083727879889834E-2</v>
      </c>
      <c r="E375" s="7">
        <f>BZWBK!C376</f>
        <v>5.1428571428571428E-2</v>
      </c>
      <c r="F375" s="7">
        <f>' BRE'!C376</f>
        <v>-1.3966480446927373E-2</v>
      </c>
      <c r="G375" s="7">
        <f>GETIN!C376</f>
        <v>5.8823529411764608E-2</v>
      </c>
      <c r="H375" s="7">
        <f>GTC!C376</f>
        <v>3.8610038610039162E-3</v>
      </c>
      <c r="I375" s="7">
        <f>KGHM!C376</f>
        <v>2.6831785345717174E-2</v>
      </c>
      <c r="J375" s="7">
        <f>PBG!C376</f>
        <v>1.3986013986013986E-2</v>
      </c>
      <c r="K375" s="7">
        <f>PKNORLEN!C376</f>
        <v>1.9083969465648856E-2</v>
      </c>
      <c r="L375" s="7">
        <f>PKOBP!C376</f>
        <v>-5.405405405405482E-3</v>
      </c>
      <c r="M375" s="7">
        <f>POLIMEXMS!C376</f>
        <v>5.4945054945054993E-3</v>
      </c>
      <c r="N375" s="7">
        <f>TPSA!C376</f>
        <v>3.5532994923857836E-2</v>
      </c>
      <c r="O375" s="7">
        <f>TVN!C376</f>
        <v>0</v>
      </c>
      <c r="P375" s="7">
        <f>Polnord!C376</f>
        <v>-4.9261083743843059E-3</v>
      </c>
      <c r="Q375" s="7">
        <f>Agora!C376</f>
        <v>8.6956521739129603E-3</v>
      </c>
      <c r="R375" s="7">
        <f>Cersanit!C376</f>
        <v>0</v>
      </c>
      <c r="S375" s="7">
        <f>Netia!C376</f>
        <v>-2.2271714922048524E-3</v>
      </c>
      <c r="T375" s="7">
        <f>Orbis!C376</f>
        <v>4.6511627906977403E-3</v>
      </c>
      <c r="U375" s="7">
        <f>'WIG20'!C376</f>
        <v>1.9849731663685158E-2</v>
      </c>
      <c r="V375" s="245">
        <f>WIG!C376</f>
        <v>1.4444503999215217E-2</v>
      </c>
      <c r="X375" s="7">
        <f>'WIBOR 1M sr'!C375</f>
        <v>1.1472222222222221E-4</v>
      </c>
      <c r="Z375" s="12">
        <f t="shared" si="12"/>
        <v>1.2746767828764343E-2</v>
      </c>
      <c r="AA375" s="12">
        <f t="shared" si="11"/>
        <v>1.9578428843229037E-2</v>
      </c>
    </row>
    <row r="376" spans="2:27" ht="15">
      <c r="B376" s="62">
        <v>38897</v>
      </c>
      <c r="C376" s="7">
        <f>ASSECOPOL!C377</f>
        <v>5.5827183589404515E-3</v>
      </c>
      <c r="D376" s="7">
        <f>PEKAO!C377</f>
        <v>1.0727027716929873E-2</v>
      </c>
      <c r="E376" s="7">
        <f>BZWBK!C377</f>
        <v>-2.1739130434782608E-2</v>
      </c>
      <c r="F376" s="7">
        <f>' BRE'!C377</f>
        <v>5.6657223796033997E-3</v>
      </c>
      <c r="G376" s="7">
        <f>GETIN!C377</f>
        <v>3.0864197530864199E-2</v>
      </c>
      <c r="H376" s="7">
        <f>GTC!C377</f>
        <v>1.9230769230769232E-2</v>
      </c>
      <c r="I376" s="7">
        <f>KGHM!C377</f>
        <v>3.015075376884422E-2</v>
      </c>
      <c r="J376" s="7">
        <f>PBG!C377</f>
        <v>6.8965517241379309E-3</v>
      </c>
      <c r="K376" s="7">
        <f>PKNORLEN!C377</f>
        <v>-2.6217228464419449E-2</v>
      </c>
      <c r="L376" s="7">
        <f>PKOBP!C377</f>
        <v>-1.0869565217391266E-2</v>
      </c>
      <c r="M376" s="7">
        <f>POLIMEXMS!C377</f>
        <v>0</v>
      </c>
      <c r="N376" s="7">
        <f>TPSA!C377</f>
        <v>-2.6960784313725353E-2</v>
      </c>
      <c r="O376" s="7">
        <f>TVN!C377</f>
        <v>-4.2105263157893843E-3</v>
      </c>
      <c r="P376" s="7">
        <f>Polnord!C377</f>
        <v>2.9702970297029774E-2</v>
      </c>
      <c r="Q376" s="7">
        <f>Agora!C377</f>
        <v>5.7471264367816915E-3</v>
      </c>
      <c r="R376" s="7">
        <f>Cersanit!C377</f>
        <v>0</v>
      </c>
      <c r="S376" s="7">
        <f>Netia!C377</f>
        <v>-2.2321428571430075E-3</v>
      </c>
      <c r="T376" s="7">
        <f>Orbis!C377</f>
        <v>1.1574074074074073E-2</v>
      </c>
      <c r="U376" s="7">
        <f>'WIG20'!C377</f>
        <v>-2.8732003031068645E-3</v>
      </c>
      <c r="V376" s="245">
        <f>WIG!C377</f>
        <v>-3.4368389256526615E-3</v>
      </c>
      <c r="X376" s="7">
        <f>'WIBOR 1M sr'!C376</f>
        <v>1.1444444444444444E-4</v>
      </c>
      <c r="Z376" s="12">
        <f t="shared" si="12"/>
        <v>3.5506963285957659E-3</v>
      </c>
      <c r="AA376" s="12">
        <f t="shared" si="11"/>
        <v>1.7669155780078837E-2</v>
      </c>
    </row>
    <row r="377" spans="2:27" ht="15">
      <c r="B377" s="62">
        <v>38898</v>
      </c>
      <c r="C377" s="7">
        <f>ASSECOPOL!C378</f>
        <v>-2.7729280065729714E-3</v>
      </c>
      <c r="D377" s="7">
        <f>PEKAO!C378</f>
        <v>7.970163279689883E-3</v>
      </c>
      <c r="E377" s="7">
        <f>BZWBK!C378</f>
        <v>-5.5555555555555558E-3</v>
      </c>
      <c r="F377" s="7">
        <f>' BRE'!C378</f>
        <v>1.1267605633802818E-2</v>
      </c>
      <c r="G377" s="7">
        <f>GETIN!C378</f>
        <v>2.3952095808383363E-2</v>
      </c>
      <c r="H377" s="7">
        <f>GTC!C378</f>
        <v>-3.7735849056604312E-3</v>
      </c>
      <c r="I377" s="7">
        <f>KGHM!C378</f>
        <v>5.3658536585365853E-2</v>
      </c>
      <c r="J377" s="7">
        <f>PBG!C378</f>
        <v>1.3698630136986301E-2</v>
      </c>
      <c r="K377" s="7">
        <f>PKNORLEN!C378</f>
        <v>1.9230769230769232E-2</v>
      </c>
      <c r="L377" s="7">
        <f>PKOBP!C378</f>
        <v>1.6483516483516522E-2</v>
      </c>
      <c r="M377" s="7">
        <f>POLIMEXMS!C378</f>
        <v>1.0928961748633888E-2</v>
      </c>
      <c r="N377" s="7">
        <f>TPSA!C378</f>
        <v>7.55667506297222E-3</v>
      </c>
      <c r="O377" s="7">
        <f>TVN!C378</f>
        <v>1.4799154334037926E-2</v>
      </c>
      <c r="P377" s="7">
        <f>Polnord!C378</f>
        <v>1.4423076923076957E-2</v>
      </c>
      <c r="Q377" s="7">
        <f>Agora!C378</f>
        <v>-5.7142857142857958E-3</v>
      </c>
      <c r="R377" s="7">
        <f>Cersanit!C378</f>
        <v>2.6315789473684209E-2</v>
      </c>
      <c r="S377" s="7">
        <f>Netia!C378</f>
        <v>-4.4742729306486741E-3</v>
      </c>
      <c r="T377" s="7">
        <f>Orbis!C378</f>
        <v>-9.1533180778033338E-3</v>
      </c>
      <c r="U377" s="7">
        <f>'WIG20'!C378</f>
        <v>1.6669657213021934E-2</v>
      </c>
      <c r="V377" s="245">
        <f>WIG!C378</f>
        <v>1.6465688895513437E-2</v>
      </c>
      <c r="X377" s="7">
        <f>'WIBOR 1M sr'!C377</f>
        <v>1.1444444444444444E-4</v>
      </c>
      <c r="Z377" s="12">
        <f t="shared" si="12"/>
        <v>1.0491168306132913E-2</v>
      </c>
      <c r="AA377" s="12">
        <f t="shared" si="11"/>
        <v>1.5294745817177749E-2</v>
      </c>
    </row>
    <row r="378" spans="2:27" ht="15">
      <c r="B378" s="62">
        <v>38901</v>
      </c>
      <c r="C378" s="7">
        <f>ASSECOPOL!C379</f>
        <v>8.3448580255995244E-3</v>
      </c>
      <c r="D378" s="7">
        <f>PEKAO!C379</f>
        <v>0</v>
      </c>
      <c r="E378" s="7">
        <f>BZWBK!C379</f>
        <v>5.5865921787709499E-3</v>
      </c>
      <c r="F378" s="7">
        <f>' BRE'!C379</f>
        <v>2.7855153203342618E-3</v>
      </c>
      <c r="G378" s="7">
        <f>GETIN!C379</f>
        <v>5.8479532163741438E-3</v>
      </c>
      <c r="H378" s="7">
        <f>GTC!C379</f>
        <v>1.8939393939394209E-3</v>
      </c>
      <c r="I378" s="7">
        <f>KGHM!C379</f>
        <v>1.8518518518518517E-2</v>
      </c>
      <c r="J378" s="7">
        <f>PBG!C379</f>
        <v>1.3513513513513514E-2</v>
      </c>
      <c r="K378" s="7">
        <f>PKNORLEN!C379</f>
        <v>0</v>
      </c>
      <c r="L378" s="7">
        <f>PKOBP!C379</f>
        <v>0</v>
      </c>
      <c r="M378" s="7">
        <f>POLIMEXMS!C379</f>
        <v>0</v>
      </c>
      <c r="N378" s="7">
        <f>TPSA!C379</f>
        <v>-9.9999999999999638E-3</v>
      </c>
      <c r="O378" s="7">
        <f>TVN!C379</f>
        <v>1.041666666666663E-2</v>
      </c>
      <c r="P378" s="7">
        <f>Polnord!C379</f>
        <v>7.1090047393364927E-2</v>
      </c>
      <c r="Q378" s="7">
        <f>Agora!C379</f>
        <v>2.8735632183908458E-3</v>
      </c>
      <c r="R378" s="7">
        <f>Cersanit!C379</f>
        <v>0</v>
      </c>
      <c r="S378" s="7">
        <f>Netia!C379</f>
        <v>-1.1235955056179735E-2</v>
      </c>
      <c r="T378" s="7">
        <f>Orbis!C379</f>
        <v>-4.6189376443417033E-3</v>
      </c>
      <c r="U378" s="7">
        <f>'WIG20'!C379</f>
        <v>2.0729010579061905E-3</v>
      </c>
      <c r="V378" s="245">
        <f>WIG!C379</f>
        <v>2.8449057660331926E-3</v>
      </c>
      <c r="X378" s="7">
        <f>'WIBOR 1M sr'!C378</f>
        <v>1.1444444444444444E-4</v>
      </c>
      <c r="Z378" s="12">
        <f t="shared" si="12"/>
        <v>6.3897930413861857E-3</v>
      </c>
      <c r="AA378" s="12">
        <f t="shared" si="11"/>
        <v>1.7748491451171671E-2</v>
      </c>
    </row>
    <row r="379" spans="2:27" ht="15">
      <c r="B379" s="62">
        <v>38902</v>
      </c>
      <c r="C379" s="7">
        <f>ASSECOPOL!C380</f>
        <v>-2.757626515235419E-3</v>
      </c>
      <c r="D379" s="7">
        <f>PEKAO!C380</f>
        <v>-7.9071420663454055E-3</v>
      </c>
      <c r="E379" s="7">
        <f>BZWBK!C380</f>
        <v>0</v>
      </c>
      <c r="F379" s="7">
        <f>' BRE'!C380</f>
        <v>2.7777777777777776E-2</v>
      </c>
      <c r="G379" s="7">
        <f>GETIN!C380</f>
        <v>0</v>
      </c>
      <c r="H379" s="7">
        <f>GTC!C380</f>
        <v>-1.7013232514177669E-2</v>
      </c>
      <c r="I379" s="7">
        <f>KGHM!C380</f>
        <v>1.8181818181818181E-2</v>
      </c>
      <c r="J379" s="7">
        <f>PBG!C380</f>
        <v>0</v>
      </c>
      <c r="K379" s="7">
        <f>PKNORLEN!C380</f>
        <v>2.2641509433962318E-2</v>
      </c>
      <c r="L379" s="7">
        <f>PKOBP!C380</f>
        <v>2.702702702702741E-3</v>
      </c>
      <c r="M379" s="7">
        <f>POLIMEXMS!C380</f>
        <v>1.081081081081082E-2</v>
      </c>
      <c r="N379" s="7">
        <f>TPSA!C380</f>
        <v>7.575757575757504E-3</v>
      </c>
      <c r="O379" s="7">
        <f>TVN!C380</f>
        <v>4.1237113402062811E-3</v>
      </c>
      <c r="P379" s="7">
        <f>Polnord!C380</f>
        <v>-1.7699115044247881E-2</v>
      </c>
      <c r="Q379" s="7">
        <f>Agora!C380</f>
        <v>2.865329512893983E-2</v>
      </c>
      <c r="R379" s="7">
        <f>Cersanit!C380</f>
        <v>5.128205128205128E-2</v>
      </c>
      <c r="S379" s="7">
        <f>Netia!C380</f>
        <v>-1.5909090909090973E-2</v>
      </c>
      <c r="T379" s="7">
        <f>Orbis!C380</f>
        <v>1.6241299303944218E-2</v>
      </c>
      <c r="U379" s="7">
        <f>'WIG20'!C380</f>
        <v>5.2423281738879189E-3</v>
      </c>
      <c r="V379" s="245">
        <f>WIG!C380</f>
        <v>9.1221316082522562E-3</v>
      </c>
      <c r="X379" s="7">
        <f>'WIBOR 1M sr'!C379</f>
        <v>1.1444444444444444E-4</v>
      </c>
      <c r="Z379" s="12">
        <f t="shared" si="12"/>
        <v>7.1502514716040889E-3</v>
      </c>
      <c r="AA379" s="12">
        <f t="shared" si="11"/>
        <v>1.8041948238673635E-2</v>
      </c>
    </row>
    <row r="380" spans="2:27" ht="15">
      <c r="B380" s="62">
        <v>38903</v>
      </c>
      <c r="C380" s="7">
        <f>ASSECOPOL!C381</f>
        <v>1.9374321489080772E-2</v>
      </c>
      <c r="D380" s="7">
        <f>PEKAO!C381</f>
        <v>-1.8583343122283491E-2</v>
      </c>
      <c r="E380" s="7">
        <f>BZWBK!C381</f>
        <v>0</v>
      </c>
      <c r="F380" s="7">
        <f>' BRE'!C381</f>
        <v>0</v>
      </c>
      <c r="G380" s="7">
        <f>GETIN!C381</f>
        <v>0</v>
      </c>
      <c r="H380" s="7">
        <f>GTC!C381</f>
        <v>1.9230769230769232E-2</v>
      </c>
      <c r="I380" s="7">
        <f>KGHM!C381</f>
        <v>-9.375E-2</v>
      </c>
      <c r="J380" s="7">
        <f>PBG!C381</f>
        <v>0</v>
      </c>
      <c r="K380" s="7">
        <f>PKNORLEN!C381</f>
        <v>0</v>
      </c>
      <c r="L380" s="7">
        <f>PKOBP!C381</f>
        <v>2.6954177897574507E-3</v>
      </c>
      <c r="M380" s="7">
        <f>POLIMEXMS!C381</f>
        <v>0</v>
      </c>
      <c r="N380" s="7">
        <f>TPSA!C381</f>
        <v>-3.2581453634085142E-2</v>
      </c>
      <c r="O380" s="7">
        <f>TVN!C381</f>
        <v>-9.2402464065708279E-3</v>
      </c>
      <c r="P380" s="7">
        <f>Polnord!C381</f>
        <v>6.7567567567567571E-2</v>
      </c>
      <c r="Q380" s="7">
        <f>Agora!C381</f>
        <v>2.7855153203343017E-3</v>
      </c>
      <c r="R380" s="7">
        <f>Cersanit!C381</f>
        <v>-1.951219512195115E-2</v>
      </c>
      <c r="S380" s="7">
        <f>Netia!C381</f>
        <v>2.7713625866050834E-2</v>
      </c>
      <c r="T380" s="7">
        <f>Orbis!C381</f>
        <v>-2.2831050228309204E-3</v>
      </c>
      <c r="U380" s="7">
        <f>'WIG20'!C381</f>
        <v>-2.2598287779472658E-2</v>
      </c>
      <c r="V380" s="245">
        <f>WIG!C381</f>
        <v>-7.7224489041751504E-3</v>
      </c>
      <c r="X380" s="7">
        <f>'WIBOR 1M sr'!C380</f>
        <v>1.1444444444444444E-4</v>
      </c>
      <c r="Z380" s="12">
        <f t="shared" si="12"/>
        <v>-2.0323958913422984E-3</v>
      </c>
      <c r="AA380" s="12">
        <f t="shared" si="11"/>
        <v>3.1329891557231669E-2</v>
      </c>
    </row>
    <row r="381" spans="2:27" ht="15">
      <c r="B381" s="62">
        <v>38904</v>
      </c>
      <c r="C381" s="7">
        <f>ASSECOPOL!C382</f>
        <v>2.4434352770968094E-2</v>
      </c>
      <c r="D381" s="7">
        <f>PEKAO!C382</f>
        <v>1.6248144779049189E-2</v>
      </c>
      <c r="E381" s="7">
        <f>BZWBK!C382</f>
        <v>2.7777777777777776E-2</v>
      </c>
      <c r="F381" s="7">
        <f>' BRE'!C382</f>
        <v>2.7027027027027029E-2</v>
      </c>
      <c r="G381" s="7">
        <f>GETIN!C382</f>
        <v>4.6511627906976785E-2</v>
      </c>
      <c r="H381" s="7">
        <f>GTC!C382</f>
        <v>0</v>
      </c>
      <c r="I381" s="7">
        <f>KGHM!C382</f>
        <v>6.4039408866995079E-2</v>
      </c>
      <c r="J381" s="7">
        <f>PBG!C382</f>
        <v>6.6666666666666671E-3</v>
      </c>
      <c r="K381" s="7">
        <f>PKNORLEN!C382</f>
        <v>3.3210332103320979E-2</v>
      </c>
      <c r="L381" s="7">
        <f>PKOBP!C382</f>
        <v>1.3440860215053762E-2</v>
      </c>
      <c r="M381" s="7">
        <f>POLIMEXMS!C382</f>
        <v>0</v>
      </c>
      <c r="N381" s="7">
        <f>TPSA!C382</f>
        <v>3.6269430051813434E-2</v>
      </c>
      <c r="O381" s="7">
        <f>TVN!C382</f>
        <v>3.1088082901554293E-2</v>
      </c>
      <c r="P381" s="7">
        <f>Polnord!C382</f>
        <v>5.0632911392405035E-2</v>
      </c>
      <c r="Q381" s="7">
        <f>Agora!C382</f>
        <v>4.1666666666666664E-2</v>
      </c>
      <c r="R381" s="7">
        <f>Cersanit!C382</f>
        <v>4.4776119402985003E-2</v>
      </c>
      <c r="S381" s="7">
        <f>Netia!C382</f>
        <v>1.1235955056179735E-2</v>
      </c>
      <c r="T381" s="7">
        <f>Orbis!C382</f>
        <v>2.9748283752860344E-2</v>
      </c>
      <c r="U381" s="7">
        <f>'WIG20'!C382</f>
        <v>3.1936057587537744E-2</v>
      </c>
      <c r="V381" s="245">
        <f>WIG!C382</f>
        <v>2.8839338282404751E-2</v>
      </c>
      <c r="X381" s="7">
        <f>'WIBOR 1M sr'!C381</f>
        <v>1.1416666666666669E-4</v>
      </c>
      <c r="Z381" s="12">
        <f t="shared" si="12"/>
        <v>2.8042980407683327E-2</v>
      </c>
      <c r="AA381" s="12">
        <f t="shared" si="11"/>
        <v>1.7819360583777782E-2</v>
      </c>
    </row>
    <row r="382" spans="2:27" ht="15">
      <c r="B382" s="62">
        <v>38905</v>
      </c>
      <c r="C382" s="7">
        <f>ASSECOPOL!C383</f>
        <v>1.2990579308103328E-2</v>
      </c>
      <c r="D382" s="7">
        <f>PEKAO!C383</f>
        <v>3.7200181378120256E-2</v>
      </c>
      <c r="E382" s="7">
        <f>BZWBK!C383</f>
        <v>1.6216216216216217E-2</v>
      </c>
      <c r="F382" s="7">
        <f>' BRE'!C383</f>
        <v>7.8947368421052634E-3</v>
      </c>
      <c r="G382" s="7">
        <f>GETIN!C383</f>
        <v>2.7777777777777776E-2</v>
      </c>
      <c r="H382" s="7">
        <f>GTC!C383</f>
        <v>1.5094339622641456E-2</v>
      </c>
      <c r="I382" s="7">
        <f>KGHM!C383</f>
        <v>4.1666666666666664E-2</v>
      </c>
      <c r="J382" s="7">
        <f>PBG!C383</f>
        <v>-3.3112582781456954E-3</v>
      </c>
      <c r="K382" s="7">
        <f>PKNORLEN!C383</f>
        <v>3.7500000000000026E-2</v>
      </c>
      <c r="L382" s="7">
        <f>PKOBP!C383</f>
        <v>7.9575596816975364E-3</v>
      </c>
      <c r="M382" s="7">
        <f>POLIMEXMS!C383</f>
        <v>1.6042780748662996E-2</v>
      </c>
      <c r="N382" s="7">
        <f>TPSA!C383</f>
        <v>9.9999999999999638E-3</v>
      </c>
      <c r="O382" s="7">
        <f>TVN!C383</f>
        <v>1.5075376884422148E-2</v>
      </c>
      <c r="P382" s="7">
        <f>Polnord!C383</f>
        <v>3.6144578313253101E-2</v>
      </c>
      <c r="Q382" s="7">
        <f>Agora!C383</f>
        <v>3.2000000000000077E-2</v>
      </c>
      <c r="R382" s="7">
        <f>Cersanit!C383</f>
        <v>4.7619047619047616E-2</v>
      </c>
      <c r="S382" s="7">
        <f>Netia!C383</f>
        <v>4.4444444444444481E-2</v>
      </c>
      <c r="T382" s="7">
        <f>Orbis!C383</f>
        <v>4.4444444444444446E-2</v>
      </c>
      <c r="U382" s="7">
        <f>'WIG20'!C383</f>
        <v>2.3406632333306015E-2</v>
      </c>
      <c r="V382" s="245">
        <f>WIG!C383</f>
        <v>2.1055476769675768E-2</v>
      </c>
      <c r="X382" s="7">
        <f>'WIBOR 1M sr'!C382</f>
        <v>1.1416666666666669E-4</v>
      </c>
      <c r="Z382" s="12">
        <f t="shared" si="12"/>
        <v>2.4819859537192096E-2</v>
      </c>
      <c r="AA382" s="12">
        <f t="shared" si="11"/>
        <v>1.5603157936154199E-2</v>
      </c>
    </row>
    <row r="383" spans="2:27" ht="15">
      <c r="B383" s="62">
        <v>38908</v>
      </c>
      <c r="C383" s="7">
        <f>ASSECOPOL!C384</f>
        <v>1.5695278138917298E-2</v>
      </c>
      <c r="D383" s="7">
        <f>PEKAO!C384</f>
        <v>-5.0985646802325368E-3</v>
      </c>
      <c r="E383" s="7">
        <f>BZWBK!C384</f>
        <v>3.7234042553191488E-2</v>
      </c>
      <c r="F383" s="7">
        <f>' BRE'!C384</f>
        <v>2.0887728459530026E-2</v>
      </c>
      <c r="G383" s="7">
        <f>GETIN!C384</f>
        <v>-1.0810810810810773E-2</v>
      </c>
      <c r="H383" s="7">
        <f>GTC!C384</f>
        <v>-3.7174721189590287E-3</v>
      </c>
      <c r="I383" s="7">
        <f>KGHM!C384</f>
        <v>2.2222222222222223E-2</v>
      </c>
      <c r="J383" s="7">
        <f>PBG!C384</f>
        <v>0</v>
      </c>
      <c r="K383" s="7">
        <f>PKNORLEN!C384</f>
        <v>-1.7211703958692154E-3</v>
      </c>
      <c r="L383" s="7">
        <f>PKOBP!C384</f>
        <v>1.3157894736842105E-2</v>
      </c>
      <c r="M383" s="7">
        <f>POLIMEXMS!C384</f>
        <v>-2.1052631578947271E-2</v>
      </c>
      <c r="N383" s="7">
        <f>TPSA!C384</f>
        <v>1.980198019801991E-2</v>
      </c>
      <c r="O383" s="7">
        <f>TVN!C384</f>
        <v>-1.4851485148514887E-2</v>
      </c>
      <c r="P383" s="7">
        <f>Polnord!C384</f>
        <v>-1.937984496124031E-2</v>
      </c>
      <c r="Q383" s="7">
        <f>Agora!C384</f>
        <v>-5.1679586563308224E-3</v>
      </c>
      <c r="R383" s="7">
        <f>Cersanit!C384</f>
        <v>2.2727272727272728E-2</v>
      </c>
      <c r="S383" s="7">
        <f>Netia!C384</f>
        <v>0</v>
      </c>
      <c r="T383" s="7">
        <f>Orbis!C384</f>
        <v>-1.9148936170212735E-2</v>
      </c>
      <c r="U383" s="7">
        <f>'WIG20'!C384</f>
        <v>1.3821955375685674E-2</v>
      </c>
      <c r="V383" s="245">
        <f>WIG!C384</f>
        <v>9.0967823190812227E-3</v>
      </c>
      <c r="X383" s="7">
        <f>'WIBOR 1M sr'!C383</f>
        <v>1.1444444444444444E-4</v>
      </c>
      <c r="Z383" s="12">
        <f t="shared" si="12"/>
        <v>2.8209746952710096E-3</v>
      </c>
      <c r="AA383" s="12">
        <f t="shared" si="11"/>
        <v>1.7309933024918497E-2</v>
      </c>
    </row>
    <row r="384" spans="2:27" ht="15">
      <c r="B384" s="62">
        <v>38909</v>
      </c>
      <c r="C384" s="7">
        <f>ASSECOPOL!C385</f>
        <v>-1.5452743038912349E-2</v>
      </c>
      <c r="D384" s="7">
        <f>PEKAO!C385</f>
        <v>-2.6194144838212817E-3</v>
      </c>
      <c r="E384" s="7">
        <f>BZWBK!C385</f>
        <v>-3.0769230769230771E-2</v>
      </c>
      <c r="F384" s="7">
        <f>' BRE'!C385</f>
        <v>-1.5345268542199489E-2</v>
      </c>
      <c r="G384" s="7">
        <f>GETIN!C385</f>
        <v>1.092896174863384E-2</v>
      </c>
      <c r="H384" s="7">
        <f>GTC!C385</f>
        <v>3.7313432835820101E-3</v>
      </c>
      <c r="I384" s="7">
        <f>KGHM!C385</f>
        <v>-8.6956521739130436E-3</v>
      </c>
      <c r="J384" s="7">
        <f>PBG!C385</f>
        <v>-3.3222591362126247E-3</v>
      </c>
      <c r="K384" s="7">
        <f>PKNORLEN!C385</f>
        <v>-1.0344827586206921E-2</v>
      </c>
      <c r="L384" s="7">
        <f>PKOBP!C385</f>
        <v>-1.5584415584415621E-2</v>
      </c>
      <c r="M384" s="7">
        <f>POLIMEXMS!C385</f>
        <v>1.0752688172042901E-2</v>
      </c>
      <c r="N384" s="7">
        <f>TPSA!C385</f>
        <v>-9.7087378640778078E-3</v>
      </c>
      <c r="O384" s="7">
        <f>TVN!C385</f>
        <v>1.5075376884422148E-2</v>
      </c>
      <c r="P384" s="7">
        <f>Polnord!C385</f>
        <v>1.5810276679841841E-2</v>
      </c>
      <c r="Q384" s="7">
        <f>Agora!C385</f>
        <v>-3.3766233766233694E-2</v>
      </c>
      <c r="R384" s="7">
        <f>Cersanit!C385</f>
        <v>-8.8888888888888577E-3</v>
      </c>
      <c r="S384" s="7">
        <f>Netia!C385</f>
        <v>2.1276595744680396E-3</v>
      </c>
      <c r="T384" s="7">
        <f>Orbis!C385</f>
        <v>-6.5075921908894635E-3</v>
      </c>
      <c r="U384" s="7">
        <f>'WIG20'!C385</f>
        <v>-1.0068380950505084E-2</v>
      </c>
      <c r="V384" s="245">
        <f>WIG!C385</f>
        <v>-6.8876842888916682E-3</v>
      </c>
      <c r="X384" s="7">
        <f>'WIBOR 1M sr'!C384</f>
        <v>1.1444444444444444E-4</v>
      </c>
      <c r="Z384" s="12">
        <f t="shared" si="12"/>
        <v>-5.6988309823339531E-3</v>
      </c>
      <c r="AA384" s="12">
        <f t="shared" si="11"/>
        <v>1.4071991296464449E-2</v>
      </c>
    </row>
    <row r="385" spans="2:27" ht="15">
      <c r="B385" s="62">
        <v>38910</v>
      </c>
      <c r="C385" s="7">
        <f>ASSECOPOL!C386</f>
        <v>5.2336034964454532E-3</v>
      </c>
      <c r="D385" s="7">
        <f>PEKAO!C386</f>
        <v>2.8442933896355826E-2</v>
      </c>
      <c r="E385" s="7">
        <f>BZWBK!C386</f>
        <v>2.9100529100529099E-2</v>
      </c>
      <c r="F385" s="7">
        <f>' BRE'!C386</f>
        <v>2.8571428571428571E-2</v>
      </c>
      <c r="G385" s="7">
        <f>GETIN!C386</f>
        <v>0</v>
      </c>
      <c r="H385" s="7">
        <f>GTC!C386</f>
        <v>-3.1598513011152338E-2</v>
      </c>
      <c r="I385" s="7">
        <f>KGHM!C386</f>
        <v>5.2631578947368418E-2</v>
      </c>
      <c r="J385" s="7">
        <f>PBG!C386</f>
        <v>3.3333333333333335E-3</v>
      </c>
      <c r="K385" s="7">
        <f>PKNORLEN!C386</f>
        <v>-2.4390243902439001E-2</v>
      </c>
      <c r="L385" s="7">
        <f>PKOBP!C386</f>
        <v>-2.6385224274406709E-3</v>
      </c>
      <c r="M385" s="7">
        <f>POLIMEXMS!C386</f>
        <v>3.1914893617021309E-2</v>
      </c>
      <c r="N385" s="7">
        <f>TPSA!C386</f>
        <v>1.4705882352941213E-2</v>
      </c>
      <c r="O385" s="7">
        <f>TVN!C386</f>
        <v>7.9207920792079278E-2</v>
      </c>
      <c r="P385" s="7">
        <f>Polnord!C386</f>
        <v>-5.4474708171206171E-2</v>
      </c>
      <c r="Q385" s="7">
        <f>Agora!C386</f>
        <v>-5.3763440860215813E-3</v>
      </c>
      <c r="R385" s="7">
        <f>Cersanit!C386</f>
        <v>1.345291479820631E-2</v>
      </c>
      <c r="S385" s="7">
        <f>Netia!C386</f>
        <v>-4.4585987261146487E-2</v>
      </c>
      <c r="T385" s="7">
        <f>Orbis!C386</f>
        <v>1.5283842794759889E-2</v>
      </c>
      <c r="U385" s="7">
        <f>'WIG20'!C386</f>
        <v>1.6833029348366845E-2</v>
      </c>
      <c r="V385" s="245">
        <f>WIG!C386</f>
        <v>1.3532978197773609E-2</v>
      </c>
      <c r="X385" s="7">
        <f>'WIBOR 1M sr'!C385</f>
        <v>1.1444444444444444E-4</v>
      </c>
      <c r="Z385" s="12">
        <f t="shared" si="12"/>
        <v>7.7119190467256904E-3</v>
      </c>
      <c r="AA385" s="12">
        <f t="shared" si="11"/>
        <v>3.3182332292251315E-2</v>
      </c>
    </row>
    <row r="386" spans="2:27" ht="15">
      <c r="B386" s="62">
        <v>38911</v>
      </c>
      <c r="C386" s="7">
        <f>ASSECOPOL!C387</f>
        <v>-3.6177566441571642E-2</v>
      </c>
      <c r="D386" s="7">
        <f>PEKAO!C387</f>
        <v>-5.7805076164724925E-2</v>
      </c>
      <c r="E386" s="7">
        <f>BZWBK!C387</f>
        <v>-5.3984575835475578E-2</v>
      </c>
      <c r="F386" s="7">
        <f>' BRE'!C387</f>
        <v>-3.0303030303030304E-2</v>
      </c>
      <c r="G386" s="7">
        <f>GETIN!C387</f>
        <v>-5.405405405405482E-3</v>
      </c>
      <c r="H386" s="7">
        <f>GTC!C387</f>
        <v>-1.9193857965451328E-3</v>
      </c>
      <c r="I386" s="7">
        <f>KGHM!C387</f>
        <v>-8.3333333333333329E-2</v>
      </c>
      <c r="J386" s="7">
        <f>PBG!C387</f>
        <v>-3.3222591362126247E-3</v>
      </c>
      <c r="K386" s="7">
        <f>PKNORLEN!C387</f>
        <v>-2.3214285714285663E-2</v>
      </c>
      <c r="L386" s="7">
        <f>PKOBP!C387</f>
        <v>-2.6455026455026457E-2</v>
      </c>
      <c r="M386" s="7">
        <f>POLIMEXMS!C387</f>
        <v>-2.0618556701030948E-2</v>
      </c>
      <c r="N386" s="7">
        <f>TPSA!C387</f>
        <v>-2.4154589371980676E-2</v>
      </c>
      <c r="O386" s="7">
        <f>TVN!C387</f>
        <v>-5.9633027522935811E-2</v>
      </c>
      <c r="P386" s="7">
        <f>Polnord!C387</f>
        <v>4.1152263374484715E-3</v>
      </c>
      <c r="Q386" s="7">
        <f>Agora!C387</f>
        <v>-2.702702702702741E-3</v>
      </c>
      <c r="R386" s="7">
        <f>Cersanit!C387</f>
        <v>-2.2123893805309734E-2</v>
      </c>
      <c r="S386" s="7">
        <f>Netia!C387</f>
        <v>-4.4444444444443499E-3</v>
      </c>
      <c r="T386" s="7">
        <f>Orbis!C387</f>
        <v>-1.5053763440860277E-2</v>
      </c>
      <c r="U386" s="7">
        <f>'WIG20'!C387</f>
        <v>-4.4275436525278419E-2</v>
      </c>
      <c r="V386" s="245">
        <f>WIG!C387</f>
        <v>-3.3721010601594478E-2</v>
      </c>
      <c r="X386" s="7">
        <f>'WIBOR 1M sr'!C386</f>
        <v>1.1444444444444444E-4</v>
      </c>
      <c r="Z386" s="12">
        <f t="shared" si="12"/>
        <v>-2.5918649790968182E-2</v>
      </c>
      <c r="AA386" s="12">
        <f t="shared" si="11"/>
        <v>2.4184066174254681E-2</v>
      </c>
    </row>
    <row r="387" spans="2:27" ht="15">
      <c r="B387" s="62">
        <v>38912</v>
      </c>
      <c r="C387" s="7">
        <f>ASSECOPOL!C388</f>
        <v>-5.4046337668271086E-3</v>
      </c>
      <c r="D387" s="7">
        <f>PEKAO!C388</f>
        <v>0</v>
      </c>
      <c r="E387" s="7">
        <f>BZWBK!C388</f>
        <v>-2.1739130434782608E-2</v>
      </c>
      <c r="F387" s="7">
        <f>' BRE'!C388</f>
        <v>-2.0833333333333332E-2</v>
      </c>
      <c r="G387" s="7">
        <f>GETIN!C388</f>
        <v>-1.6304347826086803E-2</v>
      </c>
      <c r="H387" s="7">
        <f>GTC!C388</f>
        <v>-1.9230769230769232E-2</v>
      </c>
      <c r="I387" s="7">
        <f>KGHM!C388</f>
        <v>-4.5454545454545452E-3</v>
      </c>
      <c r="J387" s="7">
        <f>PBG!C388</f>
        <v>3.3333333333333335E-3</v>
      </c>
      <c r="K387" s="7">
        <f>PKNORLEN!C388</f>
        <v>1.6453382084095036E-2</v>
      </c>
      <c r="L387" s="7">
        <f>PKOBP!C388</f>
        <v>-8.1521739130434017E-3</v>
      </c>
      <c r="M387" s="7">
        <f>POLIMEXMS!C388</f>
        <v>0</v>
      </c>
      <c r="N387" s="7">
        <f>TPSA!C388</f>
        <v>-9.9009900990098664E-3</v>
      </c>
      <c r="O387" s="7">
        <f>TVN!C388</f>
        <v>-1.4634146341463448E-2</v>
      </c>
      <c r="P387" s="7">
        <f>Polnord!C388</f>
        <v>0</v>
      </c>
      <c r="Q387" s="7">
        <f>Agora!C388</f>
        <v>-5.4200542005418901E-3</v>
      </c>
      <c r="R387" s="7">
        <f>Cersanit!C388</f>
        <v>2.7149321266968226E-2</v>
      </c>
      <c r="S387" s="7">
        <f>Netia!C388</f>
        <v>-5.1339285714285803E-2</v>
      </c>
      <c r="T387" s="7">
        <f>Orbis!C388</f>
        <v>-1.7467248908296883E-2</v>
      </c>
      <c r="U387" s="7">
        <f>'WIG20'!C388</f>
        <v>-3.7706875959734455E-3</v>
      </c>
      <c r="V387" s="245">
        <f>WIG!C388</f>
        <v>-1.6584843510985374E-3</v>
      </c>
      <c r="X387" s="7">
        <f>'WIBOR 1M sr'!C387</f>
        <v>1.1444444444444444E-4</v>
      </c>
      <c r="Z387" s="12">
        <f t="shared" si="12"/>
        <v>-8.2241962016387973E-3</v>
      </c>
      <c r="AA387" s="12">
        <f t="shared" si="11"/>
        <v>1.6702289612158392E-2</v>
      </c>
    </row>
    <row r="388" spans="2:27" ht="15">
      <c r="B388" s="62">
        <v>38915</v>
      </c>
      <c r="C388" s="7">
        <f>ASSECOPOL!C389</f>
        <v>0</v>
      </c>
      <c r="D388" s="7">
        <f>PEKAO!C389</f>
        <v>-2.6642732297227079E-2</v>
      </c>
      <c r="E388" s="7">
        <f>BZWBK!C389</f>
        <v>-3.3333333333333333E-2</v>
      </c>
      <c r="F388" s="7">
        <f>' BRE'!C389</f>
        <v>-1.3297872340425532E-2</v>
      </c>
      <c r="G388" s="7">
        <f>GETIN!C389</f>
        <v>-5.5248618784531165E-3</v>
      </c>
      <c r="H388" s="7">
        <f>GTC!C389</f>
        <v>1.7647058823529384E-2</v>
      </c>
      <c r="I388" s="7">
        <f>KGHM!C389</f>
        <v>-4.1095890410958902E-2</v>
      </c>
      <c r="J388" s="7">
        <f>PBG!C389</f>
        <v>0</v>
      </c>
      <c r="K388" s="7">
        <f>PKNORLEN!C389</f>
        <v>-1.0791366906474845E-2</v>
      </c>
      <c r="L388" s="7">
        <f>PKOBP!C389</f>
        <v>-1.6438356164383602E-2</v>
      </c>
      <c r="M388" s="7">
        <f>POLIMEXMS!C389</f>
        <v>0</v>
      </c>
      <c r="N388" s="7">
        <f>TPSA!C389</f>
        <v>1.5000000000000036E-2</v>
      </c>
      <c r="O388" s="7">
        <f>TVN!C389</f>
        <v>-9.9009900990098664E-3</v>
      </c>
      <c r="P388" s="7">
        <f>Polnord!C389</f>
        <v>-0.13934426229508193</v>
      </c>
      <c r="Q388" s="7">
        <f>Agora!C389</f>
        <v>-3.8147138964577811E-2</v>
      </c>
      <c r="R388" s="7">
        <f>Cersanit!C389</f>
        <v>-4.4052863436122407E-3</v>
      </c>
      <c r="S388" s="7">
        <f>Netia!C389</f>
        <v>-1.1764705882352899E-2</v>
      </c>
      <c r="T388" s="7">
        <f>Orbis!C389</f>
        <v>4.4444444444445078E-3</v>
      </c>
      <c r="U388" s="7">
        <f>'WIG20'!C389</f>
        <v>-1.8013666957817292E-2</v>
      </c>
      <c r="V388" s="245">
        <f>WIG!C389</f>
        <v>-1.1964542450988779E-2</v>
      </c>
      <c r="X388" s="7">
        <f>'WIBOR 1M sr'!C388</f>
        <v>1.1444444444444444E-4</v>
      </c>
      <c r="Z388" s="12">
        <f t="shared" si="12"/>
        <v>-1.7421960758217624E-2</v>
      </c>
      <c r="AA388" s="12">
        <f t="shared" ref="AA388:AA451" si="13">STDEV(C388:T388)</f>
        <v>3.4576809755957547E-2</v>
      </c>
    </row>
    <row r="389" spans="2:27" ht="15">
      <c r="B389" s="62">
        <v>38916</v>
      </c>
      <c r="C389" s="7">
        <f>ASSECOPOL!C390</f>
        <v>1.3574959381333291E-2</v>
      </c>
      <c r="D389" s="7">
        <f>PEKAO!C390</f>
        <v>4.1112594030575024E-2</v>
      </c>
      <c r="E389" s="7">
        <f>BZWBK!C390</f>
        <v>3.4482758620689655E-2</v>
      </c>
      <c r="F389" s="7">
        <f>' BRE'!C390</f>
        <v>2.4258760107816711E-2</v>
      </c>
      <c r="G389" s="7">
        <f>GETIN!C390</f>
        <v>-5.5555555555556347E-3</v>
      </c>
      <c r="H389" s="7">
        <f>GTC!C390</f>
        <v>3.8535645472062207E-3</v>
      </c>
      <c r="I389" s="7">
        <f>KGHM!C390</f>
        <v>5.2380952380952382E-2</v>
      </c>
      <c r="J389" s="7">
        <f>PBG!C390</f>
        <v>6.3122923588039864E-2</v>
      </c>
      <c r="K389" s="7">
        <f>PKNORLEN!C390</f>
        <v>-5.4545454545454029E-3</v>
      </c>
      <c r="L389" s="7">
        <f>PKOBP!C390</f>
        <v>1.3927576601671311E-2</v>
      </c>
      <c r="M389" s="7">
        <f>POLIMEXMS!C390</f>
        <v>1.0526315789473694E-2</v>
      </c>
      <c r="N389" s="7">
        <f>TPSA!C390</f>
        <v>4.9261083743841316E-3</v>
      </c>
      <c r="O389" s="7">
        <f>TVN!C390</f>
        <v>-9.9999999999997877E-4</v>
      </c>
      <c r="P389" s="7">
        <f>Polnord!C390</f>
        <v>-1.428571428571432E-2</v>
      </c>
      <c r="Q389" s="7">
        <f>Agora!C390</f>
        <v>-5.6657223796032791E-3</v>
      </c>
      <c r="R389" s="7">
        <f>Cersanit!C390</f>
        <v>1.7699115044247725E-2</v>
      </c>
      <c r="S389" s="7">
        <f>Netia!C390</f>
        <v>-4.7619047619048716E-3</v>
      </c>
      <c r="T389" s="7">
        <f>Orbis!C390</f>
        <v>-8.8495575221240186E-3</v>
      </c>
      <c r="U389" s="7">
        <f>'WIG20'!C390</f>
        <v>1.7751128412269824E-2</v>
      </c>
      <c r="V389" s="245">
        <f>WIG!C390</f>
        <v>1.3689356502432144E-2</v>
      </c>
      <c r="X389" s="7">
        <f>'WIBOR 1M sr'!C389</f>
        <v>1.1444444444444444E-4</v>
      </c>
      <c r="Z389" s="12">
        <f t="shared" si="12"/>
        <v>1.3016257139274581E-2</v>
      </c>
      <c r="AA389" s="12">
        <f t="shared" si="13"/>
        <v>2.2211115596773263E-2</v>
      </c>
    </row>
    <row r="390" spans="2:27" ht="15">
      <c r="B390" s="62">
        <v>38917</v>
      </c>
      <c r="C390" s="7">
        <f>ASSECOPOL!C391</f>
        <v>0</v>
      </c>
      <c r="D390" s="7">
        <f>PEKAO!C391</f>
        <v>1.5761841775581747E-2</v>
      </c>
      <c r="E390" s="7">
        <f>BZWBK!C391</f>
        <v>5.5555555555555558E-3</v>
      </c>
      <c r="F390" s="7">
        <f>' BRE'!C391</f>
        <v>-1.0526315789473684E-2</v>
      </c>
      <c r="G390" s="7">
        <f>GETIN!C391</f>
        <v>5.5865921787710297E-3</v>
      </c>
      <c r="H390" s="7">
        <f>GTC!C391</f>
        <v>4.2226487523992239E-2</v>
      </c>
      <c r="I390" s="7">
        <f>KGHM!C391</f>
        <v>0</v>
      </c>
      <c r="J390" s="7">
        <f>PBG!C391</f>
        <v>-2.5000000000000001E-2</v>
      </c>
      <c r="K390" s="7">
        <f>PKNORLEN!C391</f>
        <v>0</v>
      </c>
      <c r="L390" s="7">
        <f>PKOBP!C391</f>
        <v>8.2417582417583599E-3</v>
      </c>
      <c r="M390" s="7">
        <f>POLIMEXMS!C391</f>
        <v>4.1666666666666706E-2</v>
      </c>
      <c r="N390" s="7">
        <f>TPSA!C391</f>
        <v>0</v>
      </c>
      <c r="O390" s="7">
        <f>TVN!C391</f>
        <v>1.1011011011010954E-2</v>
      </c>
      <c r="P390" s="7">
        <f>Polnord!C391</f>
        <v>3.8647342995169115E-2</v>
      </c>
      <c r="Q390" s="7">
        <f>Agora!C391</f>
        <v>6.8376068376068327E-2</v>
      </c>
      <c r="R390" s="7">
        <f>Cersanit!C391</f>
        <v>0</v>
      </c>
      <c r="S390" s="7">
        <f>Netia!C391</f>
        <v>1.4354066985646053E-2</v>
      </c>
      <c r="T390" s="7">
        <f>Orbis!C391</f>
        <v>-1.5624999999999906E-2</v>
      </c>
      <c r="U390" s="7">
        <f>'WIG20'!C391</f>
        <v>5.8366892297147463E-3</v>
      </c>
      <c r="V390" s="245">
        <f>WIG!C391</f>
        <v>4.8024568653482003E-3</v>
      </c>
      <c r="X390" s="7">
        <f>'WIBOR 1M sr'!C390</f>
        <v>1.1444444444444444E-4</v>
      </c>
      <c r="Z390" s="12">
        <f t="shared" si="12"/>
        <v>1.1126448640041472E-2</v>
      </c>
      <c r="AA390" s="12">
        <f t="shared" si="13"/>
        <v>2.3194055697855664E-2</v>
      </c>
    </row>
    <row r="391" spans="2:27" ht="15">
      <c r="B391" s="62">
        <v>38918</v>
      </c>
      <c r="C391" s="7">
        <f>ASSECOPOL!C392</f>
        <v>2.6522907692351327E-2</v>
      </c>
      <c r="D391" s="7">
        <f>PEKAO!C392</f>
        <v>4.9236470439760892E-2</v>
      </c>
      <c r="E391" s="7">
        <f>BZWBK!C392</f>
        <v>6.9060773480662987E-2</v>
      </c>
      <c r="F391" s="7">
        <f>' BRE'!C392</f>
        <v>2.6595744680851064E-2</v>
      </c>
      <c r="G391" s="7">
        <f>GETIN!C392</f>
        <v>1.6666666666666705E-2</v>
      </c>
      <c r="H391" s="7">
        <f>GTC!C392</f>
        <v>3.1307550644567271E-2</v>
      </c>
      <c r="I391" s="7">
        <f>KGHM!C392</f>
        <v>3.1674208144796379E-2</v>
      </c>
      <c r="J391" s="7">
        <f>PBG!C392</f>
        <v>-6.41025641025641E-3</v>
      </c>
      <c r="K391" s="7">
        <f>PKNORLEN!C392</f>
        <v>1.462522851919556E-2</v>
      </c>
      <c r="L391" s="7">
        <f>PKOBP!C392</f>
        <v>6.2670299727520348E-2</v>
      </c>
      <c r="M391" s="7">
        <f>POLIMEXMS!C392</f>
        <v>5.0000000000000044E-2</v>
      </c>
      <c r="N391" s="7">
        <f>TPSA!C392</f>
        <v>3.431372549019622E-2</v>
      </c>
      <c r="O391" s="7">
        <f>TVN!C392</f>
        <v>5.9405940594059375E-2</v>
      </c>
      <c r="P391" s="7">
        <f>Polnord!C392</f>
        <v>-3.720930232558143E-2</v>
      </c>
      <c r="Q391" s="7">
        <f>Agora!C392</f>
        <v>1.0666666666666628E-2</v>
      </c>
      <c r="R391" s="7">
        <f>Cersanit!C392</f>
        <v>0</v>
      </c>
      <c r="S391" s="7">
        <f>Netia!C392</f>
        <v>-9.4339622641509517E-3</v>
      </c>
      <c r="T391" s="7">
        <f>Orbis!C392</f>
        <v>1.8140589569160932E-2</v>
      </c>
      <c r="U391" s="7">
        <f>'WIG20'!C392</f>
        <v>3.7593959342778649E-2</v>
      </c>
      <c r="V391" s="245">
        <f>WIG!C392</f>
        <v>3.1262735507096531E-2</v>
      </c>
      <c r="X391" s="7">
        <f>'WIBOR 1M sr'!C391</f>
        <v>1.1416666666666669E-4</v>
      </c>
      <c r="Z391" s="12">
        <f t="shared" si="12"/>
        <v>2.4879625073137051E-2</v>
      </c>
      <c r="AA391" s="12">
        <f t="shared" si="13"/>
        <v>2.7684285829325157E-2</v>
      </c>
    </row>
    <row r="392" spans="2:27" ht="15">
      <c r="B392" s="62">
        <v>38919</v>
      </c>
      <c r="C392" s="7">
        <f>ASSECOPOL!C393</f>
        <v>-2.609971969011405E-3</v>
      </c>
      <c r="D392" s="7">
        <f>PEKAO!C393</f>
        <v>7.4191520188075736E-3</v>
      </c>
      <c r="E392" s="7">
        <f>BZWBK!C393</f>
        <v>-1.5503875968992248E-2</v>
      </c>
      <c r="F392" s="7">
        <f>' BRE'!C393</f>
        <v>1.8134715025906734E-2</v>
      </c>
      <c r="G392" s="7">
        <f>GETIN!C393</f>
        <v>0</v>
      </c>
      <c r="H392" s="7">
        <f>GTC!C393</f>
        <v>7.1428571428571175E-3</v>
      </c>
      <c r="I392" s="7">
        <f>KGHM!C393</f>
        <v>-4.3859649122807015E-2</v>
      </c>
      <c r="J392" s="7">
        <f>PBG!C393</f>
        <v>3.870967741935484E-2</v>
      </c>
      <c r="K392" s="7">
        <f>PKNORLEN!C393</f>
        <v>0</v>
      </c>
      <c r="L392" s="7">
        <f>PKOBP!C393</f>
        <v>-1.025641025641022E-2</v>
      </c>
      <c r="M392" s="7">
        <f>POLIMEXMS!C393</f>
        <v>1.9047619047619063E-2</v>
      </c>
      <c r="N392" s="7">
        <f>TPSA!C393</f>
        <v>-9.4786729857821248E-3</v>
      </c>
      <c r="O392" s="7">
        <f>TVN!C393</f>
        <v>7.0093457943925241E-2</v>
      </c>
      <c r="P392" s="7">
        <f>Polnord!C393</f>
        <v>2.8985507246376881E-2</v>
      </c>
      <c r="Q392" s="7">
        <f>Agora!C393</f>
        <v>-2.3746701846965663E-2</v>
      </c>
      <c r="R392" s="7">
        <f>Cersanit!C393</f>
        <v>2.1739130434782608E-2</v>
      </c>
      <c r="S392" s="7">
        <f>Netia!C393</f>
        <v>-2.38095238095233E-3</v>
      </c>
      <c r="T392" s="7">
        <f>Orbis!C393</f>
        <v>-1.336302895322943E-2</v>
      </c>
      <c r="U392" s="7">
        <f>'WIG20'!C393</f>
        <v>-6.9291421327964866E-3</v>
      </c>
      <c r="V392" s="245">
        <f>WIG!C393</f>
        <v>-4.1784221582520688E-3</v>
      </c>
      <c r="X392" s="7">
        <f>'WIBOR 1M sr'!C392</f>
        <v>1.1416666666666669E-4</v>
      </c>
      <c r="Z392" s="12">
        <f t="shared" si="12"/>
        <v>5.0040473775266464E-3</v>
      </c>
      <c r="AA392" s="12">
        <f t="shared" si="13"/>
        <v>2.5650744675356128E-2</v>
      </c>
    </row>
    <row r="393" spans="2:27" ht="15">
      <c r="B393" s="62">
        <v>38922</v>
      </c>
      <c r="C393" s="7">
        <f>ASSECOPOL!C394</f>
        <v>1.0461674642471844E-2</v>
      </c>
      <c r="D393" s="7">
        <f>PEKAO!C394</f>
        <v>-7.3645135730644375E-3</v>
      </c>
      <c r="E393" s="7">
        <f>BZWBK!C394</f>
        <v>7.874015748031496E-3</v>
      </c>
      <c r="F393" s="7">
        <f>' BRE'!C394</f>
        <v>1.2722646310432569E-2</v>
      </c>
      <c r="G393" s="7">
        <f>GETIN!C394</f>
        <v>0</v>
      </c>
      <c r="H393" s="7">
        <f>GTC!C394</f>
        <v>1.7730496453900711E-2</v>
      </c>
      <c r="I393" s="7">
        <f>KGHM!C394</f>
        <v>-1.3761467889908258E-2</v>
      </c>
      <c r="J393" s="7">
        <f>PBG!C394</f>
        <v>2.1739130434782608E-2</v>
      </c>
      <c r="K393" s="7">
        <f>PKNORLEN!C394</f>
        <v>1.9819819819819846E-2</v>
      </c>
      <c r="L393" s="7">
        <f>PKOBP!C394</f>
        <v>1.0362694300518097E-2</v>
      </c>
      <c r="M393" s="7">
        <f>POLIMEXMS!C394</f>
        <v>1.8691588785046745E-2</v>
      </c>
      <c r="N393" s="7">
        <f>TPSA!C394</f>
        <v>9.5693779904307587E-3</v>
      </c>
      <c r="O393" s="7">
        <f>TVN!C394</f>
        <v>-2.6200873362445323E-2</v>
      </c>
      <c r="P393" s="7">
        <f>Polnord!C394</f>
        <v>-9.3896713615023129E-3</v>
      </c>
      <c r="Q393" s="7">
        <f>Agora!C394</f>
        <v>0</v>
      </c>
      <c r="R393" s="7">
        <f>Cersanit!C394</f>
        <v>-4.255319148936231E-3</v>
      </c>
      <c r="S393" s="7">
        <f>Netia!C394</f>
        <v>2.386634844868684E-3</v>
      </c>
      <c r="T393" s="7">
        <f>Orbis!C394</f>
        <v>9.029345372460626E-3</v>
      </c>
      <c r="U393" s="7">
        <f>'WIG20'!C394</f>
        <v>3.8789554267345551E-3</v>
      </c>
      <c r="V393" s="245">
        <f>WIG!C394</f>
        <v>4.8832270295206251E-3</v>
      </c>
      <c r="X393" s="7">
        <f>'WIBOR 1M sr'!C393</f>
        <v>1.1416666666666669E-4</v>
      </c>
      <c r="Z393" s="12">
        <f t="shared" si="12"/>
        <v>4.411976631494857E-3</v>
      </c>
      <c r="AA393" s="12">
        <f t="shared" si="13"/>
        <v>1.2912945806108704E-2</v>
      </c>
    </row>
    <row r="394" spans="2:27" ht="15">
      <c r="B394" s="62">
        <v>38923</v>
      </c>
      <c r="C394" s="7">
        <f>ASSECOPOL!C395</f>
        <v>3.6253189229438196E-2</v>
      </c>
      <c r="D394" s="7">
        <f>PEKAO!C395</f>
        <v>9.8794456138431852E-3</v>
      </c>
      <c r="E394" s="7">
        <f>BZWBK!C395</f>
        <v>-5.208333333333333E-3</v>
      </c>
      <c r="F394" s="7">
        <f>' BRE'!C395</f>
        <v>1.0050251256281407E-2</v>
      </c>
      <c r="G394" s="7">
        <f>GETIN!C395</f>
        <v>1.092896174863384E-2</v>
      </c>
      <c r="H394" s="7">
        <f>GTC!C395</f>
        <v>2.0905923344947785E-2</v>
      </c>
      <c r="I394" s="7">
        <f>KGHM!C395</f>
        <v>2.7906976744186046E-2</v>
      </c>
      <c r="J394" s="7">
        <f>PBG!C395</f>
        <v>1.5197568389057751E-2</v>
      </c>
      <c r="K394" s="7">
        <f>PKNORLEN!C395</f>
        <v>8.8339222614840993E-3</v>
      </c>
      <c r="L394" s="7">
        <f>PKOBP!C395</f>
        <v>0</v>
      </c>
      <c r="M394" s="7">
        <f>POLIMEXMS!C395</f>
        <v>1.8348623853211024E-2</v>
      </c>
      <c r="N394" s="7">
        <f>TPSA!C395</f>
        <v>1.421800947867285E-2</v>
      </c>
      <c r="O394" s="7">
        <f>TVN!C395</f>
        <v>-3.5874439461883442E-2</v>
      </c>
      <c r="P394" s="7">
        <f>Polnord!C395</f>
        <v>2.3696682464454975E-2</v>
      </c>
      <c r="Q394" s="7">
        <f>Agora!C395</f>
        <v>-2.4324324324324288E-2</v>
      </c>
      <c r="R394" s="7">
        <f>Cersanit!C395</f>
        <v>4.2735042735043346E-3</v>
      </c>
      <c r="S394" s="7">
        <f>Netia!C395</f>
        <v>0</v>
      </c>
      <c r="T394" s="7">
        <f>Orbis!C395</f>
        <v>-4.4742729306488328E-3</v>
      </c>
      <c r="U394" s="7">
        <f>'WIG20'!C395</f>
        <v>7.8036986039647848E-3</v>
      </c>
      <c r="V394" s="245">
        <f>WIG!C395</f>
        <v>9.9298579441728096E-3</v>
      </c>
      <c r="X394" s="7">
        <f>'WIBOR 1M sr'!C394</f>
        <v>1.1416666666666669E-4</v>
      </c>
      <c r="Z394" s="12">
        <f t="shared" ref="Z394:Z457" si="14">AVERAGE(C394:T394)</f>
        <v>7.2562049226403101E-3</v>
      </c>
      <c r="AA394" s="12">
        <f t="shared" si="13"/>
        <v>1.7579862152384617E-2</v>
      </c>
    </row>
    <row r="395" spans="2:27" ht="15">
      <c r="B395" s="62">
        <v>38924</v>
      </c>
      <c r="C395" s="7">
        <f>ASSECOPOL!C396</f>
        <v>1.9739257928593303E-2</v>
      </c>
      <c r="D395" s="7">
        <f>PEKAO!C396</f>
        <v>7.3465719606739107E-3</v>
      </c>
      <c r="E395" s="7">
        <f>BZWBK!C396</f>
        <v>-1.0471204188481676E-2</v>
      </c>
      <c r="F395" s="7">
        <f>' BRE'!C396</f>
        <v>0</v>
      </c>
      <c r="G395" s="7">
        <f>GETIN!C396</f>
        <v>1.0810810810810773E-2</v>
      </c>
      <c r="H395" s="7">
        <f>GTC!C396</f>
        <v>5.8020477815699634E-2</v>
      </c>
      <c r="I395" s="7">
        <f>KGHM!C396</f>
        <v>2.7149321266968326E-2</v>
      </c>
      <c r="J395" s="7">
        <f>PBG!C396</f>
        <v>8.9820359281437123E-3</v>
      </c>
      <c r="K395" s="7">
        <f>PKNORLEN!C396</f>
        <v>1.9264448336252214E-2</v>
      </c>
      <c r="L395" s="7">
        <f>PKOBP!C396</f>
        <v>5.1282051282052011E-3</v>
      </c>
      <c r="M395" s="7">
        <f>POLIMEXMS!C396</f>
        <v>-1.8018018018018032E-2</v>
      </c>
      <c r="N395" s="7">
        <f>TPSA!C396</f>
        <v>-1.8691588785046665E-2</v>
      </c>
      <c r="O395" s="7">
        <f>TVN!C396</f>
        <v>-2.3255813953488372E-2</v>
      </c>
      <c r="P395" s="7">
        <f>Polnord!C396</f>
        <v>9.2592592592592258E-3</v>
      </c>
      <c r="Q395" s="7">
        <f>Agora!C396</f>
        <v>-2.7700831024931143E-3</v>
      </c>
      <c r="R395" s="7">
        <f>Cersanit!C396</f>
        <v>7.6595744680851091E-2</v>
      </c>
      <c r="S395" s="7">
        <f>Netia!C396</f>
        <v>0</v>
      </c>
      <c r="T395" s="7">
        <f>Orbis!C396</f>
        <v>3.3707865168539325E-2</v>
      </c>
      <c r="U395" s="7">
        <f>'WIG20'!C396</f>
        <v>5.1937779259536342E-3</v>
      </c>
      <c r="V395" s="245">
        <f>WIG!C396</f>
        <v>7.4753870967816669E-3</v>
      </c>
      <c r="X395" s="7">
        <f>'WIBOR 1M sr'!C395</f>
        <v>1.1416666666666669E-4</v>
      </c>
      <c r="Z395" s="12">
        <f t="shared" si="14"/>
        <v>1.126651612424827E-2</v>
      </c>
      <c r="AA395" s="12">
        <f t="shared" si="13"/>
        <v>2.5757077857143516E-2</v>
      </c>
    </row>
    <row r="396" spans="2:27" ht="15">
      <c r="B396" s="62">
        <v>38925</v>
      </c>
      <c r="C396" s="7">
        <f>ASSECOPOL!C397</f>
        <v>4.6312631636213686E-2</v>
      </c>
      <c r="D396" s="7">
        <f>PEKAO!C397</f>
        <v>4.3661222449736518E-2</v>
      </c>
      <c r="E396" s="7">
        <f>BZWBK!C397</f>
        <v>5.2910052910052907E-2</v>
      </c>
      <c r="F396" s="7">
        <f>' BRE'!C397</f>
        <v>2.9850746268656716E-2</v>
      </c>
      <c r="G396" s="7">
        <f>GETIN!C397</f>
        <v>4.8128342245989421E-2</v>
      </c>
      <c r="H396" s="7">
        <f>GTC!C397</f>
        <v>-3.2258064516129031E-2</v>
      </c>
      <c r="I396" s="7">
        <f>KGHM!C397</f>
        <v>6.6079295154185022E-2</v>
      </c>
      <c r="J396" s="7">
        <f>PBG!C397</f>
        <v>0</v>
      </c>
      <c r="K396" s="7">
        <f>PKNORLEN!C397</f>
        <v>4.8109965635738779E-2</v>
      </c>
      <c r="L396" s="7">
        <f>PKOBP!C397</f>
        <v>2.0408163265306048E-2</v>
      </c>
      <c r="M396" s="7">
        <f>POLIMEXMS!C397</f>
        <v>2.7522935779816536E-2</v>
      </c>
      <c r="N396" s="7">
        <f>TPSA!C397</f>
        <v>9.52380952380949E-3</v>
      </c>
      <c r="O396" s="7">
        <f>TVN!C397</f>
        <v>1.904761904761898E-2</v>
      </c>
      <c r="P396" s="7">
        <f>Polnord!C397</f>
        <v>7.7981651376146752E-2</v>
      </c>
      <c r="Q396" s="7">
        <f>Agora!C397</f>
        <v>2.7777777777777776E-2</v>
      </c>
      <c r="R396" s="7">
        <f>Cersanit!C397</f>
        <v>1.185770750988145E-2</v>
      </c>
      <c r="S396" s="7">
        <f>Netia!C397</f>
        <v>1.1904761904761862E-2</v>
      </c>
      <c r="T396" s="7">
        <f>Orbis!C397</f>
        <v>5.652173913043481E-2</v>
      </c>
      <c r="U396" s="7">
        <f>'WIG20'!C397</f>
        <v>3.6093804872338486E-2</v>
      </c>
      <c r="V396" s="245">
        <f>WIG!C397</f>
        <v>3.059289531197271E-2</v>
      </c>
      <c r="X396" s="7">
        <f>'WIBOR 1M sr'!C396</f>
        <v>1.1444444444444444E-4</v>
      </c>
      <c r="Z396" s="12">
        <f t="shared" si="14"/>
        <v>3.1407797616666538E-2</v>
      </c>
      <c r="AA396" s="12">
        <f t="shared" si="13"/>
        <v>2.6547258471382919E-2</v>
      </c>
    </row>
    <row r="397" spans="2:27" ht="15">
      <c r="B397" s="62">
        <v>38926</v>
      </c>
      <c r="C397" s="7">
        <f>ASSECOPOL!C398</f>
        <v>2.3422566875637512E-3</v>
      </c>
      <c r="D397" s="7">
        <f>PEKAO!C398</f>
        <v>-2.3229467591519899E-2</v>
      </c>
      <c r="E397" s="7">
        <f>BZWBK!C398</f>
        <v>1.0050251256281407E-2</v>
      </c>
      <c r="F397" s="7">
        <f>' BRE'!C398</f>
        <v>3.864734299516908E-2</v>
      </c>
      <c r="G397" s="7">
        <f>GETIN!C398</f>
        <v>5.1020408163264218E-3</v>
      </c>
      <c r="H397" s="7">
        <f>GTC!C398</f>
        <v>-2.9999999999999954E-2</v>
      </c>
      <c r="I397" s="7">
        <f>KGHM!C398</f>
        <v>-8.2644628099173556E-3</v>
      </c>
      <c r="J397" s="7">
        <f>PBG!C398</f>
        <v>-2.967359050445104E-3</v>
      </c>
      <c r="K397" s="7">
        <f>PKNORLEN!C398</f>
        <v>-6.5573770491803044E-3</v>
      </c>
      <c r="L397" s="7">
        <f>PKOBP!C398</f>
        <v>1.5000000000000036E-2</v>
      </c>
      <c r="M397" s="7">
        <f>POLIMEXMS!C398</f>
        <v>0</v>
      </c>
      <c r="N397" s="7">
        <f>TPSA!C398</f>
        <v>1.4150943396226448E-2</v>
      </c>
      <c r="O397" s="7">
        <f>TVN!C398</f>
        <v>0</v>
      </c>
      <c r="P397" s="7">
        <f>Polnord!C398</f>
        <v>1.2765957446808541E-2</v>
      </c>
      <c r="Q397" s="7">
        <f>Agora!C398</f>
        <v>0</v>
      </c>
      <c r="R397" s="7">
        <f>Cersanit!C398</f>
        <v>3.1249999999999889E-2</v>
      </c>
      <c r="S397" s="7">
        <f>Netia!C398</f>
        <v>-1.1764705882352899E-2</v>
      </c>
      <c r="T397" s="7">
        <f>Orbis!C398</f>
        <v>2.6748971193415579E-2</v>
      </c>
      <c r="U397" s="7">
        <f>'WIG20'!C398</f>
        <v>1.5629315323005906E-3</v>
      </c>
      <c r="V397" s="245">
        <f>WIG!C398</f>
        <v>6.7627291874484822E-4</v>
      </c>
      <c r="X397" s="7">
        <f>'WIBOR 1M sr'!C397</f>
        <v>1.1444444444444444E-4</v>
      </c>
      <c r="Z397" s="12">
        <f t="shared" si="14"/>
        <v>4.0707995226875356E-3</v>
      </c>
      <c r="AA397" s="12">
        <f t="shared" si="13"/>
        <v>1.7667296735152507E-2</v>
      </c>
    </row>
    <row r="398" spans="2:27" ht="15">
      <c r="B398" s="62">
        <v>38929</v>
      </c>
      <c r="C398" s="7">
        <f>ASSECOPOL!C399</f>
        <v>-2.336783341155542E-3</v>
      </c>
      <c r="D398" s="7">
        <f>PEKAO!C399</f>
        <v>1.1893590324859503E-2</v>
      </c>
      <c r="E398" s="7">
        <f>BZWBK!C399</f>
        <v>1.9900497512437811E-2</v>
      </c>
      <c r="F398" s="7">
        <f>' BRE'!C399</f>
        <v>0</v>
      </c>
      <c r="G398" s="7">
        <f>GETIN!C399</f>
        <v>0</v>
      </c>
      <c r="H398" s="7">
        <f>GTC!C399</f>
        <v>-5.1546391752578047E-3</v>
      </c>
      <c r="I398" s="7">
        <f>KGHM!C399</f>
        <v>0</v>
      </c>
      <c r="J398" s="7">
        <f>PBG!C399</f>
        <v>-1.1904761904761904E-2</v>
      </c>
      <c r="K398" s="7">
        <f>PKNORLEN!C399</f>
        <v>0</v>
      </c>
      <c r="L398" s="7">
        <f>PKOBP!C399</f>
        <v>4.9261083743841316E-3</v>
      </c>
      <c r="M398" s="7">
        <f>POLIMEXMS!C399</f>
        <v>0</v>
      </c>
      <c r="N398" s="7">
        <f>TPSA!C399</f>
        <v>-1.3953488372093056E-2</v>
      </c>
      <c r="O398" s="7">
        <f>TVN!C399</f>
        <v>-4.672897196261583E-3</v>
      </c>
      <c r="P398" s="7">
        <f>Polnord!C399</f>
        <v>-4.2016806722689072E-2</v>
      </c>
      <c r="Q398" s="7">
        <f>Agora!C399</f>
        <v>0</v>
      </c>
      <c r="R398" s="7">
        <f>Cersanit!C399</f>
        <v>0.10606060606060609</v>
      </c>
      <c r="S398" s="7">
        <f>Netia!C399</f>
        <v>-7.1428571428572016E-3</v>
      </c>
      <c r="T398" s="7">
        <f>Orbis!C399</f>
        <v>4.0080160320641852E-3</v>
      </c>
      <c r="U398" s="7">
        <f>'WIG20'!C399</f>
        <v>-1.5667596277436123E-5</v>
      </c>
      <c r="V398" s="245">
        <f>WIG!C399</f>
        <v>2.4723852543702468E-3</v>
      </c>
      <c r="X398" s="7">
        <f>'WIBOR 1M sr'!C398</f>
        <v>1.1444444444444444E-4</v>
      </c>
      <c r="Z398" s="12">
        <f t="shared" si="14"/>
        <v>3.3114769138486424E-3</v>
      </c>
      <c r="AA398" s="12">
        <f t="shared" si="13"/>
        <v>2.8528630445494616E-2</v>
      </c>
    </row>
    <row r="399" spans="2:27" ht="15">
      <c r="B399" s="62">
        <v>38930</v>
      </c>
      <c r="C399" s="7">
        <f>ASSECOPOL!C400</f>
        <v>-7.0242941042476578E-3</v>
      </c>
      <c r="D399" s="7">
        <f>PEKAO!C400</f>
        <v>-1.1753795496462402E-2</v>
      </c>
      <c r="E399" s="7">
        <f>BZWBK!C400</f>
        <v>-4.8780487804878049E-3</v>
      </c>
      <c r="F399" s="7">
        <f>' BRE'!C400</f>
        <v>-1.3953488372093023E-2</v>
      </c>
      <c r="G399" s="7">
        <f>GETIN!C400</f>
        <v>-3.5532994923857836E-2</v>
      </c>
      <c r="H399" s="7">
        <f>GTC!C400</f>
        <v>-1.5544041450777177E-2</v>
      </c>
      <c r="I399" s="7">
        <f>KGHM!C400</f>
        <v>-3.7499999999999999E-2</v>
      </c>
      <c r="J399" s="7">
        <f>PBG!C400</f>
        <v>3.0120481927710845E-3</v>
      </c>
      <c r="K399" s="7">
        <f>PKNORLEN!C400</f>
        <v>-4.2904290429042924E-2</v>
      </c>
      <c r="L399" s="7">
        <f>PKOBP!C400</f>
        <v>-1.9607843137254832E-2</v>
      </c>
      <c r="M399" s="7">
        <f>POLIMEXMS!C400</f>
        <v>8.9285714285712373E-3</v>
      </c>
      <c r="N399" s="7">
        <f>TPSA!C400</f>
        <v>-9.4339622641509101E-3</v>
      </c>
      <c r="O399" s="7">
        <f>TVN!C400</f>
        <v>4.6948356807510732E-3</v>
      </c>
      <c r="P399" s="7">
        <f>Polnord!C400</f>
        <v>-2.6315789473684272E-2</v>
      </c>
      <c r="Q399" s="7">
        <f>Agora!C400</f>
        <v>-2.7027027027027029E-2</v>
      </c>
      <c r="R399" s="7">
        <f>Cersanit!C400</f>
        <v>-6.5068493150684886E-2</v>
      </c>
      <c r="S399" s="7">
        <f>Netia!C400</f>
        <v>1.4388489208633212E-2</v>
      </c>
      <c r="T399" s="7">
        <f>Orbis!C400</f>
        <v>0</v>
      </c>
      <c r="U399" s="7">
        <f>'WIG20'!C400</f>
        <v>-2.0339992166079075E-2</v>
      </c>
      <c r="V399" s="245">
        <f>WIG!C400</f>
        <v>-1.6858303832953933E-2</v>
      </c>
      <c r="X399" s="7">
        <f>'WIBOR 1M sr'!C399</f>
        <v>1.15E-4</v>
      </c>
      <c r="Z399" s="12">
        <f t="shared" si="14"/>
        <v>-1.5862229116613565E-2</v>
      </c>
      <c r="AA399" s="12">
        <f t="shared" si="13"/>
        <v>2.0402508390934795E-2</v>
      </c>
    </row>
    <row r="400" spans="2:27" ht="15">
      <c r="B400" s="62">
        <v>38931</v>
      </c>
      <c r="C400" s="7">
        <f>ASSECOPOL!C401</f>
        <v>-3.2784187389507918E-2</v>
      </c>
      <c r="D400" s="7">
        <f>PEKAO!C401</f>
        <v>-2.3834628483461726E-2</v>
      </c>
      <c r="E400" s="7">
        <f>BZWBK!C401</f>
        <v>-4.9019607843137254E-3</v>
      </c>
      <c r="F400" s="7">
        <f>' BRE'!C401</f>
        <v>-9.433962264150943E-3</v>
      </c>
      <c r="G400" s="7">
        <f>GETIN!C401</f>
        <v>0</v>
      </c>
      <c r="H400" s="7">
        <f>GTC!C401</f>
        <v>-4.3859649122807015E-2</v>
      </c>
      <c r="I400" s="7">
        <f>KGHM!C401</f>
        <v>4.329004329004329E-3</v>
      </c>
      <c r="J400" s="7">
        <f>PBG!C401</f>
        <v>0</v>
      </c>
      <c r="K400" s="7">
        <f>PKNORLEN!C401</f>
        <v>-3.1034482758620641E-2</v>
      </c>
      <c r="L400" s="7">
        <f>PKOBP!C401</f>
        <v>-9.9999999999999638E-3</v>
      </c>
      <c r="M400" s="7">
        <f>POLIMEXMS!C401</f>
        <v>-4.4247787610618532E-3</v>
      </c>
      <c r="N400" s="7">
        <f>TPSA!C401</f>
        <v>9.52380952380949E-3</v>
      </c>
      <c r="O400" s="7">
        <f>TVN!C401</f>
        <v>0</v>
      </c>
      <c r="P400" s="7">
        <f>Polnord!C401</f>
        <v>-3.1531531531531501E-2</v>
      </c>
      <c r="Q400" s="7">
        <f>Agora!C401</f>
        <v>-1.3888888888888888E-2</v>
      </c>
      <c r="R400" s="7">
        <f>Cersanit!C401</f>
        <v>-1.0989010989011014E-2</v>
      </c>
      <c r="S400" s="7">
        <f>Netia!C401</f>
        <v>-4.7281323877069641E-3</v>
      </c>
      <c r="T400" s="7">
        <f>Orbis!C401</f>
        <v>1.1976047904191645E-2</v>
      </c>
      <c r="U400" s="7">
        <f>'WIG20'!C401</f>
        <v>-9.1384814191675136E-3</v>
      </c>
      <c r="V400" s="245">
        <f>WIG!C401</f>
        <v>-8.5441027916379128E-3</v>
      </c>
      <c r="X400" s="7">
        <f>'WIBOR 1M sr'!C400</f>
        <v>1.1527777777777778E-4</v>
      </c>
      <c r="Z400" s="12">
        <f t="shared" si="14"/>
        <v>-1.0865686200225369E-2</v>
      </c>
      <c r="AA400" s="12">
        <f t="shared" si="13"/>
        <v>1.5756031028680763E-2</v>
      </c>
    </row>
    <row r="401" spans="2:27" ht="15">
      <c r="B401" s="62">
        <v>38932</v>
      </c>
      <c r="C401" s="7">
        <f>ASSECOPOL!C402</f>
        <v>-4.1209180740347393E-2</v>
      </c>
      <c r="D401" s="7">
        <f>PEKAO!C402</f>
        <v>-4.1450413423993235E-2</v>
      </c>
      <c r="E401" s="7">
        <f>BZWBK!C402</f>
        <v>-6.4039408866995079E-2</v>
      </c>
      <c r="F401" s="7">
        <f>' BRE'!C402</f>
        <v>-2.3809523809523808E-2</v>
      </c>
      <c r="G401" s="7">
        <f>GETIN!C402</f>
        <v>-3.157894736842113E-2</v>
      </c>
      <c r="H401" s="7">
        <f>GTC!C402</f>
        <v>2.2018348623853264E-2</v>
      </c>
      <c r="I401" s="7">
        <f>KGHM!C402</f>
        <v>-1.7241379310344827E-2</v>
      </c>
      <c r="J401" s="7">
        <f>PBG!C402</f>
        <v>-6.006006006006006E-3</v>
      </c>
      <c r="K401" s="7">
        <f>PKNORLEN!C402</f>
        <v>-4.6263345195729562E-2</v>
      </c>
      <c r="L401" s="7">
        <f>PKOBP!C402</f>
        <v>-4.0404040404040435E-2</v>
      </c>
      <c r="M401" s="7">
        <f>POLIMEXMS!C402</f>
        <v>-4.4444444444443499E-3</v>
      </c>
      <c r="N401" s="7">
        <f>TPSA!C402</f>
        <v>-4.7169811320753709E-3</v>
      </c>
      <c r="O401" s="7">
        <f>TVN!C402</f>
        <v>-2.8037383177569996E-2</v>
      </c>
      <c r="P401" s="7">
        <f>Polnord!C402</f>
        <v>0.18139534883720923</v>
      </c>
      <c r="Q401" s="7">
        <f>Agora!C402</f>
        <v>-0.11267605633802817</v>
      </c>
      <c r="R401" s="7">
        <f>Cersanit!C402</f>
        <v>-5.5555555555555552E-2</v>
      </c>
      <c r="S401" s="7">
        <f>Netia!C402</f>
        <v>1.6627078384798169E-2</v>
      </c>
      <c r="T401" s="7">
        <f>Orbis!C402</f>
        <v>-1.3806706114398477E-2</v>
      </c>
      <c r="U401" s="7">
        <f>'WIG20'!C402</f>
        <v>-3.3023755798526094E-2</v>
      </c>
      <c r="V401" s="245">
        <f>WIG!C402</f>
        <v>-2.7455949012488066E-2</v>
      </c>
      <c r="X401" s="7">
        <f>'WIBOR 1M sr'!C401</f>
        <v>1.15E-4</v>
      </c>
      <c r="Z401" s="12">
        <f t="shared" si="14"/>
        <v>-1.7288810891200705E-2</v>
      </c>
      <c r="AA401" s="12">
        <f t="shared" si="13"/>
        <v>5.854809293328949E-2</v>
      </c>
    </row>
    <row r="402" spans="2:27" ht="15">
      <c r="B402" s="62">
        <v>38933</v>
      </c>
      <c r="C402" s="7">
        <f>ASSECOPOL!C403</f>
        <v>2.2636953704350881E-2</v>
      </c>
      <c r="D402" s="7">
        <f>PEKAO!C403</f>
        <v>2.2886312159832393E-2</v>
      </c>
      <c r="E402" s="7">
        <f>BZWBK!C403</f>
        <v>2.368421052631579E-2</v>
      </c>
      <c r="F402" s="7">
        <f>' BRE'!C403</f>
        <v>4.878048780487805E-2</v>
      </c>
      <c r="G402" s="7">
        <f>GETIN!C403</f>
        <v>5.4347826086957301E-3</v>
      </c>
      <c r="H402" s="7">
        <f>GTC!C403</f>
        <v>-1.7953321364452678E-3</v>
      </c>
      <c r="I402" s="7">
        <f>KGHM!C403</f>
        <v>1.7543859649122806E-2</v>
      </c>
      <c r="J402" s="7">
        <f>PBG!C403</f>
        <v>-9.0634441087613302E-3</v>
      </c>
      <c r="K402" s="7">
        <f>PKNORLEN!C403</f>
        <v>9.3283582089552231E-3</v>
      </c>
      <c r="L402" s="7">
        <f>PKOBP!C403</f>
        <v>1.8421052631579022E-2</v>
      </c>
      <c r="M402" s="7">
        <f>POLIMEXMS!C403</f>
        <v>0</v>
      </c>
      <c r="N402" s="7">
        <f>TPSA!C403</f>
        <v>4.7393364928908941E-3</v>
      </c>
      <c r="O402" s="7">
        <f>TVN!C403</f>
        <v>1.4423076923076957E-2</v>
      </c>
      <c r="P402" s="7">
        <f>Polnord!C403</f>
        <v>6.2992125984252023E-2</v>
      </c>
      <c r="Q402" s="7">
        <f>Agora!C403</f>
        <v>-5.0793650793650842E-2</v>
      </c>
      <c r="R402" s="7">
        <f>Cersanit!C403</f>
        <v>7.8431372549019329E-3</v>
      </c>
      <c r="S402" s="7">
        <f>Netia!C403</f>
        <v>-1.8691588785046745E-2</v>
      </c>
      <c r="T402" s="7">
        <f>Orbis!C403</f>
        <v>-1.2000000000000028E-2</v>
      </c>
      <c r="U402" s="7">
        <f>'WIG20'!C403</f>
        <v>1.3790824144458267E-2</v>
      </c>
      <c r="V402" s="245">
        <f>WIG!C403</f>
        <v>1.1397831173547474E-2</v>
      </c>
      <c r="X402" s="7">
        <f>'WIBOR 1M sr'!C402</f>
        <v>1.1472222222222221E-4</v>
      </c>
      <c r="Z402" s="12">
        <f t="shared" si="14"/>
        <v>9.2427598958304165E-3</v>
      </c>
      <c r="AA402" s="12">
        <f t="shared" si="13"/>
        <v>2.4995769045133016E-2</v>
      </c>
    </row>
    <row r="403" spans="2:27" ht="15">
      <c r="B403" s="62">
        <v>38936</v>
      </c>
      <c r="C403" s="7">
        <f>ASSECOPOL!C404</f>
        <v>2.4846647543075038E-3</v>
      </c>
      <c r="D403" s="7">
        <f>PEKAO!C404</f>
        <v>-1.990107299446978E-2</v>
      </c>
      <c r="E403" s="7">
        <f>BZWBK!C404</f>
        <v>-2.8277634961439587E-2</v>
      </c>
      <c r="F403" s="7">
        <f>' BRE'!C404</f>
        <v>0</v>
      </c>
      <c r="G403" s="7">
        <f>GETIN!C404</f>
        <v>1.0810810810810773E-2</v>
      </c>
      <c r="H403" s="7">
        <f>GTC!C404</f>
        <v>2.1582733812949562E-2</v>
      </c>
      <c r="I403" s="7">
        <f>KGHM!C404</f>
        <v>-1.7241379310344827E-2</v>
      </c>
      <c r="J403" s="7">
        <f>PBG!C404</f>
        <v>3.0487804878048782E-3</v>
      </c>
      <c r="K403" s="7">
        <f>PKNORLEN!C404</f>
        <v>-1.8484288354898334E-2</v>
      </c>
      <c r="L403" s="7">
        <f>PKOBP!C404</f>
        <v>-7.7519379844962332E-3</v>
      </c>
      <c r="M403" s="7">
        <f>POLIMEXMS!C404</f>
        <v>0</v>
      </c>
      <c r="N403" s="7">
        <f>TPSA!C404</f>
        <v>-1.4150943396226448E-2</v>
      </c>
      <c r="O403" s="7">
        <f>TVN!C404</f>
        <v>9.4786729857819566E-3</v>
      </c>
      <c r="P403" s="7">
        <f>Polnord!C404</f>
        <v>3.7037037037037563E-3</v>
      </c>
      <c r="Q403" s="7">
        <f>Agora!C404</f>
        <v>-1.3377926421404635E-2</v>
      </c>
      <c r="R403" s="7">
        <f>Cersanit!C404</f>
        <v>1.1673151750972791E-2</v>
      </c>
      <c r="S403" s="7">
        <f>Netia!C404</f>
        <v>-4.7619047619048716E-3</v>
      </c>
      <c r="T403" s="7">
        <f>Orbis!C404</f>
        <v>2.0242914979757371E-3</v>
      </c>
      <c r="U403" s="7">
        <f>'WIG20'!C404</f>
        <v>-1.0208181033858231E-2</v>
      </c>
      <c r="V403" s="245">
        <f>WIG!C404</f>
        <v>-8.0582610982043341E-3</v>
      </c>
      <c r="X403" s="7">
        <f>'WIBOR 1M sr'!C403</f>
        <v>1.1444444444444444E-4</v>
      </c>
      <c r="Z403" s="12">
        <f t="shared" si="14"/>
        <v>-3.2855710211598761E-3</v>
      </c>
      <c r="AA403" s="12">
        <f t="shared" si="13"/>
        <v>1.3160475076435377E-2</v>
      </c>
    </row>
    <row r="404" spans="2:27" ht="15">
      <c r="B404" s="62">
        <v>38937</v>
      </c>
      <c r="C404" s="7">
        <f>ASSECOPOL!C405</f>
        <v>1.240302351565007E-2</v>
      </c>
      <c r="D404" s="7">
        <f>PEKAO!C405</f>
        <v>-1.7781774243403579E-2</v>
      </c>
      <c r="E404" s="7">
        <f>BZWBK!C405</f>
        <v>0</v>
      </c>
      <c r="F404" s="7">
        <f>' BRE'!C405</f>
        <v>0</v>
      </c>
      <c r="G404" s="7">
        <f>GETIN!C405</f>
        <v>1.6042780748663141E-2</v>
      </c>
      <c r="H404" s="7">
        <f>GTC!C405</f>
        <v>7.0422535211267609E-2</v>
      </c>
      <c r="I404" s="7">
        <f>KGHM!C405</f>
        <v>8.771929824561403E-3</v>
      </c>
      <c r="J404" s="7">
        <f>PBG!C405</f>
        <v>0</v>
      </c>
      <c r="K404" s="7">
        <f>PKNORLEN!C405</f>
        <v>0</v>
      </c>
      <c r="L404" s="7">
        <f>PKOBP!C405</f>
        <v>0</v>
      </c>
      <c r="M404" s="7">
        <f>POLIMEXMS!C405</f>
        <v>8.9285714285712373E-3</v>
      </c>
      <c r="N404" s="7">
        <f>TPSA!C405</f>
        <v>-2.3923444976076555E-2</v>
      </c>
      <c r="O404" s="7">
        <f>TVN!C405</f>
        <v>-9.3896713615023129E-3</v>
      </c>
      <c r="P404" s="7">
        <f>Polnord!C405</f>
        <v>-1.8450184501845018E-2</v>
      </c>
      <c r="Q404" s="7">
        <f>Agora!C405</f>
        <v>1.3559322033898256E-2</v>
      </c>
      <c r="R404" s="7">
        <f>Cersanit!C405</f>
        <v>1.9230769230769232E-2</v>
      </c>
      <c r="S404" s="7">
        <f>Netia!C405</f>
        <v>1.1961722488038447E-2</v>
      </c>
      <c r="T404" s="7">
        <f>Orbis!C405</f>
        <v>-2.2222222222222251E-2</v>
      </c>
      <c r="U404" s="7">
        <f>'WIG20'!C405</f>
        <v>-2.4120195090791738E-3</v>
      </c>
      <c r="V404" s="245">
        <f>WIG!C405</f>
        <v>-8.9945405017777768E-4</v>
      </c>
      <c r="X404" s="7">
        <f>'WIBOR 1M sr'!C404</f>
        <v>1.1444444444444444E-4</v>
      </c>
      <c r="Z404" s="12">
        <f t="shared" si="14"/>
        <v>3.8640753986872046E-3</v>
      </c>
      <c r="AA404" s="12">
        <f t="shared" si="13"/>
        <v>2.1373611564261819E-2</v>
      </c>
    </row>
    <row r="405" spans="2:27" ht="15">
      <c r="B405" s="62">
        <v>38938</v>
      </c>
      <c r="C405" s="7">
        <f>ASSECOPOL!C406</f>
        <v>7.3521982761970469E-3</v>
      </c>
      <c r="D405" s="7">
        <f>PEKAO!C406</f>
        <v>3.6207379942896724E-2</v>
      </c>
      <c r="E405" s="7">
        <f>BZWBK!C406</f>
        <v>5.2910052910052907E-2</v>
      </c>
      <c r="F405" s="7">
        <f>' BRE'!C406</f>
        <v>1.1627906976744186E-2</v>
      </c>
      <c r="G405" s="7">
        <f>GETIN!C406</f>
        <v>1.5789473684210565E-2</v>
      </c>
      <c r="H405" s="7">
        <f>GTC!C406</f>
        <v>-1.3157894736842059E-2</v>
      </c>
      <c r="I405" s="7">
        <f>KGHM!C406</f>
        <v>1.7391304347826087E-2</v>
      </c>
      <c r="J405" s="7">
        <f>PBG!C406</f>
        <v>0</v>
      </c>
      <c r="K405" s="7">
        <f>PKNORLEN!C406</f>
        <v>3.3898305084745707E-2</v>
      </c>
      <c r="L405" s="7">
        <f>PKOBP!C406</f>
        <v>2.0833333333333447E-2</v>
      </c>
      <c r="M405" s="7">
        <f>POLIMEXMS!C406</f>
        <v>0</v>
      </c>
      <c r="N405" s="7">
        <f>TPSA!C406</f>
        <v>2.9411764705882425E-2</v>
      </c>
      <c r="O405" s="7">
        <f>TVN!C406</f>
        <v>2.843601895734587E-2</v>
      </c>
      <c r="P405" s="7">
        <f>Polnord!C406</f>
        <v>1.8796992481203006E-2</v>
      </c>
      <c r="Q405" s="7">
        <f>Agora!C406</f>
        <v>0</v>
      </c>
      <c r="R405" s="7">
        <f>Cersanit!C406</f>
        <v>0</v>
      </c>
      <c r="S405" s="7">
        <f>Netia!C406</f>
        <v>-4.7281323877069641E-3</v>
      </c>
      <c r="T405" s="7">
        <f>Orbis!C406</f>
        <v>2.0661157024793684E-3</v>
      </c>
      <c r="U405" s="7">
        <f>'WIG20'!C406</f>
        <v>2.4095139951909768E-2</v>
      </c>
      <c r="V405" s="245">
        <f>WIG!C406</f>
        <v>2.0860162386859293E-2</v>
      </c>
      <c r="X405" s="7">
        <f>'WIBOR 1M sr'!C405</f>
        <v>1.1416666666666669E-4</v>
      </c>
      <c r="Z405" s="12">
        <f t="shared" si="14"/>
        <v>1.4268601071020463E-2</v>
      </c>
      <c r="AA405" s="12">
        <f t="shared" si="13"/>
        <v>1.7144139116889733E-2</v>
      </c>
    </row>
    <row r="406" spans="2:27" ht="15">
      <c r="B406" s="62">
        <v>38939</v>
      </c>
      <c r="C406" s="7">
        <f>ASSECOPOL!C407</f>
        <v>-2.1890470495956119E-2</v>
      </c>
      <c r="D406" s="7">
        <f>PEKAO!C407</f>
        <v>-3.2407688612305974E-2</v>
      </c>
      <c r="E406" s="7">
        <f>BZWBK!C407</f>
        <v>-2.5125628140703519E-2</v>
      </c>
      <c r="F406" s="7">
        <f>' BRE'!C407</f>
        <v>-6.8965517241379309E-3</v>
      </c>
      <c r="G406" s="7">
        <f>GETIN!C407</f>
        <v>-1.5544041450777238E-2</v>
      </c>
      <c r="H406" s="7">
        <f>GTC!C407</f>
        <v>-5.6666666666666643E-2</v>
      </c>
      <c r="I406" s="7">
        <f>KGHM!C407</f>
        <v>-8.5470085470085479E-3</v>
      </c>
      <c r="J406" s="7">
        <f>PBG!C407</f>
        <v>0</v>
      </c>
      <c r="K406" s="7">
        <f>PKNORLEN!C407</f>
        <v>-2.3679417122040022E-2</v>
      </c>
      <c r="L406" s="7">
        <f>PKOBP!C407</f>
        <v>-2.551020408163265E-2</v>
      </c>
      <c r="M406" s="7">
        <f>POLIMEXMS!C407</f>
        <v>2.2123893805309856E-2</v>
      </c>
      <c r="N406" s="7">
        <f>TPSA!C407</f>
        <v>-3.8095238095238126E-2</v>
      </c>
      <c r="O406" s="7">
        <f>TVN!C407</f>
        <v>-9.2165898617511191E-3</v>
      </c>
      <c r="P406" s="7">
        <f>Polnord!C407</f>
        <v>-1.4760147601476092E-2</v>
      </c>
      <c r="Q406" s="7">
        <f>Agora!C407</f>
        <v>-3.3444816053511704E-2</v>
      </c>
      <c r="R406" s="7">
        <f>Cersanit!C407</f>
        <v>-3.7735849056604312E-3</v>
      </c>
      <c r="S406" s="7">
        <f>Netia!C407</f>
        <v>-7.1258907363421021E-3</v>
      </c>
      <c r="T406" s="7">
        <f>Orbis!C407</f>
        <v>0</v>
      </c>
      <c r="U406" s="7">
        <f>'WIG20'!C407</f>
        <v>-2.1476628087977734E-2</v>
      </c>
      <c r="V406" s="245">
        <f>WIG!C407</f>
        <v>-1.7074678441677028E-2</v>
      </c>
      <c r="X406" s="7">
        <f>'WIBOR 1M sr'!C406</f>
        <v>1.1444444444444444E-4</v>
      </c>
      <c r="Z406" s="12">
        <f t="shared" si="14"/>
        <v>-1.6697780571661023E-2</v>
      </c>
      <c r="AA406" s="12">
        <f t="shared" si="13"/>
        <v>1.7746557472480148E-2</v>
      </c>
    </row>
    <row r="407" spans="2:27" ht="15">
      <c r="B407" s="62">
        <v>38940</v>
      </c>
      <c r="C407" s="7">
        <f>ASSECOPOL!C408</f>
        <v>-5.695535228339367E-2</v>
      </c>
      <c r="D407" s="7">
        <f>PEKAO!C408</f>
        <v>-4.1237231067739542E-2</v>
      </c>
      <c r="E407" s="7">
        <f>BZWBK!C408</f>
        <v>-6.1855670103092786E-2</v>
      </c>
      <c r="F407" s="7">
        <f>' BRE'!C408</f>
        <v>4.6296296296296294E-3</v>
      </c>
      <c r="G407" s="7">
        <f>GETIN!C408</f>
        <v>-1.0526315789473648E-2</v>
      </c>
      <c r="H407" s="7">
        <f>GTC!C408</f>
        <v>1.0600706713780944E-2</v>
      </c>
      <c r="I407" s="7">
        <f>KGHM!C408</f>
        <v>-1.7241379310344827E-2</v>
      </c>
      <c r="J407" s="7">
        <f>PBG!C408</f>
        <v>-3.0395136778115501E-3</v>
      </c>
      <c r="K407" s="7">
        <f>PKNORLEN!C408</f>
        <v>-1.8656716417910446E-2</v>
      </c>
      <c r="L407" s="7">
        <f>PKOBP!C408</f>
        <v>-3.1413612565445101E-2</v>
      </c>
      <c r="M407" s="7">
        <f>POLIMEXMS!C408</f>
        <v>0.11688311688311689</v>
      </c>
      <c r="N407" s="7">
        <f>TPSA!C408</f>
        <v>-5.1980198019802019E-2</v>
      </c>
      <c r="O407" s="7">
        <f>TVN!C408</f>
        <v>-4.1860465116279007E-2</v>
      </c>
      <c r="P407" s="7">
        <f>Polnord!C408</f>
        <v>7.4906367041198234E-3</v>
      </c>
      <c r="Q407" s="7">
        <f>Agora!C408</f>
        <v>-2.076124567474041E-2</v>
      </c>
      <c r="R407" s="7">
        <f>Cersanit!C408</f>
        <v>-1.893939393939394E-2</v>
      </c>
      <c r="S407" s="7">
        <f>Netia!C408</f>
        <v>0</v>
      </c>
      <c r="T407" s="7">
        <f>Orbis!C408</f>
        <v>-1.6494845360824684E-2</v>
      </c>
      <c r="U407" s="7">
        <f>'WIG20'!C408</f>
        <v>-2.9103143938259343E-2</v>
      </c>
      <c r="V407" s="245">
        <f>WIG!C408</f>
        <v>-2.3225398940880486E-2</v>
      </c>
      <c r="X407" s="7">
        <f>'WIBOR 1M sr'!C407</f>
        <v>1.1444444444444444E-4</v>
      </c>
      <c r="Z407" s="12">
        <f t="shared" si="14"/>
        <v>-1.3964324966422467E-2</v>
      </c>
      <c r="AA407" s="12">
        <f t="shared" si="13"/>
        <v>3.9392689960807643E-2</v>
      </c>
    </row>
    <row r="408" spans="2:27" ht="15">
      <c r="B408" s="62">
        <v>38943</v>
      </c>
      <c r="C408" s="7">
        <f>ASSECOPOL!C409</f>
        <v>2.6403026729229853E-3</v>
      </c>
      <c r="D408" s="7">
        <f>PEKAO!C409</f>
        <v>1.0755696292945503E-2</v>
      </c>
      <c r="E408" s="7">
        <f>BZWBK!C409</f>
        <v>3.021978021978022E-2</v>
      </c>
      <c r="F408" s="7">
        <f>' BRE'!C409</f>
        <v>-4.608294930875576E-3</v>
      </c>
      <c r="G408" s="7">
        <f>GETIN!C409</f>
        <v>1.0638297872340387E-2</v>
      </c>
      <c r="H408" s="7">
        <f>GTC!C409</f>
        <v>6.9930069930069678E-3</v>
      </c>
      <c r="I408" s="7">
        <f>KGHM!C409</f>
        <v>-1.3157894736842105E-2</v>
      </c>
      <c r="J408" s="7">
        <f>PBG!C409</f>
        <v>6.0975609756097563E-3</v>
      </c>
      <c r="K408" s="7">
        <f>PKNORLEN!C409</f>
        <v>1.3307984790874442E-2</v>
      </c>
      <c r="L408" s="7">
        <f>PKOBP!C409</f>
        <v>1.6216216216216255E-2</v>
      </c>
      <c r="M408" s="7">
        <f>POLIMEXMS!C409</f>
        <v>1.5503875968992262E-2</v>
      </c>
      <c r="N408" s="7">
        <f>TPSA!C409</f>
        <v>1.8276762402088847E-2</v>
      </c>
      <c r="O408" s="7">
        <f>TVN!C409</f>
        <v>4.8543689320387313E-3</v>
      </c>
      <c r="P408" s="7">
        <f>Polnord!C409</f>
        <v>0</v>
      </c>
      <c r="Q408" s="7">
        <f>Agora!C409</f>
        <v>-1.4134275618374633E-2</v>
      </c>
      <c r="R408" s="7">
        <f>Cersanit!C409</f>
        <v>3.8610038610039162E-3</v>
      </c>
      <c r="S408" s="7">
        <f>Netia!C409</f>
        <v>9.5693779904306303E-3</v>
      </c>
      <c r="T408" s="7">
        <f>Orbis!C409</f>
        <v>-1.8867924528302004E-2</v>
      </c>
      <c r="U408" s="7">
        <f>'WIG20'!C409</f>
        <v>6.7354955473747299E-3</v>
      </c>
      <c r="V408" s="245">
        <f>WIG!C409</f>
        <v>5.4828114387799956E-3</v>
      </c>
      <c r="X408" s="7">
        <f>'WIBOR 1M sr'!C408</f>
        <v>1.1444444444444444E-4</v>
      </c>
      <c r="Z408" s="12">
        <f t="shared" si="14"/>
        <v>5.4536580763253663E-3</v>
      </c>
      <c r="AA408" s="12">
        <f t="shared" si="13"/>
        <v>1.235373395529654E-2</v>
      </c>
    </row>
    <row r="409" spans="2:27" ht="15">
      <c r="B409" s="62">
        <v>38945</v>
      </c>
      <c r="C409" s="7">
        <f>ASSECOPOL!C410</f>
        <v>-1.2888676317648068E-2</v>
      </c>
      <c r="D409" s="7">
        <f>PEKAO!C410</f>
        <v>3.7200181378120256E-2</v>
      </c>
      <c r="E409" s="7">
        <f>BZWBK!C410</f>
        <v>2.6666666666666668E-2</v>
      </c>
      <c r="F409" s="7">
        <f>' BRE'!C410</f>
        <v>5.5555555555555552E-2</v>
      </c>
      <c r="G409" s="7">
        <f>GETIN!C410</f>
        <v>1.5789473684210565E-2</v>
      </c>
      <c r="H409" s="7">
        <f>GTC!C410</f>
        <v>-4.8611111111111181E-2</v>
      </c>
      <c r="I409" s="7">
        <f>KGHM!C410</f>
        <v>-4.4444444444444444E-3</v>
      </c>
      <c r="J409" s="7">
        <f>PBG!C410</f>
        <v>2.4242424242424242E-2</v>
      </c>
      <c r="K409" s="7">
        <f>PKNORLEN!C410</f>
        <v>-5.6285178236397219E-3</v>
      </c>
      <c r="L409" s="7">
        <f>PKOBP!C410</f>
        <v>2.3936170212765919E-2</v>
      </c>
      <c r="M409" s="7">
        <f>POLIMEXMS!C410</f>
        <v>-3.0534351145038195E-2</v>
      </c>
      <c r="N409" s="7">
        <f>TPSA!C410</f>
        <v>2.307692307692304E-2</v>
      </c>
      <c r="O409" s="7">
        <f>TVN!C410</f>
        <v>0</v>
      </c>
      <c r="P409" s="7">
        <f>Polnord!C410</f>
        <v>-1.858736059479554E-2</v>
      </c>
      <c r="Q409" s="7">
        <f>Agora!C410</f>
        <v>1.7921146953405021E-2</v>
      </c>
      <c r="R409" s="7">
        <f>Cersanit!C410</f>
        <v>-1.9230769230769232E-2</v>
      </c>
      <c r="S409" s="7">
        <f>Netia!C410</f>
        <v>-9.4786729857819999E-3</v>
      </c>
      <c r="T409" s="7">
        <f>Orbis!C410</f>
        <v>1.2820512820512851E-2</v>
      </c>
      <c r="U409" s="7">
        <f>'WIG20'!C410</f>
        <v>1.4361446767652981E-2</v>
      </c>
      <c r="V409" s="245">
        <f>WIG!C410</f>
        <v>9.9027340657868741E-3</v>
      </c>
      <c r="X409" s="7">
        <f>'WIBOR 1M sr'!C409</f>
        <v>1.1444444444444444E-4</v>
      </c>
      <c r="Z409" s="12">
        <f t="shared" si="14"/>
        <v>4.8780639409642069E-3</v>
      </c>
      <c r="AA409" s="12">
        <f t="shared" si="13"/>
        <v>2.6008122273485829E-2</v>
      </c>
    </row>
    <row r="410" spans="2:27" ht="15">
      <c r="B410" s="62">
        <v>38946</v>
      </c>
      <c r="C410" s="7">
        <f>ASSECOPOL!C411</f>
        <v>-5.3298326962136098E-3</v>
      </c>
      <c r="D410" s="7">
        <f>PEKAO!C411</f>
        <v>-2.0507812499999972E-2</v>
      </c>
      <c r="E410" s="7">
        <f>BZWBK!C411</f>
        <v>0</v>
      </c>
      <c r="F410" s="7">
        <f>' BRE'!C411</f>
        <v>1.7543859649122806E-2</v>
      </c>
      <c r="G410" s="7">
        <f>GETIN!C411</f>
        <v>-1.0362694300518097E-2</v>
      </c>
      <c r="H410" s="7">
        <f>GTC!C411</f>
        <v>-1.0948905109488948E-2</v>
      </c>
      <c r="I410" s="7">
        <f>KGHM!C411</f>
        <v>-1.7857142857142856E-2</v>
      </c>
      <c r="J410" s="7">
        <f>PBG!C411</f>
        <v>5.9171597633136093E-3</v>
      </c>
      <c r="K410" s="7">
        <f>PKNORLEN!C411</f>
        <v>0</v>
      </c>
      <c r="L410" s="7">
        <f>PKOBP!C411</f>
        <v>-2.3376623376623339E-2</v>
      </c>
      <c r="M410" s="7">
        <f>POLIMEXMS!C411</f>
        <v>-7.8740157480315029E-3</v>
      </c>
      <c r="N410" s="7">
        <f>TPSA!C411</f>
        <v>-2.0050125313283138E-2</v>
      </c>
      <c r="O410" s="7">
        <f>TVN!C411</f>
        <v>-1.4492753623188441E-2</v>
      </c>
      <c r="P410" s="7">
        <f>Polnord!C411</f>
        <v>-2.2727272727272648E-2</v>
      </c>
      <c r="Q410" s="7">
        <f>Agora!C411</f>
        <v>-1.4084507042253471E-2</v>
      </c>
      <c r="R410" s="7">
        <f>Cersanit!C411</f>
        <v>-2.3529411764705938E-2</v>
      </c>
      <c r="S410" s="7">
        <f>Netia!C411</f>
        <v>9.5693779904306303E-3</v>
      </c>
      <c r="T410" s="7">
        <f>Orbis!C411</f>
        <v>0</v>
      </c>
      <c r="U410" s="7">
        <f>'WIG20'!C411</f>
        <v>-1.0771311857841557E-2</v>
      </c>
      <c r="V410" s="245">
        <f>WIG!C411</f>
        <v>-9.9996290545661202E-3</v>
      </c>
      <c r="X410" s="7">
        <f>'WIBOR 1M sr'!C410</f>
        <v>1.1444444444444444E-4</v>
      </c>
      <c r="Z410" s="12">
        <f t="shared" si="14"/>
        <v>-8.7839277586586051E-3</v>
      </c>
      <c r="AA410" s="12">
        <f t="shared" si="13"/>
        <v>1.2198621858771234E-2</v>
      </c>
    </row>
    <row r="411" spans="2:27" ht="15">
      <c r="B411" s="62">
        <v>38947</v>
      </c>
      <c r="C411" s="7">
        <f>ASSECOPOL!C412</f>
        <v>5.0630007561790043E-2</v>
      </c>
      <c r="D411" s="7">
        <f>PEKAO!C412</f>
        <v>1.0468594217348024E-2</v>
      </c>
      <c r="E411" s="7">
        <f>BZWBK!C412</f>
        <v>1.038961038961039E-2</v>
      </c>
      <c r="F411" s="7">
        <f>' BRE'!C412</f>
        <v>-4.3103448275862068E-3</v>
      </c>
      <c r="G411" s="7">
        <f>GETIN!C412</f>
        <v>0</v>
      </c>
      <c r="H411" s="7">
        <f>GTC!C412</f>
        <v>1.8450184501845018E-2</v>
      </c>
      <c r="I411" s="7">
        <f>KGHM!C412</f>
        <v>1.3636363636363636E-2</v>
      </c>
      <c r="J411" s="7">
        <f>PBG!C412</f>
        <v>2.9411764705882353E-2</v>
      </c>
      <c r="K411" s="7">
        <f>PKNORLEN!C412</f>
        <v>1.8867924528301886E-2</v>
      </c>
      <c r="L411" s="7">
        <f>PKOBP!C412</f>
        <v>-2.659574468085144E-3</v>
      </c>
      <c r="M411" s="7">
        <f>POLIMEXMS!C412</f>
        <v>-7.936507936507943E-3</v>
      </c>
      <c r="N411" s="7">
        <f>TPSA!C412</f>
        <v>2.5575447570332843E-3</v>
      </c>
      <c r="O411" s="7">
        <f>TVN!C412</f>
        <v>9.8039215686275914E-3</v>
      </c>
      <c r="P411" s="7">
        <f>Polnord!C412</f>
        <v>-3.1007751937984523E-2</v>
      </c>
      <c r="Q411" s="7">
        <f>Agora!C412</f>
        <v>-1.071428571428574E-2</v>
      </c>
      <c r="R411" s="7">
        <f>Cersanit!C412</f>
        <v>5.6224899598393663E-2</v>
      </c>
      <c r="S411" s="7">
        <f>Netia!C412</f>
        <v>-4.7393364928908941E-3</v>
      </c>
      <c r="T411" s="7">
        <f>Orbis!C412</f>
        <v>2.1097046413502412E-3</v>
      </c>
      <c r="U411" s="7">
        <f>'WIG20'!C412</f>
        <v>5.1745432829338476E-3</v>
      </c>
      <c r="V411" s="245">
        <f>WIG!C412</f>
        <v>4.6142997444646571E-3</v>
      </c>
      <c r="X411" s="7">
        <f>'WIBOR 1M sr'!C411</f>
        <v>1.1444444444444444E-4</v>
      </c>
      <c r="Z411" s="12">
        <f t="shared" si="14"/>
        <v>8.9545954849558698E-3</v>
      </c>
      <c r="AA411" s="12">
        <f t="shared" si="13"/>
        <v>2.1061176811572227E-2</v>
      </c>
    </row>
    <row r="412" spans="2:27" ht="15">
      <c r="B412" s="62">
        <v>38950</v>
      </c>
      <c r="C412" s="7">
        <f>ASSECOPOL!C413</f>
        <v>-2.294537534234755E-2</v>
      </c>
      <c r="D412" s="7">
        <f>PEKAO!C413</f>
        <v>-7.7844448778696855E-3</v>
      </c>
      <c r="E412" s="7">
        <f>BZWBK!C413</f>
        <v>5.1413881748071976E-3</v>
      </c>
      <c r="F412" s="7">
        <f>' BRE'!C413</f>
        <v>2.5974025974025976E-2</v>
      </c>
      <c r="G412" s="7">
        <f>GETIN!C413</f>
        <v>5.2356020942407261E-3</v>
      </c>
      <c r="H412" s="7">
        <f>GTC!C413</f>
        <v>0</v>
      </c>
      <c r="I412" s="7">
        <f>KGHM!C413</f>
        <v>1.3452914798206279E-2</v>
      </c>
      <c r="J412" s="7">
        <f>PBG!C413</f>
        <v>0</v>
      </c>
      <c r="K412" s="7">
        <f>PKNORLEN!C413</f>
        <v>-7.4074074074073808E-3</v>
      </c>
      <c r="L412" s="7">
        <f>PKOBP!C413</f>
        <v>-7.9999999999999238E-3</v>
      </c>
      <c r="M412" s="7">
        <f>POLIMEXMS!C413</f>
        <v>8.0000000000000071E-3</v>
      </c>
      <c r="N412" s="7">
        <f>TPSA!C413</f>
        <v>-1.2755102040816325E-2</v>
      </c>
      <c r="O412" s="7">
        <f>TVN!C413</f>
        <v>4.8543689320387313E-3</v>
      </c>
      <c r="P412" s="7">
        <f>Polnord!C413</f>
        <v>0.06</v>
      </c>
      <c r="Q412" s="7">
        <f>Agora!C413</f>
        <v>3.9711191335740123E-2</v>
      </c>
      <c r="R412" s="7">
        <f>Cersanit!C413</f>
        <v>3.8022813688212117E-3</v>
      </c>
      <c r="S412" s="7">
        <f>Netia!C413</f>
        <v>7.1428571428572016E-3</v>
      </c>
      <c r="T412" s="7">
        <f>Orbis!C413</f>
        <v>-6.3157894736841505E-3</v>
      </c>
      <c r="U412" s="7">
        <f>'WIG20'!C413</f>
        <v>1.0768405027056225E-3</v>
      </c>
      <c r="V412" s="245">
        <f>WIG!C413</f>
        <v>6.3520936310643443E-4</v>
      </c>
      <c r="X412" s="7">
        <f>'WIBOR 1M sr'!C412</f>
        <v>1.1444444444444444E-4</v>
      </c>
      <c r="Z412" s="12">
        <f t="shared" si="14"/>
        <v>6.0059172599229126E-3</v>
      </c>
      <c r="AA412" s="12">
        <f t="shared" si="13"/>
        <v>1.9551979428652149E-2</v>
      </c>
    </row>
    <row r="413" spans="2:27" ht="15">
      <c r="B413" s="62">
        <v>38951</v>
      </c>
      <c r="C413" s="7">
        <f>ASSECOPOL!C414</f>
        <v>0</v>
      </c>
      <c r="D413" s="7">
        <f>PEKAO!C414</f>
        <v>2.647934553233304E-3</v>
      </c>
      <c r="E413" s="7">
        <f>BZWBK!C414</f>
        <v>-5.1150895140664966E-3</v>
      </c>
      <c r="F413" s="7">
        <f>' BRE'!C414</f>
        <v>2.9535864978902954E-2</v>
      </c>
      <c r="G413" s="7">
        <f>GETIN!C414</f>
        <v>1.5625000000000038E-2</v>
      </c>
      <c r="H413" s="7">
        <f>GTC!C414</f>
        <v>7.246376811594177E-3</v>
      </c>
      <c r="I413" s="7">
        <f>KGHM!C414</f>
        <v>8.8495575221238937E-3</v>
      </c>
      <c r="J413" s="7">
        <f>PBG!C414</f>
        <v>-5.7142857142857143E-3</v>
      </c>
      <c r="K413" s="7">
        <f>PKNORLEN!C414</f>
        <v>1.1194029850746294E-2</v>
      </c>
      <c r="L413" s="7">
        <f>PKOBP!C414</f>
        <v>1.0752688172042972E-2</v>
      </c>
      <c r="M413" s="7">
        <f>POLIMEXMS!C414</f>
        <v>1.5873015873015886E-2</v>
      </c>
      <c r="N413" s="7">
        <f>TPSA!C414</f>
        <v>5.1679586563306385E-3</v>
      </c>
      <c r="O413" s="7">
        <f>TVN!C414</f>
        <v>1.4492753623188441E-2</v>
      </c>
      <c r="P413" s="7">
        <f>Polnord!C414</f>
        <v>0</v>
      </c>
      <c r="Q413" s="7">
        <f>Agora!C414</f>
        <v>1.7361111111111112E-2</v>
      </c>
      <c r="R413" s="7">
        <f>Cersanit!C414</f>
        <v>-1.1363636363636256E-2</v>
      </c>
      <c r="S413" s="7">
        <f>Netia!C414</f>
        <v>0</v>
      </c>
      <c r="T413" s="7">
        <f>Orbis!C414</f>
        <v>1.6949152542372819E-2</v>
      </c>
      <c r="U413" s="7">
        <f>'WIG20'!C414</f>
        <v>7.9782570576888874E-3</v>
      </c>
      <c r="V413" s="245">
        <f>WIG!C414</f>
        <v>7.3944958928599466E-3</v>
      </c>
      <c r="X413" s="7">
        <f>'WIBOR 1M sr'!C413</f>
        <v>1.1444444444444444E-4</v>
      </c>
      <c r="Z413" s="12">
        <f t="shared" si="14"/>
        <v>7.4168017834818929E-3</v>
      </c>
      <c r="AA413" s="12">
        <f t="shared" si="13"/>
        <v>1.0205077743698502E-2</v>
      </c>
    </row>
    <row r="414" spans="2:27" ht="15">
      <c r="B414" s="62">
        <v>38952</v>
      </c>
      <c r="C414" s="7">
        <f>ASSECOPOL!C415</f>
        <v>1.8264285871940289E-2</v>
      </c>
      <c r="D414" s="7">
        <f>PEKAO!C415</f>
        <v>2.5948115301891251E-3</v>
      </c>
      <c r="E414" s="7">
        <f>BZWBK!C415</f>
        <v>-1.2853470437017995E-2</v>
      </c>
      <c r="F414" s="7">
        <f>' BRE'!C415</f>
        <v>-4.9180327868852458E-2</v>
      </c>
      <c r="G414" s="7">
        <f>GETIN!C415</f>
        <v>5.1282051282052011E-3</v>
      </c>
      <c r="H414" s="7">
        <f>GTC!C415</f>
        <v>-3.2374100719424537E-2</v>
      </c>
      <c r="I414" s="7">
        <f>KGHM!C415</f>
        <v>4.3859649122807015E-3</v>
      </c>
      <c r="J414" s="7">
        <f>PBG!C415</f>
        <v>-2.2988505747126436E-2</v>
      </c>
      <c r="K414" s="7">
        <f>PKNORLEN!C415</f>
        <v>-3.6900369003690561E-3</v>
      </c>
      <c r="L414" s="7">
        <f>PKOBP!C415</f>
        <v>2.659574468085144E-3</v>
      </c>
      <c r="M414" s="7">
        <f>POLIMEXMS!C415</f>
        <v>3.9062499999999167E-3</v>
      </c>
      <c r="N414" s="7">
        <f>TPSA!C415</f>
        <v>0</v>
      </c>
      <c r="O414" s="7">
        <f>TVN!C415</f>
        <v>-9.52380952380949E-3</v>
      </c>
      <c r="P414" s="7">
        <f>Polnord!C415</f>
        <v>-4.9056603773584929E-2</v>
      </c>
      <c r="Q414" s="7">
        <f>Agora!C415</f>
        <v>-1.0238907849829375E-2</v>
      </c>
      <c r="R414" s="7">
        <f>Cersanit!C415</f>
        <v>-1.5325670498084372E-2</v>
      </c>
      <c r="S414" s="7">
        <f>Netia!C415</f>
        <v>2.3640661938533771E-3</v>
      </c>
      <c r="T414" s="7">
        <f>Orbis!C415</f>
        <v>0</v>
      </c>
      <c r="U414" s="7">
        <f>'WIG20'!C415</f>
        <v>-3.6129826509923236E-4</v>
      </c>
      <c r="V414" s="245">
        <f>WIG!C415</f>
        <v>7.5378576259536612E-5</v>
      </c>
      <c r="X414" s="7">
        <f>'WIBOR 1M sr'!C414</f>
        <v>1.1472222222222221E-4</v>
      </c>
      <c r="Z414" s="12">
        <f t="shared" si="14"/>
        <v>-9.2182375118636042E-3</v>
      </c>
      <c r="AA414" s="12">
        <f t="shared" si="13"/>
        <v>1.8622027270779322E-2</v>
      </c>
    </row>
    <row r="415" spans="2:27" ht="15">
      <c r="B415" s="62">
        <v>38953</v>
      </c>
      <c r="C415" s="7">
        <f>ASSECOPOL!C416</f>
        <v>-7.6867637017850833E-3</v>
      </c>
      <c r="D415" s="7">
        <f>PEKAO!C416</f>
        <v>-5.222202412105313E-3</v>
      </c>
      <c r="E415" s="7">
        <f>BZWBK!C416</f>
        <v>-7.8125E-3</v>
      </c>
      <c r="F415" s="7">
        <f>' BRE'!C416</f>
        <v>1.2931034482758621E-2</v>
      </c>
      <c r="G415" s="7">
        <f>GETIN!C416</f>
        <v>-1.5306122448979626E-2</v>
      </c>
      <c r="H415" s="7">
        <f>GTC!C416</f>
        <v>-1.4869888475836378E-2</v>
      </c>
      <c r="I415" s="7">
        <f>KGHM!C416</f>
        <v>-3.4934497816593885E-2</v>
      </c>
      <c r="J415" s="7">
        <f>PBG!C416</f>
        <v>0</v>
      </c>
      <c r="K415" s="7">
        <f>PKNORLEN!C416</f>
        <v>-2.4074074074074022E-2</v>
      </c>
      <c r="L415" s="7">
        <f>PKOBP!C416</f>
        <v>-2.652519893899204E-2</v>
      </c>
      <c r="M415" s="7">
        <f>POLIMEXMS!C416</f>
        <v>-3.8910505836575048E-3</v>
      </c>
      <c r="N415" s="7">
        <f>TPSA!C416</f>
        <v>2.5706940874036356E-3</v>
      </c>
      <c r="O415" s="7">
        <f>TVN!C416</f>
        <v>-1.4423076923076957E-2</v>
      </c>
      <c r="P415" s="7">
        <f>Polnord!C416</f>
        <v>-3.5714285714285657E-2</v>
      </c>
      <c r="Q415" s="7">
        <f>Agora!C416</f>
        <v>-2.4137931034482734E-2</v>
      </c>
      <c r="R415" s="7">
        <f>Cersanit!C416</f>
        <v>-1.5564202334630295E-2</v>
      </c>
      <c r="S415" s="7">
        <f>Netia!C416</f>
        <v>-9.4339622641509517E-3</v>
      </c>
      <c r="T415" s="7">
        <f>Orbis!C416</f>
        <v>-2.0833333333333332E-2</v>
      </c>
      <c r="U415" s="7">
        <f>'WIG20'!C416</f>
        <v>-1.7813757052882403E-2</v>
      </c>
      <c r="V415" s="245">
        <f>WIG!C416</f>
        <v>-1.4168725442051727E-2</v>
      </c>
      <c r="X415" s="7">
        <f>'WIBOR 1M sr'!C415</f>
        <v>1.1444444444444444E-4</v>
      </c>
      <c r="Z415" s="12">
        <f t="shared" si="14"/>
        <v>-1.3607075638101195E-2</v>
      </c>
      <c r="AA415" s="12">
        <f t="shared" si="13"/>
        <v>1.2820049467308666E-2</v>
      </c>
    </row>
    <row r="416" spans="2:27" ht="15">
      <c r="B416" s="62">
        <v>38954</v>
      </c>
      <c r="C416" s="7">
        <f>ASSECOPOL!C417</f>
        <v>-1.0329320471058404E-2</v>
      </c>
      <c r="D416" s="7">
        <f>PEKAO!C417</f>
        <v>7.8455178793397466E-3</v>
      </c>
      <c r="E416" s="7">
        <f>BZWBK!C417</f>
        <v>-1.0498687664041995E-2</v>
      </c>
      <c r="F416" s="7">
        <f>' BRE'!C417</f>
        <v>-1.276595744680851E-2</v>
      </c>
      <c r="G416" s="7">
        <f>GETIN!C417</f>
        <v>0</v>
      </c>
      <c r="H416" s="7">
        <f>GTC!C417</f>
        <v>-1.1320754716981159E-2</v>
      </c>
      <c r="I416" s="7">
        <f>KGHM!C417</f>
        <v>-4.5248868778280542E-2</v>
      </c>
      <c r="J416" s="7">
        <f>PBG!C417</f>
        <v>5.8823529411764705E-3</v>
      </c>
      <c r="K416" s="7">
        <f>PKNORLEN!C417</f>
        <v>-2.6565464895635781E-2</v>
      </c>
      <c r="L416" s="7">
        <f>PKOBP!C417</f>
        <v>-5.449591280654028E-3</v>
      </c>
      <c r="M416" s="7">
        <f>POLIMEXMS!C417</f>
        <v>1.5625000000000014E-2</v>
      </c>
      <c r="N416" s="7">
        <f>TPSA!C417</f>
        <v>0</v>
      </c>
      <c r="O416" s="7">
        <f>TVN!C417</f>
        <v>0</v>
      </c>
      <c r="P416" s="7">
        <f>Polnord!C417</f>
        <v>4.1152263374484715E-3</v>
      </c>
      <c r="Q416" s="7">
        <f>Agora!C417</f>
        <v>-7.0671378091872539E-3</v>
      </c>
      <c r="R416" s="7">
        <f>Cersanit!C417</f>
        <v>0</v>
      </c>
      <c r="S416" s="7">
        <f>Netia!C417</f>
        <v>9.5238095238095316E-3</v>
      </c>
      <c r="T416" s="7">
        <f>Orbis!C417</f>
        <v>-1.2765957446808541E-2</v>
      </c>
      <c r="U416" s="7">
        <f>'WIG20'!C417</f>
        <v>-1.0078673622019049E-2</v>
      </c>
      <c r="V416" s="245">
        <f>WIG!C417</f>
        <v>-7.3817510749902343E-3</v>
      </c>
      <c r="X416" s="7">
        <f>'WIBOR 1M sr'!C416</f>
        <v>1.1444444444444444E-4</v>
      </c>
      <c r="Z416" s="12">
        <f t="shared" si="14"/>
        <v>-5.5011018793156658E-3</v>
      </c>
      <c r="AA416" s="12">
        <f t="shared" si="13"/>
        <v>1.4156805382573025E-2</v>
      </c>
    </row>
    <row r="417" spans="2:27" ht="15">
      <c r="B417" s="62">
        <v>38957</v>
      </c>
      <c r="C417" s="7">
        <f>ASSECOPOL!C418</f>
        <v>-1.2787759065928094E-2</v>
      </c>
      <c r="D417" s="7">
        <f>PEKAO!C418</f>
        <v>-1.0360138135175202E-2</v>
      </c>
      <c r="E417" s="7">
        <f>BZWBK!C418</f>
        <v>-7.9575596816976128E-3</v>
      </c>
      <c r="F417" s="7">
        <f>' BRE'!C418</f>
        <v>1.7241379310344827E-2</v>
      </c>
      <c r="G417" s="7">
        <f>GETIN!C418</f>
        <v>-1.0362694300518097E-2</v>
      </c>
      <c r="H417" s="7">
        <f>GTC!C418</f>
        <v>4.961832061068705E-2</v>
      </c>
      <c r="I417" s="7">
        <f>KGHM!C418</f>
        <v>-2.3696682464454975E-2</v>
      </c>
      <c r="J417" s="7">
        <f>PBG!C418</f>
        <v>-1.1695906432748537E-2</v>
      </c>
      <c r="K417" s="7">
        <f>PKNORLEN!C418</f>
        <v>-5.847953216374214E-3</v>
      </c>
      <c r="L417" s="7">
        <f>PKOBP!C418</f>
        <v>-1.0958904109589003E-2</v>
      </c>
      <c r="M417" s="7">
        <f>POLIMEXMS!C418</f>
        <v>-1.5384615384615398E-2</v>
      </c>
      <c r="N417" s="7">
        <f>TPSA!C418</f>
        <v>-2.5641025641026005E-3</v>
      </c>
      <c r="O417" s="7">
        <f>TVN!C418</f>
        <v>-4.8780487804878743E-3</v>
      </c>
      <c r="P417" s="7">
        <f>Polnord!C418</f>
        <v>3.2786885245901669E-2</v>
      </c>
      <c r="Q417" s="7">
        <f>Agora!C418</f>
        <v>0</v>
      </c>
      <c r="R417" s="7">
        <f>Cersanit!C418</f>
        <v>-1.185770750988145E-2</v>
      </c>
      <c r="S417" s="7">
        <f>Netia!C418</f>
        <v>9.4339622641509517E-3</v>
      </c>
      <c r="T417" s="7">
        <f>Orbis!C418</f>
        <v>2.1551724137931342E-3</v>
      </c>
      <c r="U417" s="7">
        <f>'WIG20'!C418</f>
        <v>-4.8738009107398656E-3</v>
      </c>
      <c r="V417" s="245">
        <f>WIG!C418</f>
        <v>-4.6804282670532384E-3</v>
      </c>
      <c r="X417" s="7">
        <f>'WIBOR 1M sr'!C417</f>
        <v>1.1444444444444444E-4</v>
      </c>
      <c r="Z417" s="12">
        <f t="shared" si="14"/>
        <v>-9.5090843337196764E-4</v>
      </c>
      <c r="AA417" s="12">
        <f t="shared" si="13"/>
        <v>1.8171476080566313E-2</v>
      </c>
    </row>
    <row r="418" spans="2:27" ht="15">
      <c r="B418" s="62">
        <v>38958</v>
      </c>
      <c r="C418" s="7">
        <f>ASSECOPOL!C419</f>
        <v>2.3754894206880215E-3</v>
      </c>
      <c r="D418" s="7">
        <f>PEKAO!C419</f>
        <v>2.35456421433375E-2</v>
      </c>
      <c r="E418" s="7">
        <f>BZWBK!C419</f>
        <v>3.2085561497326207E-2</v>
      </c>
      <c r="F418" s="7">
        <f>' BRE'!C419</f>
        <v>1.4830508474576272E-2</v>
      </c>
      <c r="G418" s="7">
        <f>GETIN!C419</f>
        <v>5.2356020942407261E-3</v>
      </c>
      <c r="H418" s="7">
        <f>GTC!C419</f>
        <v>1.4545454545454493E-2</v>
      </c>
      <c r="I418" s="7">
        <f>KGHM!C419</f>
        <v>2.9126213592233011E-2</v>
      </c>
      <c r="J418" s="7">
        <f>PBG!C419</f>
        <v>2.3668639053254437E-2</v>
      </c>
      <c r="K418" s="7">
        <f>PKNORLEN!C419</f>
        <v>1.7647058823529384E-2</v>
      </c>
      <c r="L418" s="7">
        <f>PKOBP!C419</f>
        <v>3.6011080332409892E-2</v>
      </c>
      <c r="M418" s="7">
        <f>POLIMEXMS!C419</f>
        <v>7.8125000000000069E-3</v>
      </c>
      <c r="N418" s="7">
        <f>TPSA!C419</f>
        <v>2.0565552699228901E-2</v>
      </c>
      <c r="O418" s="7">
        <f>TVN!C419</f>
        <v>2.9411764705882425E-2</v>
      </c>
      <c r="P418" s="7">
        <f>Polnord!C419</f>
        <v>-2.3809523809523725E-2</v>
      </c>
      <c r="Q418" s="7">
        <f>Agora!C419</f>
        <v>6.7615658362989273E-2</v>
      </c>
      <c r="R418" s="7">
        <f>Cersanit!C419</f>
        <v>0.06</v>
      </c>
      <c r="S418" s="7">
        <f>Netia!C419</f>
        <v>-7.0093457943925814E-3</v>
      </c>
      <c r="T418" s="7">
        <f>Orbis!C419</f>
        <v>2.1505376344086023E-2</v>
      </c>
      <c r="U418" s="7">
        <f>'WIG20'!C419</f>
        <v>2.5107482437905813E-2</v>
      </c>
      <c r="V418" s="245">
        <f>WIG!C419</f>
        <v>2.2310095223714351E-2</v>
      </c>
      <c r="X418" s="7">
        <f>'WIBOR 1M sr'!C418</f>
        <v>1.1472222222222221E-4</v>
      </c>
      <c r="Z418" s="12">
        <f t="shared" si="14"/>
        <v>2.0842401804740014E-2</v>
      </c>
      <c r="AA418" s="12">
        <f t="shared" si="13"/>
        <v>2.1482298619309143E-2</v>
      </c>
    </row>
    <row r="419" spans="2:27" ht="15">
      <c r="B419" s="62">
        <v>38959</v>
      </c>
      <c r="C419" s="7">
        <f>ASSECOPOL!C420</f>
        <v>-1.0282403651257007E-2</v>
      </c>
      <c r="D419" s="7">
        <f>PEKAO!C420</f>
        <v>3.0688987303061598E-2</v>
      </c>
      <c r="E419" s="7">
        <f>BZWBK!C420</f>
        <v>1.0362694300518135E-2</v>
      </c>
      <c r="F419" s="7">
        <f>' BRE'!C420</f>
        <v>-1.2526096033402923E-2</v>
      </c>
      <c r="G419" s="7">
        <f>GETIN!C420</f>
        <v>1.041666666666663E-2</v>
      </c>
      <c r="H419" s="7">
        <f>GTC!C420</f>
        <v>-3.2258064516128983E-2</v>
      </c>
      <c r="I419" s="7">
        <f>KGHM!C420</f>
        <v>2.8301886792452831E-2</v>
      </c>
      <c r="J419" s="7">
        <f>PBG!C420</f>
        <v>-2.023121387283237E-2</v>
      </c>
      <c r="K419" s="7">
        <f>PKNORLEN!C420</f>
        <v>1.5414258188824746E-2</v>
      </c>
      <c r="L419" s="7">
        <f>PKOBP!C420</f>
        <v>-2.6737967914438883E-3</v>
      </c>
      <c r="M419" s="7">
        <f>POLIMEXMS!C420</f>
        <v>-3.8759689922481513E-3</v>
      </c>
      <c r="N419" s="7">
        <f>TPSA!C420</f>
        <v>2.267002518891684E-2</v>
      </c>
      <c r="O419" s="7">
        <f>TVN!C420</f>
        <v>9.52380952380949E-3</v>
      </c>
      <c r="P419" s="7">
        <f>Polnord!C420</f>
        <v>8.1300813008129795E-3</v>
      </c>
      <c r="Q419" s="7">
        <f>Agora!C420</f>
        <v>2.6666666666666689E-2</v>
      </c>
      <c r="R419" s="7">
        <f>Cersanit!C420</f>
        <v>-1.1320754716981159E-2</v>
      </c>
      <c r="S419" s="7">
        <f>Netia!C420</f>
        <v>7.0588235294118231E-3</v>
      </c>
      <c r="T419" s="7">
        <f>Orbis!C420</f>
        <v>0</v>
      </c>
      <c r="U419" s="7">
        <f>'WIG20'!C420</f>
        <v>1.2770939617242931E-2</v>
      </c>
      <c r="V419" s="245">
        <f>WIG!C420</f>
        <v>1.0552504038772167E-2</v>
      </c>
      <c r="X419" s="7">
        <f>'WIBOR 1M sr'!C419</f>
        <v>1.1472222222222221E-4</v>
      </c>
      <c r="Z419" s="12">
        <f t="shared" si="14"/>
        <v>4.2258667159359607E-3</v>
      </c>
      <c r="AA419" s="12">
        <f t="shared" si="13"/>
        <v>1.7437917024253288E-2</v>
      </c>
    </row>
    <row r="420" spans="2:27" ht="15">
      <c r="B420" s="62">
        <v>38960</v>
      </c>
      <c r="C420" s="7">
        <f>ASSECOPOL!C421</f>
        <v>-2.6620993117981305E-3</v>
      </c>
      <c r="D420" s="7">
        <f>PEKAO!C421</f>
        <v>-2.7258691077325519E-2</v>
      </c>
      <c r="E420" s="7">
        <f>BZWBK!C421</f>
        <v>-2.8205128205128206E-2</v>
      </c>
      <c r="F420" s="7">
        <f>' BRE'!C421</f>
        <v>-2.1141649048625794E-3</v>
      </c>
      <c r="G420" s="7">
        <f>GETIN!C421</f>
        <v>0</v>
      </c>
      <c r="H420" s="7">
        <f>GTC!C421</f>
        <v>-1.4814814814814762E-2</v>
      </c>
      <c r="I420" s="7">
        <f>KGHM!C421</f>
        <v>-1.834862385321101E-2</v>
      </c>
      <c r="J420" s="7">
        <f>PBG!C421</f>
        <v>8.8495575221238937E-3</v>
      </c>
      <c r="K420" s="7">
        <f>PKNORLEN!C421</f>
        <v>-2.4667931688804632E-2</v>
      </c>
      <c r="L420" s="7">
        <f>PKOBP!C421</f>
        <v>-5.3619302949060527E-3</v>
      </c>
      <c r="M420" s="7">
        <f>POLIMEXMS!C421</f>
        <v>3.8910505836576778E-3</v>
      </c>
      <c r="N420" s="7">
        <f>TPSA!C421</f>
        <v>-4.9261083743843059E-3</v>
      </c>
      <c r="O420" s="7">
        <f>TVN!C421</f>
        <v>9.4339622641509101E-3</v>
      </c>
      <c r="P420" s="7">
        <f>Polnord!C421</f>
        <v>-2.6209677419354923E-2</v>
      </c>
      <c r="Q420" s="7">
        <f>Agora!C421</f>
        <v>2.5974025974025997E-2</v>
      </c>
      <c r="R420" s="7">
        <f>Cersanit!C421</f>
        <v>-7.6335877862595148E-3</v>
      </c>
      <c r="S420" s="7">
        <f>Netia!C421</f>
        <v>2.1028037383177534E-2</v>
      </c>
      <c r="T420" s="7">
        <f>Orbis!C421</f>
        <v>-1.263157894736845E-2</v>
      </c>
      <c r="U420" s="7">
        <f>'WIG20'!C421</f>
        <v>-1.3396144069349461E-2</v>
      </c>
      <c r="V420" s="245">
        <f>WIG!C421</f>
        <v>-9.6813592270259159E-3</v>
      </c>
      <c r="X420" s="7">
        <f>'WIBOR 1M sr'!C420</f>
        <v>1.1444444444444444E-4</v>
      </c>
      <c r="Z420" s="12">
        <f t="shared" si="14"/>
        <v>-5.869872386171226E-3</v>
      </c>
      <c r="AA420" s="12">
        <f t="shared" si="13"/>
        <v>1.5999370882432418E-2</v>
      </c>
    </row>
    <row r="421" spans="2:27" ht="15">
      <c r="B421" s="62">
        <v>38961</v>
      </c>
      <c r="C421" s="7">
        <f>ASSECOPOL!C422</f>
        <v>1.0685293669041262E-2</v>
      </c>
      <c r="D421" s="7">
        <f>PEKAO!C422</f>
        <v>2.541855893716468E-3</v>
      </c>
      <c r="E421" s="7">
        <f>BZWBK!C422</f>
        <v>9.4986807387863401E-3</v>
      </c>
      <c r="F421" s="7">
        <f>' BRE'!C422</f>
        <v>-8.474576271185959E-4</v>
      </c>
      <c r="G421" s="7">
        <f>GETIN!C422</f>
        <v>1.0309278350517075E-3</v>
      </c>
      <c r="H421" s="7">
        <f>GTC!C422</f>
        <v>5.2631578947368363E-2</v>
      </c>
      <c r="I421" s="7">
        <f>KGHM!C422</f>
        <v>3.7383177570093989E-3</v>
      </c>
      <c r="J421" s="7">
        <f>PBG!C422</f>
        <v>-1.8128654970760202E-2</v>
      </c>
      <c r="K421" s="7">
        <f>PKNORLEN!C422</f>
        <v>9.7276264591447984E-4</v>
      </c>
      <c r="L421" s="7">
        <f>PKOBP!C422</f>
        <v>-8.0862533692723521E-3</v>
      </c>
      <c r="M421" s="7">
        <f>POLIMEXMS!C422</f>
        <v>0</v>
      </c>
      <c r="N421" s="7">
        <f>TPSA!C422</f>
        <v>1.4851485148514887E-2</v>
      </c>
      <c r="O421" s="7">
        <f>TVN!C422</f>
        <v>-1.4018691588784915E-2</v>
      </c>
      <c r="P421" s="7">
        <f>Polnord!C422</f>
        <v>7.0393374741201543E-3</v>
      </c>
      <c r="Q421" s="7">
        <f>Agora!C422</f>
        <v>0</v>
      </c>
      <c r="R421" s="7">
        <f>Cersanit!C422</f>
        <v>-1.1538461538461565E-2</v>
      </c>
      <c r="S421" s="7">
        <f>Netia!C422</f>
        <v>2.9748283752860386E-2</v>
      </c>
      <c r="T421" s="7">
        <f>Orbis!C422</f>
        <v>1.1940298507462735E-2</v>
      </c>
      <c r="U421" s="7">
        <f>'WIG20'!C422</f>
        <v>3.2079421895049639E-3</v>
      </c>
      <c r="V421" s="245">
        <f>WIG!C422</f>
        <v>2.8759329313345731E-3</v>
      </c>
      <c r="X421" s="7">
        <f>'WIBOR 1M sr'!C421</f>
        <v>1.1444444444444444E-4</v>
      </c>
      <c r="Z421" s="12">
        <f t="shared" si="14"/>
        <v>5.1144057375249194E-3</v>
      </c>
      <c r="AA421" s="12">
        <f t="shared" si="13"/>
        <v>1.6356620634810099E-2</v>
      </c>
    </row>
    <row r="422" spans="2:27" ht="15">
      <c r="B422" s="62">
        <v>38964</v>
      </c>
      <c r="C422" s="7">
        <f>ASSECOPOL!C423</f>
        <v>2.6166714642237399E-2</v>
      </c>
      <c r="D422" s="7">
        <f>PEKAO!C423</f>
        <v>6.359938248650604E-2</v>
      </c>
      <c r="E422" s="7">
        <f>BZWBK!C423</f>
        <v>4.4432828018818607E-2</v>
      </c>
      <c r="F422" s="7">
        <f>' BRE'!C423</f>
        <v>1.5691263782866786E-2</v>
      </c>
      <c r="G422" s="7">
        <f>GETIN!C423</f>
        <v>9.268795056642621E-3</v>
      </c>
      <c r="H422" s="7">
        <f>GTC!C423</f>
        <v>-2.1071428571428567E-2</v>
      </c>
      <c r="I422" s="7">
        <f>KGHM!C423</f>
        <v>6.0521415270018621E-2</v>
      </c>
      <c r="J422" s="7">
        <f>PBG!C423</f>
        <v>1.6676593210244089E-2</v>
      </c>
      <c r="K422" s="7">
        <f>PKNORLEN!C423</f>
        <v>3.0126336248785173E-2</v>
      </c>
      <c r="L422" s="7">
        <f>PKOBP!C423</f>
        <v>3.4510869565217477E-2</v>
      </c>
      <c r="M422" s="7">
        <f>POLIMEXMS!C423</f>
        <v>0</v>
      </c>
      <c r="N422" s="7">
        <f>TPSA!C423</f>
        <v>1.658536585365853E-2</v>
      </c>
      <c r="O422" s="7">
        <f>TVN!C423</f>
        <v>1.421800947867285E-2</v>
      </c>
      <c r="P422" s="7">
        <f>Polnord!C423</f>
        <v>-1.3157894736842117E-2</v>
      </c>
      <c r="Q422" s="7">
        <f>Agora!C423</f>
        <v>-3.4810126582279425E-3</v>
      </c>
      <c r="R422" s="7">
        <f>Cersanit!C423</f>
        <v>4.669260700389144E-3</v>
      </c>
      <c r="S422" s="7">
        <f>Netia!C423</f>
        <v>2.2222222222222143E-2</v>
      </c>
      <c r="T422" s="7">
        <f>Orbis!C423</f>
        <v>1.1378002528444987E-2</v>
      </c>
      <c r="U422" s="7">
        <f>'WIG20'!C423</f>
        <v>3.9102628833013589E-2</v>
      </c>
      <c r="V422" s="245">
        <f>WIG!C423</f>
        <v>2.9479836175609796E-2</v>
      </c>
      <c r="X422" s="7">
        <f>'WIBOR 1M sr'!C422</f>
        <v>1.1444444444444444E-4</v>
      </c>
      <c r="Z422" s="12">
        <f t="shared" si="14"/>
        <v>1.8464262394345884E-2</v>
      </c>
      <c r="AA422" s="12">
        <f t="shared" si="13"/>
        <v>2.2609697175970354E-2</v>
      </c>
    </row>
    <row r="423" spans="2:27" ht="15">
      <c r="B423" s="62">
        <v>38965</v>
      </c>
      <c r="C423" s="7">
        <f>ASSECOPOL!C424</f>
        <v>-1.674092553052418E-2</v>
      </c>
      <c r="D423" s="7">
        <f>PEKAO!C424</f>
        <v>4.8099844258212843E-3</v>
      </c>
      <c r="E423" s="7">
        <f>BZWBK!C424</f>
        <v>-4.0040040040040603E-3</v>
      </c>
      <c r="F423" s="7">
        <f>' BRE'!C424</f>
        <v>-1.4613778705636743E-2</v>
      </c>
      <c r="G423" s="7">
        <f>GETIN!C424</f>
        <v>0</v>
      </c>
      <c r="H423" s="7">
        <f>GTC!C424</f>
        <v>1.4228383801532308E-2</v>
      </c>
      <c r="I423" s="7">
        <f>KGHM!C424</f>
        <v>4.4776119402985023E-2</v>
      </c>
      <c r="J423" s="7">
        <f>PBG!C424</f>
        <v>-2.1675454012888042E-2</v>
      </c>
      <c r="K423" s="7">
        <f>PKNORLEN!C424</f>
        <v>-9.433962264150943E-3</v>
      </c>
      <c r="L423" s="7">
        <f>PKOBP!C424</f>
        <v>3.4147622800105742E-3</v>
      </c>
      <c r="M423" s="7">
        <f>POLIMEXMS!C424</f>
        <v>-1.5503875968992262E-2</v>
      </c>
      <c r="N423" s="7">
        <f>TPSA!C424</f>
        <v>7.1976967370440776E-3</v>
      </c>
      <c r="O423" s="7">
        <f>TVN!C424</f>
        <v>-9.3457943925233326E-3</v>
      </c>
      <c r="P423" s="7">
        <f>Polnord!C424</f>
        <v>4.1666666666667256E-3</v>
      </c>
      <c r="Q423" s="7">
        <f>Agora!C424</f>
        <v>-2.2546840266751265E-2</v>
      </c>
      <c r="R423" s="7">
        <f>Cersanit!C424</f>
        <v>2.0526723470178199E-2</v>
      </c>
      <c r="S423" s="7">
        <f>Netia!C424</f>
        <v>-4.347826086956429E-3</v>
      </c>
      <c r="T423" s="7">
        <f>Orbis!C424</f>
        <v>2.0833333333333332E-2</v>
      </c>
      <c r="U423" s="7">
        <f>'WIG20'!C424</f>
        <v>5.3060021314708296E-3</v>
      </c>
      <c r="V423" s="245">
        <f>WIG!C424</f>
        <v>5.8807171312071091E-3</v>
      </c>
      <c r="X423" s="7">
        <f>'WIBOR 1M sr'!C423</f>
        <v>1.1472222222222221E-4</v>
      </c>
      <c r="Z423" s="12">
        <f t="shared" si="14"/>
        <v>9.6733826952459713E-5</v>
      </c>
      <c r="AA423" s="12">
        <f t="shared" si="13"/>
        <v>1.730381418481022E-2</v>
      </c>
    </row>
    <row r="424" spans="2:27" ht="15">
      <c r="B424" s="62">
        <v>38966</v>
      </c>
      <c r="C424" s="7">
        <f>ASSECOPOL!C425</f>
        <v>-1.1007182089370468E-2</v>
      </c>
      <c r="D424" s="7">
        <f>PEKAO!C425</f>
        <v>-2.4324922765470505E-2</v>
      </c>
      <c r="E424" s="7">
        <f>BZWBK!C425</f>
        <v>0</v>
      </c>
      <c r="F424" s="7">
        <f>' BRE'!C425</f>
        <v>-2.5423728813559324E-2</v>
      </c>
      <c r="G424" s="7">
        <f>GETIN!C425</f>
        <v>0</v>
      </c>
      <c r="H424" s="7">
        <f>GTC!C425</f>
        <v>-2.158273381294969E-2</v>
      </c>
      <c r="I424" s="7">
        <f>KGHM!C425</f>
        <v>-1.2605042016806723E-2</v>
      </c>
      <c r="J424" s="7">
        <f>PBG!C425</f>
        <v>1.5568862275449067E-2</v>
      </c>
      <c r="K424" s="7">
        <f>PKNORLEN!C425</f>
        <v>-1.0476190476190422E-2</v>
      </c>
      <c r="L424" s="7">
        <f>PKOBP!C425</f>
        <v>-5.2356020942409117E-3</v>
      </c>
      <c r="M424" s="7">
        <f>POLIMEXMS!C425</f>
        <v>-1.5748031496063006E-2</v>
      </c>
      <c r="N424" s="7">
        <f>TPSA!C425</f>
        <v>2.8585040495475119E-3</v>
      </c>
      <c r="O424" s="7">
        <f>TVN!C425</f>
        <v>-1.1320754716981058E-2</v>
      </c>
      <c r="P424" s="7">
        <f>Polnord!C425</f>
        <v>8.2987551867219622E-3</v>
      </c>
      <c r="Q424" s="7">
        <f>Agora!C425</f>
        <v>-1.8518518518518528E-2</v>
      </c>
      <c r="R424" s="7">
        <f>Cersanit!C425</f>
        <v>7.5901328273244506E-3</v>
      </c>
      <c r="S424" s="7">
        <f>Netia!C425</f>
        <v>8.7336244541484798E-3</v>
      </c>
      <c r="T424" s="7">
        <f>Orbis!C425</f>
        <v>-2.0408163265306121E-2</v>
      </c>
      <c r="U424" s="7">
        <f>'WIG20'!C425</f>
        <v>-1.17868823406209E-2</v>
      </c>
      <c r="V424" s="245">
        <f>WIG!C425</f>
        <v>-7.0327910460985035E-3</v>
      </c>
      <c r="X424" s="7">
        <f>'WIBOR 1M sr'!C424</f>
        <v>1.1472222222222221E-4</v>
      </c>
      <c r="Z424" s="12">
        <f t="shared" si="14"/>
        <v>-7.4222772929036264E-3</v>
      </c>
      <c r="AA424" s="12">
        <f t="shared" si="13"/>
        <v>1.2645321605733379E-2</v>
      </c>
    </row>
    <row r="425" spans="2:27" ht="15">
      <c r="B425" s="62">
        <v>38967</v>
      </c>
      <c r="C425" s="7">
        <f>ASSECOPOL!C426</f>
        <v>-9.2672721620554281E-3</v>
      </c>
      <c r="D425" s="7">
        <f>PEKAO!C426</f>
        <v>-1.4113731169083921E-2</v>
      </c>
      <c r="E425" s="7">
        <f>BZWBK!C426</f>
        <v>-5.0251256281407036E-3</v>
      </c>
      <c r="F425" s="7">
        <f>' BRE'!C426</f>
        <v>-4.3478260869562747E-4</v>
      </c>
      <c r="G425" s="7">
        <f>GETIN!C426</f>
        <v>5.1020408163264218E-3</v>
      </c>
      <c r="H425" s="7">
        <f>GTC!C426</f>
        <v>3.6764705882353465E-3</v>
      </c>
      <c r="I425" s="7">
        <f>KGHM!C426</f>
        <v>-2.2127659574468037E-2</v>
      </c>
      <c r="J425" s="7">
        <f>PBG!C426</f>
        <v>-5.8962264150940044E-4</v>
      </c>
      <c r="K425" s="7">
        <f>PKNORLEN!C426</f>
        <v>-3.1761308950914446E-2</v>
      </c>
      <c r="L425" s="7">
        <f>PKOBP!C426</f>
        <v>-2.6315789473684583E-3</v>
      </c>
      <c r="M425" s="7">
        <f>POLIMEXMS!C426</f>
        <v>0</v>
      </c>
      <c r="N425" s="7">
        <f>TPSA!C426</f>
        <v>2.3752969121140478E-3</v>
      </c>
      <c r="O425" s="7">
        <f>TVN!C426</f>
        <v>-1.240458015267183E-2</v>
      </c>
      <c r="P425" s="7">
        <f>Polnord!C426</f>
        <v>-8.2304526748970906E-3</v>
      </c>
      <c r="Q425" s="7">
        <f>Agora!C426</f>
        <v>-2.3502151605428692E-2</v>
      </c>
      <c r="R425" s="7">
        <f>Cersanit!C426</f>
        <v>0</v>
      </c>
      <c r="S425" s="7">
        <f>Netia!C426</f>
        <v>-4.3290043290044287E-3</v>
      </c>
      <c r="T425" s="7">
        <f>Orbis!C426</f>
        <v>-1.0416666666666666E-2</v>
      </c>
      <c r="U425" s="7">
        <f>'WIG20'!C426</f>
        <v>-1.3916468581974404E-2</v>
      </c>
      <c r="V425" s="245">
        <f>WIG!C426</f>
        <v>-9.2920708228842429E-3</v>
      </c>
      <c r="X425" s="7">
        <f>'WIBOR 1M sr'!C425</f>
        <v>1.1444444444444444E-4</v>
      </c>
      <c r="Z425" s="12">
        <f t="shared" si="14"/>
        <v>-7.4266738219016066E-3</v>
      </c>
      <c r="AA425" s="12">
        <f t="shared" si="13"/>
        <v>1.0203259235194525E-2</v>
      </c>
    </row>
    <row r="426" spans="2:27" ht="15">
      <c r="B426" s="62">
        <v>38968</v>
      </c>
      <c r="C426" s="7">
        <f>ASSECOPOL!C427</f>
        <v>-2.6572137700208083E-4</v>
      </c>
      <c r="D426" s="7">
        <f>PEKAO!C427</f>
        <v>-2.7754636734335914E-2</v>
      </c>
      <c r="E426" s="7">
        <f>BZWBK!C427</f>
        <v>-1.2626262626262626E-2</v>
      </c>
      <c r="F426" s="7">
        <f>' BRE'!C427</f>
        <v>9.1344062635928414E-3</v>
      </c>
      <c r="G426" s="7">
        <f>GETIN!C427</f>
        <v>3.5532994923857836E-2</v>
      </c>
      <c r="H426" s="7">
        <f>GTC!C427</f>
        <v>1.46520146520146E-2</v>
      </c>
      <c r="I426" s="7">
        <f>KGHM!C427</f>
        <v>-1.6536118363794653E-2</v>
      </c>
      <c r="J426" s="7">
        <f>PBG!C427</f>
        <v>-2.9498525073746312E-3</v>
      </c>
      <c r="K426" s="7">
        <f>PKNORLEN!C427</f>
        <v>-5.9642147117295657E-3</v>
      </c>
      <c r="L426" s="7">
        <f>PKOBP!C427</f>
        <v>-2.6385224274401084E-4</v>
      </c>
      <c r="M426" s="7">
        <f>POLIMEXMS!C427</f>
        <v>0</v>
      </c>
      <c r="N426" s="7">
        <f>TPSA!C427</f>
        <v>-9.4786729857821248E-3</v>
      </c>
      <c r="O426" s="7">
        <f>TVN!C427</f>
        <v>1.4492753623188441E-2</v>
      </c>
      <c r="P426" s="7">
        <f>Polnord!C427</f>
        <v>-1.2448132780083459E-3</v>
      </c>
      <c r="Q426" s="7">
        <f>Agora!C427</f>
        <v>-3.6610169491525367E-2</v>
      </c>
      <c r="R426" s="7">
        <f>Cersanit!C427</f>
        <v>-9.4161958568738224E-3</v>
      </c>
      <c r="S426" s="7">
        <f>Netia!C427</f>
        <v>1.5217391304347889E-2</v>
      </c>
      <c r="T426" s="7">
        <f>Orbis!C427</f>
        <v>0</v>
      </c>
      <c r="U426" s="7">
        <f>'WIG20'!C427</f>
        <v>-9.1065706850429248E-3</v>
      </c>
      <c r="V426" s="245">
        <f>WIG!C427</f>
        <v>-5.1745881762330099E-3</v>
      </c>
      <c r="X426" s="7">
        <f>'WIBOR 1M sr'!C426</f>
        <v>1.1472222222222221E-4</v>
      </c>
      <c r="Z426" s="12">
        <f t="shared" si="14"/>
        <v>-1.8933860782461966E-3</v>
      </c>
      <c r="AA426" s="12">
        <f t="shared" si="13"/>
        <v>1.6637584132007013E-2</v>
      </c>
    </row>
    <row r="427" spans="2:27" ht="15">
      <c r="B427" s="62">
        <v>38971</v>
      </c>
      <c r="C427" s="7">
        <f>ASSECOPOL!C428</f>
        <v>1.1765537521913706E-2</v>
      </c>
      <c r="D427" s="7">
        <f>PEKAO!C428</f>
        <v>8.1796247857851175E-3</v>
      </c>
      <c r="E427" s="7">
        <f>BZWBK!C428</f>
        <v>2.3017902813299233E-2</v>
      </c>
      <c r="F427" s="7">
        <f>' BRE'!C428</f>
        <v>-1.4224137931034532E-2</v>
      </c>
      <c r="G427" s="7">
        <f>GETIN!C428</f>
        <v>-5.8823529411763456E-3</v>
      </c>
      <c r="H427" s="7">
        <f>GTC!C428</f>
        <v>1.9855595667870062E-2</v>
      </c>
      <c r="I427" s="7">
        <f>KGHM!C428</f>
        <v>-3.5398230088495575E-2</v>
      </c>
      <c r="J427" s="7">
        <f>PBG!C428</f>
        <v>3.2544378698224852E-2</v>
      </c>
      <c r="K427" s="7">
        <f>PKNORLEN!C428</f>
        <v>-4.7000000000000028E-2</v>
      </c>
      <c r="L427" s="7">
        <f>PKOBP!C428</f>
        <v>-5.0145157033517481E-3</v>
      </c>
      <c r="M427" s="7">
        <f>POLIMEXMS!C428</f>
        <v>-8.0000000000000071E-3</v>
      </c>
      <c r="N427" s="7">
        <f>TPSA!C428</f>
        <v>6.2200956937800275E-3</v>
      </c>
      <c r="O427" s="7">
        <f>TVN!C428</f>
        <v>-9.52380952380949E-3</v>
      </c>
      <c r="P427" s="7">
        <f>Polnord!C428</f>
        <v>2.6173660157872831E-2</v>
      </c>
      <c r="Q427" s="7">
        <f>Agora!C428</f>
        <v>-1.1259676284306835E-2</v>
      </c>
      <c r="R427" s="7">
        <f>Cersanit!C428</f>
        <v>4.9429657794676429E-3</v>
      </c>
      <c r="S427" s="7">
        <f>Netia!C428</f>
        <v>4.4967880085653097E-2</v>
      </c>
      <c r="T427" s="7">
        <f>Orbis!C428</f>
        <v>0</v>
      </c>
      <c r="U427" s="7">
        <f>'WIG20'!C428</f>
        <v>-9.8276408656333813E-3</v>
      </c>
      <c r="V427" s="245">
        <f>WIG!C428</f>
        <v>-6.8830753040432773E-3</v>
      </c>
      <c r="X427" s="7">
        <f>'WIBOR 1M sr'!C427</f>
        <v>1.15E-4</v>
      </c>
      <c r="Z427" s="12">
        <f t="shared" si="14"/>
        <v>2.2980510406495559E-3</v>
      </c>
      <c r="AA427" s="12">
        <f t="shared" si="13"/>
        <v>2.28413521748582E-2</v>
      </c>
    </row>
    <row r="428" spans="2:27" ht="15">
      <c r="B428" s="62">
        <v>38972</v>
      </c>
      <c r="C428" s="7">
        <f>ASSECOPOL!C429</f>
        <v>-5.2903546745440575E-3</v>
      </c>
      <c r="D428" s="7">
        <f>PEKAO!C429</f>
        <v>3.5852675251477589E-2</v>
      </c>
      <c r="E428" s="7">
        <f>BZWBK!C429</f>
        <v>-2.5000000000000001E-3</v>
      </c>
      <c r="F428" s="7">
        <f>' BRE'!C429</f>
        <v>1.8801923917796292E-2</v>
      </c>
      <c r="G428" s="7">
        <f>GETIN!C429</f>
        <v>-2.3668639053254458E-2</v>
      </c>
      <c r="H428" s="7">
        <f>GTC!C429</f>
        <v>5.3097345132742859E-3</v>
      </c>
      <c r="I428" s="7">
        <f>KGHM!C429</f>
        <v>3.6697247706422541E-3</v>
      </c>
      <c r="J428" s="7">
        <f>PBG!C429</f>
        <v>-2.8653295128939827E-3</v>
      </c>
      <c r="K428" s="7">
        <f>PKNORLEN!C429</f>
        <v>1.7838405036726158E-2</v>
      </c>
      <c r="L428" s="7">
        <f>PKOBP!C429</f>
        <v>1.326259946949602E-2</v>
      </c>
      <c r="M428" s="7">
        <f>POLIMEXMS!C429</f>
        <v>8.0645161290322648E-3</v>
      </c>
      <c r="N428" s="7">
        <f>TPSA!C429</f>
        <v>7.608178792201623E-3</v>
      </c>
      <c r="O428" s="7">
        <f>TVN!C429</f>
        <v>3.846153846153764E-3</v>
      </c>
      <c r="P428" s="7">
        <f>Polnord!C429</f>
        <v>-1.8218623481781347E-2</v>
      </c>
      <c r="Q428" s="7">
        <f>Agora!C429</f>
        <v>3.2028469750889625E-2</v>
      </c>
      <c r="R428" s="7">
        <f>Cersanit!C429</f>
        <v>3.8592508513053334E-2</v>
      </c>
      <c r="S428" s="7">
        <f>Netia!C429</f>
        <v>-2.2540983606557444E-2</v>
      </c>
      <c r="T428" s="7">
        <f>Orbis!C429</f>
        <v>0</v>
      </c>
      <c r="U428" s="7">
        <f>'WIG20'!C429</f>
        <v>1.5981396602857939E-2</v>
      </c>
      <c r="V428" s="245">
        <f>WIG!C429</f>
        <v>1.1908558936879777E-2</v>
      </c>
      <c r="X428" s="7">
        <f>'WIBOR 1M sr'!C428</f>
        <v>1.1472222222222221E-4</v>
      </c>
      <c r="Z428" s="12">
        <f t="shared" si="14"/>
        <v>6.0994977589839952E-3</v>
      </c>
      <c r="AA428" s="12">
        <f t="shared" si="13"/>
        <v>1.8150688317734486E-2</v>
      </c>
    </row>
    <row r="429" spans="2:27" ht="15">
      <c r="B429" s="62">
        <v>38973</v>
      </c>
      <c r="C429" s="7">
        <f>ASSECOPOL!C430</f>
        <v>5.3184913802792402E-3</v>
      </c>
      <c r="D429" s="7">
        <f>PEKAO!C430</f>
        <v>2.6320477180103129E-2</v>
      </c>
      <c r="E429" s="7">
        <f>BZWBK!C430</f>
        <v>-2.0050125313283494E-3</v>
      </c>
      <c r="F429" s="7">
        <f>' BRE'!C430</f>
        <v>2.575107296137339E-2</v>
      </c>
      <c r="G429" s="7">
        <f>GETIN!C430</f>
        <v>0</v>
      </c>
      <c r="H429" s="7">
        <f>GTC!C430</f>
        <v>-2.1126760563379833E-3</v>
      </c>
      <c r="I429" s="7">
        <f>KGHM!C430</f>
        <v>-8.2266910420475837E-3</v>
      </c>
      <c r="J429" s="7">
        <f>PBG!C430</f>
        <v>2.2988505747126762E-3</v>
      </c>
      <c r="K429" s="7">
        <f>PKNORLEN!C430</f>
        <v>2.4742268041237171E-2</v>
      </c>
      <c r="L429" s="7">
        <f>PKOBP!C430</f>
        <v>2.8795811518324457E-2</v>
      </c>
      <c r="M429" s="7">
        <f>POLIMEXMS!C430</f>
        <v>3.2000000000000028E-2</v>
      </c>
      <c r="N429" s="7">
        <f>TPSA!C430</f>
        <v>1.8404907975459982E-2</v>
      </c>
      <c r="O429" s="7">
        <f>TVN!C430</f>
        <v>-1.3409961685823639E-2</v>
      </c>
      <c r="P429" s="7">
        <f>Polnord!C430</f>
        <v>1.6082474226804148E-2</v>
      </c>
      <c r="Q429" s="7">
        <f>Agora!C430</f>
        <v>-1.0344827586206921E-2</v>
      </c>
      <c r="R429" s="7">
        <f>Cersanit!C430</f>
        <v>0</v>
      </c>
      <c r="S429" s="7">
        <f>Netia!C430</f>
        <v>-1.4675052410901342E-2</v>
      </c>
      <c r="T429" s="7">
        <f>Orbis!C430</f>
        <v>1.8947368421053351E-3</v>
      </c>
      <c r="U429" s="7">
        <f>'WIG20'!C430</f>
        <v>9.7657416191759012E-3</v>
      </c>
      <c r="V429" s="245">
        <f>WIG!C430</f>
        <v>1.1426348404844999E-2</v>
      </c>
      <c r="X429" s="7">
        <f>'WIBOR 1M sr'!C429</f>
        <v>1.1472222222222221E-4</v>
      </c>
      <c r="Z429" s="12">
        <f t="shared" si="14"/>
        <v>7.268603854875209E-3</v>
      </c>
      <c r="AA429" s="12">
        <f t="shared" si="13"/>
        <v>1.5497981560979561E-2</v>
      </c>
    </row>
    <row r="430" spans="2:27" ht="15">
      <c r="B430" s="62">
        <v>38974</v>
      </c>
      <c r="C430" s="7">
        <f>ASSECOPOL!C431</f>
        <v>1.0835026451773439E-2</v>
      </c>
      <c r="D430" s="7">
        <f>PEKAO!C431</f>
        <v>-2.3778342300834619E-2</v>
      </c>
      <c r="E430" s="7">
        <f>BZWBK!C431</f>
        <v>-2.4610748367654475E-2</v>
      </c>
      <c r="F430" s="7">
        <f>' BRE'!C431</f>
        <v>1.2552301255230125E-2</v>
      </c>
      <c r="G430" s="7">
        <f>GETIN!C431</f>
        <v>1.313131313131303E-2</v>
      </c>
      <c r="H430" s="7">
        <f>GTC!C431</f>
        <v>5.6457304163726229E-3</v>
      </c>
      <c r="I430" s="7">
        <f>KGHM!C431</f>
        <v>-1.2903225806451665E-2</v>
      </c>
      <c r="J430" s="7">
        <f>PBG!C431</f>
        <v>-2.2935779816514088E-3</v>
      </c>
      <c r="K430" s="7">
        <f>PKNORLEN!C431</f>
        <v>-1.4084507042253577E-2</v>
      </c>
      <c r="L430" s="7">
        <f>PKOBP!C431</f>
        <v>-2.0356234096692041E-2</v>
      </c>
      <c r="M430" s="7">
        <f>POLIMEXMS!C431</f>
        <v>-7.7519379844961309E-3</v>
      </c>
      <c r="N430" s="7">
        <f>TPSA!C431</f>
        <v>-1.668211306765521E-2</v>
      </c>
      <c r="O430" s="7">
        <f>TVN!C431</f>
        <v>9.7087378640776344E-3</v>
      </c>
      <c r="P430" s="7">
        <f>Polnord!C431</f>
        <v>-5.6818181818182045E-3</v>
      </c>
      <c r="Q430" s="7">
        <f>Agora!C431</f>
        <v>-1.7421602787456693E-3</v>
      </c>
      <c r="R430" s="7">
        <f>Cersanit!C431</f>
        <v>0</v>
      </c>
      <c r="S430" s="7">
        <f>Netia!C431</f>
        <v>-1.9148936170212735E-2</v>
      </c>
      <c r="T430" s="7">
        <f>Orbis!C431</f>
        <v>-1.8911536036983275E-3</v>
      </c>
      <c r="U430" s="7">
        <f>'WIG20'!C431</f>
        <v>-1.1297412008961673E-2</v>
      </c>
      <c r="V430" s="245">
        <f>WIG!C431</f>
        <v>-8.1695140683916458E-3</v>
      </c>
      <c r="X430" s="7">
        <f>'WIBOR 1M sr'!C430</f>
        <v>1.1444444444444444E-4</v>
      </c>
      <c r="Z430" s="12">
        <f t="shared" si="14"/>
        <v>-5.5028692090776238E-3</v>
      </c>
      <c r="AA430" s="12">
        <f t="shared" si="13"/>
        <v>1.2667742121176911E-2</v>
      </c>
    </row>
    <row r="431" spans="2:27" ht="15">
      <c r="B431" s="62">
        <v>38975</v>
      </c>
      <c r="C431" s="7">
        <f>ASSECOPOL!C432</f>
        <v>2.955227842011842E-2</v>
      </c>
      <c r="D431" s="7">
        <f>PEKAO!C432</f>
        <v>7.3110285006195742E-3</v>
      </c>
      <c r="E431" s="7">
        <f>BZWBK!C432</f>
        <v>-3.089598352214183E-3</v>
      </c>
      <c r="F431" s="7">
        <f>' BRE'!C432</f>
        <v>-8.2644628099173556E-3</v>
      </c>
      <c r="G431" s="7">
        <f>GETIN!C432</f>
        <v>-2.9910269192422096E-3</v>
      </c>
      <c r="H431" s="7">
        <f>GTC!C432</f>
        <v>2.4561403508771906E-2</v>
      </c>
      <c r="I431" s="7">
        <f>KGHM!C432</f>
        <v>-3.0812324929971963E-2</v>
      </c>
      <c r="J431" s="7">
        <f>PBG!C432</f>
        <v>5.7471264367816091E-3</v>
      </c>
      <c r="K431" s="7">
        <f>PKNORLEN!C432</f>
        <v>-3.0612244897958892E-3</v>
      </c>
      <c r="L431" s="7">
        <f>PKOBP!C432</f>
        <v>1.272727272727278E-2</v>
      </c>
      <c r="M431" s="7">
        <f>POLIMEXMS!C432</f>
        <v>1.5625000000000014E-2</v>
      </c>
      <c r="N431" s="7">
        <f>TPSA!C432</f>
        <v>-1.0367577756833123E-2</v>
      </c>
      <c r="O431" s="7">
        <f>TVN!C432</f>
        <v>0</v>
      </c>
      <c r="P431" s="7">
        <f>Polnord!C432</f>
        <v>4.8979591836734664E-2</v>
      </c>
      <c r="Q431" s="7">
        <f>Agora!C432</f>
        <v>1.3961605584643178E-3</v>
      </c>
      <c r="R431" s="7">
        <f>Cersanit!C432</f>
        <v>1.8214936247723393E-3</v>
      </c>
      <c r="S431" s="7">
        <f>Netia!C432</f>
        <v>1.0845986984815578E-2</v>
      </c>
      <c r="T431" s="7">
        <f>Orbis!C432</f>
        <v>-1.5578947368421095E-2</v>
      </c>
      <c r="U431" s="7">
        <f>'WIG20'!C432</f>
        <v>-2.1796409573142388E-3</v>
      </c>
      <c r="V431" s="245">
        <f>WIG!C432</f>
        <v>-1.7407216094584273E-3</v>
      </c>
      <c r="X431" s="7">
        <f>'WIBOR 1M sr'!C431</f>
        <v>1.1444444444444444E-4</v>
      </c>
      <c r="Z431" s="12">
        <f t="shared" si="14"/>
        <v>4.6890099984419663E-3</v>
      </c>
      <c r="AA431" s="12">
        <f t="shared" si="13"/>
        <v>1.7972362154670889E-2</v>
      </c>
    </row>
    <row r="432" spans="2:27" ht="15">
      <c r="B432" s="62">
        <v>38978</v>
      </c>
      <c r="C432" s="7">
        <f>ASSECOPOL!C433</f>
        <v>3.0223933703378347E-2</v>
      </c>
      <c r="D432" s="7">
        <f>PEKAO!C433</f>
        <v>-4.8029866233079872E-3</v>
      </c>
      <c r="E432" s="7">
        <f>BZWBK!C433</f>
        <v>1.7561983471074408E-2</v>
      </c>
      <c r="F432" s="7">
        <f>' BRE'!C433</f>
        <v>4.1666666666666666E-3</v>
      </c>
      <c r="G432" s="7">
        <f>GETIN!C433</f>
        <v>1.9999999999999928E-2</v>
      </c>
      <c r="H432" s="7">
        <f>GTC!C433</f>
        <v>-7.534246575342427E-3</v>
      </c>
      <c r="I432" s="7">
        <f>KGHM!C433</f>
        <v>1.1560693641618524E-2</v>
      </c>
      <c r="J432" s="7">
        <f>PBG!C433</f>
        <v>0</v>
      </c>
      <c r="K432" s="7">
        <f>PKNORLEN!C433</f>
        <v>1.0235414534288638E-2</v>
      </c>
      <c r="L432" s="7">
        <f>PKOBP!C433</f>
        <v>0</v>
      </c>
      <c r="M432" s="7">
        <f>POLIMEXMS!C433</f>
        <v>5.3846153846153891E-2</v>
      </c>
      <c r="N432" s="7">
        <f>TPSA!C433</f>
        <v>7.142857142857075E-3</v>
      </c>
      <c r="O432" s="7">
        <f>TVN!C433</f>
        <v>3.8461538461538491E-2</v>
      </c>
      <c r="P432" s="7">
        <f>Polnord!C433</f>
        <v>3.8910505836576431E-3</v>
      </c>
      <c r="Q432" s="7">
        <f>Agora!C433</f>
        <v>3.7643778319972052E-2</v>
      </c>
      <c r="R432" s="7">
        <f>Cersanit!C433</f>
        <v>0.14181818181818176</v>
      </c>
      <c r="S432" s="7">
        <f>Netia!C433</f>
        <v>-2.1459227467810699E-3</v>
      </c>
      <c r="T432" s="7">
        <f>Orbis!C433</f>
        <v>7.2711719418306975E-3</v>
      </c>
      <c r="U432" s="7">
        <f>'WIG20'!C433</f>
        <v>1.0932000492822416E-2</v>
      </c>
      <c r="V432" s="245">
        <f>WIG!C433</f>
        <v>1.1686824488625255E-2</v>
      </c>
      <c r="X432" s="7">
        <f>'WIBOR 1M sr'!C432</f>
        <v>1.1444444444444444E-4</v>
      </c>
      <c r="Z432" s="12">
        <f t="shared" si="14"/>
        <v>2.0518903788099261E-2</v>
      </c>
      <c r="AA432" s="12">
        <f t="shared" si="13"/>
        <v>3.465022246692636E-2</v>
      </c>
    </row>
    <row r="433" spans="2:27" ht="15">
      <c r="B433" s="62">
        <v>38979</v>
      </c>
      <c r="C433" s="7">
        <f>ASSECOPOL!C434</f>
        <v>-3.6961542271178958E-3</v>
      </c>
      <c r="D433" s="7">
        <f>PEKAO!C434</f>
        <v>0</v>
      </c>
      <c r="E433" s="7">
        <f>BZWBK!C434</f>
        <v>7.6142131979695434E-3</v>
      </c>
      <c r="F433" s="7">
        <f>' BRE'!C434</f>
        <v>-4.1493775933609959E-3</v>
      </c>
      <c r="G433" s="7">
        <f>GETIN!C434</f>
        <v>5.8823529411764851E-2</v>
      </c>
      <c r="H433" s="7">
        <f>GTC!C434</f>
        <v>4.1407867494824358E-3</v>
      </c>
      <c r="I433" s="7">
        <f>KGHM!C434</f>
        <v>-2.1904761904761878E-2</v>
      </c>
      <c r="J433" s="7">
        <f>PBG!C434</f>
        <v>0</v>
      </c>
      <c r="K433" s="7">
        <f>PKNORLEN!C434</f>
        <v>3.0395136778115211E-3</v>
      </c>
      <c r="L433" s="7">
        <f>PKOBP!C434</f>
        <v>-2.0261605539881999E-2</v>
      </c>
      <c r="M433" s="7">
        <f>POLIMEXMS!C434</f>
        <v>7.2992700729925444E-3</v>
      </c>
      <c r="N433" s="7">
        <f>TPSA!C434</f>
        <v>-2.3640661938532938E-3</v>
      </c>
      <c r="O433" s="7">
        <f>TVN!C434</f>
        <v>-1.8518518518518615E-2</v>
      </c>
      <c r="P433" s="7">
        <f>Polnord!C434</f>
        <v>-3.0620155038759655E-2</v>
      </c>
      <c r="Q433" s="7">
        <f>Agora!C434</f>
        <v>2.4521330198186107E-2</v>
      </c>
      <c r="R433" s="7">
        <f>Cersanit!C434</f>
        <v>-1.2738853503184669E-2</v>
      </c>
      <c r="S433" s="7">
        <f>Netia!C434</f>
        <v>0</v>
      </c>
      <c r="T433" s="7">
        <f>Orbis!C434</f>
        <v>6.3694267515922963E-3</v>
      </c>
      <c r="U433" s="7">
        <f>'WIG20'!C434</f>
        <v>-8.7057056463565926E-3</v>
      </c>
      <c r="V433" s="245">
        <f>WIG!C434</f>
        <v>-4.7126363775145588E-3</v>
      </c>
      <c r="X433" s="7">
        <f>'WIBOR 1M sr'!C433</f>
        <v>1.15E-4</v>
      </c>
      <c r="Z433" s="12">
        <f t="shared" si="14"/>
        <v>-1.3585680331331651E-4</v>
      </c>
      <c r="AA433" s="12">
        <f t="shared" si="13"/>
        <v>1.9717128602309002E-2</v>
      </c>
    </row>
    <row r="434" spans="2:27" ht="15">
      <c r="B434" s="62">
        <v>38980</v>
      </c>
      <c r="C434" s="7">
        <f>ASSECOPOL!C435</f>
        <v>1.8805726484993138E-2</v>
      </c>
      <c r="D434" s="7">
        <f>PEKAO!C435</f>
        <v>-1.458598691883118E-2</v>
      </c>
      <c r="E434" s="7">
        <f>BZWBK!C435</f>
        <v>-1.2594458438287154E-2</v>
      </c>
      <c r="F434" s="7">
        <f>' BRE'!C435</f>
        <v>3.3333333333333808E-3</v>
      </c>
      <c r="G434" s="7">
        <f>GETIN!C435</f>
        <v>-2.7777777777778828E-3</v>
      </c>
      <c r="H434" s="7">
        <f>GTC!C435</f>
        <v>1.7182130584192438E-2</v>
      </c>
      <c r="I434" s="7">
        <f>KGHM!C435</f>
        <v>-5.3067185978578409E-2</v>
      </c>
      <c r="J434" s="7">
        <f>PBG!C435</f>
        <v>0</v>
      </c>
      <c r="K434" s="7">
        <f>PKNORLEN!C435</f>
        <v>-4.0404040404040976E-3</v>
      </c>
      <c r="L434" s="7">
        <f>PKOBP!C435</f>
        <v>-1.3089005235602092E-2</v>
      </c>
      <c r="M434" s="7">
        <f>POLIMEXMS!C435</f>
        <v>2.1739130434782629E-2</v>
      </c>
      <c r="N434" s="7">
        <f>TPSA!C435</f>
        <v>-1.2322274881516661E-2</v>
      </c>
      <c r="O434" s="7">
        <f>TVN!C435</f>
        <v>-5.6603773584906134E-3</v>
      </c>
      <c r="P434" s="7">
        <f>Polnord!C435</f>
        <v>3.598560575769686E-3</v>
      </c>
      <c r="Q434" s="7">
        <f>Agora!C435</f>
        <v>3.2786885245906762E-4</v>
      </c>
      <c r="R434" s="7">
        <f>Cersanit!C435</f>
        <v>-3.5483870967741751E-3</v>
      </c>
      <c r="S434" s="7">
        <f>Netia!C435</f>
        <v>0</v>
      </c>
      <c r="T434" s="7">
        <f>Orbis!C435</f>
        <v>2.1097046413502412E-3</v>
      </c>
      <c r="U434" s="7">
        <f>'WIG20'!C435</f>
        <v>-1.576336347112987E-2</v>
      </c>
      <c r="V434" s="245">
        <f>WIG!C435</f>
        <v>-1.0810044651303943E-2</v>
      </c>
      <c r="X434" s="7">
        <f>'WIBOR 1M sr'!C434</f>
        <v>1.15E-4</v>
      </c>
      <c r="Z434" s="12">
        <f t="shared" si="14"/>
        <v>-3.03274460107676E-3</v>
      </c>
      <c r="AA434" s="12">
        <f t="shared" si="13"/>
        <v>1.6384828195945788E-2</v>
      </c>
    </row>
    <row r="435" spans="2:27" ht="15">
      <c r="B435" s="62">
        <v>38981</v>
      </c>
      <c r="C435" s="7">
        <f>ASSECOPOL!C436</f>
        <v>2.2834427290376137E-2</v>
      </c>
      <c r="D435" s="7">
        <f>PEKAO!C436</f>
        <v>-4.903056911455924E-3</v>
      </c>
      <c r="E435" s="7">
        <f>BZWBK!C436</f>
        <v>-2.0408163265306121E-2</v>
      </c>
      <c r="F435" s="7">
        <f>' BRE'!C436</f>
        <v>-9.1362126245847879E-3</v>
      </c>
      <c r="G435" s="7">
        <f>GETIN!C436</f>
        <v>4.9210770659238734E-2</v>
      </c>
      <c r="H435" s="7">
        <f>GTC!C436</f>
        <v>-1.6891891891891889E-2</v>
      </c>
      <c r="I435" s="7">
        <f>KGHM!C436</f>
        <v>2.313624678663239E-2</v>
      </c>
      <c r="J435" s="7">
        <f>PBG!C436</f>
        <v>3.0857142857142889E-2</v>
      </c>
      <c r="K435" s="7">
        <f>PKNORLEN!C436</f>
        <v>-1.6227180527383311E-2</v>
      </c>
      <c r="L435" s="7">
        <f>PKOBP!C436</f>
        <v>-1.326259946949602E-2</v>
      </c>
      <c r="M435" s="7">
        <f>POLIMEXMS!C436</f>
        <v>-7.0921985815602905E-3</v>
      </c>
      <c r="N435" s="7">
        <f>TPSA!C436</f>
        <v>-1.6314779270633392E-2</v>
      </c>
      <c r="O435" s="7">
        <f>TVN!C436</f>
        <v>-5.692599620493238E-3</v>
      </c>
      <c r="P435" s="7">
        <f>Polnord!C436</f>
        <v>-1.9920318725099883E-3</v>
      </c>
      <c r="Q435" s="7">
        <f>Agora!C436</f>
        <v>6.5552277941657074E-4</v>
      </c>
      <c r="R435" s="7">
        <f>Cersanit!C436</f>
        <v>-1.8776303010683129E-2</v>
      </c>
      <c r="S435" s="7">
        <f>Netia!C436</f>
        <v>-6.4516129032258594E-3</v>
      </c>
      <c r="T435" s="7">
        <f>Orbis!C436</f>
        <v>-3.1578947368421054E-2</v>
      </c>
      <c r="U435" s="7">
        <f>'WIG20'!C436</f>
        <v>-6.6169941966261305E-3</v>
      </c>
      <c r="V435" s="245">
        <f>WIG!C436</f>
        <v>-2.6955434797864058E-3</v>
      </c>
      <c r="X435" s="7">
        <f>'WIBOR 1M sr'!C435</f>
        <v>1.1472222222222221E-4</v>
      </c>
      <c r="Z435" s="12">
        <f t="shared" si="14"/>
        <v>-2.3351926080465712E-3</v>
      </c>
      <c r="AA435" s="12">
        <f t="shared" si="13"/>
        <v>2.0758611329849026E-2</v>
      </c>
    </row>
    <row r="436" spans="2:27" ht="15">
      <c r="B436" s="62">
        <v>38982</v>
      </c>
      <c r="C436" s="7">
        <f>ASSECOPOL!C437</f>
        <v>-2.2560657186470504E-2</v>
      </c>
      <c r="D436" s="7">
        <f>PEKAO!C437</f>
        <v>-1.1389047222344035E-2</v>
      </c>
      <c r="E436" s="7">
        <f>BZWBK!C437</f>
        <v>-2.6041666666666665E-3</v>
      </c>
      <c r="F436" s="7">
        <f>' BRE'!C437</f>
        <v>-2.514668901927889E-3</v>
      </c>
      <c r="G436" s="7">
        <f>GETIN!C437</f>
        <v>-2.2123893805309734E-2</v>
      </c>
      <c r="H436" s="7">
        <f>GTC!C437</f>
        <v>2.233676975945012E-2</v>
      </c>
      <c r="I436" s="7">
        <f>KGHM!C437</f>
        <v>-1.0050251256281407E-2</v>
      </c>
      <c r="J436" s="7">
        <f>PBG!C437</f>
        <v>4.7671840354767153E-2</v>
      </c>
      <c r="K436" s="7">
        <f>PKNORLEN!C437</f>
        <v>0</v>
      </c>
      <c r="L436" s="7">
        <f>PKOBP!C437</f>
        <v>-1.1559139784946227E-2</v>
      </c>
      <c r="M436" s="7">
        <f>POLIMEXMS!C437</f>
        <v>3.5714285714286542E-3</v>
      </c>
      <c r="N436" s="7">
        <f>TPSA!C437</f>
        <v>-2.4390243902439025E-2</v>
      </c>
      <c r="O436" s="7">
        <f>TVN!C437</f>
        <v>-7.6335877862595486E-3</v>
      </c>
      <c r="P436" s="7">
        <f>Polnord!C437</f>
        <v>1.5169660678642675E-2</v>
      </c>
      <c r="Q436" s="7">
        <f>Agora!C437</f>
        <v>-2.0962987225679679E-2</v>
      </c>
      <c r="R436" s="7">
        <f>Cersanit!C437</f>
        <v>-9.5677994061365602E-3</v>
      </c>
      <c r="S436" s="7">
        <f>Netia!C437</f>
        <v>1.731601731601733E-2</v>
      </c>
      <c r="T436" s="7">
        <f>Orbis!C437</f>
        <v>1.9565217391305091E-3</v>
      </c>
      <c r="U436" s="7">
        <f>'WIG20'!C437</f>
        <v>-9.6075745886958861E-3</v>
      </c>
      <c r="V436" s="245">
        <f>WIG!C437</f>
        <v>-6.4794811512399733E-3</v>
      </c>
      <c r="X436" s="7">
        <f>'WIBOR 1M sr'!C436</f>
        <v>1.1472222222222221E-4</v>
      </c>
      <c r="Z436" s="12">
        <f t="shared" si="14"/>
        <v>-2.0741224847236014E-3</v>
      </c>
      <c r="AA436" s="12">
        <f t="shared" si="13"/>
        <v>1.8472042762306649E-2</v>
      </c>
    </row>
    <row r="437" spans="2:27" ht="15">
      <c r="B437" s="62">
        <v>38985</v>
      </c>
      <c r="C437" s="7">
        <f>ASSECOPOL!C438</f>
        <v>1.5789149230192263E-2</v>
      </c>
      <c r="D437" s="7">
        <f>PEKAO!C438</f>
        <v>8.9755956934882766E-3</v>
      </c>
      <c r="E437" s="7">
        <f>BZWBK!C438</f>
        <v>1.0966057441253235E-2</v>
      </c>
      <c r="F437" s="7">
        <f>' BRE'!C438</f>
        <v>-1.2605042016806723E-2</v>
      </c>
      <c r="G437" s="7">
        <f>GETIN!C438</f>
        <v>8.5972850678732962E-2</v>
      </c>
      <c r="H437" s="7">
        <f>GTC!C438</f>
        <v>8.4033613445378148E-3</v>
      </c>
      <c r="I437" s="7">
        <f>KGHM!C438</f>
        <v>2.5380710659898475E-3</v>
      </c>
      <c r="J437" s="7">
        <f>PBG!C438</f>
        <v>-2.275132275132281E-2</v>
      </c>
      <c r="K437" s="7">
        <f>PKNORLEN!C438</f>
        <v>-3.09278350515461E-3</v>
      </c>
      <c r="L437" s="7">
        <f>PKOBP!C438</f>
        <v>2.7740005439216644E-2</v>
      </c>
      <c r="M437" s="7">
        <f>POLIMEXMS!C438</f>
        <v>1.7793594306049442E-3</v>
      </c>
      <c r="N437" s="7">
        <f>TPSA!C438</f>
        <v>9.5000000000000639E-3</v>
      </c>
      <c r="O437" s="7">
        <f>TVN!C438</f>
        <v>-3.8461538461539348E-3</v>
      </c>
      <c r="P437" s="7">
        <f>Polnord!C438</f>
        <v>-1.0617381046008635E-2</v>
      </c>
      <c r="Q437" s="7">
        <f>Agora!C438</f>
        <v>1.4386082301773158E-2</v>
      </c>
      <c r="R437" s="7">
        <f>Cersanit!C438</f>
        <v>0</v>
      </c>
      <c r="S437" s="7">
        <f>Netia!C438</f>
        <v>-2.1276595744680396E-3</v>
      </c>
      <c r="T437" s="7">
        <f>Orbis!C438</f>
        <v>2.1696680407893275E-4</v>
      </c>
      <c r="U437" s="7">
        <f>'WIG20'!C438</f>
        <v>8.523780111179791E-3</v>
      </c>
      <c r="V437" s="245">
        <f>WIG!C438</f>
        <v>1.0283726586382581E-2</v>
      </c>
      <c r="X437" s="7">
        <f>'WIBOR 1M sr'!C437</f>
        <v>1.1472222222222221E-4</v>
      </c>
      <c r="Z437" s="12">
        <f t="shared" si="14"/>
        <v>7.2903975938862992E-3</v>
      </c>
      <c r="AA437" s="12">
        <f t="shared" si="13"/>
        <v>2.2816220129051365E-2</v>
      </c>
    </row>
    <row r="438" spans="2:27" ht="15">
      <c r="B438" s="62">
        <v>38986</v>
      </c>
      <c r="C438" s="7">
        <f>ASSECOPOL!C439</f>
        <v>-2.152150000632173E-2</v>
      </c>
      <c r="D438" s="7">
        <f>PEKAO!C439</f>
        <v>-1.7329955988285656E-2</v>
      </c>
      <c r="E438" s="7">
        <f>BZWBK!C439</f>
        <v>-1.9628099173553633E-2</v>
      </c>
      <c r="F438" s="7">
        <f>' BRE'!C439</f>
        <v>2.553191489361702E-2</v>
      </c>
      <c r="G438" s="7">
        <f>GETIN!C439</f>
        <v>2.0833333333333332E-2</v>
      </c>
      <c r="H438" s="7">
        <f>GTC!C439</f>
        <v>-1.6666666666666666E-2</v>
      </c>
      <c r="I438" s="7">
        <f>KGHM!C439</f>
        <v>3.088607594936706E-2</v>
      </c>
      <c r="J438" s="7">
        <f>PBG!C439</f>
        <v>2.3280996210070449E-2</v>
      </c>
      <c r="K438" s="7">
        <f>PKNORLEN!C439</f>
        <v>-4.1365046535677937E-3</v>
      </c>
      <c r="L438" s="7">
        <f>PKOBP!C439</f>
        <v>-2.38158242921398E-3</v>
      </c>
      <c r="M438" s="7">
        <f>POLIMEXMS!C439</f>
        <v>-3.5523978685612031E-3</v>
      </c>
      <c r="N438" s="7">
        <f>TPSA!C439</f>
        <v>-6.9341258048539155E-3</v>
      </c>
      <c r="O438" s="7">
        <f>TVN!C439</f>
        <v>4.8262548262548947E-3</v>
      </c>
      <c r="P438" s="7">
        <f>Polnord!C439</f>
        <v>-2.2257551669316325E-2</v>
      </c>
      <c r="Q438" s="7">
        <f>Agora!C439</f>
        <v>3.2981530343001355E-4</v>
      </c>
      <c r="R438" s="7">
        <f>Cersanit!C439</f>
        <v>9.327115256495707E-3</v>
      </c>
      <c r="S438" s="7">
        <f>Netia!C439</f>
        <v>-8.52878464818764E-3</v>
      </c>
      <c r="T438" s="7">
        <f>Orbis!C439</f>
        <v>8.6767895878524636E-3</v>
      </c>
      <c r="U438" s="7">
        <f>'WIG20'!C439</f>
        <v>2.3885350318471276E-3</v>
      </c>
      <c r="V438" s="245">
        <f>WIG!C439</f>
        <v>3.7467598295065382E-3</v>
      </c>
      <c r="X438" s="7">
        <f>'WIBOR 1M sr'!C438</f>
        <v>1.1472222222222221E-4</v>
      </c>
      <c r="Z438" s="12">
        <f t="shared" si="14"/>
        <v>4.1951469549577699E-5</v>
      </c>
      <c r="AA438" s="12">
        <f t="shared" si="13"/>
        <v>1.6883124053141824E-2</v>
      </c>
    </row>
    <row r="439" spans="2:27" ht="15">
      <c r="B439" s="62">
        <v>38987</v>
      </c>
      <c r="C439" s="7">
        <f>ASSECOPOL!C440</f>
        <v>-3.3978198959049348E-2</v>
      </c>
      <c r="D439" s="7">
        <f>PEKAO!C440</f>
        <v>0</v>
      </c>
      <c r="E439" s="7">
        <f>BZWBK!C440</f>
        <v>-1.5806111696523254E-3</v>
      </c>
      <c r="F439" s="7">
        <f>' BRE'!C440</f>
        <v>-1.2448132780082987E-2</v>
      </c>
      <c r="G439" s="7">
        <f>GETIN!C440</f>
        <v>-7.5102040816326529E-2</v>
      </c>
      <c r="H439" s="7">
        <f>GTC!C440</f>
        <v>0</v>
      </c>
      <c r="I439" s="7">
        <f>KGHM!C440</f>
        <v>-1.7681728880157142E-2</v>
      </c>
      <c r="J439" s="7">
        <f>PBG!C440</f>
        <v>5.2910052910052907E-3</v>
      </c>
      <c r="K439" s="7">
        <f>PKNORLEN!C440</f>
        <v>1.0384215991693514E-3</v>
      </c>
      <c r="L439" s="7">
        <f>PKOBP!C440</f>
        <v>-5.3050397877984837E-3</v>
      </c>
      <c r="M439" s="7">
        <f>POLIMEXMS!C440</f>
        <v>-1.6042780748663235E-2</v>
      </c>
      <c r="N439" s="7">
        <f>TPSA!C440</f>
        <v>7.4812967581046668E-3</v>
      </c>
      <c r="O439" s="7">
        <f>TVN!C440</f>
        <v>-1.0566762728145959E-2</v>
      </c>
      <c r="P439" s="7">
        <f>Polnord!C440</f>
        <v>1.5853658536585245E-2</v>
      </c>
      <c r="Q439" s="7">
        <f>Agora!C440</f>
        <v>-7.5832509066929409E-3</v>
      </c>
      <c r="R439" s="7">
        <f>Cersanit!C440</f>
        <v>-6.6006600660065773E-3</v>
      </c>
      <c r="S439" s="7">
        <f>Netia!C440</f>
        <v>1.2903225806451528E-2</v>
      </c>
      <c r="T439" s="7">
        <f>Orbis!C440</f>
        <v>-8.6021505376343774E-3</v>
      </c>
      <c r="U439" s="7">
        <f>'WIG20'!C440</f>
        <v>-7.583009171571572E-3</v>
      </c>
      <c r="V439" s="245">
        <f>WIG!C440</f>
        <v>-8.8310102527940706E-3</v>
      </c>
      <c r="X439" s="7">
        <f>'WIBOR 1M sr'!C439</f>
        <v>1.1472222222222221E-4</v>
      </c>
      <c r="Z439" s="12">
        <f t="shared" si="14"/>
        <v>-8.4957638549385435E-3</v>
      </c>
      <c r="AA439" s="12">
        <f t="shared" si="13"/>
        <v>2.0351102115512325E-2</v>
      </c>
    </row>
    <row r="440" spans="2:27" ht="15">
      <c r="B440" s="62">
        <v>38988</v>
      </c>
      <c r="C440" s="7">
        <f>ASSECOPOL!C441</f>
        <v>1.0120222789361215E-2</v>
      </c>
      <c r="D440" s="7">
        <f>PEKAO!C441</f>
        <v>-5.0770787785934428E-3</v>
      </c>
      <c r="E440" s="7">
        <f>BZWBK!C441</f>
        <v>2.3746701846965697E-2</v>
      </c>
      <c r="F440" s="7">
        <f>' BRE'!C441</f>
        <v>2.100840336134454E-2</v>
      </c>
      <c r="G440" s="7">
        <f>GETIN!C441</f>
        <v>7.9435127978817171E-3</v>
      </c>
      <c r="H440" s="7">
        <f>GTC!C441</f>
        <v>1.6949152542372881E-2</v>
      </c>
      <c r="I440" s="7">
        <f>KGHM!C441</f>
        <v>3.5000000000000003E-2</v>
      </c>
      <c r="J440" s="7">
        <f>PBG!C441</f>
        <v>0</v>
      </c>
      <c r="K440" s="7">
        <f>PKNORLEN!C441</f>
        <v>1.1410788381742679E-2</v>
      </c>
      <c r="L440" s="7">
        <f>PKOBP!C441</f>
        <v>0</v>
      </c>
      <c r="M440" s="7">
        <f>POLIMEXMS!C441</f>
        <v>-1.0869565217391235E-2</v>
      </c>
      <c r="N440" s="7">
        <f>TPSA!C441</f>
        <v>-1.9801980198019382E-3</v>
      </c>
      <c r="O440" s="7">
        <f>TVN!C441</f>
        <v>2.0388349514563017E-2</v>
      </c>
      <c r="P440" s="7">
        <f>Polnord!C441</f>
        <v>-2.0008003201279377E-3</v>
      </c>
      <c r="Q440" s="7">
        <f>Agora!C441</f>
        <v>8.3056478405315604E-3</v>
      </c>
      <c r="R440" s="7">
        <f>Cersanit!C441</f>
        <v>0</v>
      </c>
      <c r="S440" s="7">
        <f>Netia!C441</f>
        <v>-6.3694267515924099E-3</v>
      </c>
      <c r="T440" s="7">
        <f>Orbis!C441</f>
        <v>6.5075921908893091E-3</v>
      </c>
      <c r="U440" s="7">
        <f>'WIG20'!C441</f>
        <v>8.6909827206436696E-3</v>
      </c>
      <c r="V440" s="245">
        <f>WIG!C441</f>
        <v>8.2787240904892267E-3</v>
      </c>
      <c r="X440" s="7">
        <f>'WIBOR 1M sr'!C440</f>
        <v>1.1472222222222221E-4</v>
      </c>
      <c r="Z440" s="12">
        <f t="shared" si="14"/>
        <v>7.5046278987858693E-3</v>
      </c>
      <c r="AA440" s="12">
        <f t="shared" si="13"/>
        <v>1.2172637127380285E-2</v>
      </c>
    </row>
    <row r="441" spans="2:27" ht="15">
      <c r="B441" s="62">
        <v>38989</v>
      </c>
      <c r="C441" s="7">
        <f>ASSECOPOL!C442</f>
        <v>-2.5053695949828997E-3</v>
      </c>
      <c r="D441" s="7">
        <f>PEKAO!C442</f>
        <v>-9.6271110236883905E-3</v>
      </c>
      <c r="E441" s="7">
        <f>BZWBK!C442</f>
        <v>-7.7319587628865982E-3</v>
      </c>
      <c r="F441" s="7">
        <f>' BRE'!C442</f>
        <v>-8.23045267489712E-3</v>
      </c>
      <c r="G441" s="7">
        <f>GETIN!C442</f>
        <v>-3.1523642732048988E-2</v>
      </c>
      <c r="H441" s="7">
        <f>GTC!C442</f>
        <v>4.6333333333333351E-2</v>
      </c>
      <c r="I441" s="7">
        <f>KGHM!C442</f>
        <v>-2.7053140096618331E-2</v>
      </c>
      <c r="J441" s="7">
        <f>PBG!C442</f>
        <v>-1.5789473684211124E-3</v>
      </c>
      <c r="K441" s="7">
        <f>PKNORLEN!C442</f>
        <v>5.1282051282051282E-3</v>
      </c>
      <c r="L441" s="7">
        <f>PKOBP!C442</f>
        <v>-2.6400000000000052E-2</v>
      </c>
      <c r="M441" s="7">
        <f>POLIMEXMS!C442</f>
        <v>-7.3260073260073329E-3</v>
      </c>
      <c r="N441" s="7">
        <f>TPSA!C442</f>
        <v>-1.2896825396825474E-2</v>
      </c>
      <c r="O441" s="7">
        <f>TVN!C442</f>
        <v>3.8058991436727804E-3</v>
      </c>
      <c r="P441" s="7">
        <f>Polnord!C442</f>
        <v>-5.613472333600664E-3</v>
      </c>
      <c r="Q441" s="7">
        <f>Agora!C442</f>
        <v>-2.3064250411861706E-2</v>
      </c>
      <c r="R441" s="7">
        <f>Cersanit!C442</f>
        <v>2.9900332225913574E-2</v>
      </c>
      <c r="S441" s="7">
        <f>Netia!C442</f>
        <v>-2.1367521367520914E-3</v>
      </c>
      <c r="T441" s="7">
        <f>Orbis!C442</f>
        <v>-3.8793103448275801E-3</v>
      </c>
      <c r="U441" s="7">
        <f>'WIG20'!C442</f>
        <v>-1.027421646383855E-2</v>
      </c>
      <c r="V441" s="245">
        <f>WIG!C442</f>
        <v>-6.9341530482094635E-3</v>
      </c>
      <c r="X441" s="7">
        <f>'WIBOR 1M sr'!C441</f>
        <v>1.1472222222222221E-4</v>
      </c>
      <c r="Z441" s="12">
        <f t="shared" si="14"/>
        <v>-4.6888594651274158E-3</v>
      </c>
      <c r="AA441" s="12">
        <f t="shared" si="13"/>
        <v>1.9005393827906593E-2</v>
      </c>
    </row>
    <row r="442" spans="2:27" ht="15">
      <c r="B442" s="62">
        <v>38992</v>
      </c>
      <c r="C442" s="7">
        <f>ASSECOPOL!C443</f>
        <v>0</v>
      </c>
      <c r="D442" s="7">
        <f>PEKAO!C443</f>
        <v>2.3583888504272892E-2</v>
      </c>
      <c r="E442" s="7">
        <f>BZWBK!C443</f>
        <v>1.2987012987012988E-2</v>
      </c>
      <c r="F442" s="7">
        <f>' BRE'!C443</f>
        <v>-1.4522821576763486E-2</v>
      </c>
      <c r="G442" s="7">
        <f>GETIN!C443</f>
        <v>-1.356238698010853E-2</v>
      </c>
      <c r="H442" s="7">
        <f>GTC!C443</f>
        <v>-1.2424338961452709E-2</v>
      </c>
      <c r="I442" s="7">
        <f>KGHM!C443</f>
        <v>9.9304865938425343E-4</v>
      </c>
      <c r="J442" s="7">
        <f>PBG!C443</f>
        <v>2.1613073273590001E-2</v>
      </c>
      <c r="K442" s="7">
        <f>PKNORLEN!C443</f>
        <v>-2.2448979591836618E-3</v>
      </c>
      <c r="L442" s="7">
        <f>PKOBP!C443</f>
        <v>-9.860312243221021E-3</v>
      </c>
      <c r="M442" s="7">
        <f>POLIMEXMS!C443</f>
        <v>-4.0590405904058997E-2</v>
      </c>
      <c r="N442" s="7">
        <f>TPSA!C443</f>
        <v>2.7638190954773906E-2</v>
      </c>
      <c r="O442" s="7">
        <f>TVN!C443</f>
        <v>-8.5308056872037772E-3</v>
      </c>
      <c r="P442" s="7">
        <f>Polnord!C443</f>
        <v>-1.169354838709674E-2</v>
      </c>
      <c r="Q442" s="7">
        <f>Agora!C443</f>
        <v>1.6863406408094675E-3</v>
      </c>
      <c r="R442" s="7">
        <f>Cersanit!C443</f>
        <v>1.6129032258064746E-3</v>
      </c>
      <c r="S442" s="7">
        <f>Netia!C443</f>
        <v>2.3554603854389792E-2</v>
      </c>
      <c r="T442" s="7">
        <f>Orbis!C443</f>
        <v>6.0579835569017993E-3</v>
      </c>
      <c r="U442" s="7">
        <f>'WIG20'!C443</f>
        <v>4.3407803811801558E-3</v>
      </c>
      <c r="V442" s="245">
        <f>WIG!C443</f>
        <v>3.5539380930134259E-3</v>
      </c>
      <c r="X442" s="7">
        <f>'WIBOR 1M sr'!C442</f>
        <v>1.15E-4</v>
      </c>
      <c r="Z442" s="12">
        <f t="shared" si="14"/>
        <v>3.4986266432514702E-4</v>
      </c>
      <c r="AA442" s="12">
        <f t="shared" si="13"/>
        <v>1.725275498012804E-2</v>
      </c>
    </row>
    <row r="443" spans="2:27" ht="15">
      <c r="B443" s="62">
        <v>38993</v>
      </c>
      <c r="C443" s="7">
        <f>ASSECOPOL!C444</f>
        <v>-5.0180144062135848E-4</v>
      </c>
      <c r="D443" s="7">
        <f>PEKAO!C444</f>
        <v>-6.0206898845756376E-3</v>
      </c>
      <c r="E443" s="7">
        <f>BZWBK!C444</f>
        <v>1.0256410256410256E-2</v>
      </c>
      <c r="F443" s="7">
        <f>' BRE'!C444</f>
        <v>2.736842105263158E-2</v>
      </c>
      <c r="G443" s="7">
        <f>GETIN!C444</f>
        <v>4.5829514207150054E-3</v>
      </c>
      <c r="H443" s="7">
        <f>GTC!C444</f>
        <v>-1.6129032258064516E-2</v>
      </c>
      <c r="I443" s="7">
        <f>KGHM!C444</f>
        <v>-9.4246031746032036E-3</v>
      </c>
      <c r="J443" s="7">
        <f>PBG!C444</f>
        <v>3.1991744066047413E-2</v>
      </c>
      <c r="K443" s="7">
        <f>PKNORLEN!C444</f>
        <v>-1.5136019635917406E-2</v>
      </c>
      <c r="L443" s="7">
        <f>PKOBP!C444</f>
        <v>-1.0788381742738605E-2</v>
      </c>
      <c r="M443" s="7">
        <f>POLIMEXMS!C444</f>
        <v>1.1538461538461463E-2</v>
      </c>
      <c r="N443" s="7">
        <f>TPSA!C444</f>
        <v>-1.4669926650366783E-2</v>
      </c>
      <c r="O443" s="7">
        <f>TVN!C444</f>
        <v>-9.5602294455068276E-3</v>
      </c>
      <c r="P443" s="7">
        <f>Polnord!C444</f>
        <v>-4.0799673602617554E-4</v>
      </c>
      <c r="Q443" s="7">
        <f>Agora!C444</f>
        <v>-1.3468013468013421E-2</v>
      </c>
      <c r="R443" s="7">
        <f>Cersanit!C444</f>
        <v>2.3510466988727871E-2</v>
      </c>
      <c r="S443" s="7">
        <f>Netia!C444</f>
        <v>-2.3012552301255297E-2</v>
      </c>
      <c r="T443" s="7">
        <f>Orbis!C444</f>
        <v>-9.6774193548387708E-3</v>
      </c>
      <c r="U443" s="7">
        <f>'WIG20'!C444</f>
        <v>-5.2157598499061788E-3</v>
      </c>
      <c r="V443" s="245">
        <f>WIG!C444</f>
        <v>-4.5565279546517581E-3</v>
      </c>
      <c r="X443" s="7">
        <f>'WIBOR 1M sr'!C443</f>
        <v>1.1527777777777778E-4</v>
      </c>
      <c r="Z443" s="12">
        <f t="shared" si="14"/>
        <v>-1.0860117094185784E-3</v>
      </c>
      <c r="AA443" s="12">
        <f t="shared" si="13"/>
        <v>1.6098400216750901E-2</v>
      </c>
    </row>
    <row r="444" spans="2:27" ht="15">
      <c r="B444" s="62">
        <v>38994</v>
      </c>
      <c r="C444" s="7">
        <f>ASSECOPOL!C445</f>
        <v>5.0205337172655972E-4</v>
      </c>
      <c r="D444" s="7">
        <f>PEKAO!C445</f>
        <v>-2.5042946701470913E-3</v>
      </c>
      <c r="E444" s="7">
        <f>BZWBK!C445</f>
        <v>-1.1167512690355272E-2</v>
      </c>
      <c r="F444" s="7">
        <f>' BRE'!C445</f>
        <v>0</v>
      </c>
      <c r="G444" s="7">
        <f>GETIN!C445</f>
        <v>3.6496350364962722E-3</v>
      </c>
      <c r="H444" s="7">
        <f>GTC!C445</f>
        <v>2.2950819672131126E-2</v>
      </c>
      <c r="I444" s="7">
        <f>KGHM!C445</f>
        <v>1.6524787180771213E-2</v>
      </c>
      <c r="J444" s="7">
        <f>PBG!C445</f>
        <v>0</v>
      </c>
      <c r="K444" s="7">
        <f>PKNORLEN!C445</f>
        <v>5.1921079958463139E-3</v>
      </c>
      <c r="L444" s="7">
        <f>PKOBP!C445</f>
        <v>3.0201342281879349E-2</v>
      </c>
      <c r="M444" s="7">
        <f>POLIMEXMS!C445</f>
        <v>3.8022813688213808E-3</v>
      </c>
      <c r="N444" s="7">
        <f>TPSA!C445</f>
        <v>-1.4888337468981433E-3</v>
      </c>
      <c r="O444" s="7">
        <f>TVN!C445</f>
        <v>1.4478764478764514E-2</v>
      </c>
      <c r="P444" s="7">
        <f>Polnord!C445</f>
        <v>1.632653061224484E-2</v>
      </c>
      <c r="Q444" s="7">
        <f>Agora!C445</f>
        <v>-1.0238907849829375E-2</v>
      </c>
      <c r="R444" s="7">
        <f>Cersanit!C445</f>
        <v>6.9855254877281267E-2</v>
      </c>
      <c r="S444" s="7">
        <f>Netia!C445</f>
        <v>3.8543897216274027E-2</v>
      </c>
      <c r="T444" s="7">
        <f>Orbis!C445</f>
        <v>6.5146579804561192E-3</v>
      </c>
      <c r="U444" s="7">
        <f>'WIG20'!C445</f>
        <v>7.1394035408973164E-3</v>
      </c>
      <c r="V444" s="245">
        <f>WIG!C445</f>
        <v>5.9035177057811215E-3</v>
      </c>
      <c r="X444" s="7">
        <f>'WIBOR 1M sr'!C444</f>
        <v>1.1527777777777778E-4</v>
      </c>
      <c r="Z444" s="12">
        <f t="shared" si="14"/>
        <v>1.128569906197017E-2</v>
      </c>
      <c r="AA444" s="12">
        <f t="shared" si="13"/>
        <v>1.9698264006320063E-2</v>
      </c>
    </row>
    <row r="445" spans="2:27" ht="15">
      <c r="B445" s="62">
        <v>38995</v>
      </c>
      <c r="C445" s="7">
        <f>ASSECOPOL!C446</f>
        <v>1.2306082948574736E-2</v>
      </c>
      <c r="D445" s="7">
        <f>PEKAO!C446</f>
        <v>2.0202076681782345E-2</v>
      </c>
      <c r="E445" s="7">
        <f>BZWBK!C446</f>
        <v>2.6694045174537929E-2</v>
      </c>
      <c r="F445" s="7">
        <f>' BRE'!C446</f>
        <v>2.4590163934426229E-2</v>
      </c>
      <c r="G445" s="7">
        <f>GETIN!C446</f>
        <v>9.0909090909090592E-3</v>
      </c>
      <c r="H445" s="7">
        <f>GTC!C446</f>
        <v>-9.6153846153838418E-4</v>
      </c>
      <c r="I445" s="7">
        <f>KGHM!C446</f>
        <v>3.9408866995074452E-3</v>
      </c>
      <c r="J445" s="7">
        <f>PBG!C446</f>
        <v>0.05</v>
      </c>
      <c r="K445" s="7">
        <f>PKNORLEN!C446</f>
        <v>1.8595041322314022E-2</v>
      </c>
      <c r="L445" s="7">
        <f>PKOBP!C446</f>
        <v>2.7958740499456947E-2</v>
      </c>
      <c r="M445" s="7">
        <f>POLIMEXMS!C446</f>
        <v>1.5151515151515164E-2</v>
      </c>
      <c r="N445" s="7">
        <f>TPSA!C446</f>
        <v>2.8827037773359755E-2</v>
      </c>
      <c r="O445" s="7">
        <f>TVN!C446</f>
        <v>1.8078020932445243E-2</v>
      </c>
      <c r="P445" s="7">
        <f>Polnord!C446</f>
        <v>8.8353413654619455E-3</v>
      </c>
      <c r="Q445" s="7">
        <f>Agora!C446</f>
        <v>-6.8965517241377841E-4</v>
      </c>
      <c r="R445" s="7">
        <f>Cersanit!C446</f>
        <v>-1.4705882352940341E-3</v>
      </c>
      <c r="S445" s="7">
        <f>Netia!C446</f>
        <v>-1.4432989690721525E-2</v>
      </c>
      <c r="T445" s="7">
        <f>Orbis!C446</f>
        <v>3.236245954692526E-3</v>
      </c>
      <c r="U445" s="7">
        <f>'WIG20'!C446</f>
        <v>1.9948723710687219E-2</v>
      </c>
      <c r="V445" s="245">
        <f>WIG!C446</f>
        <v>1.6746838422624741E-2</v>
      </c>
      <c r="X445" s="7">
        <f>'WIBOR 1M sr'!C445</f>
        <v>1.15E-4</v>
      </c>
      <c r="Z445" s="12">
        <f t="shared" si="14"/>
        <v>1.3886185331611978E-2</v>
      </c>
      <c r="AA445" s="12">
        <f t="shared" si="13"/>
        <v>1.4988966664711594E-2</v>
      </c>
    </row>
    <row r="446" spans="2:27" ht="15">
      <c r="B446" s="62">
        <v>38996</v>
      </c>
      <c r="C446" s="7">
        <f>ASSECOPOL!C447</f>
        <v>-2.478506496572149E-3</v>
      </c>
      <c r="D446" s="7">
        <f>PEKAO!C447</f>
        <v>-4.9765422896478444E-3</v>
      </c>
      <c r="E446" s="7">
        <f>BZWBK!C447</f>
        <v>5.0000000000000001E-3</v>
      </c>
      <c r="F446" s="7">
        <f>' BRE'!C447</f>
        <v>-2.6399999999999976E-2</v>
      </c>
      <c r="G446" s="7">
        <f>GETIN!C447</f>
        <v>-9.0090090090089777E-3</v>
      </c>
      <c r="H446" s="7">
        <f>GTC!C447</f>
        <v>8.0205325633622062E-3</v>
      </c>
      <c r="I446" s="7">
        <f>KGHM!C447</f>
        <v>9.8135426889101388E-4</v>
      </c>
      <c r="J446" s="7">
        <f>PBG!C447</f>
        <v>1.2380952380952354E-2</v>
      </c>
      <c r="K446" s="7">
        <f>PKNORLEN!C447</f>
        <v>3.4482758620690002E-3</v>
      </c>
      <c r="L446" s="7">
        <f>PKOBP!C447</f>
        <v>3.4327964087669015E-3</v>
      </c>
      <c r="M446" s="7">
        <f>POLIMEXMS!C447</f>
        <v>-7.462686567164185E-3</v>
      </c>
      <c r="N446" s="7">
        <f>TPSA!C447</f>
        <v>-1.2560386473429856E-2</v>
      </c>
      <c r="O446" s="7">
        <f>TVN!C447</f>
        <v>0</v>
      </c>
      <c r="P446" s="7">
        <f>Polnord!C447</f>
        <v>3.9808917197452227E-2</v>
      </c>
      <c r="Q446" s="7">
        <f>Agora!C447</f>
        <v>4.1407867494824358E-3</v>
      </c>
      <c r="R446" s="7">
        <f>Cersanit!C447</f>
        <v>2.9455081001471075E-3</v>
      </c>
      <c r="S446" s="7">
        <f>Netia!C447</f>
        <v>1.0460251046025068E-2</v>
      </c>
      <c r="T446" s="7">
        <f>Orbis!C447</f>
        <v>1.8709677419354784E-2</v>
      </c>
      <c r="U446" s="7">
        <f>'WIG20'!C447</f>
        <v>-1.6090158297780456E-3</v>
      </c>
      <c r="V446" s="245">
        <f>WIG!C447</f>
        <v>-9.3692788965725655E-4</v>
      </c>
      <c r="X446" s="7">
        <f>'WIBOR 1M sr'!C446</f>
        <v>1.1472222222222221E-4</v>
      </c>
      <c r="Z446" s="12">
        <f t="shared" si="14"/>
        <v>2.5801067311488949E-3</v>
      </c>
      <c r="AA446" s="12">
        <f t="shared" si="13"/>
        <v>1.3805277501866109E-2</v>
      </c>
    </row>
    <row r="447" spans="2:27" ht="15">
      <c r="B447" s="62">
        <v>38999</v>
      </c>
      <c r="C447" s="7">
        <f>ASSECOPOL!C448</f>
        <v>-9.7020242787241653E-3</v>
      </c>
      <c r="D447" s="7">
        <f>PEKAO!C448</f>
        <v>5.0014321281423484E-3</v>
      </c>
      <c r="E447" s="7">
        <f>BZWBK!C448</f>
        <v>-5.4726368159203698E-3</v>
      </c>
      <c r="F447" s="7">
        <f>' BRE'!C448</f>
        <v>1.4379622021364009E-2</v>
      </c>
      <c r="G447" s="7">
        <f>GETIN!C448</f>
        <v>8.1818181818181686E-3</v>
      </c>
      <c r="H447" s="7">
        <f>GTC!C448</f>
        <v>7.0019096117122483E-3</v>
      </c>
      <c r="I447" s="7">
        <f>KGHM!C448</f>
        <v>5.3921568627450983E-2</v>
      </c>
      <c r="J447" s="7">
        <f>PBG!C448</f>
        <v>2.7751646284101626E-2</v>
      </c>
      <c r="K447" s="7">
        <f>PKNORLEN!C448</f>
        <v>2.2842126541338235E-2</v>
      </c>
      <c r="L447" s="7">
        <f>PKOBP!C448</f>
        <v>0</v>
      </c>
      <c r="M447" s="7">
        <f>POLIMEXMS!C448</f>
        <v>-7.5187969924812095E-3</v>
      </c>
      <c r="N447" s="7">
        <f>TPSA!C448</f>
        <v>1.5166340508806199E-2</v>
      </c>
      <c r="O447" s="7">
        <f>TVN!C448</f>
        <v>9.3457943925234974E-3</v>
      </c>
      <c r="P447" s="7">
        <f>Polnord!C448</f>
        <v>1.3782542113323101E-2</v>
      </c>
      <c r="Q447" s="7">
        <f>Agora!C448</f>
        <v>2.4054982817869512E-3</v>
      </c>
      <c r="R447" s="7">
        <f>Cersanit!C448</f>
        <v>1.174743024963306E-2</v>
      </c>
      <c r="S447" s="7">
        <f>Netia!C448</f>
        <v>3.5196687370600402E-2</v>
      </c>
      <c r="T447" s="7">
        <f>Orbis!C448</f>
        <v>2.5332488917037062E-3</v>
      </c>
      <c r="U447" s="7">
        <f>'WIG20'!C448</f>
        <v>1.2949712451517994E-2</v>
      </c>
      <c r="V447" s="245">
        <f>WIG!C448</f>
        <v>1.1073767369269264E-2</v>
      </c>
      <c r="X447" s="7">
        <f>'WIBOR 1M sr'!C447</f>
        <v>1.1472222222222221E-4</v>
      </c>
      <c r="Z447" s="12">
        <f t="shared" si="14"/>
        <v>1.1475789284287712E-2</v>
      </c>
      <c r="AA447" s="12">
        <f t="shared" si="13"/>
        <v>1.5818205924793577E-2</v>
      </c>
    </row>
    <row r="448" spans="2:27" ht="15">
      <c r="B448" s="62">
        <v>39000</v>
      </c>
      <c r="C448" s="7">
        <f>ASSECOPOL!C449</f>
        <v>6.0269273556127125E-3</v>
      </c>
      <c r="D448" s="7">
        <f>PEKAO!C449</f>
        <v>3.462752663655902E-2</v>
      </c>
      <c r="E448" s="7">
        <f>BZWBK!C449</f>
        <v>3.6018009004502194E-2</v>
      </c>
      <c r="F448" s="7">
        <f>' BRE'!C449</f>
        <v>3.2401782098015391E-2</v>
      </c>
      <c r="G448" s="7">
        <f>GETIN!C449</f>
        <v>-8.115419296663649E-3</v>
      </c>
      <c r="H448" s="7">
        <f>GTC!C449</f>
        <v>1.769911504424786E-2</v>
      </c>
      <c r="I448" s="7">
        <f>KGHM!C449</f>
        <v>1.8604651162790961E-3</v>
      </c>
      <c r="J448" s="7">
        <f>PBG!C449</f>
        <v>3.4324942791762014E-2</v>
      </c>
      <c r="K448" s="7">
        <f>PKNORLEN!C449</f>
        <v>9.8814229249006235E-4</v>
      </c>
      <c r="L448" s="7">
        <f>PKOBP!C449</f>
        <v>2.6052631578947421E-2</v>
      </c>
      <c r="M448" s="7">
        <f>POLIMEXMS!C449</f>
        <v>1.1363636363636289E-2</v>
      </c>
      <c r="N448" s="7">
        <f>TPSA!C449</f>
        <v>1.2048192771084338E-2</v>
      </c>
      <c r="O448" s="7">
        <f>TVN!C449</f>
        <v>4.6296296296296294E-2</v>
      </c>
      <c r="P448" s="7">
        <f>Polnord!C449</f>
        <v>8.308157099697842E-3</v>
      </c>
      <c r="Q448" s="7">
        <f>Agora!C449</f>
        <v>1.4741172437435711E-2</v>
      </c>
      <c r="R448" s="7">
        <f>Cersanit!C449</f>
        <v>-8.7082728592165844E-4</v>
      </c>
      <c r="S448" s="7">
        <f>Netia!C449</f>
        <v>-1.4000000000000058E-2</v>
      </c>
      <c r="T448" s="7">
        <f>Orbis!C449</f>
        <v>2.105706464518427E-4</v>
      </c>
      <c r="U448" s="7">
        <f>'WIG20'!C449</f>
        <v>2.0244064260792904E-2</v>
      </c>
      <c r="V448" s="245">
        <f>WIG!C449</f>
        <v>1.4819668410001737E-2</v>
      </c>
      <c r="X448" s="7">
        <f>'WIBOR 1M sr'!C448</f>
        <v>1.1527777777777778E-4</v>
      </c>
      <c r="Z448" s="12">
        <f t="shared" si="14"/>
        <v>1.4443406719468485E-2</v>
      </c>
      <c r="AA448" s="12">
        <f t="shared" si="13"/>
        <v>1.7096288334582131E-2</v>
      </c>
    </row>
    <row r="449" spans="2:27" ht="15">
      <c r="B449" s="62">
        <v>39001</v>
      </c>
      <c r="C449" s="7">
        <f>ASSECOPOL!C450</f>
        <v>1.1232129802883399E-2</v>
      </c>
      <c r="D449" s="7">
        <f>PEKAO!C450</f>
        <v>1.6760782734910461E-2</v>
      </c>
      <c r="E449" s="7">
        <f>BZWBK!C450</f>
        <v>-3.8628681796232882E-3</v>
      </c>
      <c r="F449" s="7">
        <f>' BRE'!C450</f>
        <v>3.9231071008236296E-4</v>
      </c>
      <c r="G449" s="7">
        <f>GETIN!C450</f>
        <v>-3.6363636363635587E-3</v>
      </c>
      <c r="H449" s="7">
        <f>GTC!C450</f>
        <v>5.5900621118012327E-2</v>
      </c>
      <c r="I449" s="7">
        <f>KGHM!C450</f>
        <v>9.285051067780872E-3</v>
      </c>
      <c r="J449" s="7">
        <f>PBG!C450</f>
        <v>1.7699115044247787E-2</v>
      </c>
      <c r="K449" s="7">
        <f>PKNORLEN!C450</f>
        <v>-2.9615004935833874E-3</v>
      </c>
      <c r="L449" s="7">
        <f>PKOBP!C450</f>
        <v>6.1554244678121281E-3</v>
      </c>
      <c r="M449" s="7">
        <f>POLIMEXMS!C450</f>
        <v>2.6217228464419581E-2</v>
      </c>
      <c r="N449" s="7">
        <f>TPSA!C450</f>
        <v>0</v>
      </c>
      <c r="O449" s="7">
        <f>TVN!C450</f>
        <v>7.9646017699114922E-3</v>
      </c>
      <c r="P449" s="7">
        <f>Polnord!C450</f>
        <v>3.5580524344569264E-2</v>
      </c>
      <c r="Q449" s="7">
        <f>Agora!C450</f>
        <v>1.0135135135135039E-2</v>
      </c>
      <c r="R449" s="7">
        <f>Cersanit!C450</f>
        <v>1.6850668216153348E-2</v>
      </c>
      <c r="S449" s="7">
        <f>Netia!C450</f>
        <v>3.2454361054766762E-2</v>
      </c>
      <c r="T449" s="7">
        <f>Orbis!C450</f>
        <v>3.1578947368421054E-2</v>
      </c>
      <c r="U449" s="7">
        <f>'WIG20'!C450</f>
        <v>3.9632982406191154E-3</v>
      </c>
      <c r="V449" s="245">
        <f>WIG!C450</f>
        <v>4.3774864077280864E-3</v>
      </c>
      <c r="X449" s="7">
        <f>'WIBOR 1M sr'!C449</f>
        <v>1.1527777777777778E-4</v>
      </c>
      <c r="Z449" s="12">
        <f t="shared" si="14"/>
        <v>1.4874787166085313E-2</v>
      </c>
      <c r="AA449" s="12">
        <f t="shared" si="13"/>
        <v>1.6229347484561726E-2</v>
      </c>
    </row>
    <row r="450" spans="2:27" ht="15">
      <c r="B450" s="62">
        <v>39002</v>
      </c>
      <c r="C450" s="7">
        <f>ASSECOPOL!C451</f>
        <v>2.4688844870018141E-3</v>
      </c>
      <c r="D450" s="7">
        <f>PEKAO!C451</f>
        <v>5.1740666256812159E-2</v>
      </c>
      <c r="E450" s="7">
        <f>BZWBK!C451</f>
        <v>8.240426563257337E-3</v>
      </c>
      <c r="F450" s="7">
        <f>' BRE'!C451</f>
        <v>1.9607843137254902E-2</v>
      </c>
      <c r="G450" s="7">
        <f>GETIN!C451</f>
        <v>-1.9160583941605917E-2</v>
      </c>
      <c r="H450" s="7">
        <f>GTC!C451</f>
        <v>2.6176470588235311E-2</v>
      </c>
      <c r="I450" s="7">
        <f>KGHM!C451</f>
        <v>0</v>
      </c>
      <c r="J450" s="7">
        <f>PBG!C451</f>
        <v>2.8260869565217391E-2</v>
      </c>
      <c r="K450" s="7">
        <f>PKNORLEN!C451</f>
        <v>-1.6435643564356402E-2</v>
      </c>
      <c r="L450" s="7">
        <f>PKOBP!C451</f>
        <v>9.4315574815193627E-3</v>
      </c>
      <c r="M450" s="7">
        <f>POLIMEXMS!C451</f>
        <v>8.3941605839416039E-2</v>
      </c>
      <c r="N450" s="7">
        <f>TPSA!C451</f>
        <v>1.428571428571432E-2</v>
      </c>
      <c r="O450" s="7">
        <f>TVN!C451</f>
        <v>5.9701492537313404E-2</v>
      </c>
      <c r="P450" s="7">
        <f>Polnord!C451</f>
        <v>1.8083182640144923E-3</v>
      </c>
      <c r="Q450" s="7">
        <f>Agora!C451</f>
        <v>3.2441471571906438E-2</v>
      </c>
      <c r="R450" s="7">
        <f>Cersanit!C451</f>
        <v>-2.000000000000008E-2</v>
      </c>
      <c r="S450" s="7">
        <f>Netia!C451</f>
        <v>4.1257367387033395E-2</v>
      </c>
      <c r="T450" s="7">
        <f>Orbis!C451</f>
        <v>2.0408163265306121E-2</v>
      </c>
      <c r="U450" s="7">
        <f>'WIG20'!C451</f>
        <v>1.6132202854555574E-2</v>
      </c>
      <c r="V450" s="245">
        <f>WIG!C451</f>
        <v>1.3172977657469831E-2</v>
      </c>
      <c r="X450" s="7">
        <f>'WIBOR 1M sr'!C450</f>
        <v>1.1555555555555555E-4</v>
      </c>
      <c r="Z450" s="12">
        <f t="shared" si="14"/>
        <v>1.9120812429113343E-2</v>
      </c>
      <c r="AA450" s="12">
        <f t="shared" si="13"/>
        <v>2.7816296818261175E-2</v>
      </c>
    </row>
    <row r="451" spans="2:27" ht="15">
      <c r="B451" s="62">
        <v>39003</v>
      </c>
      <c r="C451" s="7">
        <f>ASSECOPOL!C452</f>
        <v>1.4776824648868331E-2</v>
      </c>
      <c r="D451" s="7">
        <f>PEKAO!C452</f>
        <v>-1.5628947485745712E-2</v>
      </c>
      <c r="E451" s="7">
        <f>BZWBK!C452</f>
        <v>2.259615384615379E-2</v>
      </c>
      <c r="F451" s="7">
        <f>' BRE'!C452</f>
        <v>3.4615384615384617E-2</v>
      </c>
      <c r="G451" s="7">
        <f>GETIN!C452</f>
        <v>-4.6511627906977403E-3</v>
      </c>
      <c r="H451" s="7">
        <f>GTC!C452</f>
        <v>-2.5508741759816583E-2</v>
      </c>
      <c r="I451" s="7">
        <f>KGHM!C452</f>
        <v>3.955841766329344E-2</v>
      </c>
      <c r="J451" s="7">
        <f>PBG!C452</f>
        <v>6.3424947145877377E-3</v>
      </c>
      <c r="K451" s="7">
        <f>PKNORLEN!C452</f>
        <v>-2.0736863297765272E-2</v>
      </c>
      <c r="L451" s="7">
        <f>PKOBP!C452</f>
        <v>2.0202020202019773E-3</v>
      </c>
      <c r="M451" s="7">
        <f>POLIMEXMS!C452</f>
        <v>3.1986531986531903E-2</v>
      </c>
      <c r="N451" s="7">
        <f>TPSA!C452</f>
        <v>7.5117370892018847E-3</v>
      </c>
      <c r="O451" s="7">
        <f>TVN!C452</f>
        <v>2.734051367025684E-2</v>
      </c>
      <c r="P451" s="7">
        <f>Polnord!C452</f>
        <v>1.8411552346570454E-2</v>
      </c>
      <c r="Q451" s="7">
        <f>Agora!C452</f>
        <v>3.0126336248785218E-2</v>
      </c>
      <c r="R451" s="7">
        <f>Cersanit!C452</f>
        <v>3.2069970845481091E-2</v>
      </c>
      <c r="S451" s="7">
        <f>Netia!C452</f>
        <v>0</v>
      </c>
      <c r="T451" s="7">
        <f>Orbis!C452</f>
        <v>-5.9999999999999429E-3</v>
      </c>
      <c r="U451" s="7">
        <f>'WIG20'!C452</f>
        <v>8.7372390324656542E-3</v>
      </c>
      <c r="V451" s="245">
        <f>WIG!C452</f>
        <v>7.0216115777465204E-3</v>
      </c>
      <c r="X451" s="7">
        <f>'WIBOR 1M sr'!C451</f>
        <v>1.1527777777777778E-4</v>
      </c>
      <c r="Z451" s="12">
        <f t="shared" si="14"/>
        <v>1.0823911353405114E-2</v>
      </c>
      <c r="AA451" s="12">
        <f t="shared" si="13"/>
        <v>2.0164410496623694E-2</v>
      </c>
    </row>
    <row r="452" spans="2:27" ht="15">
      <c r="B452" s="62">
        <v>39006</v>
      </c>
      <c r="C452" s="7">
        <f>ASSECOPOL!C453</f>
        <v>-9.7077664697234976E-3</v>
      </c>
      <c r="D452" s="7">
        <f>PEKAO!C453</f>
        <v>3.5000050323580688E-2</v>
      </c>
      <c r="E452" s="7">
        <f>BZWBK!C453</f>
        <v>-3.2910202162669895E-3</v>
      </c>
      <c r="F452" s="7">
        <f>' BRE'!C453</f>
        <v>-3.5315985130111527E-2</v>
      </c>
      <c r="G452" s="7">
        <f>GETIN!C453</f>
        <v>-1.8691588785046665E-2</v>
      </c>
      <c r="H452" s="7">
        <f>GTC!C453</f>
        <v>-1.0294117647058865E-2</v>
      </c>
      <c r="I452" s="7">
        <f>KGHM!C453</f>
        <v>1.681415929203545E-2</v>
      </c>
      <c r="J452" s="7">
        <f>PBG!C453</f>
        <v>-3.3613445378151259E-2</v>
      </c>
      <c r="K452" s="7">
        <f>PKNORLEN!C453</f>
        <v>-9.6628289473683973E-3</v>
      </c>
      <c r="L452" s="7">
        <f>PKOBP!C453</f>
        <v>3.5282258064516271E-3</v>
      </c>
      <c r="M452" s="7">
        <f>POLIMEXMS!C453</f>
        <v>-1.6313213703099162E-3</v>
      </c>
      <c r="N452" s="7">
        <f>TPSA!C453</f>
        <v>-3.5414725069897554E-2</v>
      </c>
      <c r="O452" s="7">
        <f>TVN!C453</f>
        <v>0</v>
      </c>
      <c r="P452" s="7">
        <f>Polnord!C453</f>
        <v>-7.4441687344913455E-3</v>
      </c>
      <c r="Q452" s="7">
        <f>Agora!C453</f>
        <v>5.345911949685532E-2</v>
      </c>
      <c r="R452" s="7">
        <f>Cersanit!C453</f>
        <v>2.2598870056497296E-2</v>
      </c>
      <c r="S452" s="7">
        <f>Netia!C453</f>
        <v>0</v>
      </c>
      <c r="T452" s="7">
        <f>Orbis!C453</f>
        <v>-1.0060362173038229E-2</v>
      </c>
      <c r="U452" s="7">
        <f>'WIG20'!C453</f>
        <v>1.1506828642572466E-3</v>
      </c>
      <c r="V452" s="245">
        <f>WIG!C453</f>
        <v>2.4003588799847626E-3</v>
      </c>
      <c r="X452" s="7">
        <f>'WIBOR 1M sr'!C452</f>
        <v>1.15E-4</v>
      </c>
      <c r="Z452" s="12">
        <f t="shared" si="14"/>
        <v>-2.4292724970024372E-3</v>
      </c>
      <c r="AA452" s="12">
        <f t="shared" ref="AA452:AA515" si="15">STDEV(C452:T452)</f>
        <v>2.3297170794186028E-2</v>
      </c>
    </row>
    <row r="453" spans="2:27" ht="15">
      <c r="B453" s="62">
        <v>39007</v>
      </c>
      <c r="C453" s="7">
        <f>ASSECOPOL!C454</f>
        <v>-3.0628978230964849E-2</v>
      </c>
      <c r="D453" s="7">
        <f>PEKAO!C454</f>
        <v>-5.1383533736246163E-2</v>
      </c>
      <c r="E453" s="7">
        <f>BZWBK!C454</f>
        <v>-9.433962264150943E-3</v>
      </c>
      <c r="F453" s="7">
        <f>' BRE'!C454</f>
        <v>-2.6974951830442723E-3</v>
      </c>
      <c r="G453" s="7">
        <f>GETIN!C454</f>
        <v>-8.571428571428558E-3</v>
      </c>
      <c r="H453" s="7">
        <f>GTC!C454</f>
        <v>3.0906389301634449E-2</v>
      </c>
      <c r="I453" s="7">
        <f>KGHM!C454</f>
        <v>1.1314186248912072E-2</v>
      </c>
      <c r="J453" s="7">
        <f>PBG!C454</f>
        <v>-2.0869565217391355E-2</v>
      </c>
      <c r="K453" s="7">
        <f>PKNORLEN!C454</f>
        <v>2.6987751712683299E-3</v>
      </c>
      <c r="L453" s="7">
        <f>PKOBP!C454</f>
        <v>-4.0683073832245037E-2</v>
      </c>
      <c r="M453" s="7">
        <f>POLIMEXMS!C454</f>
        <v>-1.9607843137254919E-2</v>
      </c>
      <c r="N453" s="7">
        <f>TPSA!C454</f>
        <v>-3.3816425120772917E-2</v>
      </c>
      <c r="O453" s="7">
        <f>TVN!C454</f>
        <v>0</v>
      </c>
      <c r="P453" s="7">
        <f>Polnord!C454</f>
        <v>5.3571428571428568E-2</v>
      </c>
      <c r="Q453" s="7">
        <f>Agora!C454</f>
        <v>-2.0895522388059785E-2</v>
      </c>
      <c r="R453" s="7">
        <f>Cersanit!C454</f>
        <v>8.2872928176794796E-3</v>
      </c>
      <c r="S453" s="7">
        <f>Netia!C454</f>
        <v>2.4528301886792434E-2</v>
      </c>
      <c r="T453" s="7">
        <f>Orbis!C454</f>
        <v>-1.8292682926829382E-2</v>
      </c>
      <c r="U453" s="7">
        <f>'WIG20'!C454</f>
        <v>-1.7532455297420511E-2</v>
      </c>
      <c r="V453" s="245">
        <f>WIG!C454</f>
        <v>-1.2257901435458327E-2</v>
      </c>
      <c r="X453" s="7">
        <f>'WIBOR 1M sr'!C453</f>
        <v>1.15E-4</v>
      </c>
      <c r="Z453" s="12">
        <f t="shared" si="14"/>
        <v>-6.9763409228151586E-3</v>
      </c>
      <c r="AA453" s="12">
        <f t="shared" si="15"/>
        <v>2.6449427567311303E-2</v>
      </c>
    </row>
    <row r="454" spans="2:27" ht="15">
      <c r="B454" s="62">
        <v>39008</v>
      </c>
      <c r="C454" s="7">
        <f>ASSECOPOL!C455</f>
        <v>-8.5947020717079443E-3</v>
      </c>
      <c r="D454" s="7">
        <f>PEKAO!C455</f>
        <v>1.8954285216375148E-2</v>
      </c>
      <c r="E454" s="7">
        <f>BZWBK!C455</f>
        <v>3.7619047619047649E-2</v>
      </c>
      <c r="F454" s="7">
        <f>' BRE'!C455</f>
        <v>4.250386398763524E-2</v>
      </c>
      <c r="G454" s="7">
        <f>GETIN!C455</f>
        <v>-2.0172910662824291E-2</v>
      </c>
      <c r="H454" s="7">
        <f>GTC!C455</f>
        <v>2.0466993369847242E-2</v>
      </c>
      <c r="I454" s="7">
        <f>KGHM!C455</f>
        <v>2.4096385542168648E-2</v>
      </c>
      <c r="J454" s="7">
        <f>PBG!C455</f>
        <v>2.1314387211367726E-2</v>
      </c>
      <c r="K454" s="7">
        <f>PKNORLEN!C455</f>
        <v>1.9668737060041467E-2</v>
      </c>
      <c r="L454" s="7">
        <f>PKOBP!C455</f>
        <v>3.9267015706806283E-2</v>
      </c>
      <c r="M454" s="7">
        <f>POLIMEXMS!C455</f>
        <v>1.3333333333333345E-2</v>
      </c>
      <c r="N454" s="7">
        <f>TPSA!C455</f>
        <v>5.4999999999999719E-3</v>
      </c>
      <c r="O454" s="7">
        <f>TVN!C455</f>
        <v>3.3064516129032266E-2</v>
      </c>
      <c r="P454" s="7">
        <f>Polnord!C455</f>
        <v>1.6949152542373122E-3</v>
      </c>
      <c r="Q454" s="7">
        <f>Agora!C455</f>
        <v>-1.402439024390225E-2</v>
      </c>
      <c r="R454" s="7">
        <f>Cersanit!C455</f>
        <v>6.0273972602739805E-2</v>
      </c>
      <c r="S454" s="7">
        <f>Netia!C455</f>
        <v>-1.4732965009208118E-2</v>
      </c>
      <c r="T454" s="7">
        <f>Orbis!C455</f>
        <v>2.4844720496894471E-2</v>
      </c>
      <c r="U454" s="7">
        <f>'WIG20'!C455</f>
        <v>2.2988285307890113E-2</v>
      </c>
      <c r="V454" s="245">
        <f>WIG!C455</f>
        <v>1.7901662722959018E-2</v>
      </c>
      <c r="X454" s="7">
        <f>'WIBOR 1M sr'!C454</f>
        <v>1.15E-4</v>
      </c>
      <c r="Z454" s="12">
        <f t="shared" si="14"/>
        <v>1.6948733641215775E-2</v>
      </c>
      <c r="AA454" s="12">
        <f t="shared" si="15"/>
        <v>2.2018564286739015E-2</v>
      </c>
    </row>
    <row r="455" spans="2:27" ht="15">
      <c r="B455" s="62">
        <v>39009</v>
      </c>
      <c r="C455" s="7">
        <f>ASSECOPOL!C456</f>
        <v>-1.0200340730197731E-2</v>
      </c>
      <c r="D455" s="7">
        <f>PEKAO!C456</f>
        <v>2.0010161016906423E-2</v>
      </c>
      <c r="E455" s="7">
        <f>BZWBK!C456</f>
        <v>1.9733822854520345E-2</v>
      </c>
      <c r="F455" s="7">
        <f>' BRE'!C456</f>
        <v>1.5196441808747093E-2</v>
      </c>
      <c r="G455" s="7">
        <f>GETIN!C456</f>
        <v>0</v>
      </c>
      <c r="H455" s="7">
        <f>GTC!C456</f>
        <v>3.07909604519775E-2</v>
      </c>
      <c r="I455" s="7">
        <f>KGHM!C456</f>
        <v>-8.4033613445373375E-4</v>
      </c>
      <c r="J455" s="7">
        <f>PBG!C456</f>
        <v>-5.6521739130435279E-3</v>
      </c>
      <c r="K455" s="7">
        <f>PKNORLEN!C456</f>
        <v>-9.1370558375635097E-3</v>
      </c>
      <c r="L455" s="7">
        <f>PKOBP!C456</f>
        <v>5.5415617128463188E-3</v>
      </c>
      <c r="M455" s="7">
        <f>POLIMEXMS!C456</f>
        <v>-2.960526315789469E-2</v>
      </c>
      <c r="N455" s="7">
        <f>TPSA!C456</f>
        <v>-5.4699154649427862E-3</v>
      </c>
      <c r="O455" s="7">
        <f>TVN!C456</f>
        <v>-7.8064012490240329E-4</v>
      </c>
      <c r="P455" s="7">
        <f>Polnord!C456</f>
        <v>-5.076142131979767E-3</v>
      </c>
      <c r="Q455" s="7">
        <f>Agora!C456</f>
        <v>2.6592455163883717E-2</v>
      </c>
      <c r="R455" s="7">
        <f>Cersanit!C456</f>
        <v>3.3591731266149796E-2</v>
      </c>
      <c r="S455" s="7">
        <f>Netia!C456</f>
        <v>-2.8037383177569996E-2</v>
      </c>
      <c r="T455" s="7">
        <f>Orbis!C456</f>
        <v>0</v>
      </c>
      <c r="U455" s="7">
        <f>'WIG20'!C456</f>
        <v>3.0870465900321234E-3</v>
      </c>
      <c r="V455" s="245">
        <f>WIG!C456</f>
        <v>3.6278357222304385E-3</v>
      </c>
      <c r="X455" s="7">
        <f>'WIBOR 1M sr'!C455</f>
        <v>1.1472222222222221E-4</v>
      </c>
      <c r="Z455" s="12">
        <f t="shared" si="14"/>
        <v>3.1476602001379466E-3</v>
      </c>
      <c r="AA455" s="12">
        <f t="shared" si="15"/>
        <v>1.814294004653292E-2</v>
      </c>
    </row>
    <row r="456" spans="2:27" ht="15">
      <c r="B456" s="62">
        <v>39010</v>
      </c>
      <c r="C456" s="7">
        <f>ASSECOPOL!C457</f>
        <v>-1.9320013943962759E-2</v>
      </c>
      <c r="D456" s="7">
        <f>PEKAO!C457</f>
        <v>-3.2543138521627157E-2</v>
      </c>
      <c r="E456" s="7">
        <f>BZWBK!C457</f>
        <v>-1.2601260126012525E-2</v>
      </c>
      <c r="F456" s="7">
        <f>' BRE'!C457</f>
        <v>3.6509675063900237E-4</v>
      </c>
      <c r="G456" s="7">
        <f>GETIN!C457</f>
        <v>5.0000000000000155E-2</v>
      </c>
      <c r="H456" s="7">
        <f>GTC!C457</f>
        <v>1.0139764318991435E-2</v>
      </c>
      <c r="I456" s="7">
        <f>KGHM!C457</f>
        <v>-2.6913372582001705E-2</v>
      </c>
      <c r="J456" s="7">
        <f>PBG!C457</f>
        <v>-1.3992129427197153E-2</v>
      </c>
      <c r="K456" s="7">
        <f>PKNORLEN!C457</f>
        <v>-1.8442622950819644E-2</v>
      </c>
      <c r="L456" s="7">
        <f>PKOBP!C457</f>
        <v>-1.0521042084168378E-2</v>
      </c>
      <c r="M456" s="7">
        <f>POLIMEXMS!C457</f>
        <v>1.6949152542372819E-2</v>
      </c>
      <c r="N456" s="7">
        <f>TPSA!C457</f>
        <v>5.0000000000000712E-3</v>
      </c>
      <c r="O456" s="7">
        <f>TVN!C457</f>
        <v>2.7343749999999972E-2</v>
      </c>
      <c r="P456" s="7">
        <f>Polnord!C457</f>
        <v>8.8095238095238101E-2</v>
      </c>
      <c r="Q456" s="7">
        <f>Agora!C457</f>
        <v>-1.2349397590361556E-2</v>
      </c>
      <c r="R456" s="7">
        <f>Cersanit!C457</f>
        <v>1.9999999999999928E-2</v>
      </c>
      <c r="S456" s="7">
        <f>Netia!C457</f>
        <v>2.6923076923076862E-2</v>
      </c>
      <c r="T456" s="7">
        <f>Orbis!C457</f>
        <v>3.0303030303030304E-2</v>
      </c>
      <c r="U456" s="7">
        <f>'WIG20'!C457</f>
        <v>-1.1525223106514866E-2</v>
      </c>
      <c r="V456" s="245">
        <f>WIG!C457</f>
        <v>-5.4564802053870664E-3</v>
      </c>
      <c r="X456" s="7">
        <f>'WIBOR 1M sr'!C456</f>
        <v>1.1472222222222221E-4</v>
      </c>
      <c r="Z456" s="12">
        <f t="shared" si="14"/>
        <v>7.1353406503998767E-3</v>
      </c>
      <c r="AA456" s="12">
        <f t="shared" si="15"/>
        <v>3.0355650555332372E-2</v>
      </c>
    </row>
    <row r="457" spans="2:27" ht="15">
      <c r="B457" s="62">
        <v>39013</v>
      </c>
      <c r="C457" s="7">
        <f>ASSECOPOL!C458</f>
        <v>6.5705795773279684E-3</v>
      </c>
      <c r="D457" s="7">
        <f>PEKAO!C458</f>
        <v>1.2927035651296279E-2</v>
      </c>
      <c r="E457" s="7">
        <f>BZWBK!C458</f>
        <v>-4.5578851412944391E-3</v>
      </c>
      <c r="F457" s="7">
        <f>' BRE'!C458</f>
        <v>-7.2992700729927005E-3</v>
      </c>
      <c r="G457" s="7">
        <f>GETIN!C458</f>
        <v>2.7077497665732878E-2</v>
      </c>
      <c r="H457" s="7">
        <f>GTC!C458</f>
        <v>4.4492674986435179E-2</v>
      </c>
      <c r="I457" s="7">
        <f>KGHM!C458</f>
        <v>-1.3828867761452104E-2</v>
      </c>
      <c r="J457" s="7">
        <f>PBG!C458</f>
        <v>2.2172949002217295E-3</v>
      </c>
      <c r="K457" s="7">
        <f>PKNORLEN!C458</f>
        <v>-2.4843423799582418E-2</v>
      </c>
      <c r="L457" s="7">
        <f>PKOBP!C458</f>
        <v>-7.5949367088606872E-3</v>
      </c>
      <c r="M457" s="7">
        <f>POLIMEXMS!C458</f>
        <v>0</v>
      </c>
      <c r="N457" s="7">
        <f>TPSA!C458</f>
        <v>-1.9900497512439154E-3</v>
      </c>
      <c r="O457" s="7">
        <f>TVN!C458</f>
        <v>-2.9657794676806126E-2</v>
      </c>
      <c r="P457" s="7">
        <f>Polnord!C458</f>
        <v>8.1587996248827857E-2</v>
      </c>
      <c r="Q457" s="7">
        <f>Agora!C458</f>
        <v>-4.0866117718816708E-2</v>
      </c>
      <c r="R457" s="7">
        <f>Cersanit!C458</f>
        <v>3.5539215686274585E-2</v>
      </c>
      <c r="S457" s="7">
        <f>Netia!C458</f>
        <v>-3.3707865168539276E-2</v>
      </c>
      <c r="T457" s="7">
        <f>Orbis!C458</f>
        <v>0</v>
      </c>
      <c r="U457" s="7">
        <f>'WIG20'!C458</f>
        <v>-5.1711913277765944E-3</v>
      </c>
      <c r="V457" s="245">
        <f>WIG!C458</f>
        <v>-2.7468877015961479E-3</v>
      </c>
      <c r="X457" s="7">
        <f>'WIBOR 1M sr'!C457</f>
        <v>1.1444444444444444E-4</v>
      </c>
      <c r="Z457" s="12">
        <f t="shared" si="14"/>
        <v>2.5592268842515599E-3</v>
      </c>
      <c r="AA457" s="12">
        <f t="shared" si="15"/>
        <v>3.0058476774749869E-2</v>
      </c>
    </row>
    <row r="458" spans="2:27" ht="15">
      <c r="B458" s="62">
        <v>39014</v>
      </c>
      <c r="C458" s="7">
        <f>ASSECOPOL!C459</f>
        <v>0</v>
      </c>
      <c r="D458" s="7">
        <f>PEKAO!C459</f>
        <v>-1.8181909679237496E-2</v>
      </c>
      <c r="E458" s="7">
        <f>BZWBK!C459</f>
        <v>1.1904761904761878E-2</v>
      </c>
      <c r="F458" s="7">
        <f>' BRE'!C459</f>
        <v>2.9411764705882353E-2</v>
      </c>
      <c r="G458" s="7">
        <f>GETIN!C459</f>
        <v>-2.1818181818181837E-2</v>
      </c>
      <c r="H458" s="7">
        <f>GTC!C459</f>
        <v>-3.4285714285714294E-2</v>
      </c>
      <c r="I458" s="7">
        <f>KGHM!C459</f>
        <v>-1.1393514460999099E-2</v>
      </c>
      <c r="J458" s="7">
        <f>PBG!C459</f>
        <v>1.2831858407079672E-2</v>
      </c>
      <c r="K458" s="7">
        <f>PKNORLEN!C459</f>
        <v>2.0980518090344614E-2</v>
      </c>
      <c r="L458" s="7">
        <f>PKOBP!C459</f>
        <v>-1.7857142857142929E-2</v>
      </c>
      <c r="M458" s="7">
        <f>POLIMEXMS!C459</f>
        <v>3.3333333333333361E-2</v>
      </c>
      <c r="N458" s="7">
        <f>TPSA!C459</f>
        <v>-7.9760717846460698E-3</v>
      </c>
      <c r="O458" s="7">
        <f>TVN!C459</f>
        <v>-7.836990595611118E-4</v>
      </c>
      <c r="P458" s="7">
        <f>Polnord!C459</f>
        <v>0.15028901734104033</v>
      </c>
      <c r="Q458" s="7">
        <f>Agora!C459</f>
        <v>-1.4308426073131934E-2</v>
      </c>
      <c r="R458" s="7">
        <f>Cersanit!C459</f>
        <v>-3.5502958579881321E-3</v>
      </c>
      <c r="S458" s="7">
        <f>Netia!C459</f>
        <v>-1.1627906976744281E-2</v>
      </c>
      <c r="T458" s="7">
        <f>Orbis!C459</f>
        <v>0</v>
      </c>
      <c r="U458" s="7">
        <f>'WIG20'!C459</f>
        <v>-9.661254252536259E-4</v>
      </c>
      <c r="V458" s="245">
        <f>WIG!C459</f>
        <v>1.9235849348978079E-3</v>
      </c>
      <c r="X458" s="7">
        <f>'WIBOR 1M sr'!C458</f>
        <v>1.1444444444444444E-4</v>
      </c>
      <c r="Z458" s="12">
        <f t="shared" ref="Z458:Z521" si="16">AVERAGE(C458:T458)</f>
        <v>6.4982439405052786E-3</v>
      </c>
      <c r="AA458" s="12">
        <f t="shared" si="15"/>
        <v>4.0144602818818861E-2</v>
      </c>
    </row>
    <row r="459" spans="2:27" ht="15">
      <c r="B459" s="62">
        <v>39015</v>
      </c>
      <c r="C459" s="7">
        <f>ASSECOPOL!C460</f>
        <v>4.1751274637473065E-2</v>
      </c>
      <c r="D459" s="7">
        <f>PEKAO!C460</f>
        <v>1.3869739263253335E-2</v>
      </c>
      <c r="E459" s="7">
        <f>BZWBK!C460</f>
        <v>0</v>
      </c>
      <c r="F459" s="7">
        <f>' BRE'!C460</f>
        <v>-7.1428571428571426E-3</v>
      </c>
      <c r="G459" s="7">
        <f>GETIN!C460</f>
        <v>-6.5055762081784648E-3</v>
      </c>
      <c r="H459" s="7">
        <f>GTC!C460</f>
        <v>-2.205486820871437E-2</v>
      </c>
      <c r="I459" s="7">
        <f>KGHM!C460</f>
        <v>-3.0141843971631131E-2</v>
      </c>
      <c r="J459" s="7">
        <f>PBG!C460</f>
        <v>0</v>
      </c>
      <c r="K459" s="7">
        <f>PKNORLEN!C460</f>
        <v>-6.2906269658211653E-4</v>
      </c>
      <c r="L459" s="7">
        <f>PKOBP!C460</f>
        <v>1.2987012987012988E-2</v>
      </c>
      <c r="M459" s="7">
        <f>POLIMEXMS!C460</f>
        <v>0</v>
      </c>
      <c r="N459" s="7">
        <f>TPSA!C460</f>
        <v>5.5276381909547811E-2</v>
      </c>
      <c r="O459" s="7">
        <f>TVN!C460</f>
        <v>-3.137254901960787E-2</v>
      </c>
      <c r="P459" s="7">
        <f>Polnord!C460</f>
        <v>2.2613065326633309E-2</v>
      </c>
      <c r="Q459" s="7">
        <f>Agora!C460</f>
        <v>-1.2903225806451568E-2</v>
      </c>
      <c r="R459" s="7">
        <f>Cersanit!C460</f>
        <v>-4.7505938242280955E-3</v>
      </c>
      <c r="S459" s="7">
        <f>Netia!C460</f>
        <v>1.5686274509803935E-2</v>
      </c>
      <c r="T459" s="7">
        <f>Orbis!C460</f>
        <v>9.8039215686274508E-3</v>
      </c>
      <c r="U459" s="7">
        <f>'WIG20'!C460</f>
        <v>5.3394379639112796E-3</v>
      </c>
      <c r="V459" s="245">
        <f>WIG!C460</f>
        <v>9.0058583635762163E-3</v>
      </c>
      <c r="X459" s="7">
        <f>'WIBOR 1M sr'!C459</f>
        <v>1.1444444444444444E-4</v>
      </c>
      <c r="Z459" s="12">
        <f t="shared" si="16"/>
        <v>3.1381718513389515E-3</v>
      </c>
      <c r="AA459" s="12">
        <f t="shared" si="15"/>
        <v>2.2357950207541812E-2</v>
      </c>
    </row>
    <row r="460" spans="2:27" ht="15">
      <c r="B460" s="62">
        <v>39016</v>
      </c>
      <c r="C460" s="7">
        <f>ASSECOPOL!C461</f>
        <v>-2.7556417162576095E-2</v>
      </c>
      <c r="D460" s="7">
        <f>PEKAO!C461</f>
        <v>-1.737046717254687E-2</v>
      </c>
      <c r="E460" s="7">
        <f>BZWBK!C461</f>
        <v>3.3936651583710405E-2</v>
      </c>
      <c r="F460" s="7">
        <f>' BRE'!C461</f>
        <v>1.0791366906474821E-2</v>
      </c>
      <c r="G460" s="7">
        <f>GETIN!C461</f>
        <v>1.5902712815715616E-2</v>
      </c>
      <c r="H460" s="7">
        <f>GTC!C461</f>
        <v>-1.0176017601760106E-2</v>
      </c>
      <c r="I460" s="7">
        <f>KGHM!C461</f>
        <v>3.930530164533818E-2</v>
      </c>
      <c r="J460" s="7">
        <f>PBG!C461</f>
        <v>2.6212319790301195E-3</v>
      </c>
      <c r="K460" s="7">
        <f>PKNORLEN!C461</f>
        <v>2.1401594628619455E-2</v>
      </c>
      <c r="L460" s="7">
        <f>PKOBP!C461</f>
        <v>-2.3076923076923951E-3</v>
      </c>
      <c r="M460" s="7">
        <f>POLIMEXMS!C461</f>
        <v>2.2580645161290269E-2</v>
      </c>
      <c r="N460" s="7">
        <f>TPSA!C461</f>
        <v>4.2857142857142788E-2</v>
      </c>
      <c r="O460" s="7">
        <f>TVN!C461</f>
        <v>-4.6153846153846177E-2</v>
      </c>
      <c r="P460" s="7">
        <f>Polnord!C461</f>
        <v>4.4226044226044155E-2</v>
      </c>
      <c r="Q460" s="7">
        <f>Agora!C461</f>
        <v>2.9411764705882305E-3</v>
      </c>
      <c r="R460" s="7">
        <f>Cersanit!C461</f>
        <v>2.386634844868769E-3</v>
      </c>
      <c r="S460" s="7">
        <f>Netia!C461</f>
        <v>-9.6525096525096193E-3</v>
      </c>
      <c r="T460" s="7">
        <f>Orbis!C461</f>
        <v>9.7087378640776691E-3</v>
      </c>
      <c r="U460" s="7">
        <f>'WIG20'!C461</f>
        <v>8.0770043491562287E-3</v>
      </c>
      <c r="V460" s="245">
        <f>WIG!C461</f>
        <v>7.4808921514447129E-3</v>
      </c>
      <c r="X460" s="7">
        <f>'WIBOR 1M sr'!C460</f>
        <v>1.1444444444444444E-4</v>
      </c>
      <c r="Z460" s="12">
        <f t="shared" si="16"/>
        <v>7.5245717184427331E-3</v>
      </c>
      <c r="AA460" s="12">
        <f t="shared" si="15"/>
        <v>2.463401600392133E-2</v>
      </c>
    </row>
    <row r="461" spans="2:27" ht="15">
      <c r="B461" s="62">
        <v>39017</v>
      </c>
      <c r="C461" s="7">
        <f>ASSECOPOL!C462</f>
        <v>2.8337291385245392E-2</v>
      </c>
      <c r="D461" s="7">
        <f>PEKAO!C462</f>
        <v>-4.0402117599847756E-2</v>
      </c>
      <c r="E461" s="7">
        <f>BZWBK!C462</f>
        <v>-3.7199124726477024E-2</v>
      </c>
      <c r="F461" s="7">
        <f>' BRE'!C462</f>
        <v>1.7793594306049824E-2</v>
      </c>
      <c r="G461" s="7">
        <f>GETIN!C462</f>
        <v>3.6832412523021109E-3</v>
      </c>
      <c r="H461" s="7">
        <f>GTC!C462</f>
        <v>-4.1400388996943649E-2</v>
      </c>
      <c r="I461" s="7">
        <f>KGHM!C462</f>
        <v>-1.0554089709762557E-2</v>
      </c>
      <c r="J461" s="7">
        <f>PBG!C462</f>
        <v>1.0893246187363835E-2</v>
      </c>
      <c r="K461" s="7">
        <f>PKNORLEN!C462</f>
        <v>-7.8060805258833724E-3</v>
      </c>
      <c r="L461" s="7">
        <f>PKOBP!C462</f>
        <v>-2.3130300693908985E-2</v>
      </c>
      <c r="M461" s="7">
        <f>POLIMEXMS!C462</f>
        <v>-8.8328075709779116E-2</v>
      </c>
      <c r="N461" s="7">
        <f>TPSA!C462</f>
        <v>1.8264840182648501E-2</v>
      </c>
      <c r="O461" s="7">
        <f>TVN!C462</f>
        <v>-3.1409168081493993E-2</v>
      </c>
      <c r="P461" s="7">
        <f>Polnord!C462</f>
        <v>0.14588235294117655</v>
      </c>
      <c r="Q461" s="7">
        <f>Agora!C462</f>
        <v>-2.7370478983382202E-2</v>
      </c>
      <c r="R461" s="7">
        <f>Cersanit!C462</f>
        <v>-2.880952380952383E-2</v>
      </c>
      <c r="S461" s="7">
        <f>Netia!C462</f>
        <v>1.3645224171540018E-2</v>
      </c>
      <c r="T461" s="7">
        <f>Orbis!C462</f>
        <v>-1.9230769230769232E-2</v>
      </c>
      <c r="U461" s="7">
        <f>'WIG20'!C462</f>
        <v>-1.5708591701758898E-2</v>
      </c>
      <c r="V461" s="245">
        <f>WIG!C462</f>
        <v>-1.1367780978848788E-2</v>
      </c>
      <c r="X461" s="7">
        <f>'WIBOR 1M sr'!C461</f>
        <v>1.1472222222222221E-4</v>
      </c>
      <c r="Z461" s="12">
        <f t="shared" si="16"/>
        <v>-6.5077959800803028E-3</v>
      </c>
      <c r="AA461" s="12">
        <f t="shared" si="15"/>
        <v>4.7567751687481494E-2</v>
      </c>
    </row>
    <row r="462" spans="2:27" ht="15">
      <c r="B462" s="62">
        <v>39020</v>
      </c>
      <c r="C462" s="7">
        <f>ASSECOPOL!C463</f>
        <v>1.7283342470252039E-2</v>
      </c>
      <c r="D462" s="7">
        <f>PEKAO!C463</f>
        <v>-1.9370784589154932E-2</v>
      </c>
      <c r="E462" s="7">
        <f>BZWBK!C463</f>
        <v>-5.909090909090909E-2</v>
      </c>
      <c r="F462" s="7">
        <f>' BRE'!C463</f>
        <v>-8.7412587412587419E-3</v>
      </c>
      <c r="G462" s="7">
        <f>GETIN!C463</f>
        <v>-1.467889908256882E-2</v>
      </c>
      <c r="H462" s="7">
        <f>GTC!C463</f>
        <v>-3.1884057971014533E-2</v>
      </c>
      <c r="I462" s="7">
        <f>KGHM!C463</f>
        <v>-2.1333333333333385E-2</v>
      </c>
      <c r="J462" s="7">
        <f>PBG!C463</f>
        <v>2.5862068965517241E-2</v>
      </c>
      <c r="K462" s="7">
        <f>PKNORLEN!C463</f>
        <v>-2.0703933747410834E-3</v>
      </c>
      <c r="L462" s="7">
        <f>PKOBP!C463</f>
        <v>-2.6308866087866378E-4</v>
      </c>
      <c r="M462" s="7">
        <f>POLIMEXMS!C463</f>
        <v>5.1903114186851181E-2</v>
      </c>
      <c r="N462" s="7">
        <f>TPSA!C463</f>
        <v>-8.9686098654708207E-3</v>
      </c>
      <c r="O462" s="7">
        <f>TVN!C463</f>
        <v>-2.2787028921998229E-2</v>
      </c>
      <c r="P462" s="7">
        <f>Polnord!C463</f>
        <v>1.4373716632443443E-2</v>
      </c>
      <c r="Q462" s="7">
        <f>Agora!C463</f>
        <v>-1.1055276381909609E-2</v>
      </c>
      <c r="R462" s="7">
        <f>Cersanit!C463</f>
        <v>-1.4464329492522587E-2</v>
      </c>
      <c r="S462" s="7">
        <f>Netia!C463</f>
        <v>0</v>
      </c>
      <c r="T462" s="7">
        <f>Orbis!C463</f>
        <v>0</v>
      </c>
      <c r="U462" s="7">
        <f>'WIG20'!C463</f>
        <v>-1.5247303830420311E-2</v>
      </c>
      <c r="V462" s="245">
        <f>WIG!C463</f>
        <v>-1.1555234140630092E-2</v>
      </c>
      <c r="X462" s="7">
        <f>'WIBOR 1M sr'!C462</f>
        <v>1.1472222222222221E-4</v>
      </c>
      <c r="Z462" s="12">
        <f t="shared" si="16"/>
        <v>-5.8492070694831444E-3</v>
      </c>
      <c r="AA462" s="12">
        <f t="shared" si="15"/>
        <v>2.4032187542446785E-2</v>
      </c>
    </row>
    <row r="463" spans="2:27" ht="15">
      <c r="B463" s="62">
        <v>39021</v>
      </c>
      <c r="C463" s="7">
        <f>ASSECOPOL!C464</f>
        <v>0</v>
      </c>
      <c r="D463" s="7">
        <f>PEKAO!C464</f>
        <v>9.8794456138431852E-3</v>
      </c>
      <c r="E463" s="7">
        <f>BZWBK!C464</f>
        <v>-2.4154589371980675E-3</v>
      </c>
      <c r="F463" s="7">
        <f>' BRE'!C464</f>
        <v>2.292768959435626E-2</v>
      </c>
      <c r="G463" s="7">
        <f>GETIN!C464</f>
        <v>-2.420856610800743E-2</v>
      </c>
      <c r="H463" s="7">
        <f>GTC!C464</f>
        <v>4.7904191616766512E-2</v>
      </c>
      <c r="I463" s="7">
        <f>KGHM!C464</f>
        <v>-5.4495912806538996E-3</v>
      </c>
      <c r="J463" s="7">
        <f>PBG!C464</f>
        <v>-4.6218487394957741E-3</v>
      </c>
      <c r="K463" s="7">
        <f>PKNORLEN!C464</f>
        <v>-4.1493775933610548E-3</v>
      </c>
      <c r="L463" s="7">
        <f>PKOBP!C464</f>
        <v>6.5789473684210523E-3</v>
      </c>
      <c r="M463" s="7">
        <f>POLIMEXMS!C464</f>
        <v>4.93421052631583E-3</v>
      </c>
      <c r="N463" s="7">
        <f>TPSA!C464</f>
        <v>9.0497737556560764E-3</v>
      </c>
      <c r="O463" s="7">
        <f>TVN!C464</f>
        <v>3.1390134529147948E-2</v>
      </c>
      <c r="P463" s="7">
        <f>Polnord!C464</f>
        <v>-4.8582995951416977E-2</v>
      </c>
      <c r="Q463" s="7">
        <f>Agora!C464</f>
        <v>-3.2859078590785872E-2</v>
      </c>
      <c r="R463" s="7">
        <f>Cersanit!C464</f>
        <v>0</v>
      </c>
      <c r="S463" s="7">
        <f>Netia!C464</f>
        <v>0</v>
      </c>
      <c r="T463" s="7">
        <f>Orbis!C464</f>
        <v>0</v>
      </c>
      <c r="U463" s="7">
        <f>'WIG20'!C464</f>
        <v>2.808118367030842E-3</v>
      </c>
      <c r="V463" s="245">
        <f>WIG!C464</f>
        <v>3.1555323491314958E-3</v>
      </c>
      <c r="X463" s="7">
        <f>'WIBOR 1M sr'!C463</f>
        <v>1.1472222222222221E-4</v>
      </c>
      <c r="Z463" s="12">
        <f t="shared" si="16"/>
        <v>5.765264335326546E-4</v>
      </c>
      <c r="AA463" s="12">
        <f t="shared" si="15"/>
        <v>2.1891673861160327E-2</v>
      </c>
    </row>
    <row r="464" spans="2:27" ht="15">
      <c r="B464" s="62">
        <v>39023</v>
      </c>
      <c r="C464" s="7">
        <f>ASSECOPOL!C465</f>
        <v>9.8512164325789495E-3</v>
      </c>
      <c r="D464" s="7">
        <f>PEKAO!C465</f>
        <v>1.7129368963575815E-2</v>
      </c>
      <c r="E464" s="7">
        <f>BZWBK!C465</f>
        <v>-7.2639225181598066E-3</v>
      </c>
      <c r="F464" s="7">
        <f>' BRE'!C465</f>
        <v>0</v>
      </c>
      <c r="G464" s="7">
        <f>GETIN!C465</f>
        <v>3.8167938931297746E-2</v>
      </c>
      <c r="H464" s="7">
        <f>GTC!C465</f>
        <v>2.7142857142857225E-2</v>
      </c>
      <c r="I464" s="7">
        <f>KGHM!C465</f>
        <v>-4.9315068493150739E-2</v>
      </c>
      <c r="J464" s="7">
        <f>PBG!C465</f>
        <v>-4.221190375685943E-3</v>
      </c>
      <c r="K464" s="7">
        <f>PKNORLEN!C465</f>
        <v>-2.500000000000006E-2</v>
      </c>
      <c r="L464" s="7">
        <f>PKOBP!C465</f>
        <v>-1.3071895424835859E-3</v>
      </c>
      <c r="M464" s="7">
        <f>POLIMEXMS!C465</f>
        <v>-1.8003273322422311E-2</v>
      </c>
      <c r="N464" s="7">
        <f>TPSA!C465</f>
        <v>2.2421524663677129E-2</v>
      </c>
      <c r="O464" s="7">
        <f>TVN!C465</f>
        <v>-1.7391304347826025E-2</v>
      </c>
      <c r="P464" s="7">
        <f>Polnord!C465</f>
        <v>0.10638297872340426</v>
      </c>
      <c r="Q464" s="7">
        <f>Agora!C465</f>
        <v>1.5761821366024494E-2</v>
      </c>
      <c r="R464" s="7">
        <f>Cersanit!C465</f>
        <v>2.8606965174129317E-2</v>
      </c>
      <c r="S464" s="7">
        <f>Netia!C465</f>
        <v>-2.6923076923077032E-2</v>
      </c>
      <c r="T464" s="7">
        <f>Orbis!C465</f>
        <v>0</v>
      </c>
      <c r="U464" s="7">
        <f>'WIG20'!C465</f>
        <v>-4.6059365404298698E-3</v>
      </c>
      <c r="V464" s="245">
        <f>WIG!C465</f>
        <v>7.200454747773384E-5</v>
      </c>
      <c r="X464" s="7">
        <f>'WIBOR 1M sr'!C464</f>
        <v>1.1472222222222221E-4</v>
      </c>
      <c r="Z464" s="12">
        <f t="shared" si="16"/>
        <v>6.4466469930410794E-3</v>
      </c>
      <c r="AA464" s="12">
        <f t="shared" si="15"/>
        <v>3.3609761274337631E-2</v>
      </c>
    </row>
    <row r="465" spans="2:27" ht="15">
      <c r="B465" s="62">
        <v>39024</v>
      </c>
      <c r="C465" s="7">
        <f>ASSECOPOL!C466</f>
        <v>1.9505077352609798E-2</v>
      </c>
      <c r="D465" s="7">
        <f>PEKAO!C466</f>
        <v>-1.4451020886116392E-2</v>
      </c>
      <c r="E465" s="7">
        <f>BZWBK!C466</f>
        <v>9.7560975609750557E-4</v>
      </c>
      <c r="F465" s="7">
        <f>' BRE'!C466</f>
        <v>0</v>
      </c>
      <c r="G465" s="7">
        <f>GETIN!C466</f>
        <v>7.3529411764705942E-3</v>
      </c>
      <c r="H465" s="7">
        <f>GTC!C466</f>
        <v>1.5299026425591019E-2</v>
      </c>
      <c r="I465" s="7">
        <f>KGHM!C466</f>
        <v>1.6330451488952957E-2</v>
      </c>
      <c r="J465" s="7">
        <f>PBG!C466</f>
        <v>-1.0597710894446799E-2</v>
      </c>
      <c r="K465" s="7">
        <f>PKNORLEN!C466</f>
        <v>0</v>
      </c>
      <c r="L465" s="7">
        <f>PKOBP!C466</f>
        <v>4.7120418848167464E-2</v>
      </c>
      <c r="M465" s="7">
        <f>POLIMEXMS!C466</f>
        <v>3.3333333333333361E-2</v>
      </c>
      <c r="N465" s="7">
        <f>TPSA!C466</f>
        <v>-8.7719298245613718E-3</v>
      </c>
      <c r="O465" s="7">
        <f>TVN!C466</f>
        <v>2.9203539823008853E-2</v>
      </c>
      <c r="P465" s="7">
        <f>Polnord!C466</f>
        <v>0.2423076923076922</v>
      </c>
      <c r="Q465" s="7">
        <f>Agora!C466</f>
        <v>2.0689655172413841E-2</v>
      </c>
      <c r="R465" s="7">
        <f>Cersanit!C466</f>
        <v>7.2551390568318533E-3</v>
      </c>
      <c r="S465" s="7">
        <f>Netia!C466</f>
        <v>2.7667984189723435E-2</v>
      </c>
      <c r="T465" s="7">
        <f>Orbis!C466</f>
        <v>9.8039215686268936E-4</v>
      </c>
      <c r="U465" s="7">
        <f>'WIG20'!C466</f>
        <v>1.0043491616950395E-2</v>
      </c>
      <c r="V465" s="245">
        <f>WIG!C466</f>
        <v>9.9635717004919275E-3</v>
      </c>
      <c r="X465" s="7">
        <f>'WIBOR 1M sr'!C465</f>
        <v>1.1472222222222221E-4</v>
      </c>
      <c r="Z465" s="12">
        <f t="shared" si="16"/>
        <v>2.4122255526812835E-2</v>
      </c>
      <c r="AA465" s="12">
        <f t="shared" si="15"/>
        <v>5.6882173752810419E-2</v>
      </c>
    </row>
    <row r="466" spans="2:27" ht="15">
      <c r="B466" s="62">
        <v>39027</v>
      </c>
      <c r="C466" s="7">
        <f>ASSECOPOL!C467</f>
        <v>4.786770004930798E-3</v>
      </c>
      <c r="D466" s="7">
        <f>PEKAO!C467</f>
        <v>2.9271822900070681E-2</v>
      </c>
      <c r="E466" s="7">
        <f>BZWBK!C467</f>
        <v>8.2846003898636306E-3</v>
      </c>
      <c r="F466" s="7">
        <f>' BRE'!C467</f>
        <v>5.8620689655172024E-3</v>
      </c>
      <c r="G466" s="7">
        <f>GETIN!C467</f>
        <v>1.7335766423357619E-2</v>
      </c>
      <c r="H466" s="7">
        <f>GTC!C467</f>
        <v>3.8356164383561604E-2</v>
      </c>
      <c r="I466" s="7">
        <f>KGHM!C467</f>
        <v>3.1190926275992414E-2</v>
      </c>
      <c r="J466" s="7">
        <f>PBG!C467</f>
        <v>-1.4567266495287085E-2</v>
      </c>
      <c r="K466" s="7">
        <f>PKNORLEN!C467</f>
        <v>1.9230769230769353E-2</v>
      </c>
      <c r="L466" s="7">
        <f>PKOBP!C467</f>
        <v>-5.0000000000000712E-3</v>
      </c>
      <c r="M466" s="7">
        <f>POLIMEXMS!C467</f>
        <v>0</v>
      </c>
      <c r="N466" s="7">
        <f>TPSA!C467</f>
        <v>3.8938053097345084E-2</v>
      </c>
      <c r="O466" s="7">
        <f>TVN!C467</f>
        <v>1.7196904557179645E-2</v>
      </c>
      <c r="P466" s="7">
        <f>Polnord!C467</f>
        <v>-2.7863777089783239E-2</v>
      </c>
      <c r="Q466" s="7">
        <f>Agora!C467</f>
        <v>-3.3783783783784263E-3</v>
      </c>
      <c r="R466" s="7">
        <f>Cersanit!C467</f>
        <v>3.6014405762304583E-3</v>
      </c>
      <c r="S466" s="7">
        <f>Netia!C467</f>
        <v>-2.1153846153846214E-2</v>
      </c>
      <c r="T466" s="7">
        <f>Orbis!C467</f>
        <v>3.8197845249755197E-2</v>
      </c>
      <c r="U466" s="7">
        <f>'WIG20'!C467</f>
        <v>2.2310723809950684E-2</v>
      </c>
      <c r="V466" s="245">
        <f>WIG!C467</f>
        <v>1.951752561284566E-2</v>
      </c>
      <c r="X466" s="7">
        <f>'WIBOR 1M sr'!C466</f>
        <v>1.1472222222222221E-4</v>
      </c>
      <c r="Z466" s="12">
        <f t="shared" si="16"/>
        <v>1.0016103552071035E-2</v>
      </c>
      <c r="AA466" s="12">
        <f t="shared" si="15"/>
        <v>2.0361172737462057E-2</v>
      </c>
    </row>
    <row r="467" spans="2:27" ht="15">
      <c r="B467" s="62">
        <v>39028</v>
      </c>
      <c r="C467" s="7">
        <f>ASSECOPOL!C468</f>
        <v>6.1413133748408254E-2</v>
      </c>
      <c r="D467" s="7">
        <f>PEKAO!C468</f>
        <v>6.1863459631337969E-3</v>
      </c>
      <c r="E467" s="7">
        <f>BZWBK!C468</f>
        <v>3.9149347510874788E-2</v>
      </c>
      <c r="F467" s="7">
        <f>' BRE'!C468</f>
        <v>1.1312992800822803E-2</v>
      </c>
      <c r="G467" s="7">
        <f>GETIN!C468</f>
        <v>3.1390134529147948E-2</v>
      </c>
      <c r="H467" s="7">
        <f>GTC!C468</f>
        <v>-1.8469656992084322E-2</v>
      </c>
      <c r="I467" s="7">
        <f>KGHM!C468</f>
        <v>9.1659028414298807E-3</v>
      </c>
      <c r="J467" s="7">
        <f>PBG!C468</f>
        <v>8.6956521739130436E-3</v>
      </c>
      <c r="K467" s="7">
        <f>PKNORLEN!C468</f>
        <v>-1.0482180293501047E-2</v>
      </c>
      <c r="L467" s="7">
        <f>PKOBP!C468</f>
        <v>5.4020100502512707E-2</v>
      </c>
      <c r="M467" s="7">
        <f>POLIMEXMS!C468</f>
        <v>0</v>
      </c>
      <c r="N467" s="7">
        <f>TPSA!C468</f>
        <v>3.4923339011925056E-2</v>
      </c>
      <c r="O467" s="7">
        <f>TVN!C468</f>
        <v>4.8182586644125128E-2</v>
      </c>
      <c r="P467" s="7">
        <f>Polnord!C468</f>
        <v>-4.4585987261146452E-2</v>
      </c>
      <c r="Q467" s="7">
        <f>Agora!C468</f>
        <v>7.1186440677966145E-2</v>
      </c>
      <c r="R467" s="7">
        <f>Cersanit!C468</f>
        <v>1.1961722488039298E-3</v>
      </c>
      <c r="S467" s="7">
        <f>Netia!C468</f>
        <v>1.9646365422396439E-3</v>
      </c>
      <c r="T467" s="7">
        <f>Orbis!C468</f>
        <v>1.4150943396226415E-2</v>
      </c>
      <c r="U467" s="7">
        <f>'WIG20'!C468</f>
        <v>1.8072213697429004E-2</v>
      </c>
      <c r="V467" s="245">
        <f>WIG!C468</f>
        <v>1.5740764094415414E-2</v>
      </c>
      <c r="X467" s="7">
        <f>'WIBOR 1M sr'!C467</f>
        <v>1.1472222222222221E-4</v>
      </c>
      <c r="Z467" s="12">
        <f t="shared" si="16"/>
        <v>1.774443911359987E-2</v>
      </c>
      <c r="AA467" s="12">
        <f t="shared" si="15"/>
        <v>2.9822249788986916E-2</v>
      </c>
    </row>
    <row r="468" spans="2:27" ht="15">
      <c r="B468" s="62">
        <v>39029</v>
      </c>
      <c r="C468" s="7">
        <f>ASSECOPOL!C469</f>
        <v>1.6822323543428587E-2</v>
      </c>
      <c r="D468" s="7">
        <f>PEKAO!C469</f>
        <v>-1.9331455986649947E-2</v>
      </c>
      <c r="E468" s="7">
        <f>BZWBK!C469</f>
        <v>-1.3953488372093023E-2</v>
      </c>
      <c r="F468" s="7">
        <f>' BRE'!C469</f>
        <v>-1.0169491525424115E-3</v>
      </c>
      <c r="G468" s="7">
        <f>GETIN!C469</f>
        <v>-4.3478260869565834E-3</v>
      </c>
      <c r="H468" s="7">
        <f>GTC!C469</f>
        <v>-5.3763440860215813E-3</v>
      </c>
      <c r="I468" s="7">
        <f>KGHM!C469</f>
        <v>-9.9909173478655248E-3</v>
      </c>
      <c r="J468" s="7">
        <f>PBG!C469</f>
        <v>-4.3103448275862068E-3</v>
      </c>
      <c r="K468" s="7">
        <f>PKNORLEN!C469</f>
        <v>-2.118644067797694E-4</v>
      </c>
      <c r="L468" s="7">
        <f>PKOBP!C469</f>
        <v>-1.1918951132301374E-3</v>
      </c>
      <c r="M468" s="7">
        <f>POLIMEXMS!C469</f>
        <v>0</v>
      </c>
      <c r="N468" s="7">
        <f>TPSA!C469</f>
        <v>1.2345679012345708E-2</v>
      </c>
      <c r="O468" s="7">
        <f>TVN!C469</f>
        <v>-1.6129032258064602E-2</v>
      </c>
      <c r="P468" s="7">
        <f>Polnord!C469</f>
        <v>2.9999999999999954E-2</v>
      </c>
      <c r="Q468" s="7">
        <f>Agora!C469</f>
        <v>-3.4810126582278528E-2</v>
      </c>
      <c r="R468" s="7">
        <f>Cersanit!C469</f>
        <v>-2.3894862604540361E-3</v>
      </c>
      <c r="S468" s="7">
        <f>Netia!C469</f>
        <v>0</v>
      </c>
      <c r="T468" s="7">
        <f>Orbis!C469</f>
        <v>-2.7906976744185782E-3</v>
      </c>
      <c r="U468" s="7">
        <f>'WIG20'!C469</f>
        <v>-4.5739631683693206E-3</v>
      </c>
      <c r="V468" s="245">
        <f>WIG!C469</f>
        <v>-1.9699345750771933E-3</v>
      </c>
      <c r="X468" s="7">
        <f>'WIBOR 1M sr'!C468</f>
        <v>1.1472222222222221E-4</v>
      </c>
      <c r="Z468" s="12">
        <f t="shared" si="16"/>
        <v>-3.1490236443981489E-3</v>
      </c>
      <c r="AA468" s="12">
        <f t="shared" si="15"/>
        <v>1.4099251497395529E-2</v>
      </c>
    </row>
    <row r="469" spans="2:27" ht="15">
      <c r="B469" s="62">
        <v>39030</v>
      </c>
      <c r="C469" s="7">
        <f>ASSECOPOL!C470</f>
        <v>1.5436416885854603E-2</v>
      </c>
      <c r="D469" s="7">
        <f>PEKAO!C470</f>
        <v>2.3046694282994704E-2</v>
      </c>
      <c r="E469" s="7">
        <f>BZWBK!C470</f>
        <v>-2.405660377358488E-2</v>
      </c>
      <c r="F469" s="7">
        <f>' BRE'!C470</f>
        <v>1.0179843909060447E-3</v>
      </c>
      <c r="G469" s="7">
        <f>GETIN!C470</f>
        <v>7.8602620087336126E-3</v>
      </c>
      <c r="H469" s="7">
        <f>GTC!C470</f>
        <v>-1.3513513513513514E-2</v>
      </c>
      <c r="I469" s="7">
        <f>KGHM!C470</f>
        <v>-9.1743119266055051E-3</v>
      </c>
      <c r="J469" s="7">
        <f>PBG!C470</f>
        <v>-8.658008658008658E-3</v>
      </c>
      <c r="K469" s="7">
        <f>PKNORLEN!C470</f>
        <v>5.0858232676414615E-2</v>
      </c>
      <c r="L469" s="7">
        <f>PKOBP!C470</f>
        <v>-2.386634844868769E-3</v>
      </c>
      <c r="M469" s="7">
        <f>POLIMEXMS!C470</f>
        <v>-1.9354838709677438E-2</v>
      </c>
      <c r="N469" s="7">
        <f>TPSA!C470</f>
        <v>-2.4390243902439081E-2</v>
      </c>
      <c r="O469" s="7">
        <f>TVN!C470</f>
        <v>-1.3114754098360668E-2</v>
      </c>
      <c r="P469" s="7">
        <f>Polnord!C470</f>
        <v>-1.132686084142388E-2</v>
      </c>
      <c r="Q469" s="7">
        <f>Agora!C470</f>
        <v>2.6229508196721336E-2</v>
      </c>
      <c r="R469" s="7">
        <f>Cersanit!C470</f>
        <v>5.9880239520958087E-3</v>
      </c>
      <c r="S469" s="7">
        <f>Netia!C470</f>
        <v>3.9215686274510714E-3</v>
      </c>
      <c r="T469" s="7">
        <f>Orbis!C470</f>
        <v>-1.3059701492537367E-2</v>
      </c>
      <c r="U469" s="7">
        <f>'WIG20'!C470</f>
        <v>1.2422206703047401E-3</v>
      </c>
      <c r="V469" s="245">
        <f>WIG!C470</f>
        <v>2.3893006582511706E-3</v>
      </c>
      <c r="X469" s="7">
        <f>'WIBOR 1M sr'!C469</f>
        <v>1.1472222222222221E-4</v>
      </c>
      <c r="Z469" s="12">
        <f t="shared" si="16"/>
        <v>-2.598211522137758E-4</v>
      </c>
      <c r="AA469" s="12">
        <f t="shared" si="15"/>
        <v>1.9588899221691016E-2</v>
      </c>
    </row>
    <row r="470" spans="2:27" ht="15">
      <c r="B470" s="62">
        <v>39031</v>
      </c>
      <c r="C470" s="7">
        <f>ASSECOPOL!C471</f>
        <v>-2.7149601815025511E-2</v>
      </c>
      <c r="D470" s="7">
        <f>PEKAO!C471</f>
        <v>-1.4060201572871413E-2</v>
      </c>
      <c r="E470" s="7">
        <f>BZWBK!C471</f>
        <v>-3.2866118898018423E-2</v>
      </c>
      <c r="F470" s="7">
        <f>' BRE'!C471</f>
        <v>1.118644067796614E-2</v>
      </c>
      <c r="G470" s="7">
        <f>GETIN!C471</f>
        <v>-1.4731369150779891E-2</v>
      </c>
      <c r="H470" s="7">
        <f>GTC!C471</f>
        <v>-1.3972602739725972E-2</v>
      </c>
      <c r="I470" s="7">
        <f>KGHM!C471</f>
        <v>-4.6296296296296294E-2</v>
      </c>
      <c r="J470" s="7">
        <f>PBG!C471</f>
        <v>2.052401746724886E-2</v>
      </c>
      <c r="K470" s="7">
        <f>PKNORLEN!C471</f>
        <v>5.2429925388182697E-3</v>
      </c>
      <c r="L470" s="7">
        <f>PKOBP!C471</f>
        <v>-1.4354066985645798E-2</v>
      </c>
      <c r="M470" s="7">
        <f>POLIMEXMS!C471</f>
        <v>-1.8092105263157948E-2</v>
      </c>
      <c r="N470" s="7">
        <f>TPSA!C471</f>
        <v>-4.5833333333333099E-3</v>
      </c>
      <c r="O470" s="7">
        <f>TVN!C471</f>
        <v>-1.1627906976744087E-2</v>
      </c>
      <c r="P470" s="7">
        <f>Polnord!C471</f>
        <v>1.6366612111292964E-2</v>
      </c>
      <c r="Q470" s="7">
        <f>Agora!C471</f>
        <v>-1.0862619808306705E-2</v>
      </c>
      <c r="R470" s="7">
        <f>Cersanit!C471</f>
        <v>0</v>
      </c>
      <c r="S470" s="7">
        <f>Netia!C471</f>
        <v>1.1718749999999924E-2</v>
      </c>
      <c r="T470" s="7">
        <f>Orbis!C471</f>
        <v>-1.7013232514177669E-2</v>
      </c>
      <c r="U470" s="7">
        <f>'WIG20'!C471</f>
        <v>-1.5483803268974394E-2</v>
      </c>
      <c r="V470" s="245">
        <f>WIG!C471</f>
        <v>-1.0544609060041774E-2</v>
      </c>
      <c r="X470" s="7">
        <f>'WIBOR 1M sr'!C470</f>
        <v>1.1472222222222221E-4</v>
      </c>
      <c r="Z470" s="12">
        <f t="shared" si="16"/>
        <v>-8.9205912532642692E-3</v>
      </c>
      <c r="AA470" s="12">
        <f t="shared" si="15"/>
        <v>1.7513460105984178E-2</v>
      </c>
    </row>
    <row r="471" spans="2:27" ht="15">
      <c r="B471" s="62">
        <v>39034</v>
      </c>
      <c r="C471" s="7">
        <f>ASSECOPOL!C472</f>
        <v>-1.5404116104453401E-2</v>
      </c>
      <c r="D471" s="7">
        <f>PEKAO!C472</f>
        <v>1.6627829736084735E-2</v>
      </c>
      <c r="E471" s="7">
        <f>BZWBK!C472</f>
        <v>1.6991504247876092E-2</v>
      </c>
      <c r="F471" s="7">
        <f>' BRE'!C472</f>
        <v>5.6989607777404912E-3</v>
      </c>
      <c r="G471" s="7">
        <f>GETIN!C472</f>
        <v>7.9155672823220443E-3</v>
      </c>
      <c r="H471" s="7">
        <f>GTC!C472</f>
        <v>1.4170602945262517E-2</v>
      </c>
      <c r="I471" s="7">
        <f>KGHM!C472</f>
        <v>-4.9029126213592206E-2</v>
      </c>
      <c r="J471" s="7">
        <f>PBG!C472</f>
        <v>-2.9952931108257965E-3</v>
      </c>
      <c r="K471" s="7">
        <f>PKNORLEN!C472</f>
        <v>-1.705115346038117E-2</v>
      </c>
      <c r="L471" s="7">
        <f>PKOBP!C472</f>
        <v>1.9174757281553375E-2</v>
      </c>
      <c r="M471" s="7">
        <f>POLIMEXMS!C472</f>
        <v>-8.3752093802344756E-3</v>
      </c>
      <c r="N471" s="7">
        <f>TPSA!C472</f>
        <v>2.9300962745918764E-2</v>
      </c>
      <c r="O471" s="7">
        <f>TVN!C472</f>
        <v>-2.5210084033613505E-2</v>
      </c>
      <c r="P471" s="7">
        <f>Polnord!C472</f>
        <v>-2.0128824476650563E-2</v>
      </c>
      <c r="Q471" s="7">
        <f>Agora!C472</f>
        <v>1.2919896640826599E-3</v>
      </c>
      <c r="R471" s="7">
        <f>Cersanit!C472</f>
        <v>-7.142857142857075E-3</v>
      </c>
      <c r="S471" s="7">
        <f>Netia!C472</f>
        <v>-2.5096525096525078E-2</v>
      </c>
      <c r="T471" s="7">
        <f>Orbis!C472</f>
        <v>-3.8653846153846115E-2</v>
      </c>
      <c r="U471" s="7">
        <f>'WIG20'!C472</f>
        <v>2.5078448521901947E-5</v>
      </c>
      <c r="V471" s="245">
        <f>WIG!C472</f>
        <v>-1.5116461198092254E-3</v>
      </c>
      <c r="X471" s="7">
        <f>'WIBOR 1M sr'!C471</f>
        <v>1.1444444444444444E-4</v>
      </c>
      <c r="Z471" s="12">
        <f t="shared" si="16"/>
        <v>-5.439714471785484E-3</v>
      </c>
      <c r="AA471" s="12">
        <f t="shared" si="15"/>
        <v>2.1396931948480122E-2</v>
      </c>
    </row>
    <row r="472" spans="2:27" ht="15">
      <c r="B472" s="62">
        <v>39035</v>
      </c>
      <c r="C472" s="7">
        <f>ASSECOPOL!C473</f>
        <v>2.6982190076403647E-2</v>
      </c>
      <c r="D472" s="7">
        <f>PEKAO!C473</f>
        <v>2.8158642577111011E-3</v>
      </c>
      <c r="E472" s="7">
        <f>BZWBK!C473</f>
        <v>-1.9656019656019656E-2</v>
      </c>
      <c r="F472" s="7">
        <f>' BRE'!C473</f>
        <v>1.4999999999999999E-2</v>
      </c>
      <c r="G472" s="7">
        <f>GETIN!C473</f>
        <v>5.2356020942407261E-3</v>
      </c>
      <c r="H472" s="7">
        <f>GTC!C473</f>
        <v>-4.0821917808219234E-2</v>
      </c>
      <c r="I472" s="7">
        <f>KGHM!C473</f>
        <v>1.0719754977029067E-2</v>
      </c>
      <c r="J472" s="7">
        <f>PBG!C473</f>
        <v>4.7210300429184303E-3</v>
      </c>
      <c r="K472" s="7">
        <f>PKNORLEN!C473</f>
        <v>-1.020408163265306E-2</v>
      </c>
      <c r="L472" s="7">
        <f>PKOBP!C473</f>
        <v>-2.3815194093832204E-3</v>
      </c>
      <c r="M472" s="7">
        <f>POLIMEXMS!C473</f>
        <v>-4.3918918918918887E-2</v>
      </c>
      <c r="N472" s="7">
        <f>TPSA!C473</f>
        <v>2.0333468889792887E-3</v>
      </c>
      <c r="O472" s="7">
        <f>TVN!C473</f>
        <v>-4.3103448275861149E-3</v>
      </c>
      <c r="P472" s="7">
        <f>Polnord!C473</f>
        <v>-6.5735414954806665E-3</v>
      </c>
      <c r="Q472" s="7">
        <f>Agora!C473</f>
        <v>2.7419354838709723E-2</v>
      </c>
      <c r="R472" s="7">
        <f>Cersanit!C473</f>
        <v>-1.6786570743405341E-2</v>
      </c>
      <c r="S472" s="7">
        <f>Netia!C473</f>
        <v>-2.9702970297029598E-2</v>
      </c>
      <c r="T472" s="7">
        <f>Orbis!C473</f>
        <v>3.0206041208241607E-2</v>
      </c>
      <c r="U472" s="7">
        <f>'WIG20'!C473</f>
        <v>-1.1065587902460447E-3</v>
      </c>
      <c r="V472" s="245">
        <f>WIG!C473</f>
        <v>-1.1875358977354589E-3</v>
      </c>
      <c r="X472" s="7">
        <f>'WIBOR 1M sr'!C472</f>
        <v>1.1444444444444444E-4</v>
      </c>
      <c r="Z472" s="12">
        <f t="shared" si="16"/>
        <v>-2.7345944669145647E-3</v>
      </c>
      <c r="AA472" s="12">
        <f t="shared" si="15"/>
        <v>2.1661346916796668E-2</v>
      </c>
    </row>
    <row r="473" spans="2:27" ht="15">
      <c r="B473" s="62">
        <v>39036</v>
      </c>
      <c r="C473" s="7">
        <f>ASSECOPOL!C474</f>
        <v>0</v>
      </c>
      <c r="D473" s="7">
        <f>PEKAO!C474</f>
        <v>-2.8457071346940394E-2</v>
      </c>
      <c r="E473" s="7">
        <f>BZWBK!C474</f>
        <v>-7.5187969924812026E-3</v>
      </c>
      <c r="F473" s="7">
        <f>' BRE'!C474</f>
        <v>1.2807881773398941E-2</v>
      </c>
      <c r="G473" s="7">
        <f>GETIN!C474</f>
        <v>-5.2083333333332229E-3</v>
      </c>
      <c r="H473" s="7">
        <f>GTC!C474</f>
        <v>4.9414453013424856E-2</v>
      </c>
      <c r="I473" s="7">
        <f>KGHM!C474</f>
        <v>-2.5252525252525252E-2</v>
      </c>
      <c r="J473" s="7">
        <f>PBG!C474</f>
        <v>7.6890217855617744E-3</v>
      </c>
      <c r="K473" s="7">
        <f>PKNORLEN!C474</f>
        <v>-1.2783505154639123E-2</v>
      </c>
      <c r="L473" s="7">
        <f>PKOBP!C474</f>
        <v>-2.2439723084268268E-2</v>
      </c>
      <c r="M473" s="7">
        <f>POLIMEXMS!C474</f>
        <v>-5.3003533568904561E-2</v>
      </c>
      <c r="N473" s="7">
        <f>TPSA!C474</f>
        <v>-2.1915584415584381E-2</v>
      </c>
      <c r="O473" s="7">
        <f>TVN!C474</f>
        <v>4.3290043290042362E-3</v>
      </c>
      <c r="P473" s="7">
        <f>Polnord!C474</f>
        <v>9.0984284532671152E-3</v>
      </c>
      <c r="Q473" s="7">
        <f>Agora!C474</f>
        <v>4.7095761381475221E-3</v>
      </c>
      <c r="R473" s="7">
        <f>Cersanit!C474</f>
        <v>-2.9268292682926205E-3</v>
      </c>
      <c r="S473" s="7">
        <f>Netia!C474</f>
        <v>0</v>
      </c>
      <c r="T473" s="7">
        <f>Orbis!C474</f>
        <v>8.6407766990291318E-2</v>
      </c>
      <c r="U473" s="7">
        <f>'WIG20'!C474</f>
        <v>-2.0872168559001224E-2</v>
      </c>
      <c r="V473" s="245">
        <f>WIG!C474</f>
        <v>-1.6387807211314009E-2</v>
      </c>
      <c r="X473" s="7">
        <f>'WIBOR 1M sr'!C473</f>
        <v>1.1444444444444444E-4</v>
      </c>
      <c r="Z473" s="12">
        <f t="shared" si="16"/>
        <v>-2.8054277410407034E-4</v>
      </c>
      <c r="AA473" s="12">
        <f t="shared" si="15"/>
        <v>3.0437868506293261E-2</v>
      </c>
    </row>
    <row r="474" spans="2:27" ht="15">
      <c r="B474" s="62">
        <v>39037</v>
      </c>
      <c r="C474" s="7">
        <f>ASSECOPOL!C475</f>
        <v>1.1039212665331474E-2</v>
      </c>
      <c r="D474" s="7">
        <f>PEKAO!C475</f>
        <v>9.6127232855712438E-3</v>
      </c>
      <c r="E474" s="7">
        <f>BZWBK!C475</f>
        <v>2.0707070707070677E-2</v>
      </c>
      <c r="F474" s="7">
        <f>' BRE'!C475</f>
        <v>2.1400778210116808E-2</v>
      </c>
      <c r="G474" s="7">
        <f>GETIN!C475</f>
        <v>-8.7260034904027592E-4</v>
      </c>
      <c r="H474" s="7">
        <f>GTC!C475</f>
        <v>1.7964071856287331E-2</v>
      </c>
      <c r="I474" s="7">
        <f>KGHM!C475</f>
        <v>6.2176165803108216E-3</v>
      </c>
      <c r="J474" s="7">
        <f>PBG!C475</f>
        <v>4.6629927935565672E-3</v>
      </c>
      <c r="K474" s="7">
        <f>PKNORLEN!C475</f>
        <v>2.7568922305764416E-2</v>
      </c>
      <c r="L474" s="7">
        <f>PKOBP!C475</f>
        <v>1.3431013431013361E-2</v>
      </c>
      <c r="M474" s="7">
        <f>POLIMEXMS!C475</f>
        <v>2.9850746268656577E-2</v>
      </c>
      <c r="N474" s="7">
        <f>TPSA!C475</f>
        <v>-1.2448132780083016E-2</v>
      </c>
      <c r="O474" s="7">
        <f>TVN!C475</f>
        <v>8.6206896551723842E-3</v>
      </c>
      <c r="P474" s="7">
        <f>Polnord!C475</f>
        <v>3.6065573770491847E-2</v>
      </c>
      <c r="Q474" s="7">
        <f>Agora!C475</f>
        <v>4.5312500000000089E-2</v>
      </c>
      <c r="R474" s="7">
        <f>Cersanit!C475</f>
        <v>2.9354207436398591E-3</v>
      </c>
      <c r="S474" s="7">
        <f>Netia!C475</f>
        <v>-1.0204081632653206E-2</v>
      </c>
      <c r="T474" s="7">
        <f>Orbis!C475</f>
        <v>-2.0554066130473739E-2</v>
      </c>
      <c r="U474" s="7">
        <f>'WIG20'!C475</f>
        <v>9.064015410108154E-3</v>
      </c>
      <c r="V474" s="245">
        <f>WIG!C475</f>
        <v>8.8939460500330643E-3</v>
      </c>
      <c r="X474" s="7">
        <f>'WIBOR 1M sr'!C474</f>
        <v>1.1444444444444444E-4</v>
      </c>
      <c r="Z474" s="12">
        <f t="shared" si="16"/>
        <v>1.1739469521151843E-2</v>
      </c>
      <c r="AA474" s="12">
        <f t="shared" si="15"/>
        <v>1.707109449667913E-2</v>
      </c>
    </row>
    <row r="475" spans="2:27" ht="15">
      <c r="B475" s="62">
        <v>39038</v>
      </c>
      <c r="C475" s="7">
        <f>ASSECOPOL!C476</f>
        <v>-6.5341217378458505E-4</v>
      </c>
      <c r="D475" s="7">
        <f>PEKAO!C476</f>
        <v>-2.3834628483461726E-2</v>
      </c>
      <c r="E475" s="7">
        <f>BZWBK!C476</f>
        <v>1.4349332013854556E-2</v>
      </c>
      <c r="F475" s="7">
        <f>' BRE'!C476</f>
        <v>3.1111111111111148E-2</v>
      </c>
      <c r="G475" s="7">
        <f>GETIN!C476</f>
        <v>-5.2401746724889718E-3</v>
      </c>
      <c r="H475" s="7">
        <f>GTC!C476</f>
        <v>-1.6042780748663141E-2</v>
      </c>
      <c r="I475" s="7">
        <f>KGHM!C476</f>
        <v>-2.1627188465499429E-2</v>
      </c>
      <c r="J475" s="7">
        <f>PBG!C476</f>
        <v>2.1097046413502108E-3</v>
      </c>
      <c r="K475" s="7">
        <f>PKNORLEN!C476</f>
        <v>-1.1178861788617973E-2</v>
      </c>
      <c r="L475" s="7">
        <f>PKOBP!C476</f>
        <v>-3.614457831325267E-3</v>
      </c>
      <c r="M475" s="7">
        <f>POLIMEXMS!C476</f>
        <v>1.8115942028985605E-2</v>
      </c>
      <c r="N475" s="7">
        <f>TPSA!C476</f>
        <v>8.4033613445377853E-3</v>
      </c>
      <c r="O475" s="7">
        <f>TVN!C476</f>
        <v>8.5470085470086693E-3</v>
      </c>
      <c r="P475" s="7">
        <f>Polnord!C476</f>
        <v>0.15506329113924044</v>
      </c>
      <c r="Q475" s="7">
        <f>Agora!C476</f>
        <v>-2.5411061285500788E-2</v>
      </c>
      <c r="R475" s="7">
        <f>Cersanit!C476</f>
        <v>2.4390243902439371E-3</v>
      </c>
      <c r="S475" s="7">
        <f>Netia!C476</f>
        <v>8.2474226804123783E-3</v>
      </c>
      <c r="T475" s="7">
        <f>Orbis!C476</f>
        <v>-4.5620437956204385E-3</v>
      </c>
      <c r="U475" s="7">
        <f>'WIG20'!C476</f>
        <v>-7.3849144461631796E-3</v>
      </c>
      <c r="V475" s="245">
        <f>WIG!C476</f>
        <v>-4.6658753513523559E-3</v>
      </c>
      <c r="X475" s="7">
        <f>'WIBOR 1M sr'!C475</f>
        <v>1.1472222222222221E-4</v>
      </c>
      <c r="Z475" s="12">
        <f t="shared" si="16"/>
        <v>7.5678660362101325E-3</v>
      </c>
      <c r="AA475" s="12">
        <f t="shared" si="15"/>
        <v>3.9751762431761331E-2</v>
      </c>
    </row>
    <row r="476" spans="2:27" ht="15">
      <c r="B476" s="62">
        <v>39041</v>
      </c>
      <c r="C476" s="7">
        <f>ASSECOPOL!C477</f>
        <v>5.0696812590682636E-2</v>
      </c>
      <c r="D476" s="7">
        <f>PEKAO!C477</f>
        <v>-1.9512748364936459E-2</v>
      </c>
      <c r="E476" s="7">
        <f>BZWBK!C477</f>
        <v>-2.1951219512195121E-2</v>
      </c>
      <c r="F476" s="7">
        <f>' BRE'!C477</f>
        <v>-1.4778325123152743E-2</v>
      </c>
      <c r="G476" s="7">
        <f>GETIN!C477</f>
        <v>8.779631255487082E-4</v>
      </c>
      <c r="H476" s="7">
        <f>GTC!C477</f>
        <v>1.6304347826086998E-2</v>
      </c>
      <c r="I476" s="7">
        <f>KGHM!C477</f>
        <v>1.5789473684210527E-2</v>
      </c>
      <c r="J476" s="7">
        <f>PBG!C477</f>
        <v>3.3684210526315789E-2</v>
      </c>
      <c r="K476" s="7">
        <f>PKNORLEN!C477</f>
        <v>1.1305241521068947E-2</v>
      </c>
      <c r="L476" s="7">
        <f>PKOBP!C477</f>
        <v>-8.4643288996372763E-3</v>
      </c>
      <c r="M476" s="7">
        <f>POLIMEXMS!C477</f>
        <v>3.5587188612098883E-3</v>
      </c>
      <c r="N476" s="7">
        <f>TPSA!C477</f>
        <v>-2.0833333333333628E-3</v>
      </c>
      <c r="O476" s="7">
        <f>TVN!C477</f>
        <v>-5.0847457627119065E-3</v>
      </c>
      <c r="P476" s="7">
        <f>Polnord!C477</f>
        <v>2.0547945205479451E-2</v>
      </c>
      <c r="Q476" s="7">
        <f>Agora!C477</f>
        <v>2.0858895705521463E-2</v>
      </c>
      <c r="R476" s="7">
        <f>Cersanit!C477</f>
        <v>-7.2992700729928046E-3</v>
      </c>
      <c r="S476" s="7">
        <f>Netia!C477</f>
        <v>-1.8404907975460096E-2</v>
      </c>
      <c r="T476" s="7">
        <f>Orbis!C477</f>
        <v>8.2493125572869457E-3</v>
      </c>
      <c r="U476" s="7">
        <f>'WIG20'!C477</f>
        <v>3.1999385612494733E-6</v>
      </c>
      <c r="V476" s="245">
        <f>WIG!C477</f>
        <v>1.6703802330333695E-3</v>
      </c>
      <c r="X476" s="7">
        <f>'WIBOR 1M sr'!C476</f>
        <v>1.1472222222222221E-4</v>
      </c>
      <c r="Z476" s="12">
        <f t="shared" si="16"/>
        <v>4.6830023643884208E-3</v>
      </c>
      <c r="AA476" s="12">
        <f t="shared" si="15"/>
        <v>1.9503621759641904E-2</v>
      </c>
    </row>
    <row r="477" spans="2:27" ht="15">
      <c r="B477" s="62">
        <v>39042</v>
      </c>
      <c r="C477" s="7">
        <f>ASSECOPOL!C478</f>
        <v>3.3073788786004407E-2</v>
      </c>
      <c r="D477" s="7">
        <f>PEKAO!C478</f>
        <v>9.9532905898164006E-3</v>
      </c>
      <c r="E477" s="7">
        <f>BZWBK!C478</f>
        <v>1.8453865336658298E-2</v>
      </c>
      <c r="F477" s="7">
        <f>' BRE'!C478</f>
        <v>1.40625E-2</v>
      </c>
      <c r="G477" s="7">
        <f>GETIN!C478</f>
        <v>2.6315789473684115E-2</v>
      </c>
      <c r="H477" s="7">
        <f>GTC!C478</f>
        <v>6.4171122994652937E-3</v>
      </c>
      <c r="I477" s="7">
        <f>KGHM!C478</f>
        <v>1.8652849740932613E-2</v>
      </c>
      <c r="J477" s="7">
        <f>PBG!C478</f>
        <v>1.4256619144602852E-2</v>
      </c>
      <c r="K477" s="7">
        <f>PKNORLEN!C478</f>
        <v>1.4227642276422677E-2</v>
      </c>
      <c r="L477" s="7">
        <f>PKOBP!C478</f>
        <v>6.3414634146340982E-3</v>
      </c>
      <c r="M477" s="7">
        <f>POLIMEXMS!C478</f>
        <v>4.2553191489361743E-2</v>
      </c>
      <c r="N477" s="7">
        <f>TPSA!C478</f>
        <v>1.2526096033402953E-2</v>
      </c>
      <c r="O477" s="7">
        <f>TVN!C478</f>
        <v>2.5553662691651926E-3</v>
      </c>
      <c r="P477" s="7">
        <f>Polnord!C478</f>
        <v>2.0134228187919462E-2</v>
      </c>
      <c r="Q477" s="7">
        <f>Agora!C478</f>
        <v>5.168269230769227E-2</v>
      </c>
      <c r="R477" s="7">
        <f>Cersanit!C478</f>
        <v>0</v>
      </c>
      <c r="S477" s="7">
        <f>Netia!C478</f>
        <v>0</v>
      </c>
      <c r="T477" s="7">
        <f>Orbis!C478</f>
        <v>0</v>
      </c>
      <c r="U477" s="7">
        <f>'WIG20'!C478</f>
        <v>1.1020553139609689E-2</v>
      </c>
      <c r="V477" s="245">
        <f>WIG!C478</f>
        <v>1.2330031628079271E-2</v>
      </c>
      <c r="X477" s="7">
        <f>'WIBOR 1M sr'!C477</f>
        <v>1.1444444444444444E-4</v>
      </c>
      <c r="Z477" s="12">
        <f t="shared" si="16"/>
        <v>1.6178138630542356E-2</v>
      </c>
      <c r="AA477" s="12">
        <f t="shared" si="15"/>
        <v>1.4548657657210811E-2</v>
      </c>
    </row>
    <row r="478" spans="2:27" ht="15">
      <c r="B478" s="62">
        <v>39043</v>
      </c>
      <c r="C478" s="7">
        <f>ASSECOPOL!C479</f>
        <v>-1.9931376806041543E-2</v>
      </c>
      <c r="D478" s="7">
        <f>PEKAO!C479</f>
        <v>2.4657085980747812E-2</v>
      </c>
      <c r="E478" s="7">
        <f>BZWBK!C479</f>
        <v>2.3506366307541684E-2</v>
      </c>
      <c r="F478" s="7">
        <f>' BRE'!C479</f>
        <v>1.5408320493066256E-3</v>
      </c>
      <c r="G478" s="7">
        <f>GETIN!C479</f>
        <v>1.7094017094017186E-2</v>
      </c>
      <c r="H478" s="7">
        <f>GTC!C479</f>
        <v>-3.0021253985122277E-2</v>
      </c>
      <c r="I478" s="7">
        <f>KGHM!C479</f>
        <v>3.8657171922685626E-2</v>
      </c>
      <c r="J478" s="7">
        <f>PBG!C479</f>
        <v>4.0160642570281121E-3</v>
      </c>
      <c r="K478" s="7">
        <f>PKNORLEN!C479</f>
        <v>8.0160320641282281E-3</v>
      </c>
      <c r="L478" s="7">
        <f>PKOBP!C479</f>
        <v>3.51429956374213E-2</v>
      </c>
      <c r="M478" s="7">
        <f>POLIMEXMS!C479</f>
        <v>2.8911564625850327E-2</v>
      </c>
      <c r="N478" s="7">
        <f>TPSA!C479</f>
        <v>1.4432989690721707E-2</v>
      </c>
      <c r="O478" s="7">
        <f>TVN!C479</f>
        <v>1.7841971112999223E-2</v>
      </c>
      <c r="P478" s="7">
        <f>Polnord!C479</f>
        <v>5.0657894736842034E-2</v>
      </c>
      <c r="Q478" s="7">
        <f>Agora!C479</f>
        <v>1.2000000000000049E-2</v>
      </c>
      <c r="R478" s="7">
        <f>Cersanit!C479</f>
        <v>9.8039215686275914E-3</v>
      </c>
      <c r="S478" s="7">
        <f>Netia!C479</f>
        <v>1.041666666666663E-2</v>
      </c>
      <c r="T478" s="7">
        <f>Orbis!C479</f>
        <v>9.0909090909085737E-4</v>
      </c>
      <c r="U478" s="7">
        <f>'WIG20'!C479</f>
        <v>1.8483878829312024E-2</v>
      </c>
      <c r="V478" s="245">
        <f>WIG!C479</f>
        <v>1.4711214922740275E-2</v>
      </c>
      <c r="X478" s="7">
        <f>'WIBOR 1M sr'!C478</f>
        <v>1.1444444444444444E-4</v>
      </c>
      <c r="Z478" s="12">
        <f t="shared" si="16"/>
        <v>1.3758446324028398E-2</v>
      </c>
      <c r="AA478" s="12">
        <f t="shared" si="15"/>
        <v>1.945480414721093E-2</v>
      </c>
    </row>
    <row r="479" spans="2:27" ht="15">
      <c r="B479" s="62">
        <v>39044</v>
      </c>
      <c r="C479" s="7">
        <f>ASSECOPOL!C480</f>
        <v>-8.2180832580443213E-3</v>
      </c>
      <c r="D479" s="7">
        <f>PEKAO!C480</f>
        <v>9.4211075390146959E-4</v>
      </c>
      <c r="E479" s="7">
        <f>BZWBK!C480</f>
        <v>1.4354066985645933E-2</v>
      </c>
      <c r="F479" s="7">
        <f>' BRE'!C480</f>
        <v>-1.5384615384615385E-2</v>
      </c>
      <c r="G479" s="7">
        <f>GETIN!C480</f>
        <v>2.5210084033612909E-3</v>
      </c>
      <c r="H479" s="7">
        <f>GTC!C480</f>
        <v>1.3420980553273131E-2</v>
      </c>
      <c r="I479" s="7">
        <f>KGHM!C480</f>
        <v>4.8971596474045058E-3</v>
      </c>
      <c r="J479" s="7">
        <f>PBG!C480</f>
        <v>-4.0000000000000001E-3</v>
      </c>
      <c r="K479" s="7">
        <f>PKNORLEN!C480</f>
        <v>-1.4910536779324057E-2</v>
      </c>
      <c r="L479" s="7">
        <f>PKOBP!C480</f>
        <v>1.4048232264107299E-3</v>
      </c>
      <c r="M479" s="7">
        <f>POLIMEXMS!C480</f>
        <v>2.4793388429752126E-2</v>
      </c>
      <c r="N479" s="7">
        <f>TPSA!C480</f>
        <v>-1.7886178861788667E-2</v>
      </c>
      <c r="O479" s="7">
        <f>TVN!C480</f>
        <v>-3.3388981636060869E-3</v>
      </c>
      <c r="P479" s="7">
        <f>Polnord!C480</f>
        <v>6.1365059486537331E-2</v>
      </c>
      <c r="Q479" s="7">
        <f>Agora!C480</f>
        <v>-5.6465273856587026E-4</v>
      </c>
      <c r="R479" s="7">
        <f>Cersanit!C480</f>
        <v>-4.8543689320389039E-3</v>
      </c>
      <c r="S479" s="7">
        <f>Netia!C480</f>
        <v>0</v>
      </c>
      <c r="T479" s="7">
        <f>Orbis!C480</f>
        <v>1.7257039055404232E-2</v>
      </c>
      <c r="U479" s="7">
        <f>'WIG20'!C480</f>
        <v>-2.5637758669446939E-3</v>
      </c>
      <c r="V479" s="245">
        <f>WIG!C480</f>
        <v>6.5193612957551765E-5</v>
      </c>
      <c r="X479" s="7">
        <f>'WIBOR 1M sr'!C479</f>
        <v>1.1472222222222221E-4</v>
      </c>
      <c r="Z479" s="12">
        <f t="shared" si="16"/>
        <v>3.9887945790948592E-3</v>
      </c>
      <c r="AA479" s="12">
        <f t="shared" si="15"/>
        <v>1.8324934513570659E-2</v>
      </c>
    </row>
    <row r="480" spans="2:27" ht="15">
      <c r="B480" s="62">
        <v>39045</v>
      </c>
      <c r="C480" s="7">
        <f>ASSECOPOL!C481</f>
        <v>-3.1073174149921974E-3</v>
      </c>
      <c r="D480" s="7">
        <f>PEKAO!C481</f>
        <v>0</v>
      </c>
      <c r="E480" s="7">
        <f>BZWBK!C481</f>
        <v>-2.405660377358488E-2</v>
      </c>
      <c r="F480" s="7">
        <f>' BRE'!C481</f>
        <v>-3.1250000000007108E-4</v>
      </c>
      <c r="G480" s="7">
        <f>GETIN!C481</f>
        <v>-6.7057837384744403E-3</v>
      </c>
      <c r="H480" s="7">
        <f>GTC!C481</f>
        <v>1.8918918918918996E-2</v>
      </c>
      <c r="I480" s="7">
        <f>KGHM!C481</f>
        <v>-1.9493177387913123E-3</v>
      </c>
      <c r="J480" s="7">
        <f>PBG!C481</f>
        <v>2.008032128514056E-3</v>
      </c>
      <c r="K480" s="7">
        <f>PKNORLEN!C481</f>
        <v>3.0272452068618705E-3</v>
      </c>
      <c r="L480" s="7">
        <f>PKOBP!C481</f>
        <v>-1.4028524666822572E-2</v>
      </c>
      <c r="M480" s="7">
        <f>POLIMEXMS!C481</f>
        <v>-1.9354838709677438E-2</v>
      </c>
      <c r="N480" s="7">
        <f>TPSA!C481</f>
        <v>-1.9039735099337783E-2</v>
      </c>
      <c r="O480" s="7">
        <f>TVN!C481</f>
        <v>1.3400335008375222E-2</v>
      </c>
      <c r="P480" s="7">
        <f>Polnord!C481</f>
        <v>9.1445427728613568E-2</v>
      </c>
      <c r="Q480" s="7">
        <f>Agora!C481</f>
        <v>-2.8248587570621469E-2</v>
      </c>
      <c r="R480" s="7">
        <f>Cersanit!C481</f>
        <v>0</v>
      </c>
      <c r="S480" s="7">
        <f>Netia!C481</f>
        <v>0</v>
      </c>
      <c r="T480" s="7">
        <f>Orbis!C481</f>
        <v>-1.6071428571428546E-2</v>
      </c>
      <c r="U480" s="7">
        <f>'WIG20'!C481</f>
        <v>-4.6983169556899882E-3</v>
      </c>
      <c r="V480" s="245">
        <f>WIG!C481</f>
        <v>-2.7220583098732281E-3</v>
      </c>
      <c r="X480" s="7">
        <f>'WIBOR 1M sr'!C480</f>
        <v>1.1472222222222221E-4</v>
      </c>
      <c r="Z480" s="12">
        <f t="shared" si="16"/>
        <v>-2.2637101624705492E-4</v>
      </c>
      <c r="AA480" s="12">
        <f t="shared" si="15"/>
        <v>2.6053643410079267E-2</v>
      </c>
    </row>
    <row r="481" spans="2:27" ht="15">
      <c r="B481" s="62">
        <v>39048</v>
      </c>
      <c r="C481" s="7">
        <f>ASSECOPOL!C482</f>
        <v>2.9711474041450105E-2</v>
      </c>
      <c r="D481" s="7">
        <f>PEKAO!C482</f>
        <v>3.834025514083815E-3</v>
      </c>
      <c r="E481" s="7">
        <f>BZWBK!C482</f>
        <v>1.2566457225712877E-2</v>
      </c>
      <c r="F481" s="7">
        <f>' BRE'!C482</f>
        <v>-1.2191309784307526E-2</v>
      </c>
      <c r="G481" s="7">
        <f>GETIN!C482</f>
        <v>1.6877637130801777E-2</v>
      </c>
      <c r="H481" s="7">
        <f>GTC!C482</f>
        <v>-7.9575596816977255E-3</v>
      </c>
      <c r="I481" s="7">
        <f>KGHM!C482</f>
        <v>-3.173828125E-2</v>
      </c>
      <c r="J481" s="7">
        <f>PBG!C482</f>
        <v>5.6112224448897796E-2</v>
      </c>
      <c r="K481" s="7">
        <f>PKNORLEN!C482</f>
        <v>6.03621730382288E-3</v>
      </c>
      <c r="L481" s="7">
        <f>PKOBP!C482</f>
        <v>1.7073749110742206E-2</v>
      </c>
      <c r="M481" s="7">
        <f>POLIMEXMS!C482</f>
        <v>-1.9736842105263174E-2</v>
      </c>
      <c r="N481" s="7">
        <f>TPSA!C482</f>
        <v>-3.0379746835442992E-2</v>
      </c>
      <c r="O481" s="7">
        <f>TVN!C482</f>
        <v>-3.3057851239668718E-3</v>
      </c>
      <c r="P481" s="7">
        <f>Polnord!C482</f>
        <v>-1.6216216216216217E-2</v>
      </c>
      <c r="Q481" s="7">
        <f>Agora!C482</f>
        <v>1.2209302325581445E-2</v>
      </c>
      <c r="R481" s="7">
        <f>Cersanit!C482</f>
        <v>-4.8780487804878743E-3</v>
      </c>
      <c r="S481" s="7">
        <f>Netia!C482</f>
        <v>1.0309278350515611E-2</v>
      </c>
      <c r="T481" s="7">
        <f>Orbis!C482</f>
        <v>1.8148820326679023E-3</v>
      </c>
      <c r="U481" s="7">
        <f>'WIG20'!C482</f>
        <v>-4.8269256052439046E-3</v>
      </c>
      <c r="V481" s="245">
        <f>WIG!C482</f>
        <v>-1.7788378219212911E-3</v>
      </c>
      <c r="X481" s="7">
        <f>'WIBOR 1M sr'!C481</f>
        <v>1.1444444444444444E-4</v>
      </c>
      <c r="Z481" s="12">
        <f t="shared" si="16"/>
        <v>2.2300809837163343E-3</v>
      </c>
      <c r="AA481" s="12">
        <f t="shared" si="15"/>
        <v>2.1441200509209248E-2</v>
      </c>
    </row>
    <row r="482" spans="2:27" ht="15">
      <c r="B482" s="62">
        <v>39049</v>
      </c>
      <c r="C482" s="7">
        <f>ASSECOPOL!C483</f>
        <v>-1.5943819050239862E-2</v>
      </c>
      <c r="D482" s="7">
        <f>PEKAO!C483</f>
        <v>3.3744053736213695E-3</v>
      </c>
      <c r="E482" s="7">
        <f>BZWBK!C483</f>
        <v>-4.7732696897374704E-3</v>
      </c>
      <c r="F482" s="7">
        <f>' BRE'!C483</f>
        <v>4.1139240506329472E-3</v>
      </c>
      <c r="G482" s="7">
        <f>GETIN!C483</f>
        <v>-9.9585062240664726E-3</v>
      </c>
      <c r="H482" s="7">
        <f>GTC!C483</f>
        <v>9.6256684491978647E-2</v>
      </c>
      <c r="I482" s="7">
        <f>KGHM!C483</f>
        <v>-1.5128593040847774E-3</v>
      </c>
      <c r="J482" s="7">
        <f>PBG!C483</f>
        <v>9.4876660341555973E-3</v>
      </c>
      <c r="K482" s="7">
        <f>PKNORLEN!C483</f>
        <v>-6.8000000000000681E-3</v>
      </c>
      <c r="L482" s="7">
        <f>PKOBP!C483</f>
        <v>-4.429937048262945E-3</v>
      </c>
      <c r="M482" s="7">
        <f>POLIMEXMS!C483</f>
        <v>-1.3422818791946321E-2</v>
      </c>
      <c r="N482" s="7">
        <f>TPSA!C483</f>
        <v>-1.6536118363794559E-2</v>
      </c>
      <c r="O482" s="7">
        <f>TVN!C483</f>
        <v>0</v>
      </c>
      <c r="P482" s="7">
        <f>Polnord!C483</f>
        <v>-5.4945054945054949E-3</v>
      </c>
      <c r="Q482" s="7">
        <f>Agora!C483</f>
        <v>-2.3549684089603683E-2</v>
      </c>
      <c r="R482" s="7">
        <f>Cersanit!C483</f>
        <v>4.9019607843137957E-3</v>
      </c>
      <c r="S482" s="7">
        <f>Netia!C483</f>
        <v>0</v>
      </c>
      <c r="T482" s="7">
        <f>Orbis!C483</f>
        <v>1.4492753623188354E-2</v>
      </c>
      <c r="U482" s="7">
        <f>'WIG20'!C483</f>
        <v>-3.2021037003484684E-3</v>
      </c>
      <c r="V482" s="245">
        <f>WIG!C483</f>
        <v>-2.6880688145616526E-3</v>
      </c>
      <c r="X482" s="7">
        <f>'WIBOR 1M sr'!C482</f>
        <v>1.1444444444444444E-4</v>
      </c>
      <c r="Z482" s="12">
        <f t="shared" si="16"/>
        <v>1.6781042389805033E-3</v>
      </c>
      <c r="AA482" s="12">
        <f t="shared" si="15"/>
        <v>2.5494824739339179E-2</v>
      </c>
    </row>
    <row r="483" spans="2:27" ht="15">
      <c r="B483" s="62">
        <v>39050</v>
      </c>
      <c r="C483" s="7">
        <f>ASSECOPOL!C484</f>
        <v>-7.9948493053282436E-3</v>
      </c>
      <c r="D483" s="7">
        <f>PEKAO!C484</f>
        <v>1.5711864675230051E-2</v>
      </c>
      <c r="E483" s="7">
        <f>BZWBK!C484</f>
        <v>2.6378896882494004E-2</v>
      </c>
      <c r="F483" s="7">
        <f>' BRE'!C484</f>
        <v>2.7418846517491297E-2</v>
      </c>
      <c r="G483" s="7">
        <f>GETIN!C484</f>
        <v>1.4249790444258167E-2</v>
      </c>
      <c r="H483" s="7">
        <f>GTC!C484</f>
        <v>-2.9268292682926205E-3</v>
      </c>
      <c r="I483" s="7">
        <f>KGHM!C484</f>
        <v>5.0505050505050504E-2</v>
      </c>
      <c r="J483" s="7">
        <f>PBG!C484</f>
        <v>0</v>
      </c>
      <c r="K483" s="7">
        <f>PKNORLEN!C484</f>
        <v>4.3093032621828446E-2</v>
      </c>
      <c r="L483" s="7">
        <f>PKOBP!C484</f>
        <v>7.0257611241217131E-3</v>
      </c>
      <c r="M483" s="7">
        <f>POLIMEXMS!C484</f>
        <v>1.8707482993197334E-2</v>
      </c>
      <c r="N483" s="7">
        <f>TPSA!C484</f>
        <v>1.7699115044247725E-2</v>
      </c>
      <c r="O483" s="7">
        <f>TVN!C484</f>
        <v>8.2918739635157255E-3</v>
      </c>
      <c r="P483" s="7">
        <f>Polnord!C484</f>
        <v>3.8674033149171269E-2</v>
      </c>
      <c r="Q483" s="7">
        <f>Agora!C484</f>
        <v>1.2941176470588168E-2</v>
      </c>
      <c r="R483" s="7">
        <f>Cersanit!C484</f>
        <v>1.2195121951219513E-2</v>
      </c>
      <c r="S483" s="7">
        <f>Netia!C484</f>
        <v>4.0816326530611373E-3</v>
      </c>
      <c r="T483" s="7">
        <f>Orbis!C484</f>
        <v>-1.071428571428574E-2</v>
      </c>
      <c r="U483" s="7">
        <f>'WIG20'!C484</f>
        <v>2.2988469475982778E-2</v>
      </c>
      <c r="V483" s="245">
        <f>WIG!C484</f>
        <v>2.1896082472555402E-2</v>
      </c>
      <c r="X483" s="7">
        <f>'WIBOR 1M sr'!C483</f>
        <v>1.1472222222222221E-4</v>
      </c>
      <c r="Z483" s="12">
        <f t="shared" si="16"/>
        <v>1.5296539705976029E-2</v>
      </c>
      <c r="AA483" s="12">
        <f t="shared" si="15"/>
        <v>1.6961503867626654E-2</v>
      </c>
    </row>
    <row r="484" spans="2:27" ht="15">
      <c r="B484" s="62">
        <v>39051</v>
      </c>
      <c r="C484" s="7">
        <f>ASSECOPOL!C485</f>
        <v>1.4263268423479497E-2</v>
      </c>
      <c r="D484" s="7">
        <f>PEKAO!C485</f>
        <v>-7.0534911402537559E-3</v>
      </c>
      <c r="E484" s="7">
        <f>BZWBK!C485</f>
        <v>7.0093457943925233E-3</v>
      </c>
      <c r="F484" s="7">
        <f>' BRE'!C485</f>
        <v>-2.2085889570552113E-2</v>
      </c>
      <c r="G484" s="7">
        <f>GETIN!C485</f>
        <v>4.1322314049587368E-3</v>
      </c>
      <c r="H484" s="7">
        <f>GTC!C485</f>
        <v>2.7397260273972539E-2</v>
      </c>
      <c r="I484" s="7">
        <f>KGHM!C485</f>
        <v>-2.307692307692313E-2</v>
      </c>
      <c r="J484" s="7">
        <f>PBG!C485</f>
        <v>-1.8796992481203006E-3</v>
      </c>
      <c r="K484" s="7">
        <f>PKNORLEN!C485</f>
        <v>0</v>
      </c>
      <c r="L484" s="7">
        <f>PKOBP!C485</f>
        <v>-3.7209302325580604E-3</v>
      </c>
      <c r="M484" s="7">
        <f>POLIMEXMS!C485</f>
        <v>1.6694490818029693E-3</v>
      </c>
      <c r="N484" s="7">
        <f>TPSA!C485</f>
        <v>-2.6521739130434759E-2</v>
      </c>
      <c r="O484" s="7">
        <f>TVN!C485</f>
        <v>1.2335526315789503E-2</v>
      </c>
      <c r="P484" s="7">
        <f>Polnord!C485</f>
        <v>-4.3617021276595683E-2</v>
      </c>
      <c r="Q484" s="7">
        <f>Agora!C485</f>
        <v>-1.2775842044134662E-2</v>
      </c>
      <c r="R484" s="7">
        <f>Cersanit!C485</f>
        <v>-5.0602409638554422E-3</v>
      </c>
      <c r="S484" s="7">
        <f>Netia!C485</f>
        <v>1.0162601626016224E-2</v>
      </c>
      <c r="T484" s="7">
        <f>Orbis!C485</f>
        <v>-1.8050541516245744E-3</v>
      </c>
      <c r="U484" s="7">
        <f>'WIG20'!C485</f>
        <v>-7.5327824099351518E-3</v>
      </c>
      <c r="V484" s="245">
        <f>WIG!C485</f>
        <v>-3.8678950432877598E-3</v>
      </c>
      <c r="X484" s="7">
        <f>'WIBOR 1M sr'!C484</f>
        <v>1.1472222222222221E-4</v>
      </c>
      <c r="Z484" s="12">
        <f t="shared" si="16"/>
        <v>-3.9237304397022497E-3</v>
      </c>
      <c r="AA484" s="12">
        <f t="shared" si="15"/>
        <v>1.6954542387377373E-2</v>
      </c>
    </row>
    <row r="485" spans="2:27" ht="15">
      <c r="B485" s="62">
        <v>39052</v>
      </c>
      <c r="C485" s="7">
        <f>ASSECOPOL!C486</f>
        <v>2.2415843632038846E-2</v>
      </c>
      <c r="D485" s="7">
        <f>PEKAO!C486</f>
        <v>1.185677642255136E-2</v>
      </c>
      <c r="E485" s="7">
        <f>BZWBK!C486</f>
        <v>2.0881670533642691E-2</v>
      </c>
      <c r="F485" s="7">
        <f>' BRE'!C486</f>
        <v>4.0777917189460831E-3</v>
      </c>
      <c r="G485" s="7">
        <f>GETIN!C486</f>
        <v>3.4567901234567891E-2</v>
      </c>
      <c r="H485" s="7">
        <f>GTC!C486</f>
        <v>1.428571428571432E-2</v>
      </c>
      <c r="I485" s="7">
        <f>KGHM!C486</f>
        <v>3.9370078740158044E-3</v>
      </c>
      <c r="J485" s="7">
        <f>PBG!C486</f>
        <v>-7.1563088512240202E-3</v>
      </c>
      <c r="K485" s="7">
        <f>PKNORLEN!C486</f>
        <v>-1.9305019305018208E-3</v>
      </c>
      <c r="L485" s="7">
        <f>PKOBP!C486</f>
        <v>-1.2605042016806867E-2</v>
      </c>
      <c r="M485" s="7">
        <f>POLIMEXMS!C486</f>
        <v>1.3333333333333345E-2</v>
      </c>
      <c r="N485" s="7">
        <f>TPSA!C486</f>
        <v>1.7865118356409047E-2</v>
      </c>
      <c r="O485" s="7">
        <f>TVN!C486</f>
        <v>-8.935824532900179E-3</v>
      </c>
      <c r="P485" s="7">
        <f>Polnord!C486</f>
        <v>-8.8987764182426182E-3</v>
      </c>
      <c r="Q485" s="7">
        <f>Agora!C486</f>
        <v>1.4705882352941176E-2</v>
      </c>
      <c r="R485" s="7">
        <f>Cersanit!C486</f>
        <v>-7.023492371034128E-3</v>
      </c>
      <c r="S485" s="7">
        <f>Netia!C486</f>
        <v>2.4144869215291773E-2</v>
      </c>
      <c r="T485" s="7">
        <f>Orbis!C486</f>
        <v>3.0741410488245986E-2</v>
      </c>
      <c r="U485" s="7">
        <f>'WIG20'!C486</f>
        <v>4.7242968723290703E-3</v>
      </c>
      <c r="V485" s="245">
        <f>WIG!C486</f>
        <v>7.3943387181287764E-3</v>
      </c>
      <c r="X485" s="7">
        <f>'WIBOR 1M sr'!C485</f>
        <v>1.1472222222222221E-4</v>
      </c>
      <c r="Z485" s="12">
        <f t="shared" si="16"/>
        <v>9.236854073721594E-3</v>
      </c>
      <c r="AA485" s="12">
        <f t="shared" si="15"/>
        <v>1.4628542256891154E-2</v>
      </c>
    </row>
    <row r="486" spans="2:27" ht="15">
      <c r="B486" s="62">
        <v>39055</v>
      </c>
      <c r="C486" s="7">
        <f>ASSECOPOL!C487</f>
        <v>1.9732793863530978E-2</v>
      </c>
      <c r="D486" s="7">
        <f>PEKAO!C487</f>
        <v>4.2029022995938976E-2</v>
      </c>
      <c r="E486" s="7">
        <f>BZWBK!C487</f>
        <v>6.8181818181818179E-3</v>
      </c>
      <c r="F486" s="7">
        <f>' BRE'!C487</f>
        <v>4.0299906279287652E-2</v>
      </c>
      <c r="G486" s="7">
        <f>GETIN!C487</f>
        <v>1.9888623707239459E-2</v>
      </c>
      <c r="H486" s="7">
        <f>GTC!C487</f>
        <v>-3.9906103286385377E-3</v>
      </c>
      <c r="I486" s="7">
        <f>KGHM!C487</f>
        <v>7.8431372549019329E-3</v>
      </c>
      <c r="J486" s="7">
        <f>PBG!C487</f>
        <v>-3.7936267071328803E-4</v>
      </c>
      <c r="K486" s="7">
        <f>PKNORLEN!C487</f>
        <v>1.1605415860734899E-2</v>
      </c>
      <c r="L486" s="7">
        <f>PKOBP!C487</f>
        <v>8.0378250591016692E-2</v>
      </c>
      <c r="M486" s="7">
        <f>POLIMEXMS!C487</f>
        <v>1.9736842105263174E-2</v>
      </c>
      <c r="N486" s="7">
        <f>TPSA!C487</f>
        <v>3.5541904344010632E-2</v>
      </c>
      <c r="O486" s="7">
        <f>TVN!C487</f>
        <v>-4.9180327868851414E-3</v>
      </c>
      <c r="P486" s="7">
        <f>Polnord!C487</f>
        <v>-1.3468013468013341E-2</v>
      </c>
      <c r="Q486" s="7">
        <f>Agora!C487</f>
        <v>4.3478260869565216E-2</v>
      </c>
      <c r="R486" s="7">
        <f>Cersanit!C487</f>
        <v>9.7560975609755751E-3</v>
      </c>
      <c r="S486" s="7">
        <f>Netia!C487</f>
        <v>1.9646365422396439E-3</v>
      </c>
      <c r="T486" s="7">
        <f>Orbis!C487</f>
        <v>8.771929824561403E-2</v>
      </c>
      <c r="U486" s="7">
        <f>'WIG20'!C487</f>
        <v>2.8342422995659818E-2</v>
      </c>
      <c r="V486" s="245">
        <f>WIG!C487</f>
        <v>2.1327922715701143E-2</v>
      </c>
      <c r="X486" s="7">
        <f>'WIBOR 1M sr'!C486</f>
        <v>1.1472222222222221E-4</v>
      </c>
      <c r="Z486" s="12">
        <f t="shared" si="16"/>
        <v>2.2446464043569463E-2</v>
      </c>
      <c r="AA486" s="12">
        <f t="shared" si="15"/>
        <v>2.8042105340158444E-2</v>
      </c>
    </row>
    <row r="487" spans="2:27" ht="15">
      <c r="B487" s="62">
        <v>39056</v>
      </c>
      <c r="C487" s="7">
        <f>ASSECOPOL!C488</f>
        <v>0</v>
      </c>
      <c r="D487" s="7">
        <f>PEKAO!C488</f>
        <v>4.4846811869783815E-2</v>
      </c>
      <c r="E487" s="7">
        <f>BZWBK!C488</f>
        <v>1.0383747178329622E-2</v>
      </c>
      <c r="F487" s="7">
        <f>' BRE'!C488</f>
        <v>2.1021021021021023E-2</v>
      </c>
      <c r="G487" s="7">
        <f>GETIN!C488</f>
        <v>0</v>
      </c>
      <c r="H487" s="7">
        <f>GTC!C488</f>
        <v>-1.366957341503649E-2</v>
      </c>
      <c r="I487" s="7">
        <f>KGHM!C488</f>
        <v>3.2101167315175073E-2</v>
      </c>
      <c r="J487" s="7">
        <f>PBG!C488</f>
        <v>-9.1081593927892883E-3</v>
      </c>
      <c r="K487" s="7">
        <f>PKNORLEN!C488</f>
        <v>-9.5602294455061497E-4</v>
      </c>
      <c r="L487" s="7">
        <f>PKOBP!C488</f>
        <v>3.4792122538293134E-2</v>
      </c>
      <c r="M487" s="7">
        <f>POLIMEXMS!C488</f>
        <v>2.9032258064516082E-2</v>
      </c>
      <c r="N487" s="7">
        <f>TPSA!C488</f>
        <v>8.8983050847456484E-3</v>
      </c>
      <c r="O487" s="7">
        <f>TVN!C488</f>
        <v>4.9423393739702406E-3</v>
      </c>
      <c r="P487" s="7">
        <f>Polnord!C488</f>
        <v>-2.1615472127417584E-2</v>
      </c>
      <c r="Q487" s="7">
        <f>Agora!C488</f>
        <v>0</v>
      </c>
      <c r="R487" s="7">
        <f>Cersanit!C488</f>
        <v>8.4541062801932708E-3</v>
      </c>
      <c r="S487" s="7">
        <f>Netia!C488</f>
        <v>-1.1764705882352865E-2</v>
      </c>
      <c r="T487" s="7">
        <f>Orbis!C488</f>
        <v>1.1290322580645207E-2</v>
      </c>
      <c r="U487" s="7">
        <f>'WIG20'!C488</f>
        <v>2.1427518553168708E-2</v>
      </c>
      <c r="V487" s="245">
        <f>WIG!C488</f>
        <v>1.3347659689823927E-2</v>
      </c>
      <c r="X487" s="7">
        <f>'WIBOR 1M sr'!C487</f>
        <v>1.1472222222222221E-4</v>
      </c>
      <c r="Z487" s="12">
        <f t="shared" si="16"/>
        <v>8.2582370858070159E-3</v>
      </c>
      <c r="AA487" s="12">
        <f t="shared" si="15"/>
        <v>1.8143439496139745E-2</v>
      </c>
    </row>
    <row r="488" spans="2:27" ht="15">
      <c r="B488" s="62">
        <v>39057</v>
      </c>
      <c r="C488" s="7">
        <f>ASSECOPOL!C489</f>
        <v>-2.9121478640391451E-2</v>
      </c>
      <c r="D488" s="7">
        <f>PEKAO!C489</f>
        <v>-2.57493395168495E-2</v>
      </c>
      <c r="E488" s="7">
        <f>BZWBK!C489</f>
        <v>1.6532618409293962E-2</v>
      </c>
      <c r="F488" s="7">
        <f>' BRE'!C489</f>
        <v>-1.2352941176470554E-2</v>
      </c>
      <c r="G488" s="7">
        <f>GETIN!C489</f>
        <v>7.8003120124804717E-3</v>
      </c>
      <c r="H488" s="7">
        <f>GTC!C489</f>
        <v>-8.3632019115890428E-3</v>
      </c>
      <c r="I488" s="7">
        <f>KGHM!C489</f>
        <v>-2.8275212064090213E-3</v>
      </c>
      <c r="J488" s="7">
        <f>PBG!C489</f>
        <v>1.4936805821524232E-2</v>
      </c>
      <c r="K488" s="7">
        <f>PKNORLEN!C489</f>
        <v>9.569377990430078E-4</v>
      </c>
      <c r="L488" s="7">
        <f>PKOBP!C489</f>
        <v>-2.7701416790019081E-2</v>
      </c>
      <c r="M488" s="7">
        <f>POLIMEXMS!C489</f>
        <v>3.1347962382445864E-3</v>
      </c>
      <c r="N488" s="7">
        <f>TPSA!C489</f>
        <v>1.2179756404872016E-2</v>
      </c>
      <c r="O488" s="7">
        <f>TVN!C489</f>
        <v>8.1967213114755265E-3</v>
      </c>
      <c r="P488" s="7">
        <f>Polnord!C489</f>
        <v>-2.4418604651162724E-2</v>
      </c>
      <c r="Q488" s="7">
        <f>Agora!C489</f>
        <v>-1.6666666666666705E-2</v>
      </c>
      <c r="R488" s="7">
        <f>Cersanit!C489</f>
        <v>1.0538922155688569E-2</v>
      </c>
      <c r="S488" s="7">
        <f>Netia!C489</f>
        <v>0</v>
      </c>
      <c r="T488" s="7">
        <f>Orbis!C489</f>
        <v>-6.3795853269538383E-3</v>
      </c>
      <c r="U488" s="7">
        <f>'WIG20'!C489</f>
        <v>-6.1287719484252341E-3</v>
      </c>
      <c r="V488" s="245">
        <f>WIG!C489</f>
        <v>-6.7006818113684793E-3</v>
      </c>
      <c r="X488" s="7">
        <f>'WIBOR 1M sr'!C488</f>
        <v>1.1472222222222221E-4</v>
      </c>
      <c r="Z488" s="12">
        <f t="shared" si="16"/>
        <v>-4.4057714296605295E-3</v>
      </c>
      <c r="AA488" s="12">
        <f t="shared" si="15"/>
        <v>1.5279678528514491E-2</v>
      </c>
    </row>
    <row r="489" spans="2:27" ht="15">
      <c r="B489" s="62">
        <v>39058</v>
      </c>
      <c r="C489" s="7">
        <f>ASSECOPOL!C490</f>
        <v>2.0129328327075556E-2</v>
      </c>
      <c r="D489" s="7">
        <f>PEKAO!C490</f>
        <v>2.2045231743182857E-2</v>
      </c>
      <c r="E489" s="7">
        <f>BZWBK!C490</f>
        <v>5.2747252747252244E-3</v>
      </c>
      <c r="F489" s="7">
        <f>' BRE'!C490</f>
        <v>-1.1316259678380021E-2</v>
      </c>
      <c r="G489" s="7">
        <f>GETIN!C490</f>
        <v>-1.5479876160990381E-3</v>
      </c>
      <c r="H489" s="7">
        <f>GTC!C490</f>
        <v>-2.1686746987951772E-2</v>
      </c>
      <c r="I489" s="7">
        <f>KGHM!C490</f>
        <v>0</v>
      </c>
      <c r="J489" s="7">
        <f>PBG!C490</f>
        <v>1.8867924528301886E-2</v>
      </c>
      <c r="K489" s="7">
        <f>PKNORLEN!C490</f>
        <v>-9.5602294455066923E-3</v>
      </c>
      <c r="L489" s="7">
        <f>PKOBP!C490</f>
        <v>2.8490648107873041E-2</v>
      </c>
      <c r="M489" s="7">
        <f>POLIMEXMS!C490</f>
        <v>0</v>
      </c>
      <c r="N489" s="7">
        <f>TPSA!C490</f>
        <v>-4.1493775933610548E-3</v>
      </c>
      <c r="O489" s="7">
        <f>TVN!C490</f>
        <v>-8.1300813008131235E-3</v>
      </c>
      <c r="P489" s="7">
        <f>Polnord!C490</f>
        <v>2.2646007151370575E-2</v>
      </c>
      <c r="Q489" s="7">
        <f>Agora!C490</f>
        <v>-9.8870056497175549E-3</v>
      </c>
      <c r="R489" s="7">
        <f>Cersanit!C490</f>
        <v>-4.5034368333727835E-3</v>
      </c>
      <c r="S489" s="7">
        <f>Netia!C490</f>
        <v>-9.9206349206348854E-3</v>
      </c>
      <c r="T489" s="7">
        <f>Orbis!C490</f>
        <v>3.5313001605136486E-2</v>
      </c>
      <c r="U489" s="7">
        <f>'WIG20'!C490</f>
        <v>9.5683996858933404E-3</v>
      </c>
      <c r="V489" s="245">
        <f>WIG!C490</f>
        <v>6.1345789599242624E-3</v>
      </c>
      <c r="X489" s="7">
        <f>'WIBOR 1M sr'!C489</f>
        <v>1.1472222222222221E-4</v>
      </c>
      <c r="Z489" s="12">
        <f t="shared" si="16"/>
        <v>4.0036170395460384E-3</v>
      </c>
      <c r="AA489" s="12">
        <f t="shared" si="15"/>
        <v>1.6359894335357013E-2</v>
      </c>
    </row>
    <row r="490" spans="2:27" ht="15">
      <c r="B490" s="62">
        <v>39059</v>
      </c>
      <c r="C490" s="7">
        <f>ASSECOPOL!C491</f>
        <v>3.9497651631963636E-3</v>
      </c>
      <c r="D490" s="7">
        <f>PEKAO!C491</f>
        <v>-1.3399951324963102E-2</v>
      </c>
      <c r="E490" s="7">
        <f>BZWBK!C491</f>
        <v>4.8097944905991378E-3</v>
      </c>
      <c r="F490" s="7">
        <f>' BRE'!C491</f>
        <v>3.283132530120475E-2</v>
      </c>
      <c r="G490" s="7">
        <f>GETIN!C491</f>
        <v>6.9767441860465003E-3</v>
      </c>
      <c r="H490" s="7">
        <f>GTC!C491</f>
        <v>-1.0837438423645439E-2</v>
      </c>
      <c r="I490" s="7">
        <f>KGHM!C491</f>
        <v>-2.5519848771266569E-2</v>
      </c>
      <c r="J490" s="7">
        <f>PBG!C491</f>
        <v>-7.4074074074074077E-3</v>
      </c>
      <c r="K490" s="7">
        <f>PKNORLEN!C491</f>
        <v>-1.64092664092663E-2</v>
      </c>
      <c r="L490" s="7">
        <f>PKOBP!C491</f>
        <v>2.5586804821315309E-2</v>
      </c>
      <c r="M490" s="7">
        <f>POLIMEXMS!C491</f>
        <v>1.2500000000000011E-2</v>
      </c>
      <c r="N490" s="7">
        <f>TPSA!C491</f>
        <v>-1.7916666666666654E-2</v>
      </c>
      <c r="O490" s="7">
        <f>TVN!C491</f>
        <v>-6.5573770491803339E-3</v>
      </c>
      <c r="P490" s="7">
        <f>Polnord!C491</f>
        <v>3.8461538461538429E-2</v>
      </c>
      <c r="Q490" s="7">
        <f>Agora!C491</f>
        <v>-2.139800285306705E-2</v>
      </c>
      <c r="R490" s="7">
        <f>Cersanit!C491</f>
        <v>0</v>
      </c>
      <c r="S490" s="7">
        <f>Netia!C491</f>
        <v>2.0040080160320568E-2</v>
      </c>
      <c r="T490" s="7">
        <f>Orbis!C491</f>
        <v>7.7519379844961239E-3</v>
      </c>
      <c r="U490" s="7">
        <f>'WIG20'!C491</f>
        <v>-4.3558148954780966E-3</v>
      </c>
      <c r="V490" s="245">
        <f>WIG!C491</f>
        <v>-3.2954399769654693E-3</v>
      </c>
      <c r="X490" s="7">
        <f>'WIBOR 1M sr'!C490</f>
        <v>1.1472222222222221E-4</v>
      </c>
      <c r="Z490" s="12">
        <f t="shared" si="16"/>
        <v>1.859001759069685E-3</v>
      </c>
      <c r="AA490" s="12">
        <f t="shared" si="15"/>
        <v>1.870719800296804E-2</v>
      </c>
    </row>
    <row r="491" spans="2:27" ht="15">
      <c r="B491" s="62">
        <v>39062</v>
      </c>
      <c r="C491" s="7">
        <f>ASSECOPOL!C492</f>
        <v>-2.1622655155644009E-2</v>
      </c>
      <c r="D491" s="7">
        <f>PEKAO!C492</f>
        <v>-1.9647391714430876E-2</v>
      </c>
      <c r="E491" s="7">
        <f>BZWBK!C492</f>
        <v>-1.2619669277632748E-2</v>
      </c>
      <c r="F491" s="7">
        <f>' BRE'!C492</f>
        <v>9.0405365995917843E-3</v>
      </c>
      <c r="G491" s="7">
        <f>GETIN!C492</f>
        <v>-1.4626635873748999E-2</v>
      </c>
      <c r="H491" s="7">
        <f>GTC!C492</f>
        <v>-1.7181274900398353E-2</v>
      </c>
      <c r="I491" s="7">
        <f>KGHM!C492</f>
        <v>3.8797284190107248E-3</v>
      </c>
      <c r="J491" s="7">
        <f>PBG!C492</f>
        <v>7.462686567164179E-3</v>
      </c>
      <c r="K491" s="7">
        <f>PKNORLEN!C492</f>
        <v>1.9627085377820278E-3</v>
      </c>
      <c r="L491" s="7">
        <f>PKOBP!C492</f>
        <v>-9.6907216494845124E-3</v>
      </c>
      <c r="M491" s="7">
        <f>POLIMEXMS!C492</f>
        <v>6.1728395061727073E-3</v>
      </c>
      <c r="N491" s="7">
        <f>TPSA!C492</f>
        <v>3.3941450997029398E-3</v>
      </c>
      <c r="O491" s="7">
        <f>TVN!C492</f>
        <v>1.4851485148514976E-2</v>
      </c>
      <c r="P491" s="7">
        <f>Polnord!C492</f>
        <v>-2.2446689113354507E-3</v>
      </c>
      <c r="Q491" s="7">
        <f>Agora!C492</f>
        <v>4.6647230320699756E-2</v>
      </c>
      <c r="R491" s="7">
        <f>Cersanit!C492</f>
        <v>0</v>
      </c>
      <c r="S491" s="7">
        <f>Netia!C492</f>
        <v>-1.9646365422396787E-2</v>
      </c>
      <c r="T491" s="7">
        <f>Orbis!C492</f>
        <v>0</v>
      </c>
      <c r="U491" s="7">
        <f>'WIG20'!C492</f>
        <v>-8.6671973114001784E-4</v>
      </c>
      <c r="V491" s="245">
        <f>WIG!C492</f>
        <v>-2.7166854750298834E-3</v>
      </c>
      <c r="X491" s="7">
        <f>'WIBOR 1M sr'!C491</f>
        <v>1.1444444444444444E-4</v>
      </c>
      <c r="Z491" s="12">
        <f t="shared" si="16"/>
        <v>-1.3260012614684797E-3</v>
      </c>
      <c r="AA491" s="12">
        <f t="shared" si="15"/>
        <v>1.6409666468236668E-2</v>
      </c>
    </row>
    <row r="492" spans="2:27" ht="15">
      <c r="B492" s="62">
        <v>39063</v>
      </c>
      <c r="C492" s="7">
        <f>ASSECOPOL!C493</f>
        <v>-1.3061912914915916E-2</v>
      </c>
      <c r="D492" s="7">
        <f>PEKAO!C493</f>
        <v>-1.3370632958856273E-3</v>
      </c>
      <c r="E492" s="7">
        <f>BZWBK!C493</f>
        <v>1.3221683561039355E-3</v>
      </c>
      <c r="F492" s="7">
        <f>' BRE'!C493</f>
        <v>5.7803468208092483E-3</v>
      </c>
      <c r="G492" s="7">
        <f>GETIN!C493</f>
        <v>7.8124999999998335E-4</v>
      </c>
      <c r="H492" s="7">
        <f>GTC!C493</f>
        <v>2.6095768938434283E-2</v>
      </c>
      <c r="I492" s="7">
        <f>KGHM!C493</f>
        <v>-1.932367149758454E-2</v>
      </c>
      <c r="J492" s="7">
        <f>PBG!C493</f>
        <v>7.4074074074074077E-3</v>
      </c>
      <c r="K492" s="7">
        <f>PKNORLEN!C493</f>
        <v>1.2732615083251827E-2</v>
      </c>
      <c r="L492" s="7">
        <f>PKOBP!C493</f>
        <v>-2.1444930251925901E-2</v>
      </c>
      <c r="M492" s="7">
        <f>POLIMEXMS!C493</f>
        <v>-1.8404907975460003E-2</v>
      </c>
      <c r="N492" s="7">
        <f>TPSA!C493</f>
        <v>1.9027484143763335E-2</v>
      </c>
      <c r="O492" s="7">
        <f>TVN!C493</f>
        <v>-1.5447154471544818E-2</v>
      </c>
      <c r="P492" s="7">
        <f>Polnord!C493</f>
        <v>-1.6872890888639559E-3</v>
      </c>
      <c r="Q492" s="7">
        <f>Agora!C493</f>
        <v>4.4568245125349223E-3</v>
      </c>
      <c r="R492" s="7">
        <f>Cersanit!C493</f>
        <v>0</v>
      </c>
      <c r="S492" s="7">
        <f>Netia!C493</f>
        <v>2.0040080160320215E-3</v>
      </c>
      <c r="T492" s="7">
        <f>Orbis!C493</f>
        <v>1.5384615384614511E-3</v>
      </c>
      <c r="U492" s="7">
        <f>'WIG20'!C493</f>
        <v>-6.8246999256451907E-3</v>
      </c>
      <c r="V492" s="245">
        <f>WIG!C493</f>
        <v>-5.3368788225767261E-3</v>
      </c>
      <c r="X492" s="7">
        <f>'WIBOR 1M sr'!C492</f>
        <v>1.1472222222222221E-4</v>
      </c>
      <c r="Z492" s="12">
        <f t="shared" si="16"/>
        <v>-5.3114414885457482E-4</v>
      </c>
      <c r="AA492" s="12">
        <f t="shared" si="15"/>
        <v>1.306737134972775E-2</v>
      </c>
    </row>
    <row r="493" spans="2:27" ht="15">
      <c r="B493" s="62">
        <v>39064</v>
      </c>
      <c r="C493" s="7">
        <f>ASSECOPOL!C494</f>
        <v>0</v>
      </c>
      <c r="D493" s="7">
        <f>PEKAO!C494</f>
        <v>1.7429796652372348E-2</v>
      </c>
      <c r="E493" s="7">
        <f>BZWBK!C494</f>
        <v>-9.6830985915492464E-3</v>
      </c>
      <c r="F493" s="7">
        <f>' BRE'!C494</f>
        <v>1.9827586206896487E-2</v>
      </c>
      <c r="G493" s="7">
        <f>GETIN!C494</f>
        <v>5.4644808743169616E-3</v>
      </c>
      <c r="H493" s="7">
        <f>GTC!C494</f>
        <v>3.4567901234567863E-2</v>
      </c>
      <c r="I493" s="7">
        <f>KGHM!C494</f>
        <v>-2.3645320197044392E-2</v>
      </c>
      <c r="J493" s="7">
        <f>PBG!C494</f>
        <v>-2.2058823529411766E-2</v>
      </c>
      <c r="K493" s="7">
        <f>PKNORLEN!C494</f>
        <v>-2.3210831721470072E-2</v>
      </c>
      <c r="L493" s="7">
        <f>PKOBP!C494</f>
        <v>3.1914893617021274E-2</v>
      </c>
      <c r="M493" s="7">
        <f>POLIMEXMS!C494</f>
        <v>1.2500000000000011E-2</v>
      </c>
      <c r="N493" s="7">
        <f>TPSA!C494</f>
        <v>-4.1493775933610548E-3</v>
      </c>
      <c r="O493" s="7">
        <f>TVN!C494</f>
        <v>-1.4863748967795187E-2</v>
      </c>
      <c r="P493" s="7">
        <f>Polnord!C494</f>
        <v>-1.4084507042253521E-2</v>
      </c>
      <c r="Q493" s="7">
        <f>Agora!C494</f>
        <v>8.5967831392122895E-3</v>
      </c>
      <c r="R493" s="7">
        <f>Cersanit!C494</f>
        <v>-2.3809523809519072E-4</v>
      </c>
      <c r="S493" s="7">
        <f>Netia!C494</f>
        <v>0</v>
      </c>
      <c r="T493" s="7">
        <f>Orbis!C494</f>
        <v>0</v>
      </c>
      <c r="U493" s="7">
        <f>'WIG20'!C494</f>
        <v>2.0261257326879764E-3</v>
      </c>
      <c r="V493" s="245">
        <f>WIG!C494</f>
        <v>3.4774868717381692E-3</v>
      </c>
      <c r="X493" s="7">
        <f>'WIBOR 1M sr'!C493</f>
        <v>1.1444444444444444E-4</v>
      </c>
      <c r="Z493" s="12">
        <f t="shared" si="16"/>
        <v>1.0204243801892664E-3</v>
      </c>
      <c r="AA493" s="12">
        <f t="shared" si="15"/>
        <v>1.7600935850091887E-2</v>
      </c>
    </row>
    <row r="494" spans="2:27" ht="15">
      <c r="B494" s="62">
        <v>39065</v>
      </c>
      <c r="C494" s="7">
        <f>ASSECOPOL!C495</f>
        <v>1.0159080000601921E-3</v>
      </c>
      <c r="D494" s="7">
        <f>PEKAO!C495</f>
        <v>3.5087889676604832E-2</v>
      </c>
      <c r="E494" s="7">
        <f>BZWBK!C495</f>
        <v>4.4444444444444446E-2</v>
      </c>
      <c r="F494" s="7">
        <f>' BRE'!C495</f>
        <v>8.4530853761623E-3</v>
      </c>
      <c r="G494" s="7">
        <f>GETIN!C495</f>
        <v>-6.2111801242236073E-3</v>
      </c>
      <c r="H494" s="7">
        <f>GTC!C495</f>
        <v>2.5059665871121822E-2</v>
      </c>
      <c r="I494" s="7">
        <f>KGHM!C495</f>
        <v>3.0272452068618705E-3</v>
      </c>
      <c r="J494" s="7">
        <f>PBG!C495</f>
        <v>1.8796992481203006E-3</v>
      </c>
      <c r="K494" s="7">
        <f>PKNORLEN!C495</f>
        <v>3.9603960396040168E-3</v>
      </c>
      <c r="L494" s="7">
        <f>PKOBP!C495</f>
        <v>-1.0309278350515464E-2</v>
      </c>
      <c r="M494" s="7">
        <f>POLIMEXMS!C495</f>
        <v>3.7037037037036931E-2</v>
      </c>
      <c r="N494" s="7">
        <f>TPSA!C495</f>
        <v>-8.3333333333333037E-3</v>
      </c>
      <c r="O494" s="7">
        <f>TVN!C495</f>
        <v>5.8675607711651543E-3</v>
      </c>
      <c r="P494" s="7">
        <f>Polnord!C495</f>
        <v>-0.10857142857142857</v>
      </c>
      <c r="Q494" s="7">
        <f>Agora!C495</f>
        <v>1.7321968655485361E-2</v>
      </c>
      <c r="R494" s="7">
        <f>Cersanit!C495</f>
        <v>2.3815194093827126E-4</v>
      </c>
      <c r="S494" s="7">
        <f>Netia!C495</f>
        <v>-9.1999999999999998E-2</v>
      </c>
      <c r="T494" s="7">
        <f>Orbis!C495</f>
        <v>-1.5360983102917715E-3</v>
      </c>
      <c r="U494" s="7">
        <f>'WIG20'!C495</f>
        <v>7.2490623656552393E-3</v>
      </c>
      <c r="V494" s="245">
        <f>WIG!C495</f>
        <v>2.13491647615918E-3</v>
      </c>
      <c r="X494" s="7">
        <f>'WIBOR 1M sr'!C494</f>
        <v>1.1444444444444444E-4</v>
      </c>
      <c r="Z494" s="12">
        <f t="shared" si="16"/>
        <v>-2.4204592456770683E-3</v>
      </c>
      <c r="AA494" s="12">
        <f t="shared" si="15"/>
        <v>3.9111128283051251E-2</v>
      </c>
    </row>
    <row r="495" spans="2:27" ht="15">
      <c r="B495" s="62">
        <v>39066</v>
      </c>
      <c r="C495" s="7">
        <f>ASSECOPOL!C496</f>
        <v>1.2206475861194117E-2</v>
      </c>
      <c r="D495" s="7">
        <f>PEKAO!C496</f>
        <v>8.4769616167682301E-3</v>
      </c>
      <c r="E495" s="7">
        <f>BZWBK!C496</f>
        <v>-2.1276595744680851E-2</v>
      </c>
      <c r="F495" s="7">
        <f>' BRE'!C496</f>
        <v>-5.3087454596255305E-3</v>
      </c>
      <c r="G495" s="7">
        <f>GETIN!C496</f>
        <v>-1.48437500000001E-2</v>
      </c>
      <c r="H495" s="7">
        <f>GTC!C496</f>
        <v>2.4447031431897488E-2</v>
      </c>
      <c r="I495" s="7">
        <f>KGHM!C496</f>
        <v>1.1066398390341995E-2</v>
      </c>
      <c r="J495" s="7">
        <f>PBG!C496</f>
        <v>-6.3789868667917023E-3</v>
      </c>
      <c r="K495" s="7">
        <f>PKNORLEN!C496</f>
        <v>5.917159763313553E-3</v>
      </c>
      <c r="L495" s="7">
        <f>PKOBP!C496</f>
        <v>-9.9999999999999343E-3</v>
      </c>
      <c r="M495" s="7">
        <f>POLIMEXMS!C496</f>
        <v>-1.1904761904761916E-2</v>
      </c>
      <c r="N495" s="7">
        <f>TPSA!C496</f>
        <v>2.9411764705882321E-2</v>
      </c>
      <c r="O495" s="7">
        <f>TVN!C496</f>
        <v>1.6666666666666607E-2</v>
      </c>
      <c r="P495" s="7">
        <f>Polnord!C496</f>
        <v>5.128205128205128E-2</v>
      </c>
      <c r="Q495" s="7">
        <f>Agora!C496</f>
        <v>5.2972972972972994E-2</v>
      </c>
      <c r="R495" s="7">
        <f>Cersanit!C496</f>
        <v>-3.5714285714285712E-2</v>
      </c>
      <c r="S495" s="7">
        <f>Netia!C496</f>
        <v>8.810572687224677E-2</v>
      </c>
      <c r="T495" s="7">
        <f>Orbis!C496</f>
        <v>-5.3846153846153849E-2</v>
      </c>
      <c r="U495" s="7">
        <f>'WIG20'!C496</f>
        <v>3.755923821858465E-3</v>
      </c>
      <c r="V495" s="245">
        <f>WIG!C496</f>
        <v>-1.460280429955407E-3</v>
      </c>
      <c r="X495" s="7">
        <f>'WIBOR 1M sr'!C495</f>
        <v>1.1444444444444444E-4</v>
      </c>
      <c r="Z495" s="12">
        <f t="shared" si="16"/>
        <v>7.8488850015019859E-3</v>
      </c>
      <c r="AA495" s="12">
        <f t="shared" si="15"/>
        <v>3.3752631514455601E-2</v>
      </c>
    </row>
    <row r="496" spans="2:27" ht="15">
      <c r="B496" s="62">
        <v>39069</v>
      </c>
      <c r="C496" s="7">
        <f>ASSECOPOL!C497</f>
        <v>2.99347010565938E-2</v>
      </c>
      <c r="D496" s="7">
        <f>PEKAO!C497</f>
        <v>-4.2237862429236016E-3</v>
      </c>
      <c r="E496" s="7">
        <f>BZWBK!C497</f>
        <v>5.6521739130434782E-2</v>
      </c>
      <c r="F496" s="7">
        <f>' BRE'!C497</f>
        <v>3.0898876404494381E-2</v>
      </c>
      <c r="G496" s="7">
        <f>GETIN!C497</f>
        <v>3.489294210943706E-2</v>
      </c>
      <c r="H496" s="7">
        <f>GTC!C497</f>
        <v>-2.3863636363636299E-2</v>
      </c>
      <c r="I496" s="7">
        <f>KGHM!C497</f>
        <v>-1.9900497512437811E-2</v>
      </c>
      <c r="J496" s="7">
        <f>PBG!C497</f>
        <v>-9.1012084592145104E-2</v>
      </c>
      <c r="K496" s="7">
        <f>PKNORLEN!C497</f>
        <v>-7.8431372549019329E-3</v>
      </c>
      <c r="L496" s="7">
        <f>PKOBP!C497</f>
        <v>0</v>
      </c>
      <c r="M496" s="7">
        <f>POLIMEXMS!C497</f>
        <v>-3.0120481927710203E-3</v>
      </c>
      <c r="N496" s="7">
        <f>TPSA!C497</f>
        <v>1.795918367346944E-2</v>
      </c>
      <c r="O496" s="7">
        <f>TVN!C497</f>
        <v>-1.6393442622950471E-3</v>
      </c>
      <c r="P496" s="7">
        <f>Polnord!C497</f>
        <v>-7.4390243902438952E-2</v>
      </c>
      <c r="Q496" s="7">
        <f>Agora!C497</f>
        <v>-2.3357289527720832E-2</v>
      </c>
      <c r="R496" s="7">
        <f>Cersanit!C497</f>
        <v>-2.4691358024691709E-3</v>
      </c>
      <c r="S496" s="7">
        <f>Netia!C497</f>
        <v>-2.834008097166003E-2</v>
      </c>
      <c r="T496" s="7">
        <f>Orbis!C497</f>
        <v>5.6910569105691054E-2</v>
      </c>
      <c r="U496" s="7">
        <f>'WIG20'!C497</f>
        <v>5.7858219503469201E-3</v>
      </c>
      <c r="V496" s="245">
        <f>WIG!C497</f>
        <v>5.3937534303941589E-3</v>
      </c>
      <c r="X496" s="7">
        <f>'WIBOR 1M sr'!C496</f>
        <v>1.1444444444444444E-4</v>
      </c>
      <c r="Z496" s="12">
        <f t="shared" si="16"/>
        <v>-2.940737396959962E-3</v>
      </c>
      <c r="AA496" s="12">
        <f t="shared" si="15"/>
        <v>3.9030364736425689E-2</v>
      </c>
    </row>
    <row r="497" spans="2:27" ht="15">
      <c r="B497" s="62">
        <v>39070</v>
      </c>
      <c r="C497" s="7">
        <f>ASSECOPOL!C498</f>
        <v>-2.3215427451789186E-2</v>
      </c>
      <c r="D497" s="7">
        <f>PEKAO!C498</f>
        <v>-4.7266017331184428E-2</v>
      </c>
      <c r="E497" s="7">
        <f>BZWBK!C498</f>
        <v>-3.7037037037037035E-2</v>
      </c>
      <c r="F497" s="7">
        <f>' BRE'!C498</f>
        <v>-2.2070844686648564E-2</v>
      </c>
      <c r="G497" s="7">
        <f>GETIN!C498</f>
        <v>-1.9157088122605363E-2</v>
      </c>
      <c r="H497" s="7">
        <f>GTC!C498</f>
        <v>-5.0058207217695126E-2</v>
      </c>
      <c r="I497" s="7">
        <f>KGHM!C498</f>
        <v>-3.0964467005076112E-2</v>
      </c>
      <c r="J497" s="7">
        <f>PBG!C498</f>
        <v>2.2019110926464528E-2</v>
      </c>
      <c r="K497" s="7">
        <f>PKNORLEN!C498</f>
        <v>-2.9644268774703556E-2</v>
      </c>
      <c r="L497" s="7">
        <f>PKOBP!C498</f>
        <v>-3.1776094276094381E-2</v>
      </c>
      <c r="M497" s="7">
        <f>POLIMEXMS!C498</f>
        <v>-3.0211480362538463E-3</v>
      </c>
      <c r="N497" s="7">
        <f>TPSA!C498</f>
        <v>-1.7642341619887782E-2</v>
      </c>
      <c r="O497" s="7">
        <f>TVN!C498</f>
        <v>-4.3513957307060702E-2</v>
      </c>
      <c r="P497" s="7">
        <f>Polnord!C498</f>
        <v>-5.9288537549407112E-2</v>
      </c>
      <c r="Q497" s="7">
        <f>Agora!C498</f>
        <v>-1.4454664914585998E-2</v>
      </c>
      <c r="R497" s="7">
        <f>Cersanit!C498</f>
        <v>-1.2376237623762377E-2</v>
      </c>
      <c r="S497" s="7">
        <f>Netia!C498</f>
        <v>3.1250000000000076E-2</v>
      </c>
      <c r="T497" s="7">
        <f>Orbis!C498</f>
        <v>-3.0769230769230771E-2</v>
      </c>
      <c r="U497" s="7">
        <f>'WIG20'!C498</f>
        <v>-3.1372183136576852E-2</v>
      </c>
      <c r="V497" s="245">
        <f>WIG!C498</f>
        <v>-2.8024837377730653E-2</v>
      </c>
      <c r="X497" s="7">
        <f>'WIBOR 1M sr'!C497</f>
        <v>1.1444444444444444E-4</v>
      </c>
      <c r="Z497" s="12">
        <f t="shared" si="16"/>
        <v>-2.3277025488697655E-2</v>
      </c>
      <c r="AA497" s="12">
        <f t="shared" si="15"/>
        <v>2.3134504528031764E-2</v>
      </c>
    </row>
    <row r="498" spans="2:27" ht="15">
      <c r="B498" s="62">
        <v>39071</v>
      </c>
      <c r="C498" s="7">
        <f>ASSECOPOL!C499</f>
        <v>-2.5965278276329537E-2</v>
      </c>
      <c r="D498" s="7">
        <f>PEKAO!C499</f>
        <v>-3.074328134270225E-3</v>
      </c>
      <c r="E498" s="7">
        <f>BZWBK!C499</f>
        <v>-4.7008547008546763E-3</v>
      </c>
      <c r="F498" s="7">
        <f>' BRE'!C499</f>
        <v>-3.0370576762329279E-2</v>
      </c>
      <c r="G498" s="7">
        <f>GETIN!C499</f>
        <v>-1.5625000000000083E-2</v>
      </c>
      <c r="H498" s="7">
        <f>GTC!C499</f>
        <v>2.9411764705882425E-2</v>
      </c>
      <c r="I498" s="7">
        <f>KGHM!C499</f>
        <v>-3.6144578313253038E-2</v>
      </c>
      <c r="J498" s="7">
        <f>PBG!C499</f>
        <v>1.260162601626014E-2</v>
      </c>
      <c r="K498" s="7">
        <f>PKNORLEN!C499</f>
        <v>-8.1466395112016008E-3</v>
      </c>
      <c r="L498" s="7">
        <f>PKOBP!C499</f>
        <v>1.2605955227124656E-2</v>
      </c>
      <c r="M498" s="7">
        <f>POLIMEXMS!C499</f>
        <v>-4.242424242424233E-2</v>
      </c>
      <c r="N498" s="7">
        <f>TPSA!C499</f>
        <v>4.0816326530612821E-3</v>
      </c>
      <c r="O498" s="7">
        <f>TVN!C499</f>
        <v>-4.7210300429184608E-2</v>
      </c>
      <c r="P498" s="7">
        <f>Polnord!C499</f>
        <v>-2.5210084033613602E-2</v>
      </c>
      <c r="Q498" s="7">
        <f>Agora!C499</f>
        <v>0</v>
      </c>
      <c r="R498" s="7">
        <f>Cersanit!C499</f>
        <v>-7.2681704260651597E-2</v>
      </c>
      <c r="S498" s="7">
        <f>Netia!C499</f>
        <v>-8.0808080808080877E-3</v>
      </c>
      <c r="T498" s="7">
        <f>Orbis!C499</f>
        <v>-1.5873015873015872E-2</v>
      </c>
      <c r="U498" s="7">
        <f>'WIG20'!C499</f>
        <v>-5.8605919589187414E-3</v>
      </c>
      <c r="V498" s="245">
        <f>WIG!C499</f>
        <v>-1.2076060273956501E-2</v>
      </c>
      <c r="X498" s="7">
        <f>'WIBOR 1M sr'!C498</f>
        <v>1.1444444444444444E-4</v>
      </c>
      <c r="Z498" s="12">
        <f t="shared" si="16"/>
        <v>-1.5378135122079223E-2</v>
      </c>
      <c r="AA498" s="12">
        <f t="shared" si="15"/>
        <v>2.4795364143239188E-2</v>
      </c>
    </row>
    <row r="499" spans="2:27" ht="15">
      <c r="B499" s="62">
        <v>39072</v>
      </c>
      <c r="C499" s="7">
        <f>ASSECOPOL!C500</f>
        <v>1.640591636190997E-2</v>
      </c>
      <c r="D499" s="7">
        <f>PEKAO!C500</f>
        <v>8.4251426323037285E-3</v>
      </c>
      <c r="E499" s="7">
        <f>BZWBK!C500</f>
        <v>8.5873765564620005E-3</v>
      </c>
      <c r="F499" s="7">
        <f>' BRE'!C500</f>
        <v>-2.2988505747126436E-2</v>
      </c>
      <c r="G499" s="7">
        <f>GETIN!C500</f>
        <v>-1.5873015873015817E-2</v>
      </c>
      <c r="H499" s="7">
        <f>GTC!C500</f>
        <v>-1.904761904761898E-2</v>
      </c>
      <c r="I499" s="7">
        <f>KGHM!C500</f>
        <v>-1.1956521739130373E-2</v>
      </c>
      <c r="J499" s="7">
        <f>PBG!C500</f>
        <v>3.6130068245684693E-3</v>
      </c>
      <c r="K499" s="7">
        <f>PKNORLEN!C500</f>
        <v>-2.0533880903490759E-2</v>
      </c>
      <c r="L499" s="7">
        <f>PKOBP!C500</f>
        <v>1.0946555054732732E-2</v>
      </c>
      <c r="M499" s="7">
        <f>POLIMEXMS!C500</f>
        <v>6.329113924050638E-3</v>
      </c>
      <c r="N499" s="7">
        <f>TPSA!C500</f>
        <v>5.2845528455284143E-3</v>
      </c>
      <c r="O499" s="7">
        <f>TVN!C500</f>
        <v>3.1531531531531501E-2</v>
      </c>
      <c r="P499" s="7">
        <f>Polnord!C500</f>
        <v>9.9137931034482846E-2</v>
      </c>
      <c r="Q499" s="7">
        <f>Agora!C500</f>
        <v>-2.1333333333333256E-2</v>
      </c>
      <c r="R499" s="7">
        <f>Cersanit!C500</f>
        <v>-1.8918918918918996E-2</v>
      </c>
      <c r="S499" s="7">
        <f>Netia!C500</f>
        <v>1.8329938900203638E-2</v>
      </c>
      <c r="T499" s="7">
        <f>Orbis!C500</f>
        <v>1.6129032258064516E-2</v>
      </c>
      <c r="U499" s="7">
        <f>'WIG20'!C500</f>
        <v>1.695572134483203E-3</v>
      </c>
      <c r="V499" s="245">
        <f>WIG!C500</f>
        <v>1.3439662553237975E-3</v>
      </c>
      <c r="X499" s="7">
        <f>'WIBOR 1M sr'!C499</f>
        <v>1.1416666666666669E-4</v>
      </c>
      <c r="Z499" s="12">
        <f t="shared" si="16"/>
        <v>5.2260167978446584E-3</v>
      </c>
      <c r="AA499" s="12">
        <f t="shared" si="15"/>
        <v>2.8761404888577376E-2</v>
      </c>
    </row>
    <row r="500" spans="2:27" ht="15">
      <c r="B500" s="62">
        <v>39073</v>
      </c>
      <c r="C500" s="7">
        <f>ASSECOPOL!C501</f>
        <v>-1.6141106715152516E-2</v>
      </c>
      <c r="D500" s="7">
        <f>PEKAO!C501</f>
        <v>-4.3846600303365851E-3</v>
      </c>
      <c r="E500" s="7">
        <f>BZWBK!C501</f>
        <v>-4.2145593869731823E-2</v>
      </c>
      <c r="F500" s="7">
        <f>' BRE'!C501</f>
        <v>-8.8235294117647058E-3</v>
      </c>
      <c r="G500" s="7">
        <f>GETIN!C501</f>
        <v>6.4516129032258117E-3</v>
      </c>
      <c r="H500" s="7">
        <f>GTC!C501</f>
        <v>0</v>
      </c>
      <c r="I500" s="7">
        <f>KGHM!C501</f>
        <v>-2.9702970297029733E-2</v>
      </c>
      <c r="J500" s="7">
        <f>PBG!C501</f>
        <v>1.2E-2</v>
      </c>
      <c r="K500" s="7">
        <f>PKNORLEN!C501</f>
        <v>-1.2788259958071266E-2</v>
      </c>
      <c r="L500" s="7">
        <f>PKOBP!C501</f>
        <v>-2.1231422505308159E-3</v>
      </c>
      <c r="M500" s="7">
        <f>POLIMEXMS!C501</f>
        <v>0</v>
      </c>
      <c r="N500" s="7">
        <f>TPSA!C501</f>
        <v>-2.7901334411645825E-2</v>
      </c>
      <c r="O500" s="7">
        <f>TVN!C501</f>
        <v>1.310043668122274E-2</v>
      </c>
      <c r="P500" s="7">
        <f>Polnord!C501</f>
        <v>7.1895424836601302E-2</v>
      </c>
      <c r="Q500" s="7">
        <f>Agora!C501</f>
        <v>-1.3623978201634876E-2</v>
      </c>
      <c r="R500" s="7">
        <f>Cersanit!C501</f>
        <v>3.5537190082644804E-2</v>
      </c>
      <c r="S500" s="7">
        <f>Netia!C501</f>
        <v>2.4000000000000021E-2</v>
      </c>
      <c r="T500" s="7">
        <f>Orbis!C501</f>
        <v>9.5238095238095472E-3</v>
      </c>
      <c r="U500" s="7">
        <f>'WIG20'!C501</f>
        <v>-1.6497799487353214E-2</v>
      </c>
      <c r="V500" s="245">
        <f>WIG!C501</f>
        <v>-9.9893753768735341E-3</v>
      </c>
      <c r="X500" s="7">
        <f>'WIBOR 1M sr'!C500</f>
        <v>1.1444444444444444E-4</v>
      </c>
      <c r="Z500" s="12">
        <f t="shared" si="16"/>
        <v>8.2632771564478168E-4</v>
      </c>
      <c r="AA500" s="12">
        <f t="shared" si="15"/>
        <v>2.6112627452867476E-2</v>
      </c>
    </row>
    <row r="501" spans="2:27" ht="15">
      <c r="B501" s="62">
        <v>39078</v>
      </c>
      <c r="C501" s="7">
        <f>ASSECOPOL!C502</f>
        <v>1.9482025679768089E-2</v>
      </c>
      <c r="D501" s="7">
        <f>PEKAO!C502</f>
        <v>0</v>
      </c>
      <c r="E501" s="7">
        <f>BZWBK!C502</f>
        <v>2.6666666666666668E-2</v>
      </c>
      <c r="F501" s="7">
        <f>' BRE'!C502</f>
        <v>5.9347181008902079E-3</v>
      </c>
      <c r="G501" s="7">
        <f>GETIN!C502</f>
        <v>2.2435897435897384E-2</v>
      </c>
      <c r="H501" s="7">
        <f>GTC!C502</f>
        <v>-1.8446601941747697E-2</v>
      </c>
      <c r="I501" s="7">
        <f>KGHM!C502</f>
        <v>3.174603174603171E-2</v>
      </c>
      <c r="J501" s="7">
        <f>PBG!C502</f>
        <v>1.5415019762845759E-2</v>
      </c>
      <c r="K501" s="7">
        <f>PKNORLEN!C502</f>
        <v>1.7201104268422068E-2</v>
      </c>
      <c r="L501" s="7">
        <f>PKOBP!C502</f>
        <v>3.1914893617021274E-2</v>
      </c>
      <c r="M501" s="7">
        <f>POLIMEXMS!C502</f>
        <v>-6.2893081761006345E-3</v>
      </c>
      <c r="N501" s="7">
        <f>TPSA!C502</f>
        <v>2.6206322795341207E-2</v>
      </c>
      <c r="O501" s="7">
        <f>TVN!C502</f>
        <v>3.4482758620689689E-2</v>
      </c>
      <c r="P501" s="7">
        <f>Polnord!C502</f>
        <v>-1.097560975609763E-2</v>
      </c>
      <c r="Q501" s="7">
        <f>Agora!C502</f>
        <v>8.2872928176794796E-3</v>
      </c>
      <c r="R501" s="7">
        <f>Cersanit!C502</f>
        <v>-5.3205639797819322E-3</v>
      </c>
      <c r="S501" s="7">
        <f>Netia!C502</f>
        <v>-7.8125000000000069E-3</v>
      </c>
      <c r="T501" s="7">
        <f>Orbis!C502</f>
        <v>0</v>
      </c>
      <c r="U501" s="7">
        <f>'WIG20'!C502</f>
        <v>2.1525997774868435E-2</v>
      </c>
      <c r="V501" s="245">
        <f>WIG!C502</f>
        <v>2.030159310428313E-2</v>
      </c>
      <c r="X501" s="7">
        <f>'WIBOR 1M sr'!C501</f>
        <v>1.1416666666666669E-4</v>
      </c>
      <c r="Z501" s="12">
        <f t="shared" si="16"/>
        <v>1.0607119314306983E-2</v>
      </c>
      <c r="AA501" s="12">
        <f t="shared" si="15"/>
        <v>1.6624001536454977E-2</v>
      </c>
    </row>
    <row r="502" spans="2:27" ht="15">
      <c r="B502" s="62">
        <v>39079</v>
      </c>
      <c r="C502" s="7">
        <f>ASSECOPOL!C503</f>
        <v>-1.9109729440082972E-2</v>
      </c>
      <c r="D502" s="7">
        <f>PEKAO!C503</f>
        <v>3.9434881009533292E-3</v>
      </c>
      <c r="E502" s="7">
        <f>BZWBK!C503</f>
        <v>-2.5974025974025976E-2</v>
      </c>
      <c r="F502" s="7">
        <f>' BRE'!C503</f>
        <v>1.1799410029497855E-3</v>
      </c>
      <c r="G502" s="7">
        <f>GETIN!C503</f>
        <v>-6.269592476489034E-3</v>
      </c>
      <c r="H502" s="7">
        <f>GTC!C503</f>
        <v>-5.9347181008900813E-3</v>
      </c>
      <c r="I502" s="7">
        <f>KGHM!C503</f>
        <v>1.0989010989010365E-3</v>
      </c>
      <c r="J502" s="7">
        <f>PBG!C503</f>
        <v>-7.7851304009341057E-3</v>
      </c>
      <c r="K502" s="7">
        <f>PKNORLEN!C503</f>
        <v>-4.175365344467552E-3</v>
      </c>
      <c r="L502" s="7">
        <f>PKOBP!C503</f>
        <v>-1.0309278350515464E-2</v>
      </c>
      <c r="M502" s="7">
        <f>POLIMEXMS!C503</f>
        <v>-9.4936708860760277E-3</v>
      </c>
      <c r="N502" s="7">
        <f>TPSA!C503</f>
        <v>-6.0802594244021941E-3</v>
      </c>
      <c r="O502" s="7">
        <f>TVN!C503</f>
        <v>2.0833333333333332E-2</v>
      </c>
      <c r="P502" s="7">
        <f>Polnord!C503</f>
        <v>-1.2330456226879694E-3</v>
      </c>
      <c r="Q502" s="7">
        <f>Agora!C503</f>
        <v>-2.7397260273972993E-3</v>
      </c>
      <c r="R502" s="7">
        <f>Cersanit!C503</f>
        <v>-2.4070607114202568E-3</v>
      </c>
      <c r="S502" s="7">
        <f>Netia!C503</f>
        <v>-5.9055118110236705E-3</v>
      </c>
      <c r="T502" s="7">
        <f>Orbis!C503</f>
        <v>-1.2578616352201324E-2</v>
      </c>
      <c r="U502" s="7">
        <f>'WIG20'!C503</f>
        <v>-5.3072104651933419E-3</v>
      </c>
      <c r="V502" s="245">
        <f>WIG!C503</f>
        <v>-5.1773554651648795E-3</v>
      </c>
      <c r="X502" s="7">
        <f>'WIBOR 1M sr'!C502</f>
        <v>1.1416666666666669E-4</v>
      </c>
      <c r="Z502" s="12">
        <f t="shared" si="16"/>
        <v>-5.1633370770264699E-3</v>
      </c>
      <c r="AA502" s="12">
        <f t="shared" si="15"/>
        <v>9.7195917106963625E-3</v>
      </c>
    </row>
    <row r="503" spans="2:27" ht="15">
      <c r="B503" s="62">
        <v>39080</v>
      </c>
      <c r="C503" s="7">
        <f>ASSECOPOL!C504</f>
        <v>2.460670674207726E-2</v>
      </c>
      <c r="D503" s="7">
        <f>PEKAO!C504</f>
        <v>0</v>
      </c>
      <c r="E503" s="7">
        <f>BZWBK!C504</f>
        <v>0</v>
      </c>
      <c r="F503" s="7">
        <f>' BRE'!C504</f>
        <v>-1.0017678255745366E-2</v>
      </c>
      <c r="G503" s="7">
        <f>GETIN!C504</f>
        <v>-2.3659305993690349E-3</v>
      </c>
      <c r="H503" s="7">
        <f>GTC!C504</f>
        <v>6.0945273631840685E-2</v>
      </c>
      <c r="I503" s="7">
        <f>KGHM!C504</f>
        <v>-2.305159165751915E-2</v>
      </c>
      <c r="J503" s="7">
        <f>PBG!C504</f>
        <v>1.216163201255392E-2</v>
      </c>
      <c r="K503" s="7">
        <f>PKNORLEN!C504</f>
        <v>0</v>
      </c>
      <c r="L503" s="7">
        <f>PKOBP!C504</f>
        <v>-2.0833333333333332E-2</v>
      </c>
      <c r="M503" s="7">
        <f>POLIMEXMS!C504</f>
        <v>-2.8753993610223599E-2</v>
      </c>
      <c r="N503" s="7">
        <f>TPSA!C504</f>
        <v>1.2234910277325096E-3</v>
      </c>
      <c r="O503" s="7">
        <f>TVN!C504</f>
        <v>1.632653061224484E-2</v>
      </c>
      <c r="P503" s="7">
        <f>Polnord!C504</f>
        <v>2.8395061728395028E-2</v>
      </c>
      <c r="Q503" s="7">
        <f>Agora!C504</f>
        <v>2.7472527472527865E-3</v>
      </c>
      <c r="R503" s="7">
        <f>Cersanit!C504</f>
        <v>-1.8766756032171469E-2</v>
      </c>
      <c r="S503" s="7">
        <f>Netia!C504</f>
        <v>1.9801980198019382E-3</v>
      </c>
      <c r="T503" s="7">
        <f>Orbis!C504</f>
        <v>4.7770700636943358E-3</v>
      </c>
      <c r="U503" s="7">
        <f>'WIG20'!C504</f>
        <v>-6.2459544967847979E-3</v>
      </c>
      <c r="V503" s="245">
        <f>WIG!C504</f>
        <v>-1.3009759399684544E-3</v>
      </c>
      <c r="X503" s="7">
        <f>'WIBOR 1M sr'!C503</f>
        <v>1.1444444444444444E-4</v>
      </c>
      <c r="Z503" s="12">
        <f t="shared" si="16"/>
        <v>2.7429962831795195E-3</v>
      </c>
      <c r="AA503" s="12">
        <f t="shared" si="15"/>
        <v>2.1270317148815276E-2</v>
      </c>
    </row>
    <row r="504" spans="2:27" ht="15">
      <c r="B504" s="62">
        <v>39084</v>
      </c>
      <c r="C504" s="7">
        <f>ASSECOPOL!C505</f>
        <v>4.3829657588734035E-2</v>
      </c>
      <c r="D504" s="7">
        <f>PEKAO!C505</f>
        <v>4.0143652501476071E-2</v>
      </c>
      <c r="E504" s="7">
        <f>BZWBK!C505</f>
        <v>0.02</v>
      </c>
      <c r="F504" s="7">
        <f>' BRE'!C505</f>
        <v>2.0833333333333332E-2</v>
      </c>
      <c r="G504" s="7">
        <f>GETIN!C505</f>
        <v>7.9051383399207794E-4</v>
      </c>
      <c r="H504" s="7">
        <f>GTC!C505</f>
        <v>1.1723329425556858E-2</v>
      </c>
      <c r="I504" s="7">
        <f>KGHM!C505</f>
        <v>-2.1348314606741636E-2</v>
      </c>
      <c r="J504" s="7">
        <f>PBG!C505</f>
        <v>-7.7519379844961239E-3</v>
      </c>
      <c r="K504" s="7">
        <f>PKNORLEN!C505</f>
        <v>4.1928721174004188E-2</v>
      </c>
      <c r="L504" s="7">
        <f>PKOBP!C505</f>
        <v>2.1276595744680851E-2</v>
      </c>
      <c r="M504" s="7">
        <f>POLIMEXMS!C505</f>
        <v>2.6315789473684233E-2</v>
      </c>
      <c r="N504" s="7">
        <f>TPSA!C505</f>
        <v>7.7393075356414548E-3</v>
      </c>
      <c r="O504" s="7">
        <f>TVN!C505</f>
        <v>2.0883534136546311E-2</v>
      </c>
      <c r="P504" s="7">
        <f>Polnord!C505</f>
        <v>-9.6038415366146122E-3</v>
      </c>
      <c r="Q504" s="7">
        <f>Agora!C505</f>
        <v>2.602739726027405E-2</v>
      </c>
      <c r="R504" s="7">
        <f>Cersanit!C505</f>
        <v>3.8251366120218538E-2</v>
      </c>
      <c r="S504" s="7">
        <f>Netia!C505</f>
        <v>7.9051383399209568E-3</v>
      </c>
      <c r="T504" s="7">
        <f>Orbis!C505</f>
        <v>3.0110935023771768E-2</v>
      </c>
      <c r="U504" s="7">
        <f>'WIG20'!C505</f>
        <v>1.8949989194914679E-2</v>
      </c>
      <c r="V504" s="245">
        <f>WIG!C505</f>
        <v>1.5694136811565191E-2</v>
      </c>
      <c r="X504" s="7">
        <f>'WIBOR 1M sr'!C504</f>
        <v>1.1444444444444444E-4</v>
      </c>
      <c r="Z504" s="12">
        <f t="shared" si="16"/>
        <v>1.7725287631332354E-2</v>
      </c>
      <c r="AA504" s="12">
        <f t="shared" si="15"/>
        <v>1.8734014055046416E-2</v>
      </c>
    </row>
    <row r="505" spans="2:27" ht="15">
      <c r="B505" s="62">
        <v>39085</v>
      </c>
      <c r="C505" s="7">
        <f>ASSECOPOL!C506</f>
        <v>5.5403312767044278E-2</v>
      </c>
      <c r="D505" s="7">
        <f>PEKAO!C506</f>
        <v>4.2173704999859309E-3</v>
      </c>
      <c r="E505" s="7">
        <f>BZWBK!C506</f>
        <v>3.9651416122004332E-2</v>
      </c>
      <c r="F505" s="7">
        <f>' BRE'!C506</f>
        <v>-1.1953352769679366E-2</v>
      </c>
      <c r="G505" s="7">
        <f>GETIN!C506</f>
        <v>1.5007898894154778E-2</v>
      </c>
      <c r="H505" s="7">
        <f>GTC!C506</f>
        <v>-1.2514484356894534E-2</v>
      </c>
      <c r="I505" s="7">
        <f>KGHM!C506</f>
        <v>-4.1331802525832316E-2</v>
      </c>
      <c r="J505" s="7">
        <f>PBG!C506</f>
        <v>0</v>
      </c>
      <c r="K505" s="7">
        <f>PKNORLEN!C506</f>
        <v>6.03621730382288E-3</v>
      </c>
      <c r="L505" s="7">
        <f>PKOBP!C506</f>
        <v>4.1666666666667256E-3</v>
      </c>
      <c r="M505" s="7">
        <f>POLIMEXMS!C506</f>
        <v>2.5641025641025664E-2</v>
      </c>
      <c r="N505" s="7">
        <f>TPSA!C506</f>
        <v>-6.8714632174615266E-3</v>
      </c>
      <c r="O505" s="7">
        <f>TVN!C506</f>
        <v>3.0684500393390934E-2</v>
      </c>
      <c r="P505" s="7">
        <f>Polnord!C506</f>
        <v>-3.1515151515151447E-2</v>
      </c>
      <c r="Q505" s="7">
        <f>Agora!C506</f>
        <v>1.4686248331108067E-2</v>
      </c>
      <c r="R505" s="7">
        <f>Cersanit!C506</f>
        <v>-2.6315789473684583E-3</v>
      </c>
      <c r="S505" s="7">
        <f>Netia!C506</f>
        <v>-5.2941176470588158E-2</v>
      </c>
      <c r="T505" s="7">
        <f>Orbis!C506</f>
        <v>1.307692307692299E-2</v>
      </c>
      <c r="U505" s="7">
        <f>'WIG20'!C506</f>
        <v>-1.4606825479799486E-3</v>
      </c>
      <c r="V505" s="245">
        <f>WIG!C506</f>
        <v>3.3435547416279051E-4</v>
      </c>
      <c r="X505" s="7">
        <f>'WIBOR 1M sr'!C505</f>
        <v>1.1472222222222221E-4</v>
      </c>
      <c r="Z505" s="12">
        <f t="shared" si="16"/>
        <v>2.7118094385083762E-3</v>
      </c>
      <c r="AA505" s="12">
        <f t="shared" si="15"/>
        <v>2.7278339107858946E-2</v>
      </c>
    </row>
    <row r="506" spans="2:27" ht="15">
      <c r="B506" s="62">
        <v>39086</v>
      </c>
      <c r="C506" s="7">
        <f>ASSECOPOL!C507</f>
        <v>-5.4465352277135665E-3</v>
      </c>
      <c r="D506" s="7">
        <f>PEKAO!C507</f>
        <v>-8.4413612687734476E-3</v>
      </c>
      <c r="E506" s="7">
        <f>BZWBK!C507</f>
        <v>-1.5088013411567453E-2</v>
      </c>
      <c r="F506" s="7">
        <f>' BRE'!C507</f>
        <v>3.2457952198289256E-3</v>
      </c>
      <c r="G506" s="7">
        <f>GETIN!C507</f>
        <v>-6.2256809338521457E-3</v>
      </c>
      <c r="H506" s="7">
        <f>GTC!C507</f>
        <v>-9.6221544238440874E-3</v>
      </c>
      <c r="I506" s="7">
        <f>KGHM!C507</f>
        <v>-4.9101796407185559E-2</v>
      </c>
      <c r="J506" s="7">
        <f>PBG!C507</f>
        <v>0</v>
      </c>
      <c r="K506" s="7">
        <f>PKNORLEN!C507</f>
        <v>-1.6200000000000044E-2</v>
      </c>
      <c r="L506" s="7">
        <f>PKOBP!C507</f>
        <v>-1.2448132780083016E-2</v>
      </c>
      <c r="M506" s="7">
        <f>POLIMEXMS!C507</f>
        <v>-6.2500000000000056E-2</v>
      </c>
      <c r="N506" s="7">
        <f>TPSA!C507</f>
        <v>-1.5059015059015099E-2</v>
      </c>
      <c r="O506" s="7">
        <f>TVN!C507</f>
        <v>-2.2900763358778546E-2</v>
      </c>
      <c r="P506" s="7">
        <f>Polnord!C507</f>
        <v>-3.191489361702142E-2</v>
      </c>
      <c r="Q506" s="7">
        <f>Agora!C507</f>
        <v>0</v>
      </c>
      <c r="R506" s="7">
        <f>Cersanit!C507</f>
        <v>-1.8469656992084322E-2</v>
      </c>
      <c r="S506" s="7">
        <f>Netia!C507</f>
        <v>-2.6915113871635588E-2</v>
      </c>
      <c r="T506" s="7">
        <f>Orbis!C507</f>
        <v>-1.2908124525436514E-2</v>
      </c>
      <c r="U506" s="7">
        <f>'WIG20'!C507</f>
        <v>-1.9767504472218377E-2</v>
      </c>
      <c r="V506" s="245">
        <f>WIG!C507</f>
        <v>-1.6380285009149727E-2</v>
      </c>
      <c r="X506" s="7">
        <f>'WIBOR 1M sr'!C506</f>
        <v>1.1444444444444444E-4</v>
      </c>
      <c r="Z506" s="12">
        <f t="shared" si="16"/>
        <v>-1.7221969258731217E-2</v>
      </c>
      <c r="AA506" s="12">
        <f t="shared" si="15"/>
        <v>1.6922488660859391E-2</v>
      </c>
    </row>
    <row r="507" spans="2:27" ht="15">
      <c r="B507" s="62">
        <v>39087</v>
      </c>
      <c r="C507" s="7">
        <f>ASSECOPOL!C508</f>
        <v>1.8080106283140985E-2</v>
      </c>
      <c r="D507" s="7">
        <f>PEKAO!C508</f>
        <v>-2.1252438070649849E-2</v>
      </c>
      <c r="E507" s="7">
        <f>BZWBK!C508</f>
        <v>-4.2553191489361701E-2</v>
      </c>
      <c r="F507" s="7">
        <f>' BRE'!C508</f>
        <v>-1.1764705882352941E-2</v>
      </c>
      <c r="G507" s="7">
        <f>GETIN!C508</f>
        <v>-5.4815974941268822E-3</v>
      </c>
      <c r="H507" s="7">
        <f>GTC!C508</f>
        <v>-1.895734597156408E-2</v>
      </c>
      <c r="I507" s="7">
        <f>KGHM!C508</f>
        <v>8.1863979848865419E-3</v>
      </c>
      <c r="J507" s="7">
        <f>PBG!C508</f>
        <v>1.953125E-2</v>
      </c>
      <c r="K507" s="7">
        <f>PKNORLEN!C508</f>
        <v>-2.419190892457812E-2</v>
      </c>
      <c r="L507" s="7">
        <f>PKOBP!C508</f>
        <v>-3.3403361344537884E-2</v>
      </c>
      <c r="M507" s="7">
        <f>POLIMEXMS!C508</f>
        <v>6.6666666666666723E-3</v>
      </c>
      <c r="N507" s="7">
        <f>TPSA!C508</f>
        <v>-3.884297520661148E-2</v>
      </c>
      <c r="O507" s="7">
        <f>TVN!C508</f>
        <v>-6.1718750000000072E-2</v>
      </c>
      <c r="P507" s="7">
        <f>Polnord!C508</f>
        <v>-1.0989010989010917E-2</v>
      </c>
      <c r="Q507" s="7">
        <f>Agora!C508</f>
        <v>2.5789473684210446E-2</v>
      </c>
      <c r="R507" s="7">
        <f>Cersanit!C508</f>
        <v>7.795698924731159E-3</v>
      </c>
      <c r="S507" s="7">
        <f>Netia!C508</f>
        <v>2.1276595744680774E-2</v>
      </c>
      <c r="T507" s="7">
        <f>Orbis!C508</f>
        <v>7.6923076923072554E-4</v>
      </c>
      <c r="U507" s="7">
        <f>'WIG20'!C508</f>
        <v>-2.2775407564743468E-2</v>
      </c>
      <c r="V507" s="245">
        <f>WIG!C508</f>
        <v>-1.629281292135085E-2</v>
      </c>
      <c r="X507" s="7">
        <f>'WIBOR 1M sr'!C507</f>
        <v>1.1444444444444444E-4</v>
      </c>
      <c r="Z507" s="12">
        <f t="shared" si="16"/>
        <v>-8.9477702952914778E-3</v>
      </c>
      <c r="AA507" s="12">
        <f t="shared" si="15"/>
        <v>2.4838181672936586E-2</v>
      </c>
    </row>
    <row r="508" spans="2:27" ht="15">
      <c r="B508" s="62">
        <v>39090</v>
      </c>
      <c r="C508" s="7">
        <f>ASSECOPOL!C509</f>
        <v>1.7924036227417817E-3</v>
      </c>
      <c r="D508" s="7">
        <f>PEKAO!C509</f>
        <v>-3.0007653540123365E-2</v>
      </c>
      <c r="E508" s="7">
        <f>BZWBK!C509</f>
        <v>-3.2888888888888912E-2</v>
      </c>
      <c r="F508" s="7">
        <f>' BRE'!C509</f>
        <v>-1.488095238095238E-2</v>
      </c>
      <c r="G508" s="7">
        <f>GETIN!C509</f>
        <v>-7.086614173228336E-3</v>
      </c>
      <c r="H508" s="7">
        <f>GTC!C509</f>
        <v>1.4492753623188441E-2</v>
      </c>
      <c r="I508" s="7">
        <f>KGHM!C509</f>
        <v>4.9344159900062495E-2</v>
      </c>
      <c r="J508" s="7">
        <f>PBG!C509</f>
        <v>6.8965517241379743E-3</v>
      </c>
      <c r="K508" s="7">
        <f>PKNORLEN!C509</f>
        <v>-9.3750000000000586E-3</v>
      </c>
      <c r="L508" s="7">
        <f>PKOBP!C509</f>
        <v>-3.0428167789611077E-3</v>
      </c>
      <c r="M508" s="7">
        <f>POLIMEXMS!C509</f>
        <v>-1.3245033112582794E-2</v>
      </c>
      <c r="N508" s="7">
        <f>TPSA!C509</f>
        <v>2.4075666380051534E-2</v>
      </c>
      <c r="O508" s="7">
        <f>TVN!C509</f>
        <v>-1.7485428809325486E-2</v>
      </c>
      <c r="P508" s="7">
        <f>Polnord!C509</f>
        <v>3.1372549019607919E-2</v>
      </c>
      <c r="Q508" s="7">
        <f>Agora!C509</f>
        <v>-2.4628014366341554E-2</v>
      </c>
      <c r="R508" s="7">
        <f>Cersanit!C509</f>
        <v>-2.6673779674580267E-3</v>
      </c>
      <c r="S508" s="7">
        <f>Netia!C509</f>
        <v>-8.3333333333333419E-3</v>
      </c>
      <c r="T508" s="7">
        <f>Orbis!C509</f>
        <v>2.6902382782475021E-2</v>
      </c>
      <c r="U508" s="7">
        <f>'WIG20'!C509</f>
        <v>-1.4177974173601997E-3</v>
      </c>
      <c r="V508" s="245">
        <f>WIG!C509</f>
        <v>-9.5520079999587934E-4</v>
      </c>
      <c r="X508" s="7">
        <f>'WIBOR 1M sr'!C508</f>
        <v>1.1444444444444444E-4</v>
      </c>
      <c r="Z508" s="12">
        <f t="shared" si="16"/>
        <v>-4.8692479438501097E-4</v>
      </c>
      <c r="AA508" s="12">
        <f t="shared" si="15"/>
        <v>2.2353084048625162E-2</v>
      </c>
    </row>
    <row r="509" spans="2:27" ht="15">
      <c r="B509" s="62">
        <v>39091</v>
      </c>
      <c r="C509" s="7">
        <f>ASSECOPOL!C510</f>
        <v>6.9488990287218153E-2</v>
      </c>
      <c r="D509" s="7">
        <f>PEKAO!C510</f>
        <v>4.039441624113546E-3</v>
      </c>
      <c r="E509" s="7">
        <f>BZWBK!C510</f>
        <v>1.1029411764705909E-2</v>
      </c>
      <c r="F509" s="7">
        <f>' BRE'!C510</f>
        <v>-2.2054380664652602E-2</v>
      </c>
      <c r="G509" s="7">
        <f>GETIN!C510</f>
        <v>7.2164948453608269E-2</v>
      </c>
      <c r="H509" s="7">
        <f>GTC!C510</f>
        <v>-3.6904761904761836E-2</v>
      </c>
      <c r="I509" s="7">
        <f>KGHM!C510</f>
        <v>-2.3809523809523808E-2</v>
      </c>
      <c r="J509" s="7">
        <f>PBG!C510</f>
        <v>1.7884322678843184E-2</v>
      </c>
      <c r="K509" s="7">
        <f>PKNORLEN!C510</f>
        <v>-5.4679284963196221E-3</v>
      </c>
      <c r="L509" s="7">
        <f>PKOBP!C510</f>
        <v>-1.9620667102680685E-3</v>
      </c>
      <c r="M509" s="7">
        <f>POLIMEXMS!C510</f>
        <v>3.3557046979866547E-3</v>
      </c>
      <c r="N509" s="7">
        <f>TPSA!C510</f>
        <v>-1.259445843828763E-3</v>
      </c>
      <c r="O509" s="7">
        <f>TVN!C510</f>
        <v>2.3305084745762591E-2</v>
      </c>
      <c r="P509" s="7">
        <f>Polnord!C510</f>
        <v>7.9847908745247109E-2</v>
      </c>
      <c r="Q509" s="7">
        <f>Agora!C510</f>
        <v>0</v>
      </c>
      <c r="R509" s="7">
        <f>Cersanit!C510</f>
        <v>2.9419630917357428E-3</v>
      </c>
      <c r="S509" s="7">
        <f>Netia!C510</f>
        <v>1.0504201680672232E-2</v>
      </c>
      <c r="T509" s="7">
        <f>Orbis!C510</f>
        <v>2.544910179640723E-2</v>
      </c>
      <c r="U509" s="7">
        <f>'WIG20'!C510</f>
        <v>2.6269620122519344E-4</v>
      </c>
      <c r="V509" s="245">
        <f>WIG!C510</f>
        <v>5.1818798002622292E-3</v>
      </c>
      <c r="X509" s="7">
        <f>'WIBOR 1M sr'!C509</f>
        <v>1.1444444444444444E-4</v>
      </c>
      <c r="Z509" s="12">
        <f t="shared" si="16"/>
        <v>1.2697387340941439E-2</v>
      </c>
      <c r="AA509" s="12">
        <f t="shared" si="15"/>
        <v>3.2303340864348155E-2</v>
      </c>
    </row>
    <row r="510" spans="2:27" ht="15">
      <c r="B510" s="62">
        <v>39092</v>
      </c>
      <c r="C510" s="7">
        <f>ASSECOPOL!C511</f>
        <v>-1.2393958277273418E-2</v>
      </c>
      <c r="D510" s="7">
        <f>PEKAO!C511</f>
        <v>-3.6638708625146475E-2</v>
      </c>
      <c r="E510" s="7">
        <f>BZWBK!C511</f>
        <v>-2.2727272727272728E-2</v>
      </c>
      <c r="F510" s="7">
        <f>' BRE'!C511</f>
        <v>1.0194624652456014E-2</v>
      </c>
      <c r="G510" s="7">
        <f>GETIN!C511</f>
        <v>-5.1775147928994295E-3</v>
      </c>
      <c r="H510" s="7">
        <f>GTC!C511</f>
        <v>4.0791100123609356E-2</v>
      </c>
      <c r="I510" s="7">
        <f>KGHM!C511</f>
        <v>2.4390243902439025E-2</v>
      </c>
      <c r="J510" s="7">
        <f>PBG!C511</f>
        <v>-9.3457943925233638E-3</v>
      </c>
      <c r="K510" s="7">
        <f>PKNORLEN!C511</f>
        <v>-1.9242968915203988E-2</v>
      </c>
      <c r="L510" s="7">
        <f>PKOBP!C511</f>
        <v>-2.7086063783311534E-2</v>
      </c>
      <c r="M510" s="7">
        <f>POLIMEXMS!C511</f>
        <v>8.3612040133778966E-3</v>
      </c>
      <c r="N510" s="7">
        <f>TPSA!C511</f>
        <v>-3.5308953341740223E-2</v>
      </c>
      <c r="O510" s="7">
        <f>TVN!C511</f>
        <v>0</v>
      </c>
      <c r="P510" s="7">
        <f>Polnord!C511</f>
        <v>5.2816901408450703E-2</v>
      </c>
      <c r="Q510" s="7">
        <f>Agora!C511</f>
        <v>-9.4687006838507764E-3</v>
      </c>
      <c r="R510" s="7">
        <f>Cersanit!C511</f>
        <v>1.466666666666659E-2</v>
      </c>
      <c r="S510" s="7">
        <f>Netia!C511</f>
        <v>4.781704781704791E-2</v>
      </c>
      <c r="T510" s="7">
        <f>Orbis!C511</f>
        <v>0</v>
      </c>
      <c r="U510" s="7">
        <f>'WIG20'!C511</f>
        <v>-1.5560662195751062E-2</v>
      </c>
      <c r="V510" s="245">
        <f>WIG!C511</f>
        <v>-1.0148386089549932E-2</v>
      </c>
      <c r="X510" s="7">
        <f>'WIBOR 1M sr'!C510</f>
        <v>1.1444444444444444E-4</v>
      </c>
      <c r="Z510" s="12">
        <f t="shared" si="16"/>
        <v>1.2026585024903082E-3</v>
      </c>
      <c r="AA510" s="12">
        <f t="shared" si="15"/>
        <v>2.686000639069195E-2</v>
      </c>
    </row>
    <row r="511" spans="2:27" ht="15">
      <c r="B511" s="62">
        <v>39093</v>
      </c>
      <c r="C511" s="7">
        <f>ASSECOPOL!C512</f>
        <v>1.2549496209697206E-2</v>
      </c>
      <c r="D511" s="7">
        <f>PEKAO!C512</f>
        <v>4.2644448320797952E-2</v>
      </c>
      <c r="E511" s="7">
        <f>BZWBK!C512</f>
        <v>6.0465116279069767E-2</v>
      </c>
      <c r="F511" s="7">
        <f>' BRE'!C512</f>
        <v>5.5045871559633031E-2</v>
      </c>
      <c r="G511" s="7">
        <f>GETIN!C512</f>
        <v>3.345724907063205E-2</v>
      </c>
      <c r="H511" s="7">
        <f>GTC!C512</f>
        <v>4.5130641330166234E-2</v>
      </c>
      <c r="I511" s="7">
        <f>KGHM!C512</f>
        <v>4.7619047619047616E-2</v>
      </c>
      <c r="J511" s="7">
        <f>PBG!C512</f>
        <v>1.1320754716981131E-2</v>
      </c>
      <c r="K511" s="7">
        <f>PKNORLEN!C512</f>
        <v>1.5523932729624813E-2</v>
      </c>
      <c r="L511" s="7">
        <f>PKOBP!C512</f>
        <v>8.9806915132464877E-3</v>
      </c>
      <c r="M511" s="7">
        <f>POLIMEXMS!C512</f>
        <v>2.1558872305140944E-2</v>
      </c>
      <c r="N511" s="7">
        <f>TPSA!C512</f>
        <v>2.3965141612200466E-2</v>
      </c>
      <c r="O511" s="7">
        <f>TVN!C512</f>
        <v>2.7329192546583857E-2</v>
      </c>
      <c r="P511" s="7">
        <f>Polnord!C512</f>
        <v>7.0234113712374549E-2</v>
      </c>
      <c r="Q511" s="7">
        <f>Agora!C512</f>
        <v>4.8858204992034082E-2</v>
      </c>
      <c r="R511" s="7">
        <f>Cersanit!C512</f>
        <v>5.0985545335085543E-2</v>
      </c>
      <c r="S511" s="7">
        <f>Netia!C512</f>
        <v>-7.936507936507943E-3</v>
      </c>
      <c r="T511" s="7">
        <f>Orbis!C512</f>
        <v>3.6496350364963501E-2</v>
      </c>
      <c r="U511" s="7">
        <f>'WIG20'!C512</f>
        <v>2.9097907694653109E-2</v>
      </c>
      <c r="V511" s="245">
        <f>WIG!C512</f>
        <v>2.4757020331716128E-2</v>
      </c>
      <c r="X511" s="7">
        <f>'WIBOR 1M sr'!C511</f>
        <v>1.1444444444444444E-4</v>
      </c>
      <c r="Z511" s="12">
        <f t="shared" si="16"/>
        <v>3.3568231237820628E-2</v>
      </c>
      <c r="AA511" s="12">
        <f t="shared" si="15"/>
        <v>2.0797677287710935E-2</v>
      </c>
    </row>
    <row r="512" spans="2:27" ht="15">
      <c r="B512" s="62">
        <v>39094</v>
      </c>
      <c r="C512" s="7">
        <f>ASSECOPOL!C513</f>
        <v>5.5088586440821909E-2</v>
      </c>
      <c r="D512" s="7">
        <f>PEKAO!C513</f>
        <v>0</v>
      </c>
      <c r="E512" s="7">
        <f>BZWBK!C513</f>
        <v>3.7280701754385963E-2</v>
      </c>
      <c r="F512" s="7">
        <f>' BRE'!C513</f>
        <v>1.4492753623188406E-2</v>
      </c>
      <c r="G512" s="7">
        <f>GETIN!C513</f>
        <v>8.6330935251798004E-3</v>
      </c>
      <c r="H512" s="7">
        <f>GTC!C513</f>
        <v>5.6590909090909136E-2</v>
      </c>
      <c r="I512" s="7">
        <f>KGHM!C513</f>
        <v>-3.4090909090908768E-3</v>
      </c>
      <c r="J512" s="7">
        <f>PBG!C513</f>
        <v>2.2388059701492536E-2</v>
      </c>
      <c r="K512" s="7">
        <f>PKNORLEN!C513</f>
        <v>1.1677282377919261E-2</v>
      </c>
      <c r="L512" s="7">
        <f>PKOBP!C513</f>
        <v>4.6728971962617018E-3</v>
      </c>
      <c r="M512" s="7">
        <f>POLIMEXMS!C513</f>
        <v>-1.6233766233766319E-2</v>
      </c>
      <c r="N512" s="7">
        <f>TPSA!C513</f>
        <v>2.9787234042553162E-2</v>
      </c>
      <c r="O512" s="7">
        <f>TVN!C513</f>
        <v>-4.4336960902861527E-3</v>
      </c>
      <c r="P512" s="7">
        <f>Polnord!C513</f>
        <v>0.12083333333333328</v>
      </c>
      <c r="Q512" s="7">
        <f>Agora!C513</f>
        <v>1.2658227848100546E-3</v>
      </c>
      <c r="R512" s="7">
        <f>Cersanit!C513</f>
        <v>2.8007001750437546E-2</v>
      </c>
      <c r="S512" s="7">
        <f>Netia!C513</f>
        <v>0</v>
      </c>
      <c r="T512" s="7">
        <f>Orbis!C513</f>
        <v>7.0422535211267607E-3</v>
      </c>
      <c r="U512" s="7">
        <f>'WIG20'!C513</f>
        <v>6.9993519118599617E-3</v>
      </c>
      <c r="V512" s="245">
        <f>WIG!C513</f>
        <v>1.0634844074514612E-2</v>
      </c>
      <c r="X512" s="7">
        <f>'WIBOR 1M sr'!C512</f>
        <v>1.1472222222222221E-4</v>
      </c>
      <c r="Z512" s="12">
        <f t="shared" si="16"/>
        <v>2.0760187550515341E-2</v>
      </c>
      <c r="AA512" s="12">
        <f t="shared" si="15"/>
        <v>3.2021834183963531E-2</v>
      </c>
    </row>
    <row r="513" spans="2:27" ht="15">
      <c r="B513" s="62">
        <v>39097</v>
      </c>
      <c r="C513" s="7">
        <f>ASSECOPOL!C514</f>
        <v>7.9033205255121683E-2</v>
      </c>
      <c r="D513" s="7">
        <f>PEKAO!C514</f>
        <v>4.0024406325962304E-2</v>
      </c>
      <c r="E513" s="7">
        <f>BZWBK!C514</f>
        <v>1.0570824524312896E-2</v>
      </c>
      <c r="F513" s="7">
        <f>' BRE'!C514</f>
        <v>1.1428571428571429E-2</v>
      </c>
      <c r="G513" s="7">
        <f>GETIN!C514</f>
        <v>7.8459343794580038E-3</v>
      </c>
      <c r="H513" s="7">
        <f>GTC!C514</f>
        <v>-2.3445902344590305E-2</v>
      </c>
      <c r="I513" s="7">
        <f>KGHM!C514</f>
        <v>4.5610034207524686E-3</v>
      </c>
      <c r="J513" s="7">
        <f>PBG!C514</f>
        <v>3.6496350364963502E-3</v>
      </c>
      <c r="K513" s="7">
        <f>PKNORLEN!C514</f>
        <v>3.0430220356768161E-2</v>
      </c>
      <c r="L513" s="7">
        <f>PKOBP!C514</f>
        <v>8.1949058693245747E-3</v>
      </c>
      <c r="M513" s="7">
        <f>POLIMEXMS!C514</f>
        <v>2.3102310231023198E-2</v>
      </c>
      <c r="N513" s="7">
        <f>TPSA!C514</f>
        <v>4.9586776859504106E-2</v>
      </c>
      <c r="O513" s="7">
        <f>TVN!C514</f>
        <v>4.048582995951417E-2</v>
      </c>
      <c r="P513" s="7">
        <f>Polnord!C514</f>
        <v>-3.3457249070631918E-2</v>
      </c>
      <c r="Q513" s="7">
        <f>Agora!C514</f>
        <v>4.1719342604298507E-2</v>
      </c>
      <c r="R513" s="7">
        <f>Cersanit!C514</f>
        <v>7.0299197275602063E-2</v>
      </c>
      <c r="S513" s="7">
        <f>Netia!C514</f>
        <v>-9.9999999999999638E-3</v>
      </c>
      <c r="T513" s="7">
        <f>Orbis!C514</f>
        <v>7.6923076923076528E-3</v>
      </c>
      <c r="U513" s="7">
        <f>'WIG20'!C514</f>
        <v>2.2543809646396837E-2</v>
      </c>
      <c r="V513" s="245">
        <f>WIG!C514</f>
        <v>2.3083267380020749E-2</v>
      </c>
      <c r="X513" s="7">
        <f>'WIBOR 1M sr'!C513</f>
        <v>1.1444444444444444E-4</v>
      </c>
      <c r="Z513" s="12">
        <f t="shared" si="16"/>
        <v>2.0095628877988634E-2</v>
      </c>
      <c r="AA513" s="12">
        <f t="shared" si="15"/>
        <v>2.975665186901635E-2</v>
      </c>
    </row>
    <row r="514" spans="2:27" ht="15">
      <c r="B514" s="62">
        <v>39098</v>
      </c>
      <c r="C514" s="7">
        <f>ASSECOPOL!C515</f>
        <v>-1.9120096160275275E-2</v>
      </c>
      <c r="D514" s="7">
        <f>PEKAO!C515</f>
        <v>-1.8380961392884268E-2</v>
      </c>
      <c r="E514" s="7">
        <f>BZWBK!C515</f>
        <v>-2.5104602510460251E-2</v>
      </c>
      <c r="F514" s="7">
        <f>' BRE'!C515</f>
        <v>3.6723163841807911E-2</v>
      </c>
      <c r="G514" s="7">
        <f>GETIN!C515</f>
        <v>-2.1231422505308658E-3</v>
      </c>
      <c r="H514" s="7">
        <f>GTC!C515</f>
        <v>1.3215859030837036E-2</v>
      </c>
      <c r="I514" s="7">
        <f>KGHM!C515</f>
        <v>-2.7241770715096387E-2</v>
      </c>
      <c r="J514" s="7">
        <f>PBG!C515</f>
        <v>3.6363636363636362E-2</v>
      </c>
      <c r="K514" s="7">
        <f>PKNORLEN!C515</f>
        <v>-1.0997963340122182E-2</v>
      </c>
      <c r="L514" s="7">
        <f>PKOBP!C515</f>
        <v>1.1862917398945499E-2</v>
      </c>
      <c r="M514" s="7">
        <f>POLIMEXMS!C515</f>
        <v>2.4193548387096687E-2</v>
      </c>
      <c r="N514" s="7">
        <f>TPSA!C515</f>
        <v>7.8740157480316087E-3</v>
      </c>
      <c r="O514" s="7">
        <f>TVN!C515</f>
        <v>-3.8910505836568137E-4</v>
      </c>
      <c r="P514" s="7">
        <f>Polnord!C515</f>
        <v>-1.9230769230769232E-2</v>
      </c>
      <c r="Q514" s="7">
        <f>Agora!C515</f>
        <v>2.6699029126213452E-2</v>
      </c>
      <c r="R514" s="7">
        <f>Cersanit!C515</f>
        <v>1.3636363636363669E-2</v>
      </c>
      <c r="S514" s="7">
        <f>Netia!C515</f>
        <v>-1.2121212121212222E-2</v>
      </c>
      <c r="T514" s="7">
        <f>Orbis!C515</f>
        <v>1.318528799444834E-2</v>
      </c>
      <c r="U514" s="7">
        <f>'WIG20'!C515</f>
        <v>-1.552506488757766E-3</v>
      </c>
      <c r="V514" s="245">
        <f>WIG!C515</f>
        <v>-5.8239031760787647E-5</v>
      </c>
      <c r="X514" s="7">
        <f>'WIBOR 1M sr'!C514</f>
        <v>1.1416666666666669E-4</v>
      </c>
      <c r="Z514" s="12">
        <f t="shared" si="16"/>
        <v>2.724677708203567E-3</v>
      </c>
      <c r="AA514" s="12">
        <f t="shared" si="15"/>
        <v>2.0709169285590908E-2</v>
      </c>
    </row>
    <row r="515" spans="2:27" ht="15">
      <c r="B515" s="62">
        <v>39099</v>
      </c>
      <c r="C515" s="7">
        <f>ASSECOPOL!C516</f>
        <v>9.7479854850292345E-3</v>
      </c>
      <c r="D515" s="7">
        <f>PEKAO!C516</f>
        <v>1.434871671285699E-2</v>
      </c>
      <c r="E515" s="7">
        <f>BZWBK!C516</f>
        <v>-8.5836909871244635E-3</v>
      </c>
      <c r="F515" s="7">
        <f>' BRE'!C516</f>
        <v>3.9509536784741145E-2</v>
      </c>
      <c r="G515" s="7">
        <f>GETIN!C516</f>
        <v>-2.1276595744680396E-3</v>
      </c>
      <c r="H515" s="7">
        <f>GTC!C516</f>
        <v>2.1739130434782608E-2</v>
      </c>
      <c r="I515" s="7">
        <f>KGHM!C516</f>
        <v>-2.5670945157526288E-2</v>
      </c>
      <c r="J515" s="7">
        <f>PBG!C516</f>
        <v>-3.5087719298245615E-3</v>
      </c>
      <c r="K515" s="7">
        <f>PKNORLEN!C516</f>
        <v>-3.6243822075782639E-2</v>
      </c>
      <c r="L515" s="7">
        <f>PKOBP!C516</f>
        <v>5.2105948762482604E-3</v>
      </c>
      <c r="M515" s="7">
        <f>POLIMEXMS!C516</f>
        <v>2.9921259842519747E-2</v>
      </c>
      <c r="N515" s="7">
        <f>TPSA!C516</f>
        <v>1.0546874999999983E-2</v>
      </c>
      <c r="O515" s="7">
        <f>TVN!C516</f>
        <v>1.9852082522382172E-2</v>
      </c>
      <c r="P515" s="7">
        <f>Polnord!C516</f>
        <v>1.9607843137254902E-2</v>
      </c>
      <c r="Q515" s="7">
        <f>Agora!C516</f>
        <v>1.0638297872340493E-2</v>
      </c>
      <c r="R515" s="7">
        <f>Cersanit!C516</f>
        <v>1.0089686098654613E-2</v>
      </c>
      <c r="S515" s="7">
        <f>Netia!C516</f>
        <v>-8.1799591002045067E-3</v>
      </c>
      <c r="T515" s="7">
        <f>Orbis!C516</f>
        <v>7.1917808219178078E-2</v>
      </c>
      <c r="U515" s="7">
        <f>'WIG20'!C516</f>
        <v>-2.6265549205129438E-3</v>
      </c>
      <c r="V515" s="245">
        <f>WIG!C516</f>
        <v>3.192029677580299E-3</v>
      </c>
      <c r="X515" s="7">
        <f>'WIBOR 1M sr'!C515</f>
        <v>1.1444444444444444E-4</v>
      </c>
      <c r="Z515" s="12">
        <f t="shared" si="16"/>
        <v>9.9341648978365418E-3</v>
      </c>
      <c r="AA515" s="12">
        <f t="shared" si="15"/>
        <v>2.4116816690634601E-2</v>
      </c>
    </row>
    <row r="516" spans="2:27" ht="15">
      <c r="B516" s="62">
        <v>39100</v>
      </c>
      <c r="C516" s="7">
        <f>ASSECOPOL!C517</f>
        <v>2.7322567376198259E-2</v>
      </c>
      <c r="D516" s="7">
        <f>PEKAO!C517</f>
        <v>5.1503430711040993E-2</v>
      </c>
      <c r="E516" s="7">
        <f>BZWBK!C517</f>
        <v>7.3593073593073599E-2</v>
      </c>
      <c r="F516" s="7">
        <f>' BRE'!C517</f>
        <v>9.3053735255570119E-2</v>
      </c>
      <c r="G516" s="7">
        <f>GETIN!C517</f>
        <v>3.7668798862828666E-2</v>
      </c>
      <c r="H516" s="7">
        <f>GTC!C517</f>
        <v>-4.4680851063829971E-3</v>
      </c>
      <c r="I516" s="7">
        <f>KGHM!C517</f>
        <v>4.7305389221556922E-2</v>
      </c>
      <c r="J516" s="7">
        <f>PBG!C517</f>
        <v>1.4084507042253521E-2</v>
      </c>
      <c r="K516" s="7">
        <f>PKNORLEN!C517</f>
        <v>2.6068376068376198E-2</v>
      </c>
      <c r="L516" s="7">
        <f>PKOBP!C517</f>
        <v>4.2980561555075639E-2</v>
      </c>
      <c r="M516" s="7">
        <f>POLIMEXMS!C517</f>
        <v>6.7278287461773764E-2</v>
      </c>
      <c r="N516" s="7">
        <f>TPSA!C517</f>
        <v>-3.8654812524159805E-3</v>
      </c>
      <c r="O516" s="7">
        <f>TVN!C517</f>
        <v>4.5801526717557224E-2</v>
      </c>
      <c r="P516" s="7">
        <f>Polnord!C517</f>
        <v>2.1153846153846183E-2</v>
      </c>
      <c r="Q516" s="7">
        <f>Agora!C517</f>
        <v>-1.1695906432747873E-3</v>
      </c>
      <c r="R516" s="7">
        <f>Cersanit!C517</f>
        <v>5.5493895671476145E-3</v>
      </c>
      <c r="S516" s="7">
        <f>Netia!C517</f>
        <v>-8.2474226804123783E-3</v>
      </c>
      <c r="T516" s="7">
        <f>Orbis!C517</f>
        <v>6.070287539936102E-2</v>
      </c>
      <c r="U516" s="7">
        <f>'WIG20'!C517</f>
        <v>3.4695615796015704E-2</v>
      </c>
      <c r="V516" s="245">
        <f>WIG!C517</f>
        <v>2.847395374987776E-2</v>
      </c>
      <c r="X516" s="7">
        <f>'WIBOR 1M sr'!C516</f>
        <v>1.1444444444444444E-4</v>
      </c>
      <c r="Z516" s="12">
        <f t="shared" si="16"/>
        <v>3.3128654739065198E-2</v>
      </c>
      <c r="AA516" s="12">
        <f t="shared" ref="AA516:AA579" si="17">STDEV(C516:T516)</f>
        <v>2.9696985785079101E-2</v>
      </c>
    </row>
    <row r="517" spans="2:27" ht="15">
      <c r="B517" s="62">
        <v>39101</v>
      </c>
      <c r="C517" s="7">
        <f>ASSECOPOL!C518</f>
        <v>-1.575458967615145E-2</v>
      </c>
      <c r="D517" s="7">
        <f>PEKAO!C518</f>
        <v>1.0194720978259398E-2</v>
      </c>
      <c r="E517" s="7">
        <f>BZWBK!C518</f>
        <v>2.0161290322580645E-2</v>
      </c>
      <c r="F517" s="7">
        <f>' BRE'!C518</f>
        <v>-2.8776978417266189E-2</v>
      </c>
      <c r="G517" s="7">
        <f>GETIN!C518</f>
        <v>3.1506849315068551E-2</v>
      </c>
      <c r="H517" s="7">
        <f>GTC!C518</f>
        <v>-2.3081855097242965E-2</v>
      </c>
      <c r="I517" s="7">
        <f>KGHM!C518</f>
        <v>1.7152658662092625E-2</v>
      </c>
      <c r="J517" s="7">
        <f>PBG!C518</f>
        <v>1.0416666666666666E-2</v>
      </c>
      <c r="K517" s="7">
        <f>PKNORLEN!C518</f>
        <v>-1.4993752603082172E-2</v>
      </c>
      <c r="L517" s="7">
        <f>PKOBP!C518</f>
        <v>1.0561192793538994E-2</v>
      </c>
      <c r="M517" s="7">
        <f>POLIMEXMS!C518</f>
        <v>-2.5787965616045929E-2</v>
      </c>
      <c r="N517" s="7">
        <f>TPSA!C518</f>
        <v>2.4447031431897519E-2</v>
      </c>
      <c r="O517" s="7">
        <f>TVN!C518</f>
        <v>3.2846715328467231E-2</v>
      </c>
      <c r="P517" s="7">
        <f>Polnord!C518</f>
        <v>-1.4124293785310734E-2</v>
      </c>
      <c r="Q517" s="7">
        <f>Agora!C518</f>
        <v>-4.6838407494145858E-3</v>
      </c>
      <c r="R517" s="7">
        <f>Cersanit!C518</f>
        <v>-4.4150110375275001E-3</v>
      </c>
      <c r="S517" s="7">
        <f>Netia!C518</f>
        <v>-2.0790020790020349E-3</v>
      </c>
      <c r="T517" s="7">
        <f>Orbis!C518</f>
        <v>-1.6265060240963788E-2</v>
      </c>
      <c r="U517" s="7">
        <f>'WIG20'!C518</f>
        <v>5.8320655983758012E-3</v>
      </c>
      <c r="V517" s="245">
        <f>WIG!C518</f>
        <v>3.6207690536496483E-3</v>
      </c>
      <c r="X517" s="7">
        <f>'WIBOR 1M sr'!C517</f>
        <v>1.1444444444444444E-4</v>
      </c>
      <c r="Z517" s="12">
        <f t="shared" si="16"/>
        <v>4.0693201092023779E-4</v>
      </c>
      <c r="AA517" s="12">
        <f t="shared" si="17"/>
        <v>1.9851893557193155E-2</v>
      </c>
    </row>
    <row r="518" spans="2:27" ht="15">
      <c r="B518" s="62">
        <v>39104</v>
      </c>
      <c r="C518" s="7">
        <f>ASSECOPOL!C519</f>
        <v>-4.3911868828023094E-2</v>
      </c>
      <c r="D518" s="7">
        <f>PEKAO!C519</f>
        <v>-2.0599694918741876E-2</v>
      </c>
      <c r="E518" s="7">
        <f>BZWBK!C519</f>
        <v>-3.9525691699604744E-2</v>
      </c>
      <c r="F518" s="7">
        <f>' BRE'!C519</f>
        <v>-1.9753086419753086E-2</v>
      </c>
      <c r="G518" s="7">
        <f>GETIN!C519</f>
        <v>-3.9840637450199532E-3</v>
      </c>
      <c r="H518" s="7">
        <f>GTC!C519</f>
        <v>5.0098446729380859E-2</v>
      </c>
      <c r="I518" s="7">
        <f>KGHM!C519</f>
        <v>2.8105677346824056E-3</v>
      </c>
      <c r="J518" s="7">
        <f>PBG!C519</f>
        <v>1.3745704467353952E-2</v>
      </c>
      <c r="K518" s="7">
        <f>PKNORLEN!C519</f>
        <v>5.4968287526428149E-3</v>
      </c>
      <c r="L518" s="7">
        <f>PKOBP!C519</f>
        <v>-2.6639344262295025E-2</v>
      </c>
      <c r="M518" s="7">
        <f>POLIMEXMS!C519</f>
        <v>-2.9411764705881728E-3</v>
      </c>
      <c r="N518" s="7">
        <f>TPSA!C519</f>
        <v>-1.3257575757575678E-2</v>
      </c>
      <c r="O518" s="7">
        <f>TVN!C519</f>
        <v>-1.0600706713780944E-2</v>
      </c>
      <c r="P518" s="7">
        <f>Polnord!C519</f>
        <v>5.0620821394460336E-2</v>
      </c>
      <c r="Q518" s="7">
        <f>Agora!C519</f>
        <v>-4.000000000000007E-2</v>
      </c>
      <c r="R518" s="7">
        <f>Cersanit!C519</f>
        <v>1.5521064301552012E-2</v>
      </c>
      <c r="S518" s="7">
        <f>Netia!C519</f>
        <v>0</v>
      </c>
      <c r="T518" s="7">
        <f>Orbis!C519</f>
        <v>-3.1230863441518816E-2</v>
      </c>
      <c r="U518" s="7">
        <f>'WIG20'!C519</f>
        <v>-1.2119932676680293E-2</v>
      </c>
      <c r="V518" s="245">
        <f>WIG!C519</f>
        <v>-8.7734667895447063E-3</v>
      </c>
      <c r="X518" s="7">
        <f>'WIBOR 1M sr'!C518</f>
        <v>1.1444444444444444E-4</v>
      </c>
      <c r="Z518" s="12">
        <f t="shared" si="16"/>
        <v>-6.3417021598238376E-3</v>
      </c>
      <c r="AA518" s="12">
        <f t="shared" si="17"/>
        <v>2.7352946150445499E-2</v>
      </c>
    </row>
    <row r="519" spans="2:27" ht="15">
      <c r="B519" s="62">
        <v>39105</v>
      </c>
      <c r="C519" s="7">
        <f>ASSECOPOL!C520</f>
        <v>2.4421892331253064E-2</v>
      </c>
      <c r="D519" s="7">
        <f>PEKAO!C520</f>
        <v>-9.8793287720035945E-3</v>
      </c>
      <c r="E519" s="7">
        <f>BZWBK!C520</f>
        <v>-4.5267489711933919E-3</v>
      </c>
      <c r="F519" s="7">
        <f>' BRE'!C520</f>
        <v>-3.7783375314861464E-2</v>
      </c>
      <c r="G519" s="7">
        <f>GETIN!C520</f>
        <v>-4.000000000000033E-3</v>
      </c>
      <c r="H519" s="7">
        <f>GTC!C520</f>
        <v>-4.1666666666667256E-3</v>
      </c>
      <c r="I519" s="7">
        <f>KGHM!C520</f>
        <v>2.4663677130044873E-2</v>
      </c>
      <c r="J519" s="7">
        <f>PBG!C520</f>
        <v>-1.1864406779661017E-2</v>
      </c>
      <c r="K519" s="7">
        <f>PKNORLEN!C520</f>
        <v>9.2514718250630307E-3</v>
      </c>
      <c r="L519" s="7">
        <f>PKOBP!C520</f>
        <v>1.1368421052631561E-2</v>
      </c>
      <c r="M519" s="7">
        <f>POLIMEXMS!C520</f>
        <v>2.9498525073745683E-3</v>
      </c>
      <c r="N519" s="7">
        <f>TPSA!C520</f>
        <v>-4.2226487523992105E-3</v>
      </c>
      <c r="O519" s="7">
        <f>TVN!C520</f>
        <v>-1.7857142857142856E-2</v>
      </c>
      <c r="P519" s="7">
        <f>Polnord!C520</f>
        <v>6.6363636363636333E-2</v>
      </c>
      <c r="Q519" s="7">
        <f>Agora!C520</f>
        <v>-8.5784313725488816E-3</v>
      </c>
      <c r="R519" s="7">
        <f>Cersanit!C520</f>
        <v>-6.5502183406112918E-3</v>
      </c>
      <c r="S519" s="7">
        <f>Netia!C520</f>
        <v>8.3333333333333419E-3</v>
      </c>
      <c r="T519" s="7">
        <f>Orbis!C520</f>
        <v>8.2174462705436879E-3</v>
      </c>
      <c r="U519" s="7">
        <f>'WIG20'!C520</f>
        <v>4.6398889939490897E-3</v>
      </c>
      <c r="V519" s="245">
        <f>WIG!C520</f>
        <v>1.4598499272034779E-3</v>
      </c>
      <c r="X519" s="7">
        <f>'WIBOR 1M sr'!C519</f>
        <v>1.1444444444444444E-4</v>
      </c>
      <c r="Z519" s="12">
        <f t="shared" si="16"/>
        <v>2.5633757214884433E-3</v>
      </c>
      <c r="AA519" s="12">
        <f t="shared" si="17"/>
        <v>2.1725682283239137E-2</v>
      </c>
    </row>
    <row r="520" spans="2:27" ht="15">
      <c r="B520" s="62">
        <v>39106</v>
      </c>
      <c r="C520" s="7">
        <f>ASSECOPOL!C521</f>
        <v>8.2467101143473345E-3</v>
      </c>
      <c r="D520" s="7">
        <f>PEKAO!C521</f>
        <v>1.4983001120957245E-2</v>
      </c>
      <c r="E520" s="7">
        <f>BZWBK!C521</f>
        <v>4.5473336089292861E-3</v>
      </c>
      <c r="F520" s="7">
        <f>' BRE'!C521</f>
        <v>6.5445026178010471E-3</v>
      </c>
      <c r="G520" s="7">
        <f>GETIN!C521</f>
        <v>4.0160642570281459E-3</v>
      </c>
      <c r="H520" s="7">
        <f>GTC!C521</f>
        <v>4.6025104602510525E-2</v>
      </c>
      <c r="I520" s="7">
        <f>KGHM!C521</f>
        <v>-2.6258205689277961E-2</v>
      </c>
      <c r="J520" s="7">
        <f>PBG!C521</f>
        <v>1.2006861063464836E-2</v>
      </c>
      <c r="K520" s="7">
        <f>PKNORLEN!C521</f>
        <v>-1.0416666666666075E-3</v>
      </c>
      <c r="L520" s="7">
        <f>PKOBP!C521</f>
        <v>3.3305578684430411E-3</v>
      </c>
      <c r="M520" s="7">
        <f>POLIMEXMS!C521</f>
        <v>2.3529411764705903E-2</v>
      </c>
      <c r="N520" s="7">
        <f>TPSA!C521</f>
        <v>-7.3245952197379055E-3</v>
      </c>
      <c r="O520" s="7">
        <f>TVN!C521</f>
        <v>-3.6727272727272782E-2</v>
      </c>
      <c r="P520" s="7">
        <f>Polnord!C521</f>
        <v>5.2855924978687151E-2</v>
      </c>
      <c r="Q520" s="7">
        <f>Agora!C521</f>
        <v>-8.6526576019777847E-3</v>
      </c>
      <c r="R520" s="7">
        <f>Cersanit!C521</f>
        <v>6.593406593406531E-3</v>
      </c>
      <c r="S520" s="7">
        <f>Netia!C521</f>
        <v>2.2727272727272794E-2</v>
      </c>
      <c r="T520" s="7">
        <f>Orbis!C521</f>
        <v>8.150470219435808E-3</v>
      </c>
      <c r="U520" s="7">
        <f>'WIG20'!C521</f>
        <v>-1.9814212618157342E-3</v>
      </c>
      <c r="V520" s="245">
        <f>WIG!C521</f>
        <v>5.4648261460244992E-4</v>
      </c>
      <c r="X520" s="7">
        <f>'WIBOR 1M sr'!C520</f>
        <v>1.1444444444444444E-4</v>
      </c>
      <c r="Z520" s="12">
        <f t="shared" si="16"/>
        <v>7.4195679795587E-3</v>
      </c>
      <c r="AA520" s="12">
        <f t="shared" si="17"/>
        <v>2.1415507245967622E-2</v>
      </c>
    </row>
    <row r="521" spans="2:27" ht="15">
      <c r="B521" s="62">
        <v>39107</v>
      </c>
      <c r="C521" s="7">
        <f>ASSECOPOL!C522</f>
        <v>6.6934067506395304E-3</v>
      </c>
      <c r="D521" s="7">
        <f>PEKAO!C522</f>
        <v>-1.4761824685152235E-2</v>
      </c>
      <c r="E521" s="7">
        <f>BZWBK!C522</f>
        <v>-2.8806584362139918E-2</v>
      </c>
      <c r="F521" s="7">
        <f>' BRE'!C522</f>
        <v>-3.7711313394018203E-2</v>
      </c>
      <c r="G521" s="7">
        <f>GETIN!C522</f>
        <v>6.6666666666665244E-4</v>
      </c>
      <c r="H521" s="7">
        <f>GTC!C522</f>
        <v>0.05</v>
      </c>
      <c r="I521" s="7">
        <f>KGHM!C522</f>
        <v>2.247191011235955E-2</v>
      </c>
      <c r="J521" s="7">
        <f>PBG!C522</f>
        <v>1.0847457627118605E-2</v>
      </c>
      <c r="K521" s="7">
        <f>PKNORLEN!C522</f>
        <v>-1.981230448383739E-2</v>
      </c>
      <c r="L521" s="7">
        <f>PKOBP!C522</f>
        <v>-2.4481327800829868E-2</v>
      </c>
      <c r="M521" s="7">
        <f>POLIMEXMS!C522</f>
        <v>1.1494252873563229E-2</v>
      </c>
      <c r="N521" s="7">
        <f>TPSA!C522</f>
        <v>1.9417475728155617E-3</v>
      </c>
      <c r="O521" s="7">
        <f>TVN!C522</f>
        <v>-5.6247640619101494E-2</v>
      </c>
      <c r="P521" s="7">
        <f>Polnord!C522</f>
        <v>1.2145748987854251E-2</v>
      </c>
      <c r="Q521" s="7">
        <f>Agora!C522</f>
        <v>4.987531172068833E-4</v>
      </c>
      <c r="R521" s="7">
        <f>Cersanit!C522</f>
        <v>8.7336244541485961E-3</v>
      </c>
      <c r="S521" s="7">
        <f>Netia!C522</f>
        <v>-4.0404040404040435E-2</v>
      </c>
      <c r="T521" s="7">
        <f>Orbis!C522</f>
        <v>-4.9751243781095229E-3</v>
      </c>
      <c r="U521" s="7">
        <f>'WIG20'!C522</f>
        <v>-7.6523760028962932E-3</v>
      </c>
      <c r="V521" s="245">
        <f>WIG!C522</f>
        <v>-4.6203973694490235E-3</v>
      </c>
      <c r="X521" s="7">
        <f>'WIBOR 1M sr'!C521</f>
        <v>1.1444444444444444E-4</v>
      </c>
      <c r="Z521" s="12">
        <f t="shared" si="16"/>
        <v>-5.6503662202697889E-3</v>
      </c>
      <c r="AA521" s="12">
        <f t="shared" si="17"/>
        <v>2.5708690790796879E-2</v>
      </c>
    </row>
    <row r="522" spans="2:27" ht="15">
      <c r="B522" s="62">
        <v>39108</v>
      </c>
      <c r="C522" s="7">
        <f>ASSECOPOL!C523</f>
        <v>-2.4374625149939929E-2</v>
      </c>
      <c r="D522" s="7">
        <f>PEKAO!C523</f>
        <v>2.2063945308355586E-2</v>
      </c>
      <c r="E522" s="7">
        <f>BZWBK!C523</f>
        <v>1.6949152542372881E-2</v>
      </c>
      <c r="F522" s="7">
        <f>' BRE'!C523</f>
        <v>-2.7027027027027029E-2</v>
      </c>
      <c r="G522" s="7">
        <f>GETIN!C523</f>
        <v>-3.9973351099267486E-3</v>
      </c>
      <c r="H522" s="7">
        <f>GTC!C523</f>
        <v>-4.5714285714285686E-2</v>
      </c>
      <c r="I522" s="7">
        <f>KGHM!C523</f>
        <v>1.098901098901099E-2</v>
      </c>
      <c r="J522" s="7">
        <f>PBG!C523</f>
        <v>-6.7069081153588199E-3</v>
      </c>
      <c r="K522" s="7">
        <f>PKNORLEN!C523</f>
        <v>-6.3829787234041951E-3</v>
      </c>
      <c r="L522" s="7">
        <f>PKOBP!C523</f>
        <v>6.3802637175657234E-4</v>
      </c>
      <c r="M522" s="7">
        <f>POLIMEXMS!C523</f>
        <v>-1.1363636363636374E-2</v>
      </c>
      <c r="N522" s="7">
        <f>TPSA!C523</f>
        <v>-1.9379844961240585E-3</v>
      </c>
      <c r="O522" s="7">
        <f>TVN!C523</f>
        <v>2.7999999999999973E-2</v>
      </c>
      <c r="P522" s="7">
        <f>Polnord!C523</f>
        <v>-8.0000000000000002E-3</v>
      </c>
      <c r="Q522" s="7">
        <f>Agora!C523</f>
        <v>-5.4835493519441395E-3</v>
      </c>
      <c r="R522" s="7">
        <f>Cersanit!C523</f>
        <v>6.4935064935064315E-3</v>
      </c>
      <c r="S522" s="7">
        <f>Netia!C523</f>
        <v>-6.3157894736842633E-3</v>
      </c>
      <c r="T522" s="7">
        <f>Orbis!C523</f>
        <v>6.2499999999996445E-4</v>
      </c>
      <c r="U522" s="7">
        <f>'WIG20'!C523</f>
        <v>1.80942489709818E-3</v>
      </c>
      <c r="V522" s="245">
        <f>WIG!C523</f>
        <v>1.0192107947261386E-3</v>
      </c>
      <c r="X522" s="7">
        <f>'WIBOR 1M sr'!C522</f>
        <v>1.1444444444444444E-4</v>
      </c>
      <c r="Z522" s="12">
        <f t="shared" ref="Z522:Z585" si="18">AVERAGE(C522:T522)</f>
        <v>-3.4191932122404917E-3</v>
      </c>
      <c r="AA522" s="12">
        <f t="shared" si="17"/>
        <v>1.7647372697338307E-2</v>
      </c>
    </row>
    <row r="523" spans="2:27" ht="15">
      <c r="B523" s="62">
        <v>39111</v>
      </c>
      <c r="C523" s="7">
        <f>ASSECOPOL!C524</f>
        <v>-1.2720723605218965E-2</v>
      </c>
      <c r="D523" s="7">
        <f>PEKAO!C524</f>
        <v>2.3235031277926702E-2</v>
      </c>
      <c r="E523" s="7">
        <f>BZWBK!C524</f>
        <v>4.583333333333333E-2</v>
      </c>
      <c r="F523" s="7">
        <f>' BRE'!C524</f>
        <v>1.9999999999999969E-2</v>
      </c>
      <c r="G523" s="7">
        <f>GETIN!C524</f>
        <v>2.6755852842809983E-3</v>
      </c>
      <c r="H523" s="7">
        <f>GTC!C524</f>
        <v>-7.9840319361277161E-3</v>
      </c>
      <c r="I523" s="7">
        <f>KGHM!C524</f>
        <v>0</v>
      </c>
      <c r="J523" s="7">
        <f>PBG!C524</f>
        <v>9.4530722484807948E-3</v>
      </c>
      <c r="K523" s="7">
        <f>PKNORLEN!C524</f>
        <v>-1.0706638115632603E-3</v>
      </c>
      <c r="L523" s="7">
        <f>PKOBP!C524</f>
        <v>9.564293304994748E-3</v>
      </c>
      <c r="M523" s="7">
        <f>POLIMEXMS!C524</f>
        <v>-2.5862068965517199E-2</v>
      </c>
      <c r="N523" s="7">
        <f>TPSA!C524</f>
        <v>2.7184466019417588E-3</v>
      </c>
      <c r="O523" s="7">
        <f>TVN!C524</f>
        <v>3.8910505836576431E-3</v>
      </c>
      <c r="P523" s="7">
        <f>Polnord!C524</f>
        <v>-1.6129032258064516E-2</v>
      </c>
      <c r="Q523" s="7">
        <f>Agora!C524</f>
        <v>-1.5037593984962442E-2</v>
      </c>
      <c r="R523" s="7">
        <f>Cersanit!C524</f>
        <v>1.3978494623655883E-2</v>
      </c>
      <c r="S523" s="7">
        <f>Netia!C524</f>
        <v>-4.2372881355931301E-3</v>
      </c>
      <c r="T523" s="7">
        <f>Orbis!C524</f>
        <v>1.8113678950655875E-2</v>
      </c>
      <c r="U523" s="7">
        <f>'WIG20'!C524</f>
        <v>5.6563544413836681E-3</v>
      </c>
      <c r="V523" s="245">
        <f>WIG!C524</f>
        <v>5.6850177123973647E-3</v>
      </c>
      <c r="X523" s="7">
        <f>'WIBOR 1M sr'!C523</f>
        <v>1.1472222222222221E-4</v>
      </c>
      <c r="Z523" s="12">
        <f t="shared" si="18"/>
        <v>3.6900879728822495E-3</v>
      </c>
      <c r="AA523" s="12">
        <f t="shared" si="17"/>
        <v>1.702813003177504E-2</v>
      </c>
    </row>
    <row r="524" spans="2:27" ht="15">
      <c r="B524" s="62">
        <v>39112</v>
      </c>
      <c r="C524" s="7">
        <f>ASSECOPOL!C525</f>
        <v>-2.4386091220423439E-2</v>
      </c>
      <c r="D524" s="7">
        <f>PEKAO!C525</f>
        <v>-1.1931542499228143E-2</v>
      </c>
      <c r="E524" s="7">
        <f>BZWBK!C525</f>
        <v>-1.9920318725099601E-3</v>
      </c>
      <c r="F524" s="7">
        <f>' BRE'!C525</f>
        <v>3.4858387799564301E-2</v>
      </c>
      <c r="G524" s="7">
        <f>GETIN!C525</f>
        <v>-3.3355570380253978E-3</v>
      </c>
      <c r="H524" s="7">
        <f>GTC!C525</f>
        <v>6.03621730382288E-3</v>
      </c>
      <c r="I524" s="7">
        <f>KGHM!C525</f>
        <v>-1.8478260869565249E-2</v>
      </c>
      <c r="J524" s="7">
        <f>PBG!C525</f>
        <v>3.3444816053511705E-3</v>
      </c>
      <c r="K524" s="7">
        <f>PKNORLEN!C525</f>
        <v>-9.6463022508037673E-3</v>
      </c>
      <c r="L524" s="7">
        <f>PKOBP!C525</f>
        <v>5.0526315789474101E-3</v>
      </c>
      <c r="M524" s="7">
        <f>POLIMEXMS!C525</f>
        <v>3.0973451327433621E-2</v>
      </c>
      <c r="N524" s="7">
        <f>TPSA!C525</f>
        <v>-2.7110766847405223E-3</v>
      </c>
      <c r="O524" s="7">
        <f>TVN!C525</f>
        <v>2.7131782945736406E-2</v>
      </c>
      <c r="P524" s="7">
        <f>Polnord!C525</f>
        <v>8.1967213114754103E-3</v>
      </c>
      <c r="Q524" s="7">
        <f>Agora!C525</f>
        <v>-1.2977099236641173E-2</v>
      </c>
      <c r="R524" s="7">
        <f>Cersanit!C525</f>
        <v>-3.181336161187669E-3</v>
      </c>
      <c r="S524" s="7">
        <f>Netia!C525</f>
        <v>0</v>
      </c>
      <c r="T524" s="7">
        <f>Orbis!C525</f>
        <v>-1.8404907975460124E-2</v>
      </c>
      <c r="U524" s="7">
        <f>'WIG20'!C525</f>
        <v>5.840643872575201E-6</v>
      </c>
      <c r="V524" s="245">
        <f>WIG!C525</f>
        <v>-1.3782708370978199E-3</v>
      </c>
      <c r="X524" s="7">
        <f>'WIBOR 1M sr'!C524</f>
        <v>1.1472222222222221E-4</v>
      </c>
      <c r="Z524" s="12">
        <f t="shared" si="18"/>
        <v>4.7497044798587552E-4</v>
      </c>
      <c r="AA524" s="12">
        <f t="shared" si="17"/>
        <v>1.6729900538912112E-2</v>
      </c>
    </row>
    <row r="525" spans="2:27" ht="15">
      <c r="B525" s="62">
        <v>39113</v>
      </c>
      <c r="C525" s="7">
        <f>ASSECOPOL!C526</f>
        <v>1.0846567442015068E-2</v>
      </c>
      <c r="D525" s="7">
        <f>PEKAO!C526</f>
        <v>8.0667842235665112E-3</v>
      </c>
      <c r="E525" s="7">
        <f>BZWBK!C526</f>
        <v>6.7864271457085831E-2</v>
      </c>
      <c r="F525" s="7">
        <f>' BRE'!C526</f>
        <v>5.2631578947368418E-2</v>
      </c>
      <c r="G525" s="7">
        <f>GETIN!C526</f>
        <v>2.6773761713521369E-3</v>
      </c>
      <c r="H525" s="7">
        <f>GTC!C526</f>
        <v>4.7999999999999973E-2</v>
      </c>
      <c r="I525" s="7">
        <f>KGHM!C526</f>
        <v>7.751937984496156E-3</v>
      </c>
      <c r="J525" s="7">
        <f>PBG!C526</f>
        <v>0</v>
      </c>
      <c r="K525" s="7">
        <f>PKNORLEN!C526</f>
        <v>1.6450216450216406E-2</v>
      </c>
      <c r="L525" s="7">
        <f>PKOBP!C526</f>
        <v>3.6866359447004567E-2</v>
      </c>
      <c r="M525" s="7">
        <f>POLIMEXMS!C526</f>
        <v>2.4320457796852636E-2</v>
      </c>
      <c r="N525" s="7">
        <f>TPSA!C526</f>
        <v>-9.7087378640776691E-3</v>
      </c>
      <c r="O525" s="7">
        <f>TVN!C526</f>
        <v>1.5094339622641456E-2</v>
      </c>
      <c r="P525" s="7">
        <f>Polnord!C526</f>
        <v>6.097560975609756E-2</v>
      </c>
      <c r="Q525" s="7">
        <f>Agora!C526</f>
        <v>-4.8981696313482271E-3</v>
      </c>
      <c r="R525" s="7">
        <f>Cersanit!C526</f>
        <v>4.255319148936231E-3</v>
      </c>
      <c r="S525" s="7">
        <f>Netia!C526</f>
        <v>2.3404255319148814E-2</v>
      </c>
      <c r="T525" s="7">
        <f>Orbis!C526</f>
        <v>6.2500000000000003E-3</v>
      </c>
      <c r="U525" s="7">
        <f>'WIG20'!C526</f>
        <v>1.715387086411815E-2</v>
      </c>
      <c r="V525" s="245">
        <f>WIG!C526</f>
        <v>1.5641899627498467E-2</v>
      </c>
      <c r="X525" s="7">
        <f>'WIBOR 1M sr'!C525</f>
        <v>1.1472222222222221E-4</v>
      </c>
      <c r="Z525" s="12">
        <f t="shared" si="18"/>
        <v>2.0602675903964213E-2</v>
      </c>
      <c r="AA525" s="12">
        <f t="shared" si="17"/>
        <v>2.3237175676813885E-2</v>
      </c>
    </row>
    <row r="526" spans="2:27" ht="15">
      <c r="B526" s="62">
        <v>39114</v>
      </c>
      <c r="C526" s="7">
        <f>ASSECOPOL!C527</f>
        <v>-9.1747493797178815E-3</v>
      </c>
      <c r="D526" s="7">
        <f>PEKAO!C527</f>
        <v>1.6000035427700916E-2</v>
      </c>
      <c r="E526" s="7">
        <f>BZWBK!C527</f>
        <v>-2.6168224299065422E-2</v>
      </c>
      <c r="F526" s="7">
        <f>' BRE'!C527</f>
        <v>2.0250000000000056E-2</v>
      </c>
      <c r="G526" s="7">
        <f>GETIN!C527</f>
        <v>1.4686248331108067E-2</v>
      </c>
      <c r="H526" s="7">
        <f>GTC!C527</f>
        <v>-2.6717557251908372E-2</v>
      </c>
      <c r="I526" s="7">
        <f>KGHM!C527</f>
        <v>1.6483516483516484E-2</v>
      </c>
      <c r="J526" s="7">
        <f>PBG!C527</f>
        <v>-0.01</v>
      </c>
      <c r="K526" s="7">
        <f>PKNORLEN!C527</f>
        <v>1.1499148211243593E-2</v>
      </c>
      <c r="L526" s="7">
        <f>PKOBP!C527</f>
        <v>-8.0808080808080513E-3</v>
      </c>
      <c r="M526" s="7">
        <f>POLIMEXMS!C527</f>
        <v>2.7932960893854771E-2</v>
      </c>
      <c r="N526" s="7">
        <f>TPSA!C527</f>
        <v>4.7450980392156894E-2</v>
      </c>
      <c r="O526" s="7">
        <f>TVN!C527</f>
        <v>4.0148698884758437E-2</v>
      </c>
      <c r="P526" s="7">
        <f>Polnord!C527</f>
        <v>4.9808429118773943E-2</v>
      </c>
      <c r="Q526" s="7">
        <f>Agora!C527</f>
        <v>1.0103626943005196E-2</v>
      </c>
      <c r="R526" s="7">
        <f>Cersanit!C527</f>
        <v>-8.6864406779661799E-3</v>
      </c>
      <c r="S526" s="7">
        <f>Netia!C527</f>
        <v>1.6632016632016647E-2</v>
      </c>
      <c r="T526" s="7">
        <f>Orbis!C527</f>
        <v>-4.9689440993789524E-3</v>
      </c>
      <c r="U526" s="7">
        <f>'WIG20'!C527</f>
        <v>1.9032224723230271E-2</v>
      </c>
      <c r="V526" s="245">
        <f>WIG!C527</f>
        <v>1.6007324295270308E-2</v>
      </c>
      <c r="X526" s="7">
        <f>'WIBOR 1M sr'!C526</f>
        <v>1.1444444444444444E-4</v>
      </c>
      <c r="Z526" s="12">
        <f t="shared" si="18"/>
        <v>9.8443854182939002E-3</v>
      </c>
      <c r="AA526" s="12">
        <f t="shared" si="17"/>
        <v>2.2742608774488398E-2</v>
      </c>
    </row>
    <row r="527" spans="2:27" ht="15">
      <c r="B527" s="62">
        <v>39115</v>
      </c>
      <c r="C527" s="7">
        <f>ASSECOPOL!C528</f>
        <v>-3.9262476124729837E-3</v>
      </c>
      <c r="D527" s="7">
        <f>PEKAO!C528</f>
        <v>2.3580690857578714E-2</v>
      </c>
      <c r="E527" s="7">
        <f>BZWBK!C528</f>
        <v>2.3032629558541268E-2</v>
      </c>
      <c r="F527" s="7">
        <f>' BRE'!C528</f>
        <v>2.4258760107816656E-2</v>
      </c>
      <c r="G527" s="7">
        <f>GETIN!C528</f>
        <v>9.210526315789511E-3</v>
      </c>
      <c r="H527" s="7">
        <f>GTC!C528</f>
        <v>-3.0392156862745042E-2</v>
      </c>
      <c r="I527" s="7">
        <f>KGHM!C528</f>
        <v>-4.8648648648648651E-2</v>
      </c>
      <c r="J527" s="7">
        <f>PBG!C528</f>
        <v>0</v>
      </c>
      <c r="K527" s="7">
        <f>PKNORLEN!C528</f>
        <v>-6.3157894736841505E-3</v>
      </c>
      <c r="L527" s="7">
        <f>PKOBP!C528</f>
        <v>-2.0773930753564217E-2</v>
      </c>
      <c r="M527" s="7">
        <f>POLIMEXMS!C528</f>
        <v>6.1141304347825991E-2</v>
      </c>
      <c r="N527" s="7">
        <f>TPSA!C528</f>
        <v>-8.2366154998128951E-3</v>
      </c>
      <c r="O527" s="7">
        <f>TVN!C528</f>
        <v>-1.3581129378127199E-2</v>
      </c>
      <c r="P527" s="7">
        <f>Polnord!C528</f>
        <v>-8.0291970802919294E-3</v>
      </c>
      <c r="Q527" s="7">
        <f>Agora!C528</f>
        <v>0</v>
      </c>
      <c r="R527" s="7">
        <f>Cersanit!C528</f>
        <v>-1.6883949561872176E-2</v>
      </c>
      <c r="S527" s="7">
        <f>Netia!C528</f>
        <v>2.0449897750512628E-3</v>
      </c>
      <c r="T527" s="7">
        <f>Orbis!C528</f>
        <v>2.0599250936329659E-2</v>
      </c>
      <c r="U527" s="7">
        <f>'WIG20'!C528</f>
        <v>-7.288699557381222E-3</v>
      </c>
      <c r="V527" s="245">
        <f>WIG!C528</f>
        <v>-2.118832114892194E-3</v>
      </c>
      <c r="X527" s="7">
        <f>'WIBOR 1M sr'!C527</f>
        <v>1.1444444444444444E-4</v>
      </c>
      <c r="Z527" s="12">
        <f t="shared" si="18"/>
        <v>3.933603904285462E-4</v>
      </c>
      <c r="AA527" s="12">
        <f t="shared" si="17"/>
        <v>2.461816280466244E-2</v>
      </c>
    </row>
    <row r="528" spans="2:27" ht="15">
      <c r="B528" s="62">
        <v>39118</v>
      </c>
      <c r="C528" s="7">
        <f>ASSECOPOL!C529</f>
        <v>-1.5760231238910742E-3</v>
      </c>
      <c r="D528" s="7">
        <f>PEKAO!C529</f>
        <v>1.8851534055826399E-2</v>
      </c>
      <c r="E528" s="7">
        <f>BZWBK!C529</f>
        <v>-7.5046904315196998E-3</v>
      </c>
      <c r="F528" s="7">
        <f>' BRE'!C529</f>
        <v>-2.3923444976076554E-3</v>
      </c>
      <c r="G528" s="7">
        <f>GETIN!C529</f>
        <v>2.6727509778357247E-2</v>
      </c>
      <c r="H528" s="7">
        <f>GTC!C529</f>
        <v>1.1122345803842207E-2</v>
      </c>
      <c r="I528" s="7">
        <f>KGHM!C529</f>
        <v>6.8181818181817537E-3</v>
      </c>
      <c r="J528" s="7">
        <f>PBG!C529</f>
        <v>-2.0202020202020204E-2</v>
      </c>
      <c r="K528" s="7">
        <f>PKNORLEN!C529</f>
        <v>0</v>
      </c>
      <c r="L528" s="7">
        <f>PKOBP!C529</f>
        <v>7.6955074875208933E-3</v>
      </c>
      <c r="M528" s="7">
        <f>POLIMEXMS!C529</f>
        <v>-6.4020486555697595E-3</v>
      </c>
      <c r="N528" s="7">
        <f>TPSA!C529</f>
        <v>-1.0947527368818391E-2</v>
      </c>
      <c r="O528" s="7">
        <f>TVN!C529</f>
        <v>-4.891304347826092E-2</v>
      </c>
      <c r="P528" s="7">
        <f>Polnord!C529</f>
        <v>1.9131714495952863E-2</v>
      </c>
      <c r="Q528" s="7">
        <f>Agora!C529</f>
        <v>3.6163118748396936E-2</v>
      </c>
      <c r="R528" s="7">
        <f>Cersanit!C529</f>
        <v>-1.7391304347826025E-2</v>
      </c>
      <c r="S528" s="7">
        <f>Netia!C529</f>
        <v>-1.4285714285714343E-2</v>
      </c>
      <c r="T528" s="7">
        <f>Orbis!C529</f>
        <v>0</v>
      </c>
      <c r="U528" s="7">
        <f>'WIG20'!C529</f>
        <v>1.1295715007407542E-3</v>
      </c>
      <c r="V528" s="245">
        <f>WIG!C529</f>
        <v>8.0540145059043635E-4</v>
      </c>
      <c r="X528" s="7">
        <f>'WIBOR 1M sr'!C528</f>
        <v>1.1444444444444444E-4</v>
      </c>
      <c r="Z528" s="12">
        <f t="shared" si="18"/>
        <v>-1.7248912239720948E-4</v>
      </c>
      <c r="AA528" s="12">
        <f t="shared" si="17"/>
        <v>1.9561249067773762E-2</v>
      </c>
    </row>
    <row r="529" spans="2:27" ht="15">
      <c r="B529" s="62">
        <v>39119</v>
      </c>
      <c r="C529" s="7">
        <f>ASSECOPOL!C530</f>
        <v>-1.8149538043614376E-2</v>
      </c>
      <c r="D529" s="7">
        <f>PEKAO!C530</f>
        <v>-7.5482107480503028E-3</v>
      </c>
      <c r="E529" s="7">
        <f>BZWBK!C530</f>
        <v>-1.3232514177693762E-2</v>
      </c>
      <c r="F529" s="7">
        <f>' BRE'!C530</f>
        <v>-7.6738609112709556E-3</v>
      </c>
      <c r="G529" s="7">
        <f>GETIN!C530</f>
        <v>-1.9047619047618642E-3</v>
      </c>
      <c r="H529" s="7">
        <f>GTC!C530</f>
        <v>1.4000000000000058E-2</v>
      </c>
      <c r="I529" s="7">
        <f>KGHM!C530</f>
        <v>1.2979683972912029E-2</v>
      </c>
      <c r="J529" s="7">
        <f>PBG!C530</f>
        <v>-3.4364261168384879E-3</v>
      </c>
      <c r="K529" s="7">
        <f>PKNORLEN!C530</f>
        <v>2.1186440677966101E-2</v>
      </c>
      <c r="L529" s="7">
        <f>PKOBP!C530</f>
        <v>-1.300309597523225E-2</v>
      </c>
      <c r="M529" s="7">
        <f>POLIMEXMS!C530</f>
        <v>0</v>
      </c>
      <c r="N529" s="7">
        <f>TPSA!C530</f>
        <v>-2.2519083969465645E-2</v>
      </c>
      <c r="O529" s="7">
        <f>TVN!C530</f>
        <v>9.1428571428570828E-3</v>
      </c>
      <c r="P529" s="7">
        <f>Polnord!C530</f>
        <v>-1.0108303249097514E-2</v>
      </c>
      <c r="Q529" s="7">
        <f>Agora!C530</f>
        <v>3.2178217821782283E-2</v>
      </c>
      <c r="R529" s="7">
        <f>Cersanit!C530</f>
        <v>-1.2168141592920447E-2</v>
      </c>
      <c r="S529" s="7">
        <f>Netia!C530</f>
        <v>8.2815734989648108E-3</v>
      </c>
      <c r="T529" s="7">
        <f>Orbis!C530</f>
        <v>-2.4464831804281695E-3</v>
      </c>
      <c r="U529" s="7">
        <f>'WIG20'!C530</f>
        <v>-4.6662735581611695E-3</v>
      </c>
      <c r="V529" s="245">
        <f>WIG!C530</f>
        <v>-2.213207058418118E-3</v>
      </c>
      <c r="X529" s="7">
        <f>'WIBOR 1M sr'!C529</f>
        <v>1.1444444444444444E-4</v>
      </c>
      <c r="Z529" s="12">
        <f t="shared" si="18"/>
        <v>-8.0120259749396803E-4</v>
      </c>
      <c r="AA529" s="12">
        <f t="shared" si="17"/>
        <v>1.4466226643802111E-2</v>
      </c>
    </row>
    <row r="530" spans="2:27" ht="15">
      <c r="B530" s="62">
        <v>39120</v>
      </c>
      <c r="C530" s="7">
        <f>ASSECOPOL!C531</f>
        <v>-1.9125729493458761E-2</v>
      </c>
      <c r="D530" s="7">
        <f>PEKAO!C531</f>
        <v>0</v>
      </c>
      <c r="E530" s="7">
        <f>BZWBK!C531</f>
        <v>-3.8314176245210726E-3</v>
      </c>
      <c r="F530" s="7">
        <f>' BRE'!C531</f>
        <v>-2.078298695021755E-2</v>
      </c>
      <c r="G530" s="7">
        <f>GETIN!C531</f>
        <v>-1.7175572519084054E-2</v>
      </c>
      <c r="H530" s="7">
        <f>GTC!C531</f>
        <v>-3.7475345167652968E-2</v>
      </c>
      <c r="I530" s="7">
        <f>KGHM!C531</f>
        <v>-1.3927576601671309E-2</v>
      </c>
      <c r="J530" s="7">
        <f>PBG!C531</f>
        <v>-3.4482758620689655E-3</v>
      </c>
      <c r="K530" s="7">
        <f>PKNORLEN!C531</f>
        <v>0</v>
      </c>
      <c r="L530" s="7">
        <f>PKOBP!C531</f>
        <v>1.4219991635299032E-2</v>
      </c>
      <c r="M530" s="7">
        <f>POLIMEXMS!C531</f>
        <v>1.2886597938144056E-3</v>
      </c>
      <c r="N530" s="7">
        <f>TPSA!C531</f>
        <v>-1.2885591565794545E-2</v>
      </c>
      <c r="O530" s="7">
        <f>TVN!C531</f>
        <v>3.7750094375241841E-4</v>
      </c>
      <c r="P530" s="7">
        <f>Polnord!C531</f>
        <v>-1.5317286652078734E-2</v>
      </c>
      <c r="Q530" s="7">
        <f>Agora!C531</f>
        <v>-1.4148681055155956E-2</v>
      </c>
      <c r="R530" s="7">
        <f>Cersanit!C531</f>
        <v>-7.838745800671924E-3</v>
      </c>
      <c r="S530" s="7">
        <f>Netia!C531</f>
        <v>-1.437371663244359E-2</v>
      </c>
      <c r="T530" s="7">
        <f>Orbis!C531</f>
        <v>-6.131207847945697E-4</v>
      </c>
      <c r="U530" s="7">
        <f>'WIG20'!C531</f>
        <v>-1.082318896718606E-4</v>
      </c>
      <c r="V530" s="245">
        <f>WIG!C531</f>
        <v>-2.4655994652767604E-3</v>
      </c>
      <c r="X530" s="7">
        <f>'WIBOR 1M sr'!C530</f>
        <v>1.1444444444444444E-4</v>
      </c>
      <c r="Z530" s="12">
        <f t="shared" si="18"/>
        <v>-9.1698830187082279E-3</v>
      </c>
      <c r="AA530" s="12">
        <f t="shared" si="17"/>
        <v>1.1574296697836202E-2</v>
      </c>
    </row>
    <row r="531" spans="2:27" ht="15">
      <c r="B531" s="62">
        <v>39121</v>
      </c>
      <c r="C531" s="7">
        <f>ASSECOPOL!C532</f>
        <v>-1.8027679982258224E-2</v>
      </c>
      <c r="D531" s="7">
        <f>PEKAO!C532</f>
        <v>-4.1430833501785572E-2</v>
      </c>
      <c r="E531" s="7">
        <f>BZWBK!C532</f>
        <v>-7.6923076923076927E-3</v>
      </c>
      <c r="F531" s="7">
        <f>' BRE'!C532</f>
        <v>-3.7512339585389902E-2</v>
      </c>
      <c r="G531" s="7">
        <f>GETIN!C532</f>
        <v>-1.8770226537216776E-2</v>
      </c>
      <c r="H531" s="7">
        <f>GTC!C532</f>
        <v>-6.1475409836064992E-3</v>
      </c>
      <c r="I531" s="7">
        <f>KGHM!C532</f>
        <v>-5.4237288135593191E-2</v>
      </c>
      <c r="J531" s="7">
        <f>PBG!C532</f>
        <v>3.4602076124567475E-3</v>
      </c>
      <c r="K531" s="7">
        <f>PKNORLEN!C532</f>
        <v>-3.1120331950207466E-2</v>
      </c>
      <c r="L531" s="7">
        <f>PKOBP!C532</f>
        <v>-1.8556701030927807E-2</v>
      </c>
      <c r="M531" s="7">
        <f>POLIMEXMS!C532</f>
        <v>-7.3359073359073282E-2</v>
      </c>
      <c r="N531" s="7">
        <f>TPSA!C532</f>
        <v>-2.2943037974683618E-2</v>
      </c>
      <c r="O531" s="7">
        <f>TVN!C532</f>
        <v>-2.4528301886792399E-2</v>
      </c>
      <c r="P531" s="7">
        <f>Polnord!C532</f>
        <v>6.5925925925925971E-2</v>
      </c>
      <c r="Q531" s="7">
        <f>Agora!C532</f>
        <v>-1.4838238871320833E-2</v>
      </c>
      <c r="R531" s="7">
        <f>Cersanit!C532</f>
        <v>-7.4040632054175937E-2</v>
      </c>
      <c r="S531" s="7">
        <f>Netia!C532</f>
        <v>-8.3333333333333419E-3</v>
      </c>
      <c r="T531" s="7">
        <f>Orbis!C532</f>
        <v>-6.1349693251533744E-3</v>
      </c>
      <c r="U531" s="7">
        <f>'WIG20'!C532</f>
        <v>-2.9590383410243296E-2</v>
      </c>
      <c r="V531" s="245">
        <f>WIG!C532</f>
        <v>-2.8690993281835376E-2</v>
      </c>
      <c r="X531" s="7">
        <f>'WIBOR 1M sr'!C531</f>
        <v>1.1444444444444444E-4</v>
      </c>
      <c r="Z531" s="12">
        <f t="shared" si="18"/>
        <v>-2.1571483481413512E-2</v>
      </c>
      <c r="AA531" s="12">
        <f t="shared" si="17"/>
        <v>3.1110436431949023E-2</v>
      </c>
    </row>
    <row r="532" spans="2:27" ht="15">
      <c r="B532" s="62">
        <v>39122</v>
      </c>
      <c r="C532" s="7">
        <f>ASSECOPOL!C533</f>
        <v>-8.1797859069840401E-3</v>
      </c>
      <c r="D532" s="7">
        <f>PEKAO!C533</f>
        <v>3.7343268107095201E-4</v>
      </c>
      <c r="E532" s="7">
        <f>BZWBK!C533</f>
        <v>-1.1627906976744626E-3</v>
      </c>
      <c r="F532" s="7">
        <f>' BRE'!C533</f>
        <v>1.2820512820512821E-3</v>
      </c>
      <c r="G532" s="7">
        <f>GETIN!C533</f>
        <v>-3.9577836411609823E-3</v>
      </c>
      <c r="H532" s="7">
        <f>GTC!C533</f>
        <v>-4.082474226804117E-2</v>
      </c>
      <c r="I532" s="7">
        <f>KGHM!C533</f>
        <v>1.1947431302270011E-2</v>
      </c>
      <c r="J532" s="7">
        <f>PBG!C533</f>
        <v>-1.7241379310344827E-2</v>
      </c>
      <c r="K532" s="7">
        <f>PKNORLEN!C533</f>
        <v>1.7130620985010645E-2</v>
      </c>
      <c r="L532" s="7">
        <f>PKOBP!C533</f>
        <v>1.2605042016806753E-2</v>
      </c>
      <c r="M532" s="7">
        <f>POLIMEXMS!C533</f>
        <v>1.111111111111112E-2</v>
      </c>
      <c r="N532" s="7">
        <f>TPSA!C533</f>
        <v>-2.0242914979757371E-3</v>
      </c>
      <c r="O532" s="7">
        <f>TVN!C533</f>
        <v>-5.8027079303675866E-3</v>
      </c>
      <c r="P532" s="7">
        <f>Polnord!C533</f>
        <v>-5.5594162612926431E-3</v>
      </c>
      <c r="Q532" s="7">
        <f>Agora!C533</f>
        <v>1.2592592592592544E-2</v>
      </c>
      <c r="R532" s="7">
        <f>Cersanit!C533</f>
        <v>4.5831301803997936E-2</v>
      </c>
      <c r="S532" s="7">
        <f>Netia!C533</f>
        <v>-2.7310924369747878E-2</v>
      </c>
      <c r="T532" s="7">
        <f>Orbis!C533</f>
        <v>1.9753086419753017E-2</v>
      </c>
      <c r="U532" s="7">
        <f>'WIG20'!C533</f>
        <v>3.1291095247042051E-3</v>
      </c>
      <c r="V532" s="245">
        <f>WIG!C533</f>
        <v>5.7521627833105726E-3</v>
      </c>
      <c r="X532" s="7">
        <f>'WIBOR 1M sr'!C532</f>
        <v>1.1444444444444444E-4</v>
      </c>
      <c r="Z532" s="12">
        <f t="shared" si="18"/>
        <v>1.1423804617263853E-3</v>
      </c>
      <c r="AA532" s="12">
        <f t="shared" si="17"/>
        <v>1.9110382702169422E-2</v>
      </c>
    </row>
    <row r="533" spans="2:27" ht="15">
      <c r="B533" s="62">
        <v>39125</v>
      </c>
      <c r="C533" s="7">
        <f>ASSECOPOL!C534</f>
        <v>-2.8603856423904221E-2</v>
      </c>
      <c r="D533" s="7">
        <f>PEKAO!C534</f>
        <v>-8.3046775843971798E-3</v>
      </c>
      <c r="E533" s="7">
        <f>BZWBK!C534</f>
        <v>-3.3760186263096584E-2</v>
      </c>
      <c r="F533" s="7">
        <f>' BRE'!C534</f>
        <v>-2.3047375160051217E-2</v>
      </c>
      <c r="G533" s="7">
        <f>GETIN!C534</f>
        <v>-7.2847682119204921E-3</v>
      </c>
      <c r="H533" s="7">
        <f>GTC!C534</f>
        <v>1.0318142734307756E-2</v>
      </c>
      <c r="I533" s="7">
        <f>KGHM!C534</f>
        <v>-2.1841794569067395E-2</v>
      </c>
      <c r="J533" s="7">
        <f>PBG!C534</f>
        <v>2.456140350877193E-2</v>
      </c>
      <c r="K533" s="7">
        <f>PKNORLEN!C534</f>
        <v>-3.6842105263157891E-2</v>
      </c>
      <c r="L533" s="7">
        <f>PKOBP!C534</f>
        <v>-1.0788381742738653E-2</v>
      </c>
      <c r="M533" s="7">
        <f>POLIMEXMS!C534</f>
        <v>-1.0989010989010999E-2</v>
      </c>
      <c r="N533" s="7">
        <f>TPSA!C534</f>
        <v>-2.6369168356997916E-2</v>
      </c>
      <c r="O533" s="7">
        <f>TVN!C534</f>
        <v>-3.6186770428015554E-2</v>
      </c>
      <c r="P533" s="7">
        <f>Polnord!C534</f>
        <v>8.9447938504542357E-2</v>
      </c>
      <c r="Q533" s="7">
        <f>Agora!C534</f>
        <v>-7.0958302852962618E-2</v>
      </c>
      <c r="R533" s="7">
        <f>Cersanit!C534</f>
        <v>-1.1655011655010994E-3</v>
      </c>
      <c r="S533" s="7">
        <f>Netia!C534</f>
        <v>0</v>
      </c>
      <c r="T533" s="7">
        <f>Orbis!C534</f>
        <v>-3.6319612590798691E-3</v>
      </c>
      <c r="U533" s="7">
        <f>'WIG20'!C534</f>
        <v>-2.1340910287998494E-2</v>
      </c>
      <c r="V533" s="245">
        <f>WIG!C534</f>
        <v>-1.6490097414208718E-2</v>
      </c>
      <c r="X533" s="7">
        <f>'WIBOR 1M sr'!C533</f>
        <v>1.1444444444444444E-4</v>
      </c>
      <c r="Z533" s="12">
        <f t="shared" si="18"/>
        <v>-1.0858131973459981E-2</v>
      </c>
      <c r="AA533" s="12">
        <f t="shared" si="17"/>
        <v>3.2832573048002536E-2</v>
      </c>
    </row>
    <row r="534" spans="2:27" ht="15">
      <c r="B534" s="62">
        <v>39126</v>
      </c>
      <c r="C534" s="7">
        <f>ASSECOPOL!C535</f>
        <v>8.6585794655414817E-3</v>
      </c>
      <c r="D534" s="7">
        <f>PEKAO!C535</f>
        <v>3.9767594281968901E-3</v>
      </c>
      <c r="E534" s="7">
        <f>BZWBK!C535</f>
        <v>1.8875502008032084E-2</v>
      </c>
      <c r="F534" s="7">
        <f>' BRE'!C535</f>
        <v>2.2280471821756225E-2</v>
      </c>
      <c r="G534" s="7">
        <f>GETIN!C535</f>
        <v>1.4009339559706409E-2</v>
      </c>
      <c r="H534" s="7">
        <f>GTC!C535</f>
        <v>2.7659574468085046E-2</v>
      </c>
      <c r="I534" s="7">
        <f>KGHM!C535</f>
        <v>6.1557030778515494E-2</v>
      </c>
      <c r="J534" s="7">
        <f>PBG!C535</f>
        <v>1.3013698630137025E-2</v>
      </c>
      <c r="K534" s="7">
        <f>PKNORLEN!C535</f>
        <v>4.3278688524590096E-2</v>
      </c>
      <c r="L534" s="7">
        <f>PKOBP!C535</f>
        <v>4.1946308724838773E-4</v>
      </c>
      <c r="M534" s="7">
        <f>POLIMEXMS!C535</f>
        <v>4.1666666666666644E-2</v>
      </c>
      <c r="N534" s="7">
        <f>TPSA!C535</f>
        <v>3.7499999999999943E-2</v>
      </c>
      <c r="O534" s="7">
        <f>TVN!C535</f>
        <v>-1.2111425111021425E-2</v>
      </c>
      <c r="P534" s="7">
        <f>Polnord!C535</f>
        <v>1.9884541372674754E-2</v>
      </c>
      <c r="Q534" s="7">
        <f>Agora!C535</f>
        <v>3.2808398950131233E-2</v>
      </c>
      <c r="R534" s="7">
        <f>Cersanit!C535</f>
        <v>8.1680280046674773E-3</v>
      </c>
      <c r="S534" s="7">
        <f>Netia!C535</f>
        <v>1.0799136069114432E-2</v>
      </c>
      <c r="T534" s="7">
        <f>Orbis!C535</f>
        <v>-1.2150668286755081E-3</v>
      </c>
      <c r="U534" s="7">
        <f>'WIG20'!C535</f>
        <v>2.0344152252238772E-2</v>
      </c>
      <c r="V534" s="245">
        <f>WIG!C535</f>
        <v>1.8533322352190917E-2</v>
      </c>
      <c r="X534" s="7">
        <f>'WIBOR 1M sr'!C534</f>
        <v>1.1444444444444444E-4</v>
      </c>
      <c r="Z534" s="12">
        <f t="shared" si="18"/>
        <v>1.9512743716409257E-2</v>
      </c>
      <c r="AA534" s="12">
        <f t="shared" si="17"/>
        <v>1.8516840732916276E-2</v>
      </c>
    </row>
    <row r="535" spans="2:27" ht="15">
      <c r="B535" s="62">
        <v>39127</v>
      </c>
      <c r="C535" s="7">
        <f>ASSECOPOL!C536</f>
        <v>2.559298153877447E-2</v>
      </c>
      <c r="D535" s="7">
        <f>PEKAO!C536</f>
        <v>-1.5932248246658703E-2</v>
      </c>
      <c r="E535" s="7">
        <f>BZWBK!C536</f>
        <v>2.28616476152937E-2</v>
      </c>
      <c r="F535" s="7">
        <f>' BRE'!C536</f>
        <v>2.2564102564102594E-2</v>
      </c>
      <c r="G535" s="7">
        <f>GETIN!C536</f>
        <v>1.9736842105263909E-3</v>
      </c>
      <c r="H535" s="7">
        <f>GTC!C536</f>
        <v>1.6563146997929695E-2</v>
      </c>
      <c r="I535" s="7">
        <f>KGHM!C536</f>
        <v>2.6719727117680434E-2</v>
      </c>
      <c r="J535" s="7">
        <f>PBG!C536</f>
        <v>1.4198782961460408E-2</v>
      </c>
      <c r="K535" s="7">
        <f>PKNORLEN!C536</f>
        <v>-1.9484600879949712E-2</v>
      </c>
      <c r="L535" s="7">
        <f>PKOBP!C536</f>
        <v>1.2159329140461179E-2</v>
      </c>
      <c r="M535" s="7">
        <f>POLIMEXMS!C536</f>
        <v>1.6000000000000014E-2</v>
      </c>
      <c r="N535" s="7">
        <f>TPSA!C536</f>
        <v>4.0160642570281693E-3</v>
      </c>
      <c r="O535" s="7">
        <f>TVN!C536</f>
        <v>1.7572537801389447E-2</v>
      </c>
      <c r="P535" s="7">
        <f>Polnord!C536</f>
        <v>-5.6603773584905662E-2</v>
      </c>
      <c r="Q535" s="7">
        <f>Agora!C536</f>
        <v>-4.0660736975858622E-3</v>
      </c>
      <c r="R535" s="7">
        <f>Cersanit!C536</f>
        <v>2.4305555555555487E-2</v>
      </c>
      <c r="S535" s="7">
        <f>Netia!C536</f>
        <v>-1.495726495726483E-2</v>
      </c>
      <c r="T535" s="7">
        <f>Orbis!C536</f>
        <v>1.4598540145985436E-2</v>
      </c>
      <c r="U535" s="7">
        <f>'WIG20'!C536</f>
        <v>1.8549504906975208E-3</v>
      </c>
      <c r="V535" s="245">
        <f>WIG!C536</f>
        <v>4.1826485644204684E-3</v>
      </c>
      <c r="X535" s="7">
        <f>'WIBOR 1M sr'!C535</f>
        <v>1.1444444444444444E-4</v>
      </c>
      <c r="Z535" s="12">
        <f t="shared" si="18"/>
        <v>6.00456325221237E-3</v>
      </c>
      <c r="AA535" s="12">
        <f t="shared" si="17"/>
        <v>2.1477712816309648E-2</v>
      </c>
    </row>
    <row r="536" spans="2:27" ht="15">
      <c r="B536" s="62">
        <v>39128</v>
      </c>
      <c r="C536" s="7">
        <f>ASSECOPOL!C537</f>
        <v>3.181251681796933E-2</v>
      </c>
      <c r="D536" s="7">
        <f>PEKAO!C537</f>
        <v>-4.02961927045514E-3</v>
      </c>
      <c r="E536" s="7">
        <f>BZWBK!C537</f>
        <v>-7.7071290944123313E-3</v>
      </c>
      <c r="F536" s="7">
        <f>' BRE'!C537</f>
        <v>-9.5285857572718433E-3</v>
      </c>
      <c r="G536" s="7">
        <f>GETIN!C537</f>
        <v>1.3131976362442267E-3</v>
      </c>
      <c r="H536" s="7">
        <f>GTC!C537</f>
        <v>1.8329938900203638E-2</v>
      </c>
      <c r="I536" s="7">
        <f>KGHM!C537</f>
        <v>-4.4296788482834056E-3</v>
      </c>
      <c r="J536" s="7">
        <f>PBG!C537</f>
        <v>3.3333333333333335E-3</v>
      </c>
      <c r="K536" s="7">
        <f>PKNORLEN!C537</f>
        <v>4.0598290598291634E-3</v>
      </c>
      <c r="L536" s="7">
        <f>PKOBP!C537</f>
        <v>-5.7995028997514736E-3</v>
      </c>
      <c r="M536" s="7">
        <f>POLIMEXMS!C537</f>
        <v>-2.8871391076115454E-2</v>
      </c>
      <c r="N536" s="7">
        <f>TPSA!C537</f>
        <v>-8.7999999999999537E-3</v>
      </c>
      <c r="O536" s="7">
        <f>TVN!C537</f>
        <v>-2.0080321285140562E-2</v>
      </c>
      <c r="P536" s="7">
        <f>Polnord!C537</f>
        <v>2.2000000000000075E-2</v>
      </c>
      <c r="Q536" s="7">
        <f>Agora!C537</f>
        <v>-4.6440418474100548E-2</v>
      </c>
      <c r="R536" s="7">
        <f>Cersanit!C537</f>
        <v>-1.0395480225988719E-2</v>
      </c>
      <c r="S536" s="7">
        <f>Netia!C537</f>
        <v>8.6767895878525018E-3</v>
      </c>
      <c r="T536" s="7">
        <f>Orbis!C537</f>
        <v>7.1942446043164777E-3</v>
      </c>
      <c r="U536" s="7">
        <f>'WIG20'!C537</f>
        <v>-7.5172135415144028E-3</v>
      </c>
      <c r="V536" s="245">
        <f>WIG!C537</f>
        <v>-4.614014244104527E-3</v>
      </c>
      <c r="X536" s="7">
        <f>'WIBOR 1M sr'!C536</f>
        <v>1.1444444444444444E-4</v>
      </c>
      <c r="Z536" s="12">
        <f t="shared" si="18"/>
        <v>-2.7423487217650374E-3</v>
      </c>
      <c r="AA536" s="12">
        <f t="shared" si="17"/>
        <v>1.8233290273734021E-2</v>
      </c>
    </row>
    <row r="537" spans="2:27" ht="15">
      <c r="B537" s="62">
        <v>39129</v>
      </c>
      <c r="C537" s="7">
        <f>ASSECOPOL!C538</f>
        <v>3.3918283171082399E-2</v>
      </c>
      <c r="D537" s="7">
        <f>PEKAO!C538</f>
        <v>-1.8703954563251884E-2</v>
      </c>
      <c r="E537" s="7">
        <f>BZWBK!C538</f>
        <v>-8.1553398058252201E-3</v>
      </c>
      <c r="F537" s="7">
        <f>' BRE'!C538</f>
        <v>-2.0253164556962026E-2</v>
      </c>
      <c r="G537" s="7">
        <f>GETIN!C538</f>
        <v>6.5573770491803044E-3</v>
      </c>
      <c r="H537" s="7">
        <f>GTC!C538</f>
        <v>0.06</v>
      </c>
      <c r="I537" s="7">
        <f>KGHM!C538</f>
        <v>-3.3370411568410608E-3</v>
      </c>
      <c r="J537" s="7">
        <f>PBG!C538</f>
        <v>1.9933554817275746E-2</v>
      </c>
      <c r="K537" s="7">
        <f>PKNORLEN!C538</f>
        <v>-1.2343051713130567E-2</v>
      </c>
      <c r="L537" s="7">
        <f>PKOBP!C538</f>
        <v>-2.0833333333333332E-2</v>
      </c>
      <c r="M537" s="7">
        <f>POLIMEXMS!C538</f>
        <v>1.081081081081082E-2</v>
      </c>
      <c r="N537" s="7">
        <f>TPSA!C538</f>
        <v>-7.6674737691687358E-3</v>
      </c>
      <c r="O537" s="7">
        <f>TVN!C538</f>
        <v>4.0983606557377632E-3</v>
      </c>
      <c r="P537" s="7">
        <f>Polnord!C538</f>
        <v>-1.3698630136986448E-2</v>
      </c>
      <c r="Q537" s="7">
        <f>Agora!C538</f>
        <v>1.6858442601016928E-2</v>
      </c>
      <c r="R537" s="7">
        <f>Cersanit!C538</f>
        <v>-2.2379538707467388E-2</v>
      </c>
      <c r="S537" s="7">
        <f>Netia!C538</f>
        <v>3.2258064516128913E-2</v>
      </c>
      <c r="T537" s="7">
        <f>Orbis!C538</f>
        <v>6.5476190476190479E-2</v>
      </c>
      <c r="U537" s="7">
        <f>'WIG20'!C538</f>
        <v>-5.5730419201206723E-3</v>
      </c>
      <c r="V537" s="245">
        <f>WIG!C538</f>
        <v>-1.1358896602498951E-3</v>
      </c>
      <c r="X537" s="7">
        <f>'WIBOR 1M sr'!C537</f>
        <v>1.1416666666666669E-4</v>
      </c>
      <c r="Z537" s="12">
        <f t="shared" si="18"/>
        <v>6.8077531308031493E-3</v>
      </c>
      <c r="AA537" s="12">
        <f t="shared" si="17"/>
        <v>2.6869518361808526E-2</v>
      </c>
    </row>
    <row r="538" spans="2:27" ht="15">
      <c r="B538" s="62">
        <v>39132</v>
      </c>
      <c r="C538" s="7">
        <f>ASSECOPOL!C539</f>
        <v>-1.5698352668636947E-3</v>
      </c>
      <c r="D538" s="7">
        <f>PEKAO!C539</f>
        <v>1.6955371188251869E-2</v>
      </c>
      <c r="E538" s="7">
        <f>BZWBK!C539</f>
        <v>2.0360219263899831E-2</v>
      </c>
      <c r="F538" s="7">
        <f>' BRE'!C539</f>
        <v>7.10594315245478E-2</v>
      </c>
      <c r="G538" s="7">
        <f>GETIN!C539</f>
        <v>5.8631921824104146E-3</v>
      </c>
      <c r="H538" s="7">
        <f>GTC!C539</f>
        <v>-1.4150943396226415E-2</v>
      </c>
      <c r="I538" s="7">
        <f>KGHM!C539</f>
        <v>1.0044642857142922E-2</v>
      </c>
      <c r="J538" s="7">
        <f>PBG!C539</f>
        <v>2.6710097719869669E-2</v>
      </c>
      <c r="K538" s="7">
        <f>PKNORLEN!C539</f>
        <v>6.2486533074769717E-3</v>
      </c>
      <c r="L538" s="7">
        <f>PKOBP!C539</f>
        <v>1.4893617021276655E-2</v>
      </c>
      <c r="M538" s="7">
        <f>POLIMEXMS!C539</f>
        <v>3.6096256684491922E-2</v>
      </c>
      <c r="N538" s="7">
        <f>TPSA!C539</f>
        <v>1.6673444489629936E-2</v>
      </c>
      <c r="O538" s="7">
        <f>TVN!C539</f>
        <v>1.4285714285714344E-2</v>
      </c>
      <c r="P538" s="7">
        <f>Polnord!C539</f>
        <v>-2.0502645502645467E-2</v>
      </c>
      <c r="Q538" s="7">
        <f>Agora!C539</f>
        <v>4.3421052631578909E-2</v>
      </c>
      <c r="R538" s="7">
        <f>Cersanit!C539</f>
        <v>1.5884139219808448E-2</v>
      </c>
      <c r="S538" s="7">
        <f>Netia!C539</f>
        <v>-4.5833333333333282E-2</v>
      </c>
      <c r="T538" s="7">
        <f>Orbis!C539</f>
        <v>3.9106145251396648E-2</v>
      </c>
      <c r="U538" s="7">
        <f>'WIG20'!C539</f>
        <v>1.6937297915660284E-2</v>
      </c>
      <c r="V538" s="245">
        <f>WIG!C539</f>
        <v>1.6294274750598348E-2</v>
      </c>
      <c r="X538" s="7">
        <f>'WIBOR 1M sr'!C538</f>
        <v>1.1444444444444444E-4</v>
      </c>
      <c r="Z538" s="12">
        <f t="shared" si="18"/>
        <v>1.4196956673801529E-2</v>
      </c>
      <c r="AA538" s="12">
        <f t="shared" si="17"/>
        <v>2.5905761494010325E-2</v>
      </c>
    </row>
    <row r="539" spans="2:27" ht="15">
      <c r="B539" s="62">
        <v>39133</v>
      </c>
      <c r="C539" s="7">
        <f>ASSECOPOL!C540</f>
        <v>-2.0436621708093339E-2</v>
      </c>
      <c r="D539" s="7">
        <f>PEKAO!C540</f>
        <v>-1.0174077748714712E-2</v>
      </c>
      <c r="E539" s="7">
        <f>BZWBK!C540</f>
        <v>-2.5326170376055342E-2</v>
      </c>
      <c r="F539" s="7">
        <f>' BRE'!C540</f>
        <v>1.2062726176115801E-3</v>
      </c>
      <c r="G539" s="7">
        <f>GETIN!C540</f>
        <v>-2.5906735751294787E-3</v>
      </c>
      <c r="H539" s="7">
        <f>GTC!C540</f>
        <v>6.6985645933014624E-3</v>
      </c>
      <c r="I539" s="7">
        <f>KGHM!C540</f>
        <v>-1.7679558011049663E-2</v>
      </c>
      <c r="J539" s="7">
        <f>PBG!C540</f>
        <v>-3.8071065989847357E-3</v>
      </c>
      <c r="K539" s="7">
        <f>PKNORLEN!C540</f>
        <v>-3.1049250535331963E-2</v>
      </c>
      <c r="L539" s="7">
        <f>PKOBP!C540</f>
        <v>-8.385744234800957E-3</v>
      </c>
      <c r="M539" s="7">
        <f>POLIMEXMS!C540</f>
        <v>-6.4516129032257839E-3</v>
      </c>
      <c r="N539" s="7">
        <f>TPSA!C540</f>
        <v>-4.0000000000000565E-3</v>
      </c>
      <c r="O539" s="7">
        <f>TVN!C540</f>
        <v>6.2374245472836903E-2</v>
      </c>
      <c r="P539" s="7">
        <f>Polnord!C540</f>
        <v>5.4017555705605088E-3</v>
      </c>
      <c r="Q539" s="7">
        <f>Agora!C540</f>
        <v>-1.8915510718789406E-2</v>
      </c>
      <c r="R539" s="7">
        <f>Cersanit!C540</f>
        <v>-1.1037020004598849E-2</v>
      </c>
      <c r="S539" s="7">
        <f>Netia!C540</f>
        <v>0</v>
      </c>
      <c r="T539" s="7">
        <f>Orbis!C540</f>
        <v>-1.1290322580645131E-2</v>
      </c>
      <c r="U539" s="7">
        <f>'WIG20'!C540</f>
        <v>-1.1272498367994117E-2</v>
      </c>
      <c r="V539" s="245">
        <f>WIG!C540</f>
        <v>-7.9940327598704078E-3</v>
      </c>
      <c r="X539" s="7">
        <f>'WIBOR 1M sr'!C539</f>
        <v>1.1444444444444444E-4</v>
      </c>
      <c r="Z539" s="12">
        <f t="shared" si="18"/>
        <v>-5.3034905967282754E-3</v>
      </c>
      <c r="AA539" s="12">
        <f t="shared" si="17"/>
        <v>1.9785918202012517E-2</v>
      </c>
    </row>
    <row r="540" spans="2:27" ht="15">
      <c r="B540" s="62">
        <v>39134</v>
      </c>
      <c r="C540" s="7">
        <f>ASSECOPOL!C541</f>
        <v>-4.8153194348531971E-3</v>
      </c>
      <c r="D540" s="7">
        <f>PEKAO!C541</f>
        <v>1.2369922181115723E-2</v>
      </c>
      <c r="E540" s="7">
        <f>BZWBK!C541</f>
        <v>3.5433070866141957E-3</v>
      </c>
      <c r="F540" s="7">
        <f>' BRE'!C541</f>
        <v>4.8192771084337354E-3</v>
      </c>
      <c r="G540" s="7">
        <f>GETIN!C541</f>
        <v>3.2467532467531776E-3</v>
      </c>
      <c r="H540" s="7">
        <f>GTC!C541</f>
        <v>7.6045627376425586E-3</v>
      </c>
      <c r="I540" s="7">
        <f>KGHM!C541</f>
        <v>1.6872890888638917E-2</v>
      </c>
      <c r="J540" s="7">
        <f>PBG!C541</f>
        <v>4.7770700636942673E-3</v>
      </c>
      <c r="K540" s="7">
        <f>PKNORLEN!C541</f>
        <v>1.436464088397787E-2</v>
      </c>
      <c r="L540" s="7">
        <f>PKOBP!C541</f>
        <v>2.6427061310782242E-2</v>
      </c>
      <c r="M540" s="7">
        <f>POLIMEXMS!C541</f>
        <v>7.792207792207741E-3</v>
      </c>
      <c r="N540" s="7">
        <f>TPSA!C541</f>
        <v>8.0321285140563387E-3</v>
      </c>
      <c r="O540" s="7">
        <f>TVN!C541</f>
        <v>2.6893939393939428E-2</v>
      </c>
      <c r="P540" s="7">
        <f>Polnord!C541</f>
        <v>7.3875083948958652E-3</v>
      </c>
      <c r="Q540" s="7">
        <f>Agora!C541</f>
        <v>-2.2879177377892045E-2</v>
      </c>
      <c r="R540" s="7">
        <f>Cersanit!C541</f>
        <v>3.2550569634968744E-3</v>
      </c>
      <c r="S540" s="7">
        <f>Netia!C541</f>
        <v>1.746724890829696E-2</v>
      </c>
      <c r="T540" s="7">
        <f>Orbis!C541</f>
        <v>-1.1419249592169627E-2</v>
      </c>
      <c r="U540" s="7">
        <f>'WIG20'!C541</f>
        <v>1.2276430432578402E-2</v>
      </c>
      <c r="V540" s="245">
        <f>WIG!C541</f>
        <v>1.0072098062651231E-2</v>
      </c>
      <c r="X540" s="7">
        <f>'WIBOR 1M sr'!C540</f>
        <v>1.1444444444444444E-4</v>
      </c>
      <c r="Z540" s="12">
        <f t="shared" si="18"/>
        <v>6.9855460594239437E-3</v>
      </c>
      <c r="AA540" s="12">
        <f t="shared" si="17"/>
        <v>1.2094939426260493E-2</v>
      </c>
    </row>
    <row r="541" spans="2:27" ht="15">
      <c r="B541" s="62">
        <v>39135</v>
      </c>
      <c r="C541" s="7">
        <f>ASSECOPOL!C542</f>
        <v>1.6094630974321947E-3</v>
      </c>
      <c r="D541" s="7">
        <f>PEKAO!C542</f>
        <v>1.0531100500002137E-2</v>
      </c>
      <c r="E541" s="7">
        <f>BZWBK!C542</f>
        <v>-2.0007846214201624E-2</v>
      </c>
      <c r="F541" s="7">
        <f>' BRE'!C542</f>
        <v>2.3980815347721823E-2</v>
      </c>
      <c r="G541" s="7">
        <f>GETIN!C542</f>
        <v>1.8122977346278393E-2</v>
      </c>
      <c r="H541" s="7">
        <f>GTC!C542</f>
        <v>5.6603773584905127E-3</v>
      </c>
      <c r="I541" s="7">
        <f>KGHM!C542</f>
        <v>7.6880530973451197E-2</v>
      </c>
      <c r="J541" s="7">
        <f>PBG!C542</f>
        <v>-1.5847860538827259E-3</v>
      </c>
      <c r="K541" s="7">
        <f>PKNORLEN!C542</f>
        <v>2.3965141612200466E-2</v>
      </c>
      <c r="L541" s="7">
        <f>PKOBP!C542</f>
        <v>1.3388259526261704E-2</v>
      </c>
      <c r="M541" s="7">
        <f>POLIMEXMS!C542</f>
        <v>-5.1546391752577371E-3</v>
      </c>
      <c r="N541" s="7">
        <f>TPSA!C542</f>
        <v>5.9760956175298231E-3</v>
      </c>
      <c r="O541" s="7">
        <f>TVN!C542</f>
        <v>5.1641460715603311E-3</v>
      </c>
      <c r="P541" s="7">
        <f>Polnord!C542</f>
        <v>-2.5333333333333409E-2</v>
      </c>
      <c r="Q541" s="7">
        <f>Agora!C542</f>
        <v>5.630097342804527E-2</v>
      </c>
      <c r="R541" s="7">
        <f>Cersanit!C542</f>
        <v>-2.0857473928156734E-3</v>
      </c>
      <c r="S541" s="7">
        <f>Netia!C542</f>
        <v>4.2918454935621398E-3</v>
      </c>
      <c r="T541" s="7">
        <f>Orbis!C542</f>
        <v>4.5104510451045042E-2</v>
      </c>
      <c r="U541" s="7">
        <f>'WIG20'!C542</f>
        <v>2.1750967437607998E-2</v>
      </c>
      <c r="V541" s="245">
        <f>WIG!C542</f>
        <v>1.4960412321112148E-2</v>
      </c>
      <c r="X541" s="7">
        <f>'WIBOR 1M sr'!C541</f>
        <v>1.1416666666666669E-4</v>
      </c>
      <c r="Z541" s="12">
        <f t="shared" si="18"/>
        <v>1.3156104703004995E-2</v>
      </c>
      <c r="AA541" s="12">
        <f t="shared" si="17"/>
        <v>2.5389081094520472E-2</v>
      </c>
    </row>
    <row r="542" spans="2:27" ht="15">
      <c r="B542" s="62">
        <v>39136</v>
      </c>
      <c r="C542" s="7">
        <f>ASSECOPOL!C543</f>
        <v>-1.6068768883782333E-3</v>
      </c>
      <c r="D542" s="7">
        <f>PEKAO!C543</f>
        <v>-2.3782060132092504E-3</v>
      </c>
      <c r="E542" s="7">
        <f>BZWBK!C543</f>
        <v>-2.1617293835068076E-2</v>
      </c>
      <c r="F542" s="7">
        <f>' BRE'!C543</f>
        <v>1.873536299765808E-2</v>
      </c>
      <c r="G542" s="7">
        <f>GETIN!C543</f>
        <v>1.9071837253655029E-3</v>
      </c>
      <c r="H542" s="7">
        <f>GTC!C543</f>
        <v>-5.6285178236397219E-3</v>
      </c>
      <c r="I542" s="7">
        <f>KGHM!C543</f>
        <v>6.6769388803287694E-3</v>
      </c>
      <c r="J542" s="7">
        <f>PBG!C543</f>
        <v>-3.1746031746031744E-2</v>
      </c>
      <c r="K542" s="7">
        <f>PKNORLEN!C543</f>
        <v>1.0851063829787191E-2</v>
      </c>
      <c r="L542" s="7">
        <f>PKOBP!C543</f>
        <v>-7.1138211382114104E-3</v>
      </c>
      <c r="M542" s="7">
        <f>POLIMEXMS!C543</f>
        <v>3.6269430051813503E-2</v>
      </c>
      <c r="N542" s="7">
        <f>TPSA!C543</f>
        <v>-1.5841584158415786E-2</v>
      </c>
      <c r="O542" s="7">
        <f>TVN!C543</f>
        <v>-1.2844036697247759E-2</v>
      </c>
      <c r="P542" s="7">
        <f>Polnord!C543</f>
        <v>2.5991792065663554E-2</v>
      </c>
      <c r="Q542" s="7">
        <f>Agora!C543</f>
        <v>1.3698630136986408E-2</v>
      </c>
      <c r="R542" s="7">
        <f>Cersanit!C543</f>
        <v>1.0218300046446764E-2</v>
      </c>
      <c r="S542" s="7">
        <f>Netia!C543</f>
        <v>1.4957264957265019E-2</v>
      </c>
      <c r="T542" s="7">
        <f>Orbis!C543</f>
        <v>-1.0526315789473684E-2</v>
      </c>
      <c r="U542" s="7">
        <f>'WIG20'!C543</f>
        <v>-1.1399161591784159E-5</v>
      </c>
      <c r="V542" s="245">
        <f>WIG!C543</f>
        <v>1.0968431835949577E-3</v>
      </c>
      <c r="X542" s="7">
        <f>'WIBOR 1M sr'!C542</f>
        <v>1.1444444444444444E-4</v>
      </c>
      <c r="Z542" s="12">
        <f t="shared" si="18"/>
        <v>1.6668490334243958E-3</v>
      </c>
      <c r="AA542" s="12">
        <f t="shared" si="17"/>
        <v>1.7262964334521059E-2</v>
      </c>
    </row>
    <row r="543" spans="2:27" ht="15">
      <c r="B543" s="62">
        <v>39139</v>
      </c>
      <c r="C543" s="7">
        <f>ASSECOPOL!C544</f>
        <v>-9.5152685876791366E-3</v>
      </c>
      <c r="D543" s="7">
        <f>PEKAO!C544</f>
        <v>-1.2115800986585115E-2</v>
      </c>
      <c r="E543" s="7">
        <f>BZWBK!C544</f>
        <v>4.5008183306055414E-3</v>
      </c>
      <c r="F543" s="7">
        <f>' BRE'!C544</f>
        <v>2.2988505747126436E-3</v>
      </c>
      <c r="G543" s="7">
        <f>GETIN!C544</f>
        <v>-5.7106598984771485E-3</v>
      </c>
      <c r="H543" s="7">
        <f>GTC!C544</f>
        <v>-6.4150943396226387E-2</v>
      </c>
      <c r="I543" s="7">
        <f>KGHM!C544</f>
        <v>1.7346938775510232E-2</v>
      </c>
      <c r="J543" s="7">
        <f>PBG!C544</f>
        <v>-6.5573770491803279E-3</v>
      </c>
      <c r="K543" s="7">
        <f>PKNORLEN!C544</f>
        <v>-1.7049042306882662E-2</v>
      </c>
      <c r="L543" s="7">
        <f>PKOBP!C544</f>
        <v>-1.9447287615148471E-2</v>
      </c>
      <c r="M543" s="7">
        <f>POLIMEXMS!C544</f>
        <v>-2.0000000000000018E-2</v>
      </c>
      <c r="N543" s="7">
        <f>TPSA!C544</f>
        <v>-1.4084507042253577E-2</v>
      </c>
      <c r="O543" s="7">
        <f>TVN!C544</f>
        <v>-1.858736059479554E-2</v>
      </c>
      <c r="P543" s="7">
        <f>Polnord!C544</f>
        <v>-3.3333333333333333E-2</v>
      </c>
      <c r="Q543" s="7">
        <f>Agora!C544</f>
        <v>7.3710073710059039E-4</v>
      </c>
      <c r="R543" s="7">
        <f>Cersanit!C544</f>
        <v>1.3793103448275895E-2</v>
      </c>
      <c r="S543" s="7">
        <f>Netia!C544</f>
        <v>-3.157894736842113E-2</v>
      </c>
      <c r="T543" s="7">
        <f>Orbis!C544</f>
        <v>-1.0638297872340425E-2</v>
      </c>
      <c r="U543" s="7">
        <f>'WIG20'!C544</f>
        <v>-7.9709546051712314E-3</v>
      </c>
      <c r="V543" s="245">
        <f>WIG!C544</f>
        <v>-6.5126305753077426E-3</v>
      </c>
      <c r="X543" s="7">
        <f>'WIBOR 1M sr'!C543</f>
        <v>1.1416666666666669E-4</v>
      </c>
      <c r="Z543" s="12">
        <f t="shared" si="18"/>
        <v>-1.2449556343617685E-2</v>
      </c>
      <c r="AA543" s="12">
        <f t="shared" si="17"/>
        <v>1.8770968084316494E-2</v>
      </c>
    </row>
    <row r="544" spans="2:27" ht="15">
      <c r="B544" s="62">
        <v>39140</v>
      </c>
      <c r="C544" s="7">
        <f>ASSECOPOL!C545</f>
        <v>-4.2167140029262418E-2</v>
      </c>
      <c r="D544" s="7">
        <f>PEKAO!C545</f>
        <v>-1.6326917949668084E-2</v>
      </c>
      <c r="E544" s="7">
        <f>BZWBK!C545</f>
        <v>-4.0733197556008148E-2</v>
      </c>
      <c r="F544" s="7">
        <f>' BRE'!C545</f>
        <v>-4.1513761467889959E-2</v>
      </c>
      <c r="G544" s="7">
        <f>GETIN!C545</f>
        <v>-5.552010210593486E-2</v>
      </c>
      <c r="H544" s="7">
        <f>GTC!C545</f>
        <v>-5.3427419354838676E-2</v>
      </c>
      <c r="I544" s="7">
        <f>KGHM!C545</f>
        <v>-7.4724172517552687E-2</v>
      </c>
      <c r="J544" s="7">
        <f>PBG!C545</f>
        <v>-1.65016501650165E-2</v>
      </c>
      <c r="K544" s="7">
        <f>PKNORLEN!C545</f>
        <v>-5.3533190578158453E-2</v>
      </c>
      <c r="L544" s="7">
        <f>PKOBP!C545</f>
        <v>-5.8455114822546915E-2</v>
      </c>
      <c r="M544" s="7">
        <f>POLIMEXMS!C545</f>
        <v>-5.1020408163265238E-2</v>
      </c>
      <c r="N544" s="7">
        <f>TPSA!C545</f>
        <v>-4.2857142857142885E-2</v>
      </c>
      <c r="O544" s="7">
        <f>TVN!C545</f>
        <v>-4.1666666666666588E-2</v>
      </c>
      <c r="P544" s="7">
        <f>Polnord!C545</f>
        <v>-2.6206896551724215E-2</v>
      </c>
      <c r="Q544" s="7">
        <f>Agora!C545</f>
        <v>-4.2474834274490475E-2</v>
      </c>
      <c r="R544" s="7">
        <f>Cersanit!C545</f>
        <v>-3.6281179138322024E-2</v>
      </c>
      <c r="S544" s="7">
        <f>Netia!C545</f>
        <v>-2.1739130434782532E-2</v>
      </c>
      <c r="T544" s="7">
        <f>Orbis!C545</f>
        <v>-4.5161290322580677E-2</v>
      </c>
      <c r="U544" s="7">
        <f>'WIG20'!C545</f>
        <v>-4.4685178482169075E-2</v>
      </c>
      <c r="V544" s="245">
        <f>WIG!C545</f>
        <v>-4.3972001324183579E-2</v>
      </c>
      <c r="X544" s="7">
        <f>'WIBOR 1M sr'!C544</f>
        <v>1.1444444444444444E-4</v>
      </c>
      <c r="Z544" s="12">
        <f t="shared" si="18"/>
        <v>-4.223945638643619E-2</v>
      </c>
      <c r="AA544" s="12">
        <f t="shared" si="17"/>
        <v>1.5113703396919569E-2</v>
      </c>
    </row>
    <row r="545" spans="2:27" ht="15">
      <c r="B545" s="62">
        <v>39141</v>
      </c>
      <c r="C545" s="7">
        <f>ASSECOPOL!C546</f>
        <v>5.9153243849884941E-2</v>
      </c>
      <c r="D545" s="7">
        <f>PEKAO!C546</f>
        <v>-4.7731052288242204E-2</v>
      </c>
      <c r="E545" s="7">
        <f>BZWBK!C546</f>
        <v>-4.0339702760084924E-2</v>
      </c>
      <c r="F545" s="7">
        <f>' BRE'!C546</f>
        <v>-4.1397463508016166E-2</v>
      </c>
      <c r="G545" s="7">
        <f>GETIN!C546</f>
        <v>-1.1486486486486482E-2</v>
      </c>
      <c r="H545" s="7">
        <f>GTC!C546</f>
        <v>1.0649627263045794E-2</v>
      </c>
      <c r="I545" s="7">
        <f>KGHM!C546</f>
        <v>-2.8184281842818366E-2</v>
      </c>
      <c r="J545" s="7">
        <f>PBG!C546</f>
        <v>1.6107382550335607E-2</v>
      </c>
      <c r="K545" s="7">
        <f>PKNORLEN!C546</f>
        <v>-1.0180995475113187E-2</v>
      </c>
      <c r="L545" s="7">
        <f>PKOBP!C546</f>
        <v>-1.3303769401330408E-2</v>
      </c>
      <c r="M545" s="7">
        <f>POLIMEXMS!C546</f>
        <v>-1.612903225806453E-2</v>
      </c>
      <c r="N545" s="7">
        <f>TPSA!C546</f>
        <v>-4.0085287846481778E-2</v>
      </c>
      <c r="O545" s="7">
        <f>TVN!C546</f>
        <v>2.7667984189723292E-2</v>
      </c>
      <c r="P545" s="7">
        <f>Polnord!C546</f>
        <v>-4.3909348441926267E-2</v>
      </c>
      <c r="Q545" s="7">
        <f>Agora!C546</f>
        <v>4.025641025641026E-2</v>
      </c>
      <c r="R545" s="7">
        <f>Cersanit!C546</f>
        <v>-3.0588235294117579E-2</v>
      </c>
      <c r="S545" s="7">
        <f>Netia!C546</f>
        <v>0</v>
      </c>
      <c r="T545" s="7">
        <f>Orbis!C546</f>
        <v>-4.054054054054048E-2</v>
      </c>
      <c r="U545" s="7">
        <f>'WIG20'!C546</f>
        <v>-2.5103218492423633E-2</v>
      </c>
      <c r="V545" s="245">
        <f>WIG!C546</f>
        <v>-1.9014160112319222E-2</v>
      </c>
      <c r="X545" s="7">
        <f>'WIBOR 1M sr'!C545</f>
        <v>1.1444444444444444E-4</v>
      </c>
      <c r="Z545" s="12">
        <f t="shared" si="18"/>
        <v>-1.1668974890767916E-2</v>
      </c>
      <c r="AA545" s="12">
        <f t="shared" si="17"/>
        <v>3.1629759262495602E-2</v>
      </c>
    </row>
    <row r="546" spans="2:27" ht="15">
      <c r="B546" s="62">
        <v>39142</v>
      </c>
      <c r="C546" s="7">
        <f>ASSECOPOL!C547</f>
        <v>-4.1564792176039117E-2</v>
      </c>
      <c r="D546" s="7">
        <f>PEKAO!C547</f>
        <v>2.6195438230866134E-3</v>
      </c>
      <c r="E546" s="7">
        <f>BZWBK!C547</f>
        <v>7.9646017699115546E-3</v>
      </c>
      <c r="F546" s="7">
        <f>' BRE'!C547</f>
        <v>1.2231652521218115E-2</v>
      </c>
      <c r="G546" s="7">
        <f>GETIN!C547</f>
        <v>-2.0505809979494967E-3</v>
      </c>
      <c r="H546" s="7">
        <f>GTC!C547</f>
        <v>-9.4836670179136526E-3</v>
      </c>
      <c r="I546" s="7">
        <f>KGHM!C547</f>
        <v>-2.2866703848299065E-2</v>
      </c>
      <c r="J546" s="7">
        <f>PBG!C547</f>
        <v>-4.2272126816380484E-2</v>
      </c>
      <c r="K546" s="7">
        <f>PKNORLEN!C547</f>
        <v>-1.0285714285714351E-2</v>
      </c>
      <c r="L546" s="7">
        <f>PKOBP!C547</f>
        <v>-1.5505617977528039E-2</v>
      </c>
      <c r="M546" s="7">
        <f>POLIMEXMS!C547</f>
        <v>0</v>
      </c>
      <c r="N546" s="7">
        <f>TPSA!C547</f>
        <v>-1.2438916037316798E-2</v>
      </c>
      <c r="O546" s="7">
        <f>TVN!C547</f>
        <v>-1.3461538461538516E-2</v>
      </c>
      <c r="P546" s="7">
        <f>Polnord!C547</f>
        <v>2.7407407407407325E-2</v>
      </c>
      <c r="Q546" s="7">
        <f>Agora!C547</f>
        <v>-1.4049790485580485E-2</v>
      </c>
      <c r="R546" s="7">
        <f>Cersanit!C547</f>
        <v>-2.9126213592233077E-2</v>
      </c>
      <c r="S546" s="7">
        <f>Netia!C547</f>
        <v>-2.2222222222222143E-2</v>
      </c>
      <c r="T546" s="7">
        <f>Orbis!C547</f>
        <v>-2.3474178403756203E-3</v>
      </c>
      <c r="U546" s="7">
        <f>'WIG20'!C547</f>
        <v>-8.7230373936994701E-3</v>
      </c>
      <c r="V546" s="245">
        <f>WIG!C547</f>
        <v>-7.6563971869961405E-3</v>
      </c>
      <c r="X546" s="7">
        <f>'WIBOR 1M sr'!C546</f>
        <v>1.1444444444444444E-4</v>
      </c>
      <c r="Z546" s="12">
        <f t="shared" si="18"/>
        <v>-1.0414005346525958E-2</v>
      </c>
      <c r="AA546" s="12">
        <f t="shared" si="17"/>
        <v>1.7785941083242777E-2</v>
      </c>
    </row>
    <row r="547" spans="2:27" ht="15">
      <c r="B547" s="62">
        <v>39143</v>
      </c>
      <c r="C547" s="7">
        <f>ASSECOPOL!C548</f>
        <v>3.181251681796933E-2</v>
      </c>
      <c r="D547" s="7">
        <f>PEKAO!C548</f>
        <v>6.5293435531754134E-3</v>
      </c>
      <c r="E547" s="7">
        <f>BZWBK!C548</f>
        <v>1.3169446883230156E-3</v>
      </c>
      <c r="F547" s="7">
        <f>' BRE'!C548</f>
        <v>1.2330456226880395E-2</v>
      </c>
      <c r="G547" s="7">
        <f>GETIN!C548</f>
        <v>-4.4520547945205505E-2</v>
      </c>
      <c r="H547" s="7">
        <f>GTC!C548</f>
        <v>-4.2553191489361701E-2</v>
      </c>
      <c r="I547" s="7">
        <f>KGHM!C548</f>
        <v>-9.1324200913241692E-3</v>
      </c>
      <c r="J547" s="7">
        <f>PBG!C548</f>
        <v>2.7586206896551724E-2</v>
      </c>
      <c r="K547" s="7">
        <f>PKNORLEN!C548</f>
        <v>-1.1547344110854504E-2</v>
      </c>
      <c r="L547" s="7">
        <f>PKOBP!C548</f>
        <v>2.944533211595524E-2</v>
      </c>
      <c r="M547" s="7">
        <f>POLIMEXMS!C548</f>
        <v>1.0928961748633888E-2</v>
      </c>
      <c r="N547" s="7">
        <f>TPSA!C548</f>
        <v>3.4188034188034101E-2</v>
      </c>
      <c r="O547" s="7">
        <f>TVN!C548</f>
        <v>1.3255360623781671E-2</v>
      </c>
      <c r="P547" s="7">
        <f>Polnord!C548</f>
        <v>-6.9935111751982623E-2</v>
      </c>
      <c r="Q547" s="7">
        <f>Agora!C548</f>
        <v>0</v>
      </c>
      <c r="R547" s="7">
        <f>Cersanit!C548</f>
        <v>-3.7499999999999999E-2</v>
      </c>
      <c r="S547" s="7">
        <f>Netia!C548</f>
        <v>-1.1363636363636524E-2</v>
      </c>
      <c r="T547" s="7">
        <f>Orbis!C548</f>
        <v>-1.4705882352941176E-2</v>
      </c>
      <c r="U547" s="7">
        <f>'WIG20'!C548</f>
        <v>8.8402500536762345E-3</v>
      </c>
      <c r="V547" s="245">
        <f>WIG!C548</f>
        <v>8.0439943133431956E-3</v>
      </c>
      <c r="X547" s="7">
        <f>'WIBOR 1M sr'!C547</f>
        <v>1.1444444444444444E-4</v>
      </c>
      <c r="Z547" s="12">
        <f t="shared" si="18"/>
        <v>-4.1036098470000788E-3</v>
      </c>
      <c r="AA547" s="12">
        <f t="shared" si="17"/>
        <v>2.9355313655437903E-2</v>
      </c>
    </row>
    <row r="548" spans="2:27" ht="15">
      <c r="B548" s="62">
        <v>39146</v>
      </c>
      <c r="C548" s="7">
        <f>ASSECOPOL!C549</f>
        <v>-3.0831683372165991E-2</v>
      </c>
      <c r="D548" s="7">
        <f>PEKAO!C549</f>
        <v>-2.4160085664569682E-2</v>
      </c>
      <c r="E548" s="7">
        <f>BZWBK!C549</f>
        <v>2.1481806225339788E-2</v>
      </c>
      <c r="F548" s="7">
        <f>' BRE'!C549</f>
        <v>-1.2180267965895249E-3</v>
      </c>
      <c r="G548" s="7">
        <f>GETIN!C549</f>
        <v>-5.3763440860215055E-2</v>
      </c>
      <c r="H548" s="7">
        <f>GTC!C549</f>
        <v>-2.3555555555555607E-2</v>
      </c>
      <c r="I548" s="7">
        <f>KGHM!C549</f>
        <v>-2.7649769585253357E-2</v>
      </c>
      <c r="J548" s="7">
        <f>PBG!C549</f>
        <v>1.2751677852349031E-2</v>
      </c>
      <c r="K548" s="7">
        <f>PKNORLEN!C549</f>
        <v>-7.0093457943924574E-3</v>
      </c>
      <c r="L548" s="7">
        <f>PKOBP!C549</f>
        <v>-3.3924611973392485E-2</v>
      </c>
      <c r="M548" s="7">
        <f>POLIMEXMS!C549</f>
        <v>-1.8918918918918996E-2</v>
      </c>
      <c r="N548" s="7">
        <f>TPSA!C549</f>
        <v>-8.2644628099172567E-3</v>
      </c>
      <c r="O548" s="7">
        <f>TVN!C549</f>
        <v>-3.8476337052712584E-2</v>
      </c>
      <c r="P548" s="7">
        <f>Polnord!C549</f>
        <v>8.5271317829456929E-3</v>
      </c>
      <c r="Q548" s="7">
        <f>Agora!C549</f>
        <v>1.2500000000000001E-2</v>
      </c>
      <c r="R548" s="7">
        <f>Cersanit!C549</f>
        <v>-6.2337662337662303E-2</v>
      </c>
      <c r="S548" s="7">
        <f>Netia!C549</f>
        <v>0</v>
      </c>
      <c r="T548" s="7">
        <f>Orbis!C549</f>
        <v>-3.7014925373134264E-2</v>
      </c>
      <c r="U548" s="7">
        <f>'WIG20'!C549</f>
        <v>-1.9323775801019114E-2</v>
      </c>
      <c r="V548" s="245">
        <f>WIG!C549</f>
        <v>-2.2546815310731619E-2</v>
      </c>
      <c r="X548" s="7">
        <f>'WIBOR 1M sr'!C548</f>
        <v>1.1444444444444444E-4</v>
      </c>
      <c r="Z548" s="12">
        <f t="shared" si="18"/>
        <v>-1.7325789457435833E-2</v>
      </c>
      <c r="AA548" s="12">
        <f t="shared" si="17"/>
        <v>2.3711704230830952E-2</v>
      </c>
    </row>
    <row r="549" spans="2:27" ht="15">
      <c r="B549" s="62">
        <v>39147</v>
      </c>
      <c r="C549" s="7">
        <f>ASSECOPOL!C550</f>
        <v>2.5113654066761987E-2</v>
      </c>
      <c r="D549" s="7">
        <f>PEKAO!C550</f>
        <v>1.7699158395955737E-2</v>
      </c>
      <c r="E549" s="7">
        <f>BZWBK!C550</f>
        <v>8.5836909871244635E-3</v>
      </c>
      <c r="F549" s="7">
        <f>' BRE'!C550</f>
        <v>-1.2195121951219513E-2</v>
      </c>
      <c r="G549" s="7">
        <f>GETIN!C550</f>
        <v>4.166666666666672E-2</v>
      </c>
      <c r="H549" s="7">
        <f>GTC!C550</f>
        <v>4.0054619936276861E-2</v>
      </c>
      <c r="I549" s="7">
        <f>KGHM!C550</f>
        <v>3.6729857819905141E-2</v>
      </c>
      <c r="J549" s="7">
        <f>PBG!C550</f>
        <v>-5.9642147117296594E-3</v>
      </c>
      <c r="K549" s="7">
        <f>PKNORLEN!C550</f>
        <v>3.41176470588236E-2</v>
      </c>
      <c r="L549" s="7">
        <f>PKOBP!C550</f>
        <v>9.8691760385586341E-3</v>
      </c>
      <c r="M549" s="7">
        <f>POLIMEXMS!C550</f>
        <v>1.928374655647391E-2</v>
      </c>
      <c r="N549" s="7">
        <f>TPSA!C550</f>
        <v>-7.017543859649129E-3</v>
      </c>
      <c r="O549" s="7">
        <f>TVN!C550</f>
        <v>-2.5610244097638939E-2</v>
      </c>
      <c r="P549" s="7">
        <f>Polnord!C550</f>
        <v>-7.6863950807067114E-4</v>
      </c>
      <c r="Q549" s="7">
        <f>Agora!C550</f>
        <v>-3.2098765432098698E-2</v>
      </c>
      <c r="R549" s="7">
        <f>Cersanit!C550</f>
        <v>6.3711911357340639E-2</v>
      </c>
      <c r="S549" s="7">
        <f>Netia!C550</f>
        <v>-2.2988505747125951E-3</v>
      </c>
      <c r="T549" s="7">
        <f>Orbis!C550</f>
        <v>0.10353378797272156</v>
      </c>
      <c r="U549" s="7">
        <f>'WIG20'!C550</f>
        <v>7.5138309215058889E-3</v>
      </c>
      <c r="V549" s="245">
        <f>WIG!C550</f>
        <v>1.4505956441734084E-2</v>
      </c>
      <c r="X549" s="7">
        <f>'WIBOR 1M sr'!C549</f>
        <v>1.1472222222222221E-4</v>
      </c>
      <c r="Z549" s="12">
        <f t="shared" si="18"/>
        <v>1.746725204008278E-2</v>
      </c>
      <c r="AA549" s="12">
        <f t="shared" si="17"/>
        <v>3.3035340735688132E-2</v>
      </c>
    </row>
    <row r="550" spans="2:27" ht="15">
      <c r="B550" s="62">
        <v>39148</v>
      </c>
      <c r="C550" s="7">
        <f>ASSECOPOL!C551</f>
        <v>-1.3067775594154682E-2</v>
      </c>
      <c r="D550" s="7">
        <f>PEKAO!C551</f>
        <v>-2.1762047105373432E-2</v>
      </c>
      <c r="E550" s="7">
        <f>BZWBK!C551</f>
        <v>4.2553191489361703E-3</v>
      </c>
      <c r="F550" s="7">
        <f>' BRE'!C551</f>
        <v>2.4691358024691358E-3</v>
      </c>
      <c r="G550" s="7">
        <f>GETIN!C551</f>
        <v>1.8181818181818181E-2</v>
      </c>
      <c r="H550" s="7">
        <f>GTC!C551</f>
        <v>8.0962800875273425E-2</v>
      </c>
      <c r="I550" s="7">
        <f>KGHM!C551</f>
        <v>-1.1428571428571429E-2</v>
      </c>
      <c r="J550" s="7">
        <f>PBG!C551</f>
        <v>2.3333333333333334E-2</v>
      </c>
      <c r="K550" s="7">
        <f>PKNORLEN!C551</f>
        <v>1.1376564277587522E-3</v>
      </c>
      <c r="L550" s="7">
        <f>PKOBP!C551</f>
        <v>-3.0681818181818213E-2</v>
      </c>
      <c r="M550" s="7">
        <f>POLIMEXMS!C551</f>
        <v>6.7567567567567328E-3</v>
      </c>
      <c r="N550" s="7">
        <f>TPSA!C551</f>
        <v>2.6501766784451731E-3</v>
      </c>
      <c r="O550" s="7">
        <f>TVN!C551</f>
        <v>-4.1067761806982102E-3</v>
      </c>
      <c r="P550" s="7">
        <f>Polnord!C551</f>
        <v>0.11923076923076924</v>
      </c>
      <c r="Q550" s="7">
        <f>Agora!C551</f>
        <v>2.3214285714285625E-2</v>
      </c>
      <c r="R550" s="7">
        <f>Cersanit!C551</f>
        <v>-1.8229166666666557E-2</v>
      </c>
      <c r="S550" s="7">
        <f>Netia!C551</f>
        <v>-9.2165898617511607E-3</v>
      </c>
      <c r="T550" s="7">
        <f>Orbis!C551</f>
        <v>-5.6179775280898875E-2</v>
      </c>
      <c r="U550" s="7">
        <f>'WIG20'!C551</f>
        <v>-9.1872284101694127E-3</v>
      </c>
      <c r="V550" s="245">
        <f>WIG!C551</f>
        <v>-1.3062597326062046E-3</v>
      </c>
      <c r="X550" s="7">
        <f>'WIBOR 1M sr'!C550</f>
        <v>1.1472222222222221E-4</v>
      </c>
      <c r="Z550" s="12">
        <f t="shared" si="18"/>
        <v>6.5288628805507338E-3</v>
      </c>
      <c r="AA550" s="12">
        <f t="shared" si="17"/>
        <v>3.9706574408338247E-2</v>
      </c>
    </row>
    <row r="551" spans="2:27" ht="15">
      <c r="B551" s="62">
        <v>39149</v>
      </c>
      <c r="C551" s="7">
        <f>ASSECOPOL!C552</f>
        <v>4.121324745271579E-2</v>
      </c>
      <c r="D551" s="7">
        <f>PEKAO!C552</f>
        <v>4.4443132276382011E-2</v>
      </c>
      <c r="E551" s="7">
        <f>BZWBK!C552</f>
        <v>1.6949152542372881E-2</v>
      </c>
      <c r="F551" s="7">
        <f>' BRE'!C552</f>
        <v>9.852216748768473E-3</v>
      </c>
      <c r="G551" s="7">
        <f>GETIN!C552</f>
        <v>2.2857142857142878E-2</v>
      </c>
      <c r="H551" s="7">
        <f>GTC!C552</f>
        <v>1.0121457489879406E-3</v>
      </c>
      <c r="I551" s="7">
        <f>KGHM!C552</f>
        <v>8.0924855491329481E-2</v>
      </c>
      <c r="J551" s="7">
        <f>PBG!C552</f>
        <v>3.2573289902287537E-4</v>
      </c>
      <c r="K551" s="7">
        <f>PKNORLEN!C552</f>
        <v>4.5454545454545456E-2</v>
      </c>
      <c r="L551" s="7">
        <f>PKOBP!C552</f>
        <v>3.7045720984759632E-2</v>
      </c>
      <c r="M551" s="7">
        <f>POLIMEXMS!C552</f>
        <v>4.026845637583926E-3</v>
      </c>
      <c r="N551" s="7">
        <f>TPSA!C552</f>
        <v>3.0837004405286313E-2</v>
      </c>
      <c r="O551" s="7">
        <f>TVN!C552</f>
        <v>3.1340206185567078E-2</v>
      </c>
      <c r="P551" s="7">
        <f>Polnord!C552</f>
        <v>-2.5429553264604735E-2</v>
      </c>
      <c r="Q551" s="7">
        <f>Agora!C552</f>
        <v>3.0914983794564997E-2</v>
      </c>
      <c r="R551" s="7">
        <f>Cersanit!C552</f>
        <v>2.3872679045092798E-2</v>
      </c>
      <c r="S551" s="7">
        <f>Netia!C552</f>
        <v>-1.1627906976744146E-2</v>
      </c>
      <c r="T551" s="7">
        <f>Orbis!C552</f>
        <v>2.1428571428571394E-2</v>
      </c>
      <c r="U551" s="7">
        <f>'WIG20'!C552</f>
        <v>3.6248436480955847E-2</v>
      </c>
      <c r="V551" s="245">
        <f>WIG!C552</f>
        <v>3.1981137249730618E-2</v>
      </c>
      <c r="X551" s="7">
        <f>'WIBOR 1M sr'!C551</f>
        <v>1.1472222222222221E-4</v>
      </c>
      <c r="Z551" s="12">
        <f t="shared" si="18"/>
        <v>2.2524484595074723E-2</v>
      </c>
      <c r="AA551" s="12">
        <f t="shared" si="17"/>
        <v>2.4438004708155103E-2</v>
      </c>
    </row>
    <row r="552" spans="2:27" ht="15">
      <c r="B552" s="62">
        <v>39150</v>
      </c>
      <c r="C552" s="7">
        <f>ASSECOPOL!C553</f>
        <v>-4.7693952043882364E-3</v>
      </c>
      <c r="D552" s="7">
        <f>PEKAO!C553</f>
        <v>0</v>
      </c>
      <c r="E552" s="7">
        <f>BZWBK!C553</f>
        <v>-9.5833333333333812E-3</v>
      </c>
      <c r="F552" s="7">
        <f>' BRE'!C553</f>
        <v>1.2195121951219513E-2</v>
      </c>
      <c r="G552" s="7">
        <f>GETIN!C553</f>
        <v>-4.888268156424601E-3</v>
      </c>
      <c r="H552" s="7">
        <f>GTC!C553</f>
        <v>-9.1001011122346376E-3</v>
      </c>
      <c r="I552" s="7">
        <f>KGHM!C553</f>
        <v>-3.5294117647058795E-2</v>
      </c>
      <c r="J552" s="7">
        <f>PBG!C553</f>
        <v>2.2468251383913958E-2</v>
      </c>
      <c r="K552" s="7">
        <f>PKNORLEN!C553</f>
        <v>-1.4130434782608664E-2</v>
      </c>
      <c r="L552" s="7">
        <f>PKOBP!C553</f>
        <v>1.5826362197603502E-3</v>
      </c>
      <c r="M552" s="7">
        <f>POLIMEXMS!C553</f>
        <v>0</v>
      </c>
      <c r="N552" s="7">
        <f>TPSA!C553</f>
        <v>-2.1367521367521368E-2</v>
      </c>
      <c r="O552" s="7">
        <f>TVN!C553</f>
        <v>1.5593762495001879E-2</v>
      </c>
      <c r="P552" s="7">
        <f>Polnord!C553</f>
        <v>0</v>
      </c>
      <c r="Q552" s="7">
        <f>Agora!C553</f>
        <v>2.2974607013300983E-2</v>
      </c>
      <c r="R552" s="7">
        <f>Cersanit!C553</f>
        <v>2.5906735751295702E-3</v>
      </c>
      <c r="S552" s="7">
        <f>Netia!C553</f>
        <v>2.3529411764705799E-2</v>
      </c>
      <c r="T552" s="7">
        <f>Orbis!C553</f>
        <v>6.4102564102563771E-3</v>
      </c>
      <c r="U552" s="7">
        <f>'WIG20'!C553</f>
        <v>-5.8194333805617155E-3</v>
      </c>
      <c r="V552" s="245">
        <f>WIG!C553</f>
        <v>-2.8117252277847049E-3</v>
      </c>
      <c r="X552" s="7">
        <f>'WIBOR 1M sr'!C552</f>
        <v>1.1472222222222221E-4</v>
      </c>
      <c r="Z552" s="12">
        <f t="shared" si="18"/>
        <v>4.561971783177078E-4</v>
      </c>
      <c r="AA552" s="12">
        <f t="shared" si="17"/>
        <v>1.5620396684153061E-2</v>
      </c>
    </row>
    <row r="553" spans="2:27" ht="15">
      <c r="B553" s="62">
        <v>39153</v>
      </c>
      <c r="C553" s="7">
        <f>ASSECOPOL!C554</f>
        <v>1.7569899663292868E-2</v>
      </c>
      <c r="D553" s="7">
        <f>PEKAO!C554</f>
        <v>0</v>
      </c>
      <c r="E553" s="7">
        <f>BZWBK!C554</f>
        <v>1.2620950778292443E-3</v>
      </c>
      <c r="F553" s="7">
        <f>' BRE'!C554</f>
        <v>1.2048192771084338E-2</v>
      </c>
      <c r="G553" s="7">
        <f>GETIN!C554</f>
        <v>0</v>
      </c>
      <c r="H553" s="7">
        <f>GTC!C554</f>
        <v>0</v>
      </c>
      <c r="I553" s="7">
        <f>KGHM!C554</f>
        <v>-1.3303769401330408E-2</v>
      </c>
      <c r="J553" s="7">
        <f>PBG!C554</f>
        <v>-8.9171974522293355E-3</v>
      </c>
      <c r="K553" s="7">
        <f>PKNORLEN!C554</f>
        <v>-5.512679162072767E-3</v>
      </c>
      <c r="L553" s="7">
        <f>PKOBP!C554</f>
        <v>0</v>
      </c>
      <c r="M553" s="7">
        <f>POLIMEXMS!C554</f>
        <v>-4.0106951871658088E-3</v>
      </c>
      <c r="N553" s="7">
        <f>TPSA!C554</f>
        <v>-4.3668122270741428E-3</v>
      </c>
      <c r="O553" s="7">
        <f>TVN!C554</f>
        <v>1.9685039370079022E-3</v>
      </c>
      <c r="P553" s="7">
        <f>Polnord!C554</f>
        <v>-2.0451339915373803E-2</v>
      </c>
      <c r="Q553" s="7">
        <f>Agora!C554</f>
        <v>4.7281323877069233E-3</v>
      </c>
      <c r="R553" s="7">
        <f>Cersanit!C554</f>
        <v>4.6511627906976667E-2</v>
      </c>
      <c r="S553" s="7">
        <f>Netia!C554</f>
        <v>-2.5287356321838952E-2</v>
      </c>
      <c r="T553" s="7">
        <f>Orbis!C554</f>
        <v>1.7950202663578593E-2</v>
      </c>
      <c r="U553" s="7">
        <f>'WIG20'!C554</f>
        <v>1.3211655616176049E-3</v>
      </c>
      <c r="V553" s="245">
        <f>WIG!C554</f>
        <v>2.6981279422180812E-3</v>
      </c>
      <c r="X553" s="7">
        <f>'WIBOR 1M sr'!C553</f>
        <v>1.1472222222222221E-4</v>
      </c>
      <c r="Z553" s="12">
        <f t="shared" si="18"/>
        <v>1.1216002633550734E-3</v>
      </c>
      <c r="AA553" s="12">
        <f t="shared" si="17"/>
        <v>1.5949072865489845E-2</v>
      </c>
    </row>
    <row r="554" spans="2:27" ht="15">
      <c r="B554" s="62">
        <v>39154</v>
      </c>
      <c r="C554" s="7">
        <f>ASSECOPOL!C555</f>
        <v>6.9066113960748058E-3</v>
      </c>
      <c r="D554" s="7">
        <f>PEKAO!C555</f>
        <v>4.277812850398981E-3</v>
      </c>
      <c r="E554" s="7">
        <f>BZWBK!C555</f>
        <v>6.3025210084033615E-3</v>
      </c>
      <c r="F554" s="7">
        <f>' BRE'!C555</f>
        <v>0</v>
      </c>
      <c r="G554" s="7">
        <f>GETIN!C555</f>
        <v>-1.6140350877193014E-2</v>
      </c>
      <c r="H554" s="7">
        <f>GTC!C555</f>
        <v>-2.142857142857137E-2</v>
      </c>
      <c r="I554" s="7">
        <f>KGHM!C555</f>
        <v>-1.0112359550561861E-2</v>
      </c>
      <c r="J554" s="7">
        <f>PBG!C555</f>
        <v>1.8637532133676131E-2</v>
      </c>
      <c r="K554" s="7">
        <f>PKNORLEN!C555</f>
        <v>-2.8381374722838162E-2</v>
      </c>
      <c r="L554" s="7">
        <f>PKOBP!C555</f>
        <v>-1.5124153498871211E-2</v>
      </c>
      <c r="M554" s="7">
        <f>POLIMEXMS!C555</f>
        <v>-1.3422818791946022E-3</v>
      </c>
      <c r="N554" s="7">
        <f>TPSA!C555</f>
        <v>-1.3157894736842136E-2</v>
      </c>
      <c r="O554" s="7">
        <f>TVN!C555</f>
        <v>9.823182711198428E-3</v>
      </c>
      <c r="P554" s="7">
        <f>Polnord!C555</f>
        <v>-2.0878329733621349E-2</v>
      </c>
      <c r="Q554" s="7">
        <f>Agora!C555</f>
        <v>1.0117647058823523E-2</v>
      </c>
      <c r="R554" s="7">
        <f>Cersanit!C555</f>
        <v>-1.2345679012345678E-2</v>
      </c>
      <c r="S554" s="7">
        <f>Netia!C555</f>
        <v>9.4339622641509517E-3</v>
      </c>
      <c r="T554" s="7">
        <f>Orbis!C555</f>
        <v>6.2571103526734596E-3</v>
      </c>
      <c r="U554" s="7">
        <f>'WIG20'!C555</f>
        <v>-7.4889437290785984E-3</v>
      </c>
      <c r="V554" s="245">
        <f>WIG!C555</f>
        <v>-5.9104466583932555E-3</v>
      </c>
      <c r="X554" s="7">
        <f>'WIBOR 1M sr'!C554</f>
        <v>1.1444444444444444E-4</v>
      </c>
      <c r="Z554" s="12">
        <f t="shared" si="18"/>
        <v>-3.7308119813688747E-3</v>
      </c>
      <c r="AA554" s="12">
        <f t="shared" si="17"/>
        <v>1.3610119703356198E-2</v>
      </c>
    </row>
    <row r="555" spans="2:27" ht="15">
      <c r="B555" s="62">
        <v>39155</v>
      </c>
      <c r="C555" s="7">
        <f>ASSECOPOL!C556</f>
        <v>-1.465622234344649E-2</v>
      </c>
      <c r="D555" s="7">
        <f>PEKAO!C556</f>
        <v>-2.542150249101631E-2</v>
      </c>
      <c r="E555" s="7">
        <f>BZWBK!C556</f>
        <v>4.1753653444676405E-3</v>
      </c>
      <c r="F555" s="7">
        <f>' BRE'!C556</f>
        <v>-2.0238095238095239E-2</v>
      </c>
      <c r="G555" s="7">
        <f>GETIN!C556</f>
        <v>-1.1412268188302436E-2</v>
      </c>
      <c r="H555" s="7">
        <f>GTC!C556</f>
        <v>7.2992700729925817E-3</v>
      </c>
      <c r="I555" s="7">
        <f>KGHM!C556</f>
        <v>2.1566401816118113E-2</v>
      </c>
      <c r="J555" s="7">
        <f>PBG!C556</f>
        <v>6.3091482649842268E-2</v>
      </c>
      <c r="K555" s="7">
        <f>PKNORLEN!C556</f>
        <v>2.2364217252396096E-2</v>
      </c>
      <c r="L555" s="7">
        <f>PKOBP!C556</f>
        <v>2.9108411643364564E-2</v>
      </c>
      <c r="M555" s="7">
        <f>POLIMEXMS!C556</f>
        <v>-2.6881720430107548E-2</v>
      </c>
      <c r="N555" s="7">
        <f>TPSA!C556</f>
        <v>5.7333333333333299E-2</v>
      </c>
      <c r="O555" s="7">
        <f>TVN!C556</f>
        <v>2.7237354085603085E-2</v>
      </c>
      <c r="P555" s="7">
        <f>Polnord!C556</f>
        <v>4.3382352941176511E-2</v>
      </c>
      <c r="Q555" s="7">
        <f>Agora!C556</f>
        <v>1.9799673887724235E-2</v>
      </c>
      <c r="R555" s="7">
        <f>Cersanit!C556</f>
        <v>-1.2500000000000001E-2</v>
      </c>
      <c r="S555" s="7">
        <f>Netia!C556</f>
        <v>-1.8691588785046745E-2</v>
      </c>
      <c r="T555" s="7">
        <f>Orbis!C556</f>
        <v>-3.9005087620124397E-2</v>
      </c>
      <c r="U555" s="7">
        <f>'WIG20'!C556</f>
        <v>8.5917209290875523E-3</v>
      </c>
      <c r="V555" s="245">
        <f>WIG!C556</f>
        <v>2.5320463898809323E-3</v>
      </c>
      <c r="X555" s="7">
        <f>'WIBOR 1M sr'!C555</f>
        <v>1.1444444444444444E-4</v>
      </c>
      <c r="Z555" s="12">
        <f t="shared" si="18"/>
        <v>7.0306321072710681E-3</v>
      </c>
      <c r="AA555" s="12">
        <f t="shared" si="17"/>
        <v>3.0124884186336139E-2</v>
      </c>
    </row>
    <row r="556" spans="2:27" ht="15">
      <c r="B556" s="62">
        <v>39156</v>
      </c>
      <c r="C556" s="7">
        <f>ASSECOPOL!C557</f>
        <v>2.5157222185053878E-2</v>
      </c>
      <c r="D556" s="7">
        <f>PEKAO!C557</f>
        <v>4.3225654281409407E-3</v>
      </c>
      <c r="E556" s="7">
        <f>BZWBK!C557</f>
        <v>1.164241164241169E-2</v>
      </c>
      <c r="F556" s="7">
        <f>' BRE'!C557</f>
        <v>2.7946537059538274E-2</v>
      </c>
      <c r="G556" s="7">
        <f>GETIN!C557</f>
        <v>2.4531024531024521E-2</v>
      </c>
      <c r="H556" s="7">
        <f>GTC!C557</f>
        <v>-1.1387163561076547E-2</v>
      </c>
      <c r="I556" s="7">
        <f>KGHM!C557</f>
        <v>2.3333333333333268E-2</v>
      </c>
      <c r="J556" s="7">
        <f>PBG!C557</f>
        <v>2.7002967359050514E-2</v>
      </c>
      <c r="K556" s="7">
        <f>PKNORLEN!C557</f>
        <v>-1.7857142857142794E-2</v>
      </c>
      <c r="L556" s="7">
        <f>PKOBP!C557</f>
        <v>-6.6815144766146362E-3</v>
      </c>
      <c r="M556" s="7">
        <f>POLIMEXMS!C557</f>
        <v>2.2099447513812175E-2</v>
      </c>
      <c r="N556" s="7">
        <f>TPSA!C557</f>
        <v>-1.6393442622950845E-2</v>
      </c>
      <c r="O556" s="7">
        <f>TVN!C557</f>
        <v>-1.0606060606060515E-2</v>
      </c>
      <c r="P556" s="7">
        <f>Polnord!C557</f>
        <v>-2.1141649048626592E-3</v>
      </c>
      <c r="Q556" s="7">
        <f>Agora!C557</f>
        <v>-1.7816354499771609E-2</v>
      </c>
      <c r="R556" s="7">
        <f>Cersanit!C557</f>
        <v>2.0253164556961953E-2</v>
      </c>
      <c r="S556" s="7">
        <f>Netia!C557</f>
        <v>7.1428571428572016E-3</v>
      </c>
      <c r="T556" s="7">
        <f>Orbis!C557</f>
        <v>1.1764705882352941E-2</v>
      </c>
      <c r="U556" s="7">
        <f>'WIG20'!C557</f>
        <v>3.234113181757133E-3</v>
      </c>
      <c r="V556" s="245">
        <f>WIG!C557</f>
        <v>6.304104381988019E-3</v>
      </c>
      <c r="X556" s="7">
        <f>'WIBOR 1M sr'!C556</f>
        <v>1.1472222222222221E-4</v>
      </c>
      <c r="Z556" s="12">
        <f t="shared" si="18"/>
        <v>6.7966885058920986E-3</v>
      </c>
      <c r="AA556" s="12">
        <f t="shared" si="17"/>
        <v>1.6971099492658209E-2</v>
      </c>
    </row>
    <row r="557" spans="2:27" ht="15">
      <c r="B557" s="62">
        <v>39157</v>
      </c>
      <c r="C557" s="7">
        <f>ASSECOPOL!C558</f>
        <v>2.2991543771546507E-2</v>
      </c>
      <c r="D557" s="7">
        <f>PEKAO!C558</f>
        <v>2.5977138201250867E-2</v>
      </c>
      <c r="E557" s="7">
        <f>BZWBK!C558</f>
        <v>7.8092889436908227E-3</v>
      </c>
      <c r="F557" s="7">
        <f>' BRE'!C558</f>
        <v>4.0189125295508277E-2</v>
      </c>
      <c r="G557" s="7">
        <f>GETIN!C558</f>
        <v>9.1549295774648442E-3</v>
      </c>
      <c r="H557" s="7">
        <f>GTC!C558</f>
        <v>3.8743455497382229E-2</v>
      </c>
      <c r="I557" s="7">
        <f>KGHM!C558</f>
        <v>-1.1943539630835987E-2</v>
      </c>
      <c r="J557" s="7">
        <f>PBG!C558</f>
        <v>1.1268419531927122E-2</v>
      </c>
      <c r="K557" s="7">
        <f>PKNORLEN!C558</f>
        <v>1.8181818181818118E-2</v>
      </c>
      <c r="L557" s="7">
        <f>PKOBP!C558</f>
        <v>-2.2421524663677446E-3</v>
      </c>
      <c r="M557" s="7">
        <f>POLIMEXMS!C558</f>
        <v>0</v>
      </c>
      <c r="N557" s="7">
        <f>TPSA!C558</f>
        <v>4.2735042735043346E-3</v>
      </c>
      <c r="O557" s="7">
        <f>TVN!C558</f>
        <v>1.6462480857580387E-2</v>
      </c>
      <c r="P557" s="7">
        <f>Polnord!C558</f>
        <v>2.4011299435028291E-2</v>
      </c>
      <c r="Q557" s="7">
        <f>Agora!C558</f>
        <v>0</v>
      </c>
      <c r="R557" s="7">
        <f>Cersanit!C558</f>
        <v>7.6923076923076969E-2</v>
      </c>
      <c r="S557" s="7">
        <f>Netia!C558</f>
        <v>-7.0921985815603416E-3</v>
      </c>
      <c r="T557" s="7">
        <f>Orbis!C558</f>
        <v>-1.1627906976744186E-2</v>
      </c>
      <c r="U557" s="7">
        <f>'WIG20'!C558</f>
        <v>8.0622597440514511E-3</v>
      </c>
      <c r="V557" s="245">
        <f>WIG!C558</f>
        <v>8.8357110678126093E-3</v>
      </c>
      <c r="X557" s="7">
        <f>'WIBOR 1M sr'!C557</f>
        <v>1.1472222222222221E-4</v>
      </c>
      <c r="Z557" s="12">
        <f t="shared" si="18"/>
        <v>1.4615571268570583E-2</v>
      </c>
      <c r="AA557" s="12">
        <f t="shared" si="17"/>
        <v>2.1953279393280123E-2</v>
      </c>
    </row>
    <row r="558" spans="2:27" ht="15">
      <c r="B558" s="62">
        <v>39160</v>
      </c>
      <c r="C558" s="7">
        <f>ASSECOPOL!C559</f>
        <v>2.2631109721807951E-3</v>
      </c>
      <c r="D558" s="7">
        <f>PEKAO!C559</f>
        <v>2.6585382944432776E-2</v>
      </c>
      <c r="E558" s="7">
        <f>BZWBK!C559</f>
        <v>3.5889070146818969E-2</v>
      </c>
      <c r="F558" s="7">
        <f>' BRE'!C559</f>
        <v>-1.1363636363636364E-2</v>
      </c>
      <c r="G558" s="7">
        <f>GETIN!C559</f>
        <v>1.8841591067690129E-2</v>
      </c>
      <c r="H558" s="7">
        <f>GTC!C559</f>
        <v>6.0483870967741361E-3</v>
      </c>
      <c r="I558" s="7">
        <f>KGHM!C559</f>
        <v>3.2967032967032968E-2</v>
      </c>
      <c r="J558" s="7">
        <f>PBG!C559</f>
        <v>2.5142857142857175E-2</v>
      </c>
      <c r="K558" s="7">
        <f>PKNORLEN!C559</f>
        <v>-2.4553571428571302E-3</v>
      </c>
      <c r="L558" s="7">
        <f>PKOBP!C559</f>
        <v>3.3483146067415773E-2</v>
      </c>
      <c r="M558" s="7">
        <f>POLIMEXMS!C559</f>
        <v>0</v>
      </c>
      <c r="N558" s="7">
        <f>TPSA!C559</f>
        <v>1.8723404255319202E-2</v>
      </c>
      <c r="O558" s="7">
        <f>TVN!C559</f>
        <v>2.8248587570621469E-2</v>
      </c>
      <c r="P558" s="7">
        <f>Polnord!C559</f>
        <v>0</v>
      </c>
      <c r="Q558" s="7">
        <f>Agora!C559</f>
        <v>6.9767441860464456E-3</v>
      </c>
      <c r="R558" s="7">
        <f>Cersanit!C559</f>
        <v>1.3824884792627253E-3</v>
      </c>
      <c r="S558" s="7">
        <f>Netia!C559</f>
        <v>-1.4285714285714403E-2</v>
      </c>
      <c r="T558" s="7">
        <f>Orbis!C559</f>
        <v>1.1764705882352941E-2</v>
      </c>
      <c r="U558" s="7">
        <f>'WIG20'!C559</f>
        <v>1.8737913578123953E-2</v>
      </c>
      <c r="V558" s="245">
        <f>WIG!C559</f>
        <v>1.7037487054494302E-2</v>
      </c>
      <c r="X558" s="7">
        <f>'WIBOR 1M sr'!C558</f>
        <v>1.1472222222222221E-4</v>
      </c>
      <c r="Z558" s="12">
        <f t="shared" si="18"/>
        <v>1.2233988943699866E-2</v>
      </c>
      <c r="AA558" s="12">
        <f t="shared" si="17"/>
        <v>1.5744924040555729E-2</v>
      </c>
    </row>
    <row r="559" spans="2:27" ht="15">
      <c r="B559" s="62">
        <v>39161</v>
      </c>
      <c r="C559" s="7">
        <f>ASSECOPOL!C560</f>
        <v>-3.7617435140158881E-3</v>
      </c>
      <c r="D559" s="7">
        <f>PEKAO!C560</f>
        <v>6.5572726114417924E-3</v>
      </c>
      <c r="E559" s="7">
        <f>BZWBK!C560</f>
        <v>-9.8425196850393699E-3</v>
      </c>
      <c r="F559" s="7">
        <f>' BRE'!C560</f>
        <v>1.264367816091954E-2</v>
      </c>
      <c r="G559" s="7">
        <f>GETIN!C560</f>
        <v>6.8493150684931269E-3</v>
      </c>
      <c r="H559" s="7">
        <f>GTC!C560</f>
        <v>0</v>
      </c>
      <c r="I559" s="7">
        <f>KGHM!C560</f>
        <v>-5.3191489361702126E-3</v>
      </c>
      <c r="J559" s="7">
        <f>PBG!C560</f>
        <v>1.7279821627647681E-2</v>
      </c>
      <c r="K559" s="7">
        <f>PKNORLEN!C560</f>
        <v>-1.5439695681360433E-2</v>
      </c>
      <c r="L559" s="7">
        <f>PKOBP!C560</f>
        <v>-1.391606871058927E-2</v>
      </c>
      <c r="M559" s="7">
        <f>POLIMEXMS!C560</f>
        <v>2.7027027027026452E-3</v>
      </c>
      <c r="N559" s="7">
        <f>TPSA!C560</f>
        <v>-1.0025062656641687E-2</v>
      </c>
      <c r="O559" s="7">
        <f>TVN!C560</f>
        <v>-1.0989010989011014E-2</v>
      </c>
      <c r="P559" s="7">
        <f>Polnord!C560</f>
        <v>3.37931034482759E-2</v>
      </c>
      <c r="Q559" s="7">
        <f>Agora!C560</f>
        <v>-6.9284064665126365E-3</v>
      </c>
      <c r="R559" s="7">
        <f>Cersanit!C560</f>
        <v>9.2038656235616991E-4</v>
      </c>
      <c r="S559" s="7">
        <f>Netia!C560</f>
        <v>7.2463768115942637E-3</v>
      </c>
      <c r="T559" s="7">
        <f>Orbis!C560</f>
        <v>4.3023255813953519E-2</v>
      </c>
      <c r="U559" s="7">
        <f>'WIG20'!C560</f>
        <v>-4.427294641640934E-3</v>
      </c>
      <c r="V559" s="245">
        <f>WIG!C560</f>
        <v>-9.8055647908232594E-4</v>
      </c>
      <c r="X559" s="7">
        <f>'WIBOR 1M sr'!C559</f>
        <v>1.1472222222222221E-4</v>
      </c>
      <c r="Z559" s="12">
        <f t="shared" si="18"/>
        <v>3.0441253426691187E-3</v>
      </c>
      <c r="AA559" s="12">
        <f t="shared" si="17"/>
        <v>1.5859353792701782E-2</v>
      </c>
    </row>
    <row r="560" spans="2:27" ht="15">
      <c r="B560" s="62">
        <v>39162</v>
      </c>
      <c r="C560" s="7">
        <f>ASSECOPOL!C561</f>
        <v>0</v>
      </c>
      <c r="D560" s="7">
        <f>PEKAO!C561</f>
        <v>2.0863754933385215E-2</v>
      </c>
      <c r="E560" s="7">
        <f>BZWBK!C561</f>
        <v>1.1928429423459244E-2</v>
      </c>
      <c r="F560" s="7">
        <f>' BRE'!C561</f>
        <v>-1.1350737797956867E-3</v>
      </c>
      <c r="G560" s="7">
        <f>GETIN!C561</f>
        <v>2.4489795918367429E-2</v>
      </c>
      <c r="H560" s="7">
        <f>GTC!C561</f>
        <v>1.6032064128256598E-2</v>
      </c>
      <c r="I560" s="7">
        <f>KGHM!C561</f>
        <v>0</v>
      </c>
      <c r="J560" s="7">
        <f>PBG!C561</f>
        <v>-1.3698630136986301E-3</v>
      </c>
      <c r="K560" s="7">
        <f>PKNORLEN!C561</f>
        <v>-1.0227272727272791E-2</v>
      </c>
      <c r="L560" s="7">
        <f>PKOBP!C561</f>
        <v>4.7409040793825769E-2</v>
      </c>
      <c r="M560" s="7">
        <f>POLIMEXMS!C561</f>
        <v>1.6172506738544489E-2</v>
      </c>
      <c r="N560" s="7">
        <f>TPSA!C561</f>
        <v>-9.2827004219408812E-3</v>
      </c>
      <c r="O560" s="7">
        <f>TVN!C561</f>
        <v>1.1111111111111138E-2</v>
      </c>
      <c r="P560" s="7">
        <f>Polnord!C561</f>
        <v>-2.4016010673782482E-2</v>
      </c>
      <c r="Q560" s="7">
        <f>Agora!C561</f>
        <v>4.6511627906976744E-2</v>
      </c>
      <c r="R560" s="7">
        <f>Cersanit!C561</f>
        <v>2.2988505747126762E-3</v>
      </c>
      <c r="S560" s="7">
        <f>Netia!C561</f>
        <v>7.1942446043166061E-3</v>
      </c>
      <c r="T560" s="7">
        <f>Orbis!C561</f>
        <v>-4.5707915273132761E-2</v>
      </c>
      <c r="U560" s="7">
        <f>'WIG20'!C561</f>
        <v>1.1993467843406765E-2</v>
      </c>
      <c r="V560" s="245">
        <f>WIG!C561</f>
        <v>1.2780098690965845E-2</v>
      </c>
      <c r="X560" s="7">
        <f>'WIBOR 1M sr'!C560</f>
        <v>1.1472222222222221E-4</v>
      </c>
      <c r="Z560" s="12">
        <f t="shared" si="18"/>
        <v>6.237366124629596E-3</v>
      </c>
      <c r="AA560" s="12">
        <f t="shared" si="17"/>
        <v>2.229083930010391E-2</v>
      </c>
    </row>
    <row r="561" spans="2:27" ht="15">
      <c r="B561" s="62">
        <v>39163</v>
      </c>
      <c r="C561" s="7">
        <f>ASSECOPOL!C562</f>
        <v>-1.5094207019045291E-3</v>
      </c>
      <c r="D561" s="7">
        <f>PEKAO!C562</f>
        <v>1.0362602518909424E-2</v>
      </c>
      <c r="E561" s="7">
        <f>BZWBK!C562</f>
        <v>2.1611001964636542E-2</v>
      </c>
      <c r="F561" s="7">
        <f>' BRE'!C562</f>
        <v>4.0909090909090909E-2</v>
      </c>
      <c r="G561" s="7">
        <f>GETIN!C562</f>
        <v>2.9216467463479383E-2</v>
      </c>
      <c r="H561" s="7">
        <f>GTC!C562</f>
        <v>2.9585798816568046E-2</v>
      </c>
      <c r="I561" s="7">
        <f>KGHM!C562</f>
        <v>3.2085561497326207E-2</v>
      </c>
      <c r="J561" s="7">
        <f>PBG!C562</f>
        <v>-1.3717421124828531E-3</v>
      </c>
      <c r="K561" s="7">
        <f>PKNORLEN!C562</f>
        <v>3.2835820895522387E-2</v>
      </c>
      <c r="L561" s="7">
        <f>PKOBP!C562</f>
        <v>1.494736842105265E-2</v>
      </c>
      <c r="M561" s="7">
        <f>POLIMEXMS!C562</f>
        <v>2.3872679045092802E-2</v>
      </c>
      <c r="N561" s="7">
        <f>TPSA!C562</f>
        <v>2.5979557069846653E-2</v>
      </c>
      <c r="O561" s="7">
        <f>TVN!C562</f>
        <v>2.417582417582418E-2</v>
      </c>
      <c r="P561" s="7">
        <f>Polnord!C562</f>
        <v>4.5796308954203613E-2</v>
      </c>
      <c r="Q561" s="7">
        <f>Agora!C562</f>
        <v>4.4444444444444446E-2</v>
      </c>
      <c r="R561" s="7">
        <f>Cersanit!C562</f>
        <v>9.1743119266054721E-3</v>
      </c>
      <c r="S561" s="7">
        <f>Netia!C562</f>
        <v>0</v>
      </c>
      <c r="T561" s="7">
        <f>Orbis!C562</f>
        <v>1.5186915887850601E-2</v>
      </c>
      <c r="U561" s="7">
        <f>'WIG20'!C562</f>
        <v>2.0104933644901044E-2</v>
      </c>
      <c r="V561" s="245">
        <f>WIG!C562</f>
        <v>1.9561538244284651E-2</v>
      </c>
      <c r="X561" s="7">
        <f>'WIBOR 1M sr'!C561</f>
        <v>1.1472222222222221E-4</v>
      </c>
      <c r="Z561" s="12">
        <f t="shared" si="18"/>
        <v>2.2072366176448106E-2</v>
      </c>
      <c r="AA561" s="12">
        <f t="shared" si="17"/>
        <v>1.4870969978973213E-2</v>
      </c>
    </row>
    <row r="562" spans="2:27" ht="15">
      <c r="B562" s="62">
        <v>39164</v>
      </c>
      <c r="C562" s="7">
        <f>ASSECOPOL!C563</f>
        <v>1.5117024969485441E-3</v>
      </c>
      <c r="D562" s="7">
        <f>PEKAO!C563</f>
        <v>1.743574459132512E-2</v>
      </c>
      <c r="E562" s="7">
        <f>BZWBK!C563</f>
        <v>1.1538461538461539E-2</v>
      </c>
      <c r="F562" s="7">
        <f>' BRE'!C563</f>
        <v>2.8384279475982533E-2</v>
      </c>
      <c r="G562" s="7">
        <f>GETIN!C563</f>
        <v>-1.9354838709677465E-2</v>
      </c>
      <c r="H562" s="7">
        <f>GTC!C563</f>
        <v>9.5785440613026813E-3</v>
      </c>
      <c r="I562" s="7">
        <f>KGHM!C563</f>
        <v>9.3264248704663794E-3</v>
      </c>
      <c r="J562" s="7">
        <f>PBG!C563</f>
        <v>9.6153846153846159E-3</v>
      </c>
      <c r="K562" s="7">
        <f>PKNORLEN!C563</f>
        <v>1.0671409515340241E-2</v>
      </c>
      <c r="L562" s="7">
        <f>PKOBP!C563</f>
        <v>-4.3559427504667259E-3</v>
      </c>
      <c r="M562" s="7">
        <f>POLIMEXMS!C563</f>
        <v>3.6269430051813503E-2</v>
      </c>
      <c r="N562" s="7">
        <f>TPSA!C563</f>
        <v>2.3246160232461548E-2</v>
      </c>
      <c r="O562" s="7">
        <f>TVN!C563</f>
        <v>-7.1530758226036936E-3</v>
      </c>
      <c r="P562" s="7">
        <f>Polnord!C563</f>
        <v>7.8431372549019607E-2</v>
      </c>
      <c r="Q562" s="7">
        <f>Agora!C563</f>
        <v>1.0638297872340425E-2</v>
      </c>
      <c r="R562" s="7">
        <f>Cersanit!C563</f>
        <v>-1.8181818181818118E-2</v>
      </c>
      <c r="S562" s="7">
        <f>Netia!C563</f>
        <v>-1.1904761904761862E-2</v>
      </c>
      <c r="T562" s="7">
        <f>Orbis!C563</f>
        <v>6.9044879171460795E-3</v>
      </c>
      <c r="U562" s="7">
        <f>'WIG20'!C563</f>
        <v>1.1891486940110352E-2</v>
      </c>
      <c r="V562" s="245">
        <f>WIG!C563</f>
        <v>1.1028777208365677E-2</v>
      </c>
      <c r="X562" s="7">
        <f>'WIBOR 1M sr'!C562</f>
        <v>1.15E-4</v>
      </c>
      <c r="Z562" s="12">
        <f t="shared" si="18"/>
        <v>1.0700070134370273E-2</v>
      </c>
      <c r="AA562" s="12">
        <f t="shared" si="17"/>
        <v>2.2563043157895847E-2</v>
      </c>
    </row>
    <row r="563" spans="2:27" ht="15">
      <c r="B563" s="62">
        <v>39167</v>
      </c>
      <c r="C563" s="7">
        <f>ASSECOPOL!C564</f>
        <v>-8.9143671294492476E-3</v>
      </c>
      <c r="D563" s="7">
        <f>PEKAO!C564</f>
        <v>-3.9116012579157675E-3</v>
      </c>
      <c r="E563" s="7">
        <f>BZWBK!C564</f>
        <v>5.7034220532319393E-3</v>
      </c>
      <c r="F563" s="7">
        <f>' BRE'!C564</f>
        <v>0</v>
      </c>
      <c r="G563" s="7">
        <f>GETIN!C564</f>
        <v>-1.3157894736842059E-2</v>
      </c>
      <c r="H563" s="7">
        <f>GTC!C564</f>
        <v>-1.6129032258064543E-2</v>
      </c>
      <c r="I563" s="7">
        <f>KGHM!C564</f>
        <v>-7.1868583162217944E-3</v>
      </c>
      <c r="J563" s="7">
        <f>PBG!C564</f>
        <v>-5.1700680272108229E-3</v>
      </c>
      <c r="K563" s="7">
        <f>PKNORLEN!C564</f>
        <v>3.0796304443466908E-3</v>
      </c>
      <c r="L563" s="7">
        <f>PKOBP!C564</f>
        <v>-2.0833333333333332E-2</v>
      </c>
      <c r="M563" s="7">
        <f>POLIMEXMS!C564</f>
        <v>1.0000000000000009E-2</v>
      </c>
      <c r="N563" s="7">
        <f>TPSA!C564</f>
        <v>-5.476673427991878E-2</v>
      </c>
      <c r="O563" s="7">
        <f>TVN!C564</f>
        <v>-4.8631123919308406E-2</v>
      </c>
      <c r="P563" s="7">
        <f>Polnord!C564</f>
        <v>-2.3636363636363671E-2</v>
      </c>
      <c r="Q563" s="7">
        <f>Agora!C564</f>
        <v>-1.0526315789473684E-2</v>
      </c>
      <c r="R563" s="7">
        <f>Cersanit!C564</f>
        <v>-4.6296296296296953E-3</v>
      </c>
      <c r="S563" s="7">
        <f>Netia!C564</f>
        <v>2.4096385542168161E-3</v>
      </c>
      <c r="T563" s="7">
        <f>Orbis!C564</f>
        <v>-2.8571428571428571E-2</v>
      </c>
      <c r="U563" s="7">
        <f>'WIG20'!C564</f>
        <v>-1.3522902654464134E-2</v>
      </c>
      <c r="V563" s="245">
        <f>WIG!C564</f>
        <v>-8.2916948340159106E-3</v>
      </c>
      <c r="X563" s="7">
        <f>'WIBOR 1M sr'!C563</f>
        <v>1.15E-4</v>
      </c>
      <c r="Z563" s="12">
        <f t="shared" si="18"/>
        <v>-1.2492892212964721E-2</v>
      </c>
      <c r="AA563" s="12">
        <f t="shared" si="17"/>
        <v>1.7574363452463698E-2</v>
      </c>
    </row>
    <row r="564" spans="2:27" ht="15">
      <c r="B564" s="62">
        <v>39168</v>
      </c>
      <c r="C564" s="7">
        <f>ASSECOPOL!C565</f>
        <v>-1.3719868425929873E-2</v>
      </c>
      <c r="D564" s="7">
        <f>PEKAO!C565</f>
        <v>3.9269619672867937E-3</v>
      </c>
      <c r="E564" s="7">
        <f>BZWBK!C565</f>
        <v>5.6710775047258983E-3</v>
      </c>
      <c r="F564" s="7">
        <